"1:41">
      <c r="A1709" s="3">
        <v>38545</v>
      </c>
      <c r="B1709" s="4">
        <v>10207.9</v>
      </c>
      <c r="C1709" s="2">
        <v>2233.3000000000002</v>
      </c>
      <c r="D1709" s="2">
        <v>1412.9</v>
      </c>
      <c r="E1709" s="2">
        <v>580</v>
      </c>
      <c r="F1709" s="2">
        <v>286.2</v>
      </c>
      <c r="G1709" s="2">
        <v>1607.3000000000002</v>
      </c>
      <c r="H1709" s="2">
        <v>1280.4000000000001</v>
      </c>
      <c r="I1709" s="2">
        <v>48837.200000000004</v>
      </c>
      <c r="J1709" s="2">
        <v>1048.1000000000001</v>
      </c>
      <c r="K1709" s="2">
        <v>608.30000000000007</v>
      </c>
      <c r="L1709" s="2">
        <v>730.40000000000009</v>
      </c>
      <c r="M1709" s="2">
        <v>442.40000000000003</v>
      </c>
      <c r="N1709" s="2">
        <v>342.1</v>
      </c>
      <c r="O1709" s="2">
        <v>1351.2</v>
      </c>
      <c r="P1709" s="2">
        <v>175.3</v>
      </c>
      <c r="Q1709" s="2">
        <v>3860.3</v>
      </c>
      <c r="R1709" s="2">
        <v>764.6</v>
      </c>
      <c r="S1709" s="2">
        <v>9108</v>
      </c>
      <c r="T1709" s="2">
        <v>914.2</v>
      </c>
      <c r="U1709" s="2">
        <v>428.8</v>
      </c>
      <c r="V1709" s="2">
        <v>1069.8</v>
      </c>
      <c r="W1709" s="2">
        <v>1680.2</v>
      </c>
      <c r="X1709" s="2">
        <v>1413.2</v>
      </c>
      <c r="Y1709" s="2">
        <v>1970.1000000000001</v>
      </c>
      <c r="Z1709" s="2">
        <v>7388.2000000000007</v>
      </c>
      <c r="AA1709" s="2">
        <v>7002.9000000000005</v>
      </c>
      <c r="AB1709" s="2">
        <v>288.3</v>
      </c>
      <c r="AC1709" s="2">
        <v>659.1</v>
      </c>
      <c r="AD1709" s="2">
        <v>1206.5</v>
      </c>
      <c r="AE1709" s="2">
        <v>401.5</v>
      </c>
      <c r="AF1709" s="2">
        <v>11235.6</v>
      </c>
      <c r="AG1709" s="2">
        <v>3135.5</v>
      </c>
      <c r="AH1709" s="2">
        <v>2224.6</v>
      </c>
      <c r="AI1709" s="2">
        <v>384.5</v>
      </c>
      <c r="AJ1709" s="2">
        <v>4490.5</v>
      </c>
      <c r="AK1709" s="2">
        <v>1581.7</v>
      </c>
      <c r="AL1709" s="2">
        <v>756.40000000000009</v>
      </c>
      <c r="AM1709" s="2">
        <v>17227.900000000001</v>
      </c>
      <c r="AN1709" s="2">
        <v>6662.7000000000007</v>
      </c>
      <c r="AO1709" s="2">
        <v>1374.4</v>
      </c>
    </row>
    <row r="1710" spans="1:41">
      <c r="A1710" s="3">
        <v>38546</v>
      </c>
      <c r="B1710" s="4">
        <v>10203.58</v>
      </c>
      <c r="C1710" s="2">
        <v>2240</v>
      </c>
      <c r="D1710" s="2">
        <v>1412.9</v>
      </c>
      <c r="E1710" s="2">
        <v>580</v>
      </c>
      <c r="F1710" s="2">
        <v>287.90000000000003</v>
      </c>
      <c r="G1710" s="2">
        <v>1596.3000000000002</v>
      </c>
      <c r="H1710" s="2">
        <v>1294.6000000000001</v>
      </c>
      <c r="I1710" s="2">
        <v>48558.100000000006</v>
      </c>
      <c r="J1710" s="2">
        <v>1049.9000000000001</v>
      </c>
      <c r="K1710" s="2">
        <v>608.20000000000005</v>
      </c>
      <c r="L1710" s="2">
        <v>730.90000000000009</v>
      </c>
      <c r="M1710" s="2">
        <v>441.1</v>
      </c>
      <c r="N1710" s="2">
        <v>351.5</v>
      </c>
      <c r="O1710" s="2">
        <v>1360.6000000000001</v>
      </c>
      <c r="P1710" s="2">
        <v>176</v>
      </c>
      <c r="Q1710" s="2">
        <v>3881.6000000000004</v>
      </c>
      <c r="R1710" s="2">
        <v>764.6</v>
      </c>
      <c r="S1710" s="2">
        <v>9090</v>
      </c>
      <c r="T1710" s="2">
        <v>925</v>
      </c>
      <c r="U1710" s="2">
        <v>425.90000000000003</v>
      </c>
      <c r="V1710" s="2">
        <v>1075.3</v>
      </c>
      <c r="W1710" s="2">
        <v>1709.6000000000001</v>
      </c>
      <c r="X1710" s="2">
        <v>1406.8000000000002</v>
      </c>
      <c r="Y1710" s="2">
        <v>1941.3000000000002</v>
      </c>
      <c r="Z1710" s="2">
        <v>7482.4000000000005</v>
      </c>
      <c r="AA1710" s="2">
        <v>6965.5</v>
      </c>
      <c r="AB1710" s="2">
        <v>289.5</v>
      </c>
      <c r="AC1710" s="2">
        <v>659.1</v>
      </c>
      <c r="AD1710" s="2">
        <v>1177.1000000000001</v>
      </c>
      <c r="AE1710" s="2">
        <v>401</v>
      </c>
      <c r="AF1710" s="2">
        <v>11360</v>
      </c>
      <c r="AG1710" s="2">
        <v>3152.6000000000004</v>
      </c>
      <c r="AH1710" s="2">
        <v>2201.6</v>
      </c>
      <c r="AI1710" s="2">
        <v>387.1</v>
      </c>
      <c r="AJ1710" s="2">
        <v>4500.7</v>
      </c>
      <c r="AK1710" s="2">
        <v>1579.4</v>
      </c>
      <c r="AL1710" s="2">
        <v>756.90000000000009</v>
      </c>
      <c r="AM1710" s="2">
        <v>17108.8</v>
      </c>
      <c r="AN1710" s="2">
        <v>6685.8</v>
      </c>
      <c r="AO1710" s="2">
        <v>1374.4</v>
      </c>
    </row>
    <row r="1711" spans="1:41">
      <c r="A1711" s="3">
        <v>38547</v>
      </c>
      <c r="B1711" s="4">
        <v>10124.9</v>
      </c>
      <c r="C1711" s="2">
        <v>2200</v>
      </c>
      <c r="D1711" s="2">
        <v>1412.9</v>
      </c>
      <c r="E1711" s="2">
        <v>580</v>
      </c>
      <c r="F1711" s="2">
        <v>287.60000000000002</v>
      </c>
      <c r="G1711" s="2">
        <v>1603.4</v>
      </c>
      <c r="H1711" s="2">
        <v>1267.9000000000001</v>
      </c>
      <c r="I1711" s="2">
        <v>49209.3</v>
      </c>
      <c r="J1711" s="2">
        <v>1075</v>
      </c>
      <c r="K1711" s="2">
        <v>614.80000000000007</v>
      </c>
      <c r="L1711" s="2">
        <v>729.80000000000007</v>
      </c>
      <c r="M1711" s="2">
        <v>440</v>
      </c>
      <c r="N1711" s="2">
        <v>342.70000000000005</v>
      </c>
      <c r="O1711" s="2">
        <v>1361.6000000000001</v>
      </c>
      <c r="P1711" s="2">
        <v>175.3</v>
      </c>
      <c r="Q1711" s="2">
        <v>3860.3</v>
      </c>
      <c r="R1711" s="2">
        <v>749.5</v>
      </c>
      <c r="S1711" s="2">
        <v>8895</v>
      </c>
      <c r="T1711" s="2">
        <v>930</v>
      </c>
      <c r="U1711" s="2">
        <v>426.8</v>
      </c>
      <c r="V1711" s="2">
        <v>1071.3</v>
      </c>
      <c r="W1711" s="2">
        <v>1705.2</v>
      </c>
      <c r="X1711" s="2">
        <v>1335.7</v>
      </c>
      <c r="Y1711" s="2">
        <v>1995.7</v>
      </c>
      <c r="Z1711" s="2">
        <v>7482.4000000000005</v>
      </c>
      <c r="AA1711" s="2">
        <v>6923.3</v>
      </c>
      <c r="AB1711" s="2">
        <v>289.10000000000002</v>
      </c>
      <c r="AC1711" s="2">
        <v>659.1</v>
      </c>
      <c r="AD1711" s="2">
        <v>1174.1000000000001</v>
      </c>
      <c r="AE1711" s="2">
        <v>401.70000000000005</v>
      </c>
      <c r="AF1711" s="2">
        <v>11527.1</v>
      </c>
      <c r="AG1711" s="2">
        <v>3159.2000000000003</v>
      </c>
      <c r="AH1711" s="2">
        <v>2163.2000000000003</v>
      </c>
      <c r="AI1711" s="2">
        <v>385.5</v>
      </c>
      <c r="AJ1711" s="2">
        <v>4538.9000000000005</v>
      </c>
      <c r="AK1711" s="2">
        <v>1575.5</v>
      </c>
      <c r="AL1711" s="2">
        <v>766.5</v>
      </c>
      <c r="AM1711" s="2">
        <v>16967.400000000001</v>
      </c>
      <c r="AN1711" s="2">
        <v>6658.3</v>
      </c>
      <c r="AO1711" s="2">
        <v>1364.1000000000001</v>
      </c>
    </row>
    <row r="1712" spans="1:41">
      <c r="A1712" s="3">
        <v>38548</v>
      </c>
      <c r="B1712" s="4">
        <v>10148.9</v>
      </c>
      <c r="C1712" s="2">
        <v>2220</v>
      </c>
      <c r="D1712" s="2">
        <v>1412.9</v>
      </c>
      <c r="E1712" s="2">
        <v>585</v>
      </c>
      <c r="F1712" s="2">
        <v>280.90000000000003</v>
      </c>
      <c r="G1712" s="2">
        <v>1614.4</v>
      </c>
      <c r="H1712" s="2">
        <v>1267.9000000000001</v>
      </c>
      <c r="I1712" s="2">
        <v>47395.3</v>
      </c>
      <c r="J1712" s="2">
        <v>1080</v>
      </c>
      <c r="K1712" s="2">
        <v>606.5</v>
      </c>
      <c r="L1712" s="2">
        <v>730.90000000000009</v>
      </c>
      <c r="M1712" s="2">
        <v>435.20000000000005</v>
      </c>
      <c r="N1712" s="2">
        <v>339.40000000000003</v>
      </c>
      <c r="O1712" s="2">
        <v>1365.4</v>
      </c>
      <c r="P1712" s="2">
        <v>175.60000000000002</v>
      </c>
      <c r="Q1712" s="2">
        <v>3870.5</v>
      </c>
      <c r="R1712" s="2">
        <v>756</v>
      </c>
      <c r="S1712" s="2">
        <v>8940</v>
      </c>
      <c r="T1712" s="2">
        <v>943.80000000000007</v>
      </c>
      <c r="U1712" s="2">
        <v>426</v>
      </c>
      <c r="V1712" s="2">
        <v>1050</v>
      </c>
      <c r="W1712" s="2">
        <v>1703</v>
      </c>
      <c r="X1712" s="2">
        <v>1363.3000000000002</v>
      </c>
      <c r="Y1712" s="2">
        <v>2027.7</v>
      </c>
      <c r="Z1712" s="2">
        <v>7491.8</v>
      </c>
      <c r="AA1712" s="2">
        <v>6983.7000000000007</v>
      </c>
      <c r="AB1712" s="2">
        <v>290</v>
      </c>
      <c r="AC1712" s="2">
        <v>645.5</v>
      </c>
      <c r="AD1712" s="2">
        <v>1189.2</v>
      </c>
      <c r="AE1712" s="2">
        <v>398</v>
      </c>
      <c r="AF1712" s="2">
        <v>11360</v>
      </c>
      <c r="AG1712" s="2">
        <v>3140.3</v>
      </c>
      <c r="AH1712" s="2">
        <v>2176</v>
      </c>
      <c r="AI1712" s="2">
        <v>379.8</v>
      </c>
      <c r="AJ1712" s="2">
        <v>4572.1000000000004</v>
      </c>
      <c r="AK1712" s="2">
        <v>1554.3000000000002</v>
      </c>
      <c r="AL1712" s="2">
        <v>764.2</v>
      </c>
      <c r="AM1712" s="2">
        <v>17131.2</v>
      </c>
      <c r="AN1712" s="2">
        <v>6686.4000000000005</v>
      </c>
      <c r="AO1712" s="2">
        <v>1374.4</v>
      </c>
    </row>
    <row r="1713" spans="1:41">
      <c r="A1713" s="3">
        <v>38551</v>
      </c>
      <c r="B1713" s="4">
        <v>10163.030000000001</v>
      </c>
      <c r="C1713" s="2">
        <v>2180</v>
      </c>
      <c r="D1713" s="2">
        <v>1412.9</v>
      </c>
      <c r="E1713" s="2">
        <v>575.4</v>
      </c>
      <c r="F1713" s="2">
        <v>280</v>
      </c>
      <c r="G1713" s="2">
        <v>1613.8000000000002</v>
      </c>
      <c r="H1713" s="2">
        <v>1296.2</v>
      </c>
      <c r="I1713" s="2">
        <v>46976.800000000003</v>
      </c>
      <c r="J1713" s="2">
        <v>1084.7</v>
      </c>
      <c r="K1713" s="2">
        <v>614</v>
      </c>
      <c r="L1713" s="2">
        <v>741.80000000000007</v>
      </c>
      <c r="M1713" s="2">
        <v>441.6</v>
      </c>
      <c r="N1713" s="2">
        <v>335.8</v>
      </c>
      <c r="O1713" s="2">
        <v>1407.9</v>
      </c>
      <c r="P1713" s="2">
        <v>175</v>
      </c>
      <c r="Q1713" s="2">
        <v>3885.7000000000003</v>
      </c>
      <c r="R1713" s="2">
        <v>746.30000000000007</v>
      </c>
      <c r="S1713" s="2">
        <v>8892</v>
      </c>
      <c r="T1713" s="2">
        <v>948.7</v>
      </c>
      <c r="U1713" s="2">
        <v>423.5</v>
      </c>
      <c r="V1713" s="2">
        <v>1074.2</v>
      </c>
      <c r="W1713" s="2">
        <v>1709.6000000000001</v>
      </c>
      <c r="X1713" s="2">
        <v>1357.2</v>
      </c>
      <c r="Y1713" s="2">
        <v>2048</v>
      </c>
      <c r="Z1713" s="2">
        <v>7520</v>
      </c>
      <c r="AA1713" s="2">
        <v>6989.5</v>
      </c>
      <c r="AB1713" s="2">
        <v>290.8</v>
      </c>
      <c r="AC1713" s="2">
        <v>645.5</v>
      </c>
      <c r="AD1713" s="2">
        <v>1189.2</v>
      </c>
      <c r="AE1713" s="2">
        <v>399</v>
      </c>
      <c r="AF1713" s="2">
        <v>11573.300000000001</v>
      </c>
      <c r="AG1713" s="2">
        <v>3163</v>
      </c>
      <c r="AH1713" s="2">
        <v>2176</v>
      </c>
      <c r="AI1713" s="2">
        <v>380.5</v>
      </c>
      <c r="AJ1713" s="2">
        <v>4589.9000000000005</v>
      </c>
      <c r="AK1713" s="2">
        <v>1577.1000000000001</v>
      </c>
      <c r="AL1713" s="2">
        <v>770.90000000000009</v>
      </c>
      <c r="AM1713" s="2">
        <v>17265.100000000002</v>
      </c>
      <c r="AN1713" s="2">
        <v>6655.2000000000007</v>
      </c>
      <c r="AO1713" s="2">
        <v>1364.1000000000001</v>
      </c>
    </row>
    <row r="1714" spans="1:41">
      <c r="A1714" s="3">
        <v>38552</v>
      </c>
      <c r="B1714" s="4">
        <v>10263.24</v>
      </c>
      <c r="C1714" s="2">
        <v>2200</v>
      </c>
      <c r="D1714" s="2">
        <v>1446.6000000000001</v>
      </c>
      <c r="E1714" s="2">
        <v>580.4</v>
      </c>
      <c r="F1714" s="2">
        <v>273.7</v>
      </c>
      <c r="G1714" s="2">
        <v>1640.1000000000001</v>
      </c>
      <c r="H1714" s="2">
        <v>1339.9</v>
      </c>
      <c r="I1714" s="2">
        <v>46279.100000000006</v>
      </c>
      <c r="J1714" s="2">
        <v>1090.4000000000001</v>
      </c>
      <c r="K1714" s="2">
        <v>620.70000000000005</v>
      </c>
      <c r="L1714" s="2">
        <v>727.30000000000007</v>
      </c>
      <c r="M1714" s="2">
        <v>448.5</v>
      </c>
      <c r="N1714" s="2">
        <v>330.90000000000003</v>
      </c>
      <c r="O1714" s="2">
        <v>1398.4</v>
      </c>
      <c r="P1714" s="2">
        <v>174.8</v>
      </c>
      <c r="Q1714" s="2">
        <v>3829.8</v>
      </c>
      <c r="R1714" s="2">
        <v>745.5</v>
      </c>
      <c r="S1714" s="2">
        <v>9000</v>
      </c>
      <c r="T1714" s="2">
        <v>965</v>
      </c>
      <c r="U1714" s="2">
        <v>425.3</v>
      </c>
      <c r="V1714" s="2">
        <v>1075.3</v>
      </c>
      <c r="W1714" s="2">
        <v>1714.4</v>
      </c>
      <c r="X1714" s="2">
        <v>1373.6000000000001</v>
      </c>
      <c r="Y1714" s="2">
        <v>2056.5</v>
      </c>
      <c r="Z1714" s="2">
        <v>7435.3</v>
      </c>
      <c r="AA1714" s="2">
        <v>6909.8</v>
      </c>
      <c r="AB1714" s="2">
        <v>290</v>
      </c>
      <c r="AC1714" s="2">
        <v>681.80000000000007</v>
      </c>
      <c r="AD1714" s="2">
        <v>1351.4</v>
      </c>
      <c r="AE1714" s="2">
        <v>403.1</v>
      </c>
      <c r="AF1714" s="2">
        <v>11626.7</v>
      </c>
      <c r="AG1714" s="2">
        <v>3199.1000000000004</v>
      </c>
      <c r="AH1714" s="2">
        <v>2176</v>
      </c>
      <c r="AI1714" s="2">
        <v>379</v>
      </c>
      <c r="AJ1714" s="2">
        <v>4666.4000000000005</v>
      </c>
      <c r="AK1714" s="2">
        <v>1580.6000000000001</v>
      </c>
      <c r="AL1714" s="2">
        <v>770.90000000000009</v>
      </c>
      <c r="AM1714" s="2">
        <v>17555.400000000001</v>
      </c>
      <c r="AN1714" s="2">
        <v>6683.3</v>
      </c>
      <c r="AO1714" s="2">
        <v>1359</v>
      </c>
    </row>
    <row r="1715" spans="1:41">
      <c r="A1715" s="3">
        <v>38553</v>
      </c>
      <c r="B1715" s="4">
        <v>10329.64</v>
      </c>
      <c r="C1715" s="2">
        <v>2253.3000000000002</v>
      </c>
      <c r="D1715" s="2">
        <v>1463.4</v>
      </c>
      <c r="E1715" s="2">
        <v>573</v>
      </c>
      <c r="F1715" s="2">
        <v>278.10000000000002</v>
      </c>
      <c r="G1715" s="2">
        <v>1640.7</v>
      </c>
      <c r="H1715" s="2">
        <v>1335.8000000000002</v>
      </c>
      <c r="I1715" s="2">
        <v>45581.4</v>
      </c>
      <c r="J1715" s="2">
        <v>1163</v>
      </c>
      <c r="K1715" s="2">
        <v>620.30000000000007</v>
      </c>
      <c r="L1715" s="2">
        <v>738.80000000000007</v>
      </c>
      <c r="M1715" s="2">
        <v>460</v>
      </c>
      <c r="N1715" s="2">
        <v>331.5</v>
      </c>
      <c r="O1715" s="2">
        <v>1379.5</v>
      </c>
      <c r="P1715" s="2">
        <v>175.10000000000002</v>
      </c>
      <c r="Q1715" s="2">
        <v>3809.5</v>
      </c>
      <c r="R1715" s="2">
        <v>741</v>
      </c>
      <c r="S1715" s="2">
        <v>8952</v>
      </c>
      <c r="T1715" s="2">
        <v>968.80000000000007</v>
      </c>
      <c r="U1715" s="2">
        <v>425.3</v>
      </c>
      <c r="V1715" s="2">
        <v>1092.1000000000001</v>
      </c>
      <c r="W1715" s="2">
        <v>1749</v>
      </c>
      <c r="X1715" s="2">
        <v>1334.7</v>
      </c>
      <c r="Y1715" s="2">
        <v>2048</v>
      </c>
      <c r="Z1715" s="2">
        <v>7495.5</v>
      </c>
      <c r="AA1715" s="2">
        <v>6912.7000000000007</v>
      </c>
      <c r="AB1715" s="2">
        <v>289.5</v>
      </c>
      <c r="AC1715" s="2">
        <v>681.80000000000007</v>
      </c>
      <c r="AD1715" s="2">
        <v>1336.2</v>
      </c>
      <c r="AE1715" s="2">
        <v>403.70000000000005</v>
      </c>
      <c r="AF1715" s="2">
        <v>11715.6</v>
      </c>
      <c r="AG1715" s="2">
        <v>3268.3</v>
      </c>
      <c r="AH1715" s="2">
        <v>2240</v>
      </c>
      <c r="AI1715" s="2">
        <v>381.20000000000005</v>
      </c>
      <c r="AJ1715" s="2">
        <v>4671.5</v>
      </c>
      <c r="AK1715" s="2">
        <v>1584.5</v>
      </c>
      <c r="AL1715" s="2">
        <v>775.30000000000007</v>
      </c>
      <c r="AM1715" s="2">
        <v>17934.900000000001</v>
      </c>
      <c r="AN1715" s="2">
        <v>6677.7000000000007</v>
      </c>
      <c r="AO1715" s="2">
        <v>1308.7</v>
      </c>
    </row>
    <row r="1716" spans="1:41">
      <c r="A1716" s="3">
        <v>38554</v>
      </c>
      <c r="B1716" s="4">
        <v>10317.68</v>
      </c>
      <c r="C1716" s="2">
        <v>2220</v>
      </c>
      <c r="D1716" s="2">
        <v>1446.6000000000001</v>
      </c>
      <c r="E1716" s="2">
        <v>574.4</v>
      </c>
      <c r="F1716" s="2">
        <v>278.10000000000002</v>
      </c>
      <c r="G1716" s="2">
        <v>1630.3000000000002</v>
      </c>
      <c r="H1716" s="2">
        <v>1344.9</v>
      </c>
      <c r="I1716" s="2">
        <v>45907</v>
      </c>
      <c r="J1716" s="2">
        <v>1155.3</v>
      </c>
      <c r="K1716" s="2">
        <v>614</v>
      </c>
      <c r="L1716" s="2">
        <v>728.5</v>
      </c>
      <c r="M1716" s="2">
        <v>456</v>
      </c>
      <c r="N1716" s="2">
        <v>330.90000000000003</v>
      </c>
      <c r="O1716" s="2">
        <v>1385.2</v>
      </c>
      <c r="P1716" s="2">
        <v>174.8</v>
      </c>
      <c r="Q1716" s="2">
        <v>3849.1000000000004</v>
      </c>
      <c r="R1716" s="2">
        <v>741.2</v>
      </c>
      <c r="S1716" s="2">
        <v>8853</v>
      </c>
      <c r="T1716" s="2">
        <v>955</v>
      </c>
      <c r="U1716" s="2">
        <v>421.3</v>
      </c>
      <c r="V1716" s="2">
        <v>1086.1000000000001</v>
      </c>
      <c r="W1716" s="2">
        <v>1724.1000000000001</v>
      </c>
      <c r="X1716" s="2">
        <v>1319.3000000000002</v>
      </c>
      <c r="Y1716" s="2">
        <v>1996.8000000000002</v>
      </c>
      <c r="Z1716" s="2">
        <v>7472.9000000000005</v>
      </c>
      <c r="AA1716" s="2">
        <v>6912.7000000000007</v>
      </c>
      <c r="AB1716" s="2">
        <v>290</v>
      </c>
      <c r="AC1716" s="2">
        <v>681.80000000000007</v>
      </c>
      <c r="AD1716" s="2">
        <v>1323.2</v>
      </c>
      <c r="AE1716" s="2">
        <v>405.1</v>
      </c>
      <c r="AF1716" s="2">
        <v>11644.400000000001</v>
      </c>
      <c r="AG1716" s="2">
        <v>3233.2000000000003</v>
      </c>
      <c r="AH1716" s="2">
        <v>2227.2000000000003</v>
      </c>
      <c r="AI1716" s="2">
        <v>386</v>
      </c>
      <c r="AJ1716" s="2">
        <v>4786.3</v>
      </c>
      <c r="AK1716" s="2">
        <v>1581.7</v>
      </c>
      <c r="AL1716" s="2">
        <v>785.5</v>
      </c>
      <c r="AM1716" s="2">
        <v>17674.400000000001</v>
      </c>
      <c r="AN1716" s="2">
        <v>6670.8</v>
      </c>
      <c r="AO1716" s="2">
        <v>1308.7</v>
      </c>
    </row>
    <row r="1717" spans="1:41">
      <c r="A1717" s="3">
        <v>38555</v>
      </c>
      <c r="B1717" s="4">
        <v>10374.790000000001</v>
      </c>
      <c r="C1717" s="2">
        <v>2186.7000000000003</v>
      </c>
      <c r="D1717" s="2">
        <v>1446.6000000000001</v>
      </c>
      <c r="E1717" s="2">
        <v>590</v>
      </c>
      <c r="F1717" s="2">
        <v>281</v>
      </c>
      <c r="G1717" s="2">
        <v>1636.3000000000002</v>
      </c>
      <c r="H1717" s="2">
        <v>1358.5</v>
      </c>
      <c r="I1717" s="2">
        <v>46046.5</v>
      </c>
      <c r="J1717" s="2">
        <v>1148.4000000000001</v>
      </c>
      <c r="K1717" s="2">
        <v>613.80000000000007</v>
      </c>
      <c r="L1717" s="2">
        <v>728.40000000000009</v>
      </c>
      <c r="M1717" s="2">
        <v>455.8</v>
      </c>
      <c r="N1717" s="2">
        <v>333.3</v>
      </c>
      <c r="O1717" s="2">
        <v>1382.4</v>
      </c>
      <c r="P1717" s="2">
        <v>174.5</v>
      </c>
      <c r="Q1717" s="2">
        <v>3819.7000000000003</v>
      </c>
      <c r="R1717" s="2">
        <v>744.80000000000007</v>
      </c>
      <c r="S1717" s="2">
        <v>9027</v>
      </c>
      <c r="T1717" s="2">
        <v>950</v>
      </c>
      <c r="U1717" s="2">
        <v>420.8</v>
      </c>
      <c r="V1717" s="2">
        <v>1089.1000000000001</v>
      </c>
      <c r="W1717" s="2">
        <v>1752.1000000000001</v>
      </c>
      <c r="X1717" s="2">
        <v>1344.3000000000002</v>
      </c>
      <c r="Y1717" s="2">
        <v>1966.9</v>
      </c>
      <c r="Z1717" s="2">
        <v>7341.2000000000007</v>
      </c>
      <c r="AA1717" s="2">
        <v>6891.6</v>
      </c>
      <c r="AB1717" s="2">
        <v>290</v>
      </c>
      <c r="AC1717" s="2">
        <v>645.5</v>
      </c>
      <c r="AD1717" s="2">
        <v>1327.6000000000001</v>
      </c>
      <c r="AE1717" s="2">
        <v>404.5</v>
      </c>
      <c r="AF1717" s="2">
        <v>11729.800000000001</v>
      </c>
      <c r="AG1717" s="2">
        <v>3230.3</v>
      </c>
      <c r="AH1717" s="2">
        <v>2233.6</v>
      </c>
      <c r="AI1717" s="2">
        <v>388</v>
      </c>
      <c r="AJ1717" s="2">
        <v>4857.6000000000004</v>
      </c>
      <c r="AK1717" s="2">
        <v>1579.4</v>
      </c>
      <c r="AL1717" s="2">
        <v>781.7</v>
      </c>
      <c r="AM1717" s="2">
        <v>18046.5</v>
      </c>
      <c r="AN1717" s="2">
        <v>6670.8</v>
      </c>
      <c r="AO1717" s="2">
        <v>1324.1000000000001</v>
      </c>
    </row>
    <row r="1718" spans="1:41">
      <c r="A1718" s="3">
        <v>38558</v>
      </c>
      <c r="B1718" s="4">
        <v>10362.550000000001</v>
      </c>
      <c r="C1718" s="2">
        <v>2173.3000000000002</v>
      </c>
      <c r="D1718" s="2">
        <v>1480.2</v>
      </c>
      <c r="E1718" s="2">
        <v>580</v>
      </c>
      <c r="F1718" s="2">
        <v>286.5</v>
      </c>
      <c r="G1718" s="2">
        <v>1622</v>
      </c>
      <c r="H1718" s="2">
        <v>1345.4</v>
      </c>
      <c r="I1718" s="2">
        <v>45814</v>
      </c>
      <c r="J1718" s="2">
        <v>1162.1000000000001</v>
      </c>
      <c r="K1718" s="2">
        <v>608.5</v>
      </c>
      <c r="L1718" s="2">
        <v>726.1</v>
      </c>
      <c r="M1718" s="2">
        <v>456</v>
      </c>
      <c r="N1718" s="2">
        <v>333.3</v>
      </c>
      <c r="O1718" s="2">
        <v>1379.3000000000002</v>
      </c>
      <c r="P1718" s="2">
        <v>174.70000000000002</v>
      </c>
      <c r="Q1718" s="2">
        <v>3789.2000000000003</v>
      </c>
      <c r="R1718" s="2">
        <v>750.40000000000009</v>
      </c>
      <c r="S1718" s="2">
        <v>9180</v>
      </c>
      <c r="T1718" s="2">
        <v>946.5</v>
      </c>
      <c r="U1718" s="2">
        <v>415.5</v>
      </c>
      <c r="V1718" s="2">
        <v>1093.2</v>
      </c>
      <c r="W1718" s="2">
        <v>1752.5</v>
      </c>
      <c r="X1718" s="2">
        <v>1339</v>
      </c>
      <c r="Y1718" s="2">
        <v>1931.7</v>
      </c>
      <c r="Z1718" s="2">
        <v>7388.2000000000007</v>
      </c>
      <c r="AA1718" s="2">
        <v>6971.3</v>
      </c>
      <c r="AB1718" s="2">
        <v>290</v>
      </c>
      <c r="AC1718" s="2">
        <v>645.5</v>
      </c>
      <c r="AD1718" s="2">
        <v>1328.4</v>
      </c>
      <c r="AE1718" s="2">
        <v>399.8</v>
      </c>
      <c r="AF1718" s="2">
        <v>11733.300000000001</v>
      </c>
      <c r="AG1718" s="2">
        <v>3228.4</v>
      </c>
      <c r="AH1718" s="2">
        <v>2233.6</v>
      </c>
      <c r="AI1718" s="2">
        <v>386</v>
      </c>
      <c r="AJ1718" s="2">
        <v>4763.3</v>
      </c>
      <c r="AK1718" s="2">
        <v>1582.9</v>
      </c>
      <c r="AL1718" s="2">
        <v>782.30000000000007</v>
      </c>
      <c r="AM1718" s="2">
        <v>18009.3</v>
      </c>
      <c r="AN1718" s="2">
        <v>6670.8</v>
      </c>
      <c r="AO1718" s="2">
        <v>1321</v>
      </c>
    </row>
    <row r="1719" spans="1:41">
      <c r="A1719" s="3">
        <v>38559</v>
      </c>
      <c r="B1719" s="4">
        <v>10367.89</v>
      </c>
      <c r="C1719" s="2">
        <v>2200</v>
      </c>
      <c r="D1719" s="2">
        <v>1480.2</v>
      </c>
      <c r="E1719" s="2">
        <v>580</v>
      </c>
      <c r="F1719" s="2">
        <v>282.7</v>
      </c>
      <c r="G1719" s="2">
        <v>1616.6000000000001</v>
      </c>
      <c r="H1719" s="2">
        <v>1347.2</v>
      </c>
      <c r="I1719" s="2">
        <v>45572.100000000006</v>
      </c>
      <c r="J1719" s="2">
        <v>1177.8</v>
      </c>
      <c r="K1719" s="2">
        <v>613.80000000000007</v>
      </c>
      <c r="L1719" s="2">
        <v>722.2</v>
      </c>
      <c r="M1719" s="2">
        <v>443.20000000000005</v>
      </c>
      <c r="N1719" s="2">
        <v>332.70000000000005</v>
      </c>
      <c r="O1719" s="2">
        <v>1379.5</v>
      </c>
      <c r="P1719" s="2">
        <v>175.4</v>
      </c>
      <c r="Q1719" s="2">
        <v>3885.7000000000003</v>
      </c>
      <c r="R1719" s="2">
        <v>751.30000000000007</v>
      </c>
      <c r="S1719" s="2">
        <v>9183</v>
      </c>
      <c r="T1719" s="2">
        <v>932.5</v>
      </c>
      <c r="U1719" s="2">
        <v>417.6</v>
      </c>
      <c r="V1719" s="2">
        <v>1080.2</v>
      </c>
      <c r="W1719" s="2">
        <v>1751.2</v>
      </c>
      <c r="X1719" s="2">
        <v>1340.2</v>
      </c>
      <c r="Y1719" s="2">
        <v>1933.9</v>
      </c>
      <c r="Z1719" s="2">
        <v>7388.2000000000007</v>
      </c>
      <c r="AA1719" s="2">
        <v>6788.8</v>
      </c>
      <c r="AB1719" s="2">
        <v>286.10000000000002</v>
      </c>
      <c r="AC1719" s="2">
        <v>645.5</v>
      </c>
      <c r="AD1719" s="2">
        <v>1351.4</v>
      </c>
      <c r="AE1719" s="2">
        <v>395.1</v>
      </c>
      <c r="AF1719" s="2">
        <v>11594.7</v>
      </c>
      <c r="AG1719" s="2">
        <v>3209.5</v>
      </c>
      <c r="AH1719" s="2">
        <v>2272</v>
      </c>
      <c r="AI1719" s="2">
        <v>389</v>
      </c>
      <c r="AJ1719" s="2">
        <v>4857.6000000000004</v>
      </c>
      <c r="AK1719" s="2">
        <v>1565.7</v>
      </c>
      <c r="AL1719" s="2">
        <v>782.5</v>
      </c>
      <c r="AM1719" s="2">
        <v>17116.3</v>
      </c>
      <c r="AN1719" s="2">
        <v>6686.4000000000005</v>
      </c>
      <c r="AO1719" s="2">
        <v>1323.1000000000001</v>
      </c>
    </row>
    <row r="1720" spans="1:41">
      <c r="A1720" s="3">
        <v>38560</v>
      </c>
      <c r="B1720" s="4">
        <v>10500.67</v>
      </c>
      <c r="C1720" s="2">
        <v>2226.7000000000003</v>
      </c>
      <c r="D1720" s="2">
        <v>1480.2</v>
      </c>
      <c r="E1720" s="2">
        <v>580</v>
      </c>
      <c r="F1720" s="2">
        <v>284.40000000000003</v>
      </c>
      <c r="G1720" s="2">
        <v>1640.1000000000001</v>
      </c>
      <c r="H1720" s="2">
        <v>1352.8000000000002</v>
      </c>
      <c r="I1720" s="2">
        <v>45395.3</v>
      </c>
      <c r="J1720" s="2">
        <v>1196.3</v>
      </c>
      <c r="K1720" s="2">
        <v>610.6</v>
      </c>
      <c r="L1720" s="2">
        <v>719.1</v>
      </c>
      <c r="M1720" s="2">
        <v>444.8</v>
      </c>
      <c r="N1720" s="2">
        <v>332.1</v>
      </c>
      <c r="O1720" s="2">
        <v>1375.7</v>
      </c>
      <c r="P1720" s="2">
        <v>173.3</v>
      </c>
      <c r="Q1720" s="2">
        <v>3911.1000000000004</v>
      </c>
      <c r="R1720" s="2">
        <v>764.40000000000009</v>
      </c>
      <c r="S1720" s="2">
        <v>9300</v>
      </c>
      <c r="T1720" s="2">
        <v>934</v>
      </c>
      <c r="U1720" s="2">
        <v>424.5</v>
      </c>
      <c r="V1720" s="2">
        <v>1112.2</v>
      </c>
      <c r="W1720" s="2">
        <v>1757.8000000000002</v>
      </c>
      <c r="X1720" s="2">
        <v>1398</v>
      </c>
      <c r="Y1720" s="2">
        <v>1942.4</v>
      </c>
      <c r="Z1720" s="2">
        <v>7152.9000000000005</v>
      </c>
      <c r="AA1720" s="2">
        <v>6682.3</v>
      </c>
      <c r="AB1720" s="2">
        <v>290.8</v>
      </c>
      <c r="AC1720" s="2">
        <v>686.40000000000009</v>
      </c>
      <c r="AD1720" s="2">
        <v>1341</v>
      </c>
      <c r="AE1720" s="2">
        <v>397.20000000000005</v>
      </c>
      <c r="AF1720" s="2">
        <v>11829.300000000001</v>
      </c>
      <c r="AG1720" s="2">
        <v>3285.3</v>
      </c>
      <c r="AH1720" s="2">
        <v>2251.5</v>
      </c>
      <c r="AI1720" s="2">
        <v>390.5</v>
      </c>
      <c r="AJ1720" s="2">
        <v>4844.9000000000005</v>
      </c>
      <c r="AK1720" s="2">
        <v>1576.9</v>
      </c>
      <c r="AL1720" s="2">
        <v>786</v>
      </c>
      <c r="AM1720" s="2">
        <v>17674.400000000001</v>
      </c>
      <c r="AN1720" s="2">
        <v>6636.5</v>
      </c>
      <c r="AO1720" s="2">
        <v>1282.1000000000001</v>
      </c>
    </row>
    <row r="1721" spans="1:41">
      <c r="A1721" s="3">
        <v>38561</v>
      </c>
      <c r="B1721" s="4">
        <v>10516.23</v>
      </c>
      <c r="C1721" s="2">
        <v>2226.7000000000003</v>
      </c>
      <c r="D1721" s="2">
        <v>1480.2</v>
      </c>
      <c r="E1721" s="2">
        <v>574.20000000000005</v>
      </c>
      <c r="F1721" s="2">
        <v>286.5</v>
      </c>
      <c r="G1721" s="2">
        <v>1630.3000000000002</v>
      </c>
      <c r="H1721" s="2">
        <v>1362.8000000000002</v>
      </c>
      <c r="I1721" s="2">
        <v>46000</v>
      </c>
      <c r="J1721" s="2">
        <v>1218.5</v>
      </c>
      <c r="K1721" s="2">
        <v>620.70000000000005</v>
      </c>
      <c r="L1721" s="2">
        <v>723.2</v>
      </c>
      <c r="M1721" s="2">
        <v>448</v>
      </c>
      <c r="N1721" s="2">
        <v>332.1</v>
      </c>
      <c r="O1721" s="2">
        <v>1375.7</v>
      </c>
      <c r="P1721" s="2">
        <v>171.9</v>
      </c>
      <c r="Q1721" s="2">
        <v>3839</v>
      </c>
      <c r="R1721" s="2">
        <v>757.1</v>
      </c>
      <c r="S1721" s="2">
        <v>9375</v>
      </c>
      <c r="T1721" s="2">
        <v>933.7</v>
      </c>
      <c r="U1721" s="2">
        <v>433.6</v>
      </c>
      <c r="V1721" s="2">
        <v>1118.1000000000001</v>
      </c>
      <c r="W1721" s="2">
        <v>1753.4</v>
      </c>
      <c r="X1721" s="2">
        <v>1377.2</v>
      </c>
      <c r="Y1721" s="2">
        <v>1929.6000000000001</v>
      </c>
      <c r="Z1721" s="2">
        <v>7256.5</v>
      </c>
      <c r="AA1721" s="2">
        <v>6603.5</v>
      </c>
      <c r="AB1721" s="2">
        <v>294.7</v>
      </c>
      <c r="AC1721" s="2">
        <v>686.40000000000009</v>
      </c>
      <c r="AD1721" s="2">
        <v>1344.9</v>
      </c>
      <c r="AE1721" s="2">
        <v>400.8</v>
      </c>
      <c r="AF1721" s="2">
        <v>11783.1</v>
      </c>
      <c r="AG1721" s="2">
        <v>3292.9</v>
      </c>
      <c r="AH1721" s="2">
        <v>2252.8000000000002</v>
      </c>
      <c r="AI1721" s="2">
        <v>383</v>
      </c>
      <c r="AJ1721" s="2">
        <v>4819.4000000000005</v>
      </c>
      <c r="AK1721" s="2">
        <v>1577.1000000000001</v>
      </c>
      <c r="AL1721" s="2">
        <v>785.5</v>
      </c>
      <c r="AM1721" s="2">
        <v>17600</v>
      </c>
      <c r="AN1721" s="2">
        <v>6596</v>
      </c>
      <c r="AO1721" s="2">
        <v>1256.4000000000001</v>
      </c>
    </row>
    <row r="1722" spans="1:41">
      <c r="A1722" s="3">
        <v>38562</v>
      </c>
      <c r="B1722" s="4">
        <v>10422.93</v>
      </c>
      <c r="C1722" s="2">
        <v>2226.7000000000003</v>
      </c>
      <c r="D1722" s="2">
        <v>1480.2</v>
      </c>
      <c r="E1722" s="2">
        <v>570</v>
      </c>
      <c r="F1722" s="2">
        <v>295.10000000000002</v>
      </c>
      <c r="G1722" s="2">
        <v>1623.7</v>
      </c>
      <c r="H1722" s="2">
        <v>1301.7</v>
      </c>
      <c r="I1722" s="2">
        <v>45720.9</v>
      </c>
      <c r="J1722" s="2">
        <v>1202.2</v>
      </c>
      <c r="K1722" s="2">
        <v>620.30000000000007</v>
      </c>
      <c r="L1722" s="2">
        <v>733.40000000000009</v>
      </c>
      <c r="M1722" s="2">
        <v>450.40000000000003</v>
      </c>
      <c r="N1722" s="2">
        <v>333</v>
      </c>
      <c r="O1722" s="2">
        <v>1377.6000000000001</v>
      </c>
      <c r="P1722" s="2">
        <v>171.4</v>
      </c>
      <c r="Q1722" s="2">
        <v>3807.5</v>
      </c>
      <c r="R1722" s="2">
        <v>758.1</v>
      </c>
      <c r="S1722" s="2">
        <v>9495</v>
      </c>
      <c r="T1722" s="2">
        <v>949.5</v>
      </c>
      <c r="U1722" s="2">
        <v>439.40000000000003</v>
      </c>
      <c r="V1722" s="2">
        <v>1115.9000000000001</v>
      </c>
      <c r="W1722" s="2">
        <v>1749.5</v>
      </c>
      <c r="X1722" s="2">
        <v>1369.8000000000002</v>
      </c>
      <c r="Y1722" s="2">
        <v>1952</v>
      </c>
      <c r="Z1722" s="2">
        <v>7200</v>
      </c>
      <c r="AA1722" s="2">
        <v>6593.9000000000005</v>
      </c>
      <c r="AB1722" s="2">
        <v>294.90000000000003</v>
      </c>
      <c r="AC1722" s="2">
        <v>686.40000000000009</v>
      </c>
      <c r="AD1722" s="2">
        <v>1340.1000000000001</v>
      </c>
      <c r="AE1722" s="2">
        <v>402.1</v>
      </c>
      <c r="AF1722" s="2">
        <v>11715.6</v>
      </c>
      <c r="AG1722" s="2">
        <v>3282.5</v>
      </c>
      <c r="AH1722" s="2">
        <v>2222.1</v>
      </c>
      <c r="AI1722" s="2">
        <v>388.8</v>
      </c>
      <c r="AJ1722" s="2">
        <v>4816.9000000000005</v>
      </c>
      <c r="AK1722" s="2">
        <v>1608</v>
      </c>
      <c r="AL1722" s="2">
        <v>782.80000000000007</v>
      </c>
      <c r="AM1722" s="2">
        <v>17347</v>
      </c>
      <c r="AN1722" s="2">
        <v>6614.7000000000007</v>
      </c>
      <c r="AO1722" s="2">
        <v>1205.1000000000001</v>
      </c>
    </row>
    <row r="1723" spans="1:41">
      <c r="A1723" s="3">
        <v>38565</v>
      </c>
      <c r="B1723" s="4">
        <v>10422.93</v>
      </c>
      <c r="C1723" s="2">
        <v>2226.7000000000003</v>
      </c>
      <c r="D1723" s="2">
        <v>1480.2</v>
      </c>
      <c r="E1723" s="2">
        <v>570</v>
      </c>
      <c r="F1723" s="2">
        <v>295.10000000000002</v>
      </c>
      <c r="G1723" s="2">
        <v>1623.7</v>
      </c>
      <c r="H1723" s="2">
        <v>1301.7</v>
      </c>
      <c r="I1723" s="2">
        <v>45720.9</v>
      </c>
      <c r="J1723" s="2">
        <v>1202.2</v>
      </c>
      <c r="K1723" s="2">
        <v>620.30000000000007</v>
      </c>
      <c r="L1723" s="2">
        <v>733.40000000000009</v>
      </c>
      <c r="M1723" s="2">
        <v>450.40000000000003</v>
      </c>
      <c r="N1723" s="2">
        <v>333</v>
      </c>
      <c r="O1723" s="2">
        <v>1377.6000000000001</v>
      </c>
      <c r="P1723" s="2">
        <v>171.4</v>
      </c>
      <c r="Q1723" s="2">
        <v>3807.5</v>
      </c>
      <c r="R1723" s="2">
        <v>758.1</v>
      </c>
      <c r="S1723" s="2">
        <v>9495</v>
      </c>
      <c r="T1723" s="2">
        <v>949.5</v>
      </c>
      <c r="U1723" s="2">
        <v>439.40000000000003</v>
      </c>
      <c r="V1723" s="2">
        <v>1115.9000000000001</v>
      </c>
      <c r="W1723" s="2">
        <v>1749.5</v>
      </c>
      <c r="X1723" s="2">
        <v>1369.8000000000002</v>
      </c>
      <c r="Y1723" s="2">
        <v>1952</v>
      </c>
      <c r="Z1723" s="2">
        <v>7200</v>
      </c>
      <c r="AA1723" s="2">
        <v>6593.9000000000005</v>
      </c>
      <c r="AB1723" s="2">
        <v>294.90000000000003</v>
      </c>
      <c r="AC1723" s="2">
        <v>686.40000000000009</v>
      </c>
      <c r="AD1723" s="2">
        <v>1340.1000000000001</v>
      </c>
      <c r="AE1723" s="2">
        <v>402.1</v>
      </c>
      <c r="AF1723" s="2">
        <v>11715.6</v>
      </c>
      <c r="AG1723" s="2">
        <v>3282.5</v>
      </c>
      <c r="AH1723" s="2">
        <v>2222.1</v>
      </c>
      <c r="AI1723" s="2">
        <v>388.8</v>
      </c>
      <c r="AJ1723" s="2">
        <v>4816.9000000000005</v>
      </c>
      <c r="AK1723" s="2">
        <v>1608</v>
      </c>
      <c r="AL1723" s="2">
        <v>782.80000000000007</v>
      </c>
      <c r="AM1723" s="2">
        <v>17347</v>
      </c>
      <c r="AN1723" s="2">
        <v>6614.7000000000007</v>
      </c>
      <c r="AO1723" s="2">
        <v>1205.1000000000001</v>
      </c>
    </row>
    <row r="1724" spans="1:41">
      <c r="A1724" s="3">
        <v>38566</v>
      </c>
      <c r="B1724" s="4">
        <v>10621.22</v>
      </c>
      <c r="C1724" s="2">
        <v>2233.3000000000002</v>
      </c>
      <c r="D1724" s="2">
        <v>1480.2</v>
      </c>
      <c r="E1724" s="2">
        <v>563.20000000000005</v>
      </c>
      <c r="F1724" s="2">
        <v>294.2</v>
      </c>
      <c r="G1724" s="2">
        <v>1653.8000000000002</v>
      </c>
      <c r="H1724" s="2">
        <v>1306.4000000000001</v>
      </c>
      <c r="I1724" s="2">
        <v>46046.5</v>
      </c>
      <c r="J1724" s="2">
        <v>1205.5</v>
      </c>
      <c r="K1724" s="2">
        <v>640.90000000000009</v>
      </c>
      <c r="L1724" s="2">
        <v>759.90000000000009</v>
      </c>
      <c r="M1724" s="2">
        <v>445.8</v>
      </c>
      <c r="N1724" s="2">
        <v>331.5</v>
      </c>
      <c r="O1724" s="2">
        <v>1363.5</v>
      </c>
      <c r="P1724" s="2">
        <v>170.9</v>
      </c>
      <c r="Q1724" s="2">
        <v>3828.8</v>
      </c>
      <c r="R1724" s="2">
        <v>773</v>
      </c>
      <c r="S1724" s="2">
        <v>9555</v>
      </c>
      <c r="T1724" s="2">
        <v>955</v>
      </c>
      <c r="U1724" s="2">
        <v>450.40000000000003</v>
      </c>
      <c r="V1724" s="2">
        <v>1127.4000000000001</v>
      </c>
      <c r="W1724" s="2">
        <v>1766.1000000000001</v>
      </c>
      <c r="X1724" s="2">
        <v>1428.9</v>
      </c>
      <c r="Y1724" s="2">
        <v>1947.7</v>
      </c>
      <c r="Z1724" s="2">
        <v>7200</v>
      </c>
      <c r="AA1724" s="2">
        <v>6653.5</v>
      </c>
      <c r="AB1724" s="2">
        <v>290.8</v>
      </c>
      <c r="AC1724" s="2">
        <v>686.40000000000009</v>
      </c>
      <c r="AD1724" s="2">
        <v>1347</v>
      </c>
      <c r="AE1724" s="2">
        <v>402.1</v>
      </c>
      <c r="AF1724" s="2">
        <v>12000</v>
      </c>
      <c r="AG1724" s="2">
        <v>3337.5</v>
      </c>
      <c r="AH1724" s="2">
        <v>2269.4</v>
      </c>
      <c r="AI1724" s="2">
        <v>376.5</v>
      </c>
      <c r="AJ1724" s="2">
        <v>4793.9000000000005</v>
      </c>
      <c r="AK1724" s="2">
        <v>1632</v>
      </c>
      <c r="AL1724" s="2">
        <v>792.7</v>
      </c>
      <c r="AM1724" s="2">
        <v>17339.5</v>
      </c>
      <c r="AN1724" s="2">
        <v>6697.6</v>
      </c>
      <c r="AO1724" s="2">
        <v>1194.9000000000001</v>
      </c>
    </row>
    <row r="1725" spans="1:41">
      <c r="A1725" s="3">
        <v>38567</v>
      </c>
      <c r="B1725" s="4">
        <v>10598.79</v>
      </c>
      <c r="C1725" s="2">
        <v>2233.3000000000002</v>
      </c>
      <c r="D1725" s="2">
        <v>1480.2</v>
      </c>
      <c r="E1725" s="2">
        <v>574</v>
      </c>
      <c r="F1725" s="2">
        <v>290.40000000000003</v>
      </c>
      <c r="G1725" s="2">
        <v>1650</v>
      </c>
      <c r="H1725" s="2">
        <v>1316.4</v>
      </c>
      <c r="I1725" s="2">
        <v>45581.4</v>
      </c>
      <c r="J1725" s="2">
        <v>1198.1000000000001</v>
      </c>
      <c r="K1725" s="2">
        <v>642.6</v>
      </c>
      <c r="L1725" s="2">
        <v>750.1</v>
      </c>
      <c r="M1725" s="2">
        <v>459.20000000000005</v>
      </c>
      <c r="N1725" s="2">
        <v>327.3</v>
      </c>
      <c r="O1725" s="2">
        <v>1360.6000000000001</v>
      </c>
      <c r="P1725" s="2">
        <v>171.60000000000002</v>
      </c>
      <c r="Q1725" s="2">
        <v>3758.7000000000003</v>
      </c>
      <c r="R1725" s="2">
        <v>774.90000000000009</v>
      </c>
      <c r="S1725" s="2">
        <v>9357</v>
      </c>
      <c r="T1725" s="2">
        <v>966.5</v>
      </c>
      <c r="U1725" s="2">
        <v>448</v>
      </c>
      <c r="V1725" s="2">
        <v>1123.7</v>
      </c>
      <c r="W1725" s="2">
        <v>1771</v>
      </c>
      <c r="X1725" s="2">
        <v>1449.2</v>
      </c>
      <c r="Y1725" s="2">
        <v>2080</v>
      </c>
      <c r="Z1725" s="2">
        <v>7247.1</v>
      </c>
      <c r="AA1725" s="2">
        <v>6715.9000000000005</v>
      </c>
      <c r="AB1725" s="2">
        <v>292.3</v>
      </c>
      <c r="AC1725" s="2">
        <v>654.5</v>
      </c>
      <c r="AD1725" s="2">
        <v>1349.2</v>
      </c>
      <c r="AE1725" s="2">
        <v>400</v>
      </c>
      <c r="AF1725" s="2">
        <v>11992.900000000001</v>
      </c>
      <c r="AG1725" s="2">
        <v>3320.4</v>
      </c>
      <c r="AH1725" s="2">
        <v>2281</v>
      </c>
      <c r="AI1725" s="2">
        <v>371.1</v>
      </c>
      <c r="AJ1725" s="2">
        <v>4730.1000000000004</v>
      </c>
      <c r="AK1725" s="2">
        <v>1640.2</v>
      </c>
      <c r="AL1725" s="2">
        <v>787.5</v>
      </c>
      <c r="AM1725" s="2">
        <v>17428.8</v>
      </c>
      <c r="AN1725" s="2">
        <v>6657.7000000000007</v>
      </c>
      <c r="AO1725" s="2">
        <v>1138.5</v>
      </c>
    </row>
    <row r="1726" spans="1:41">
      <c r="A1726" s="3">
        <v>38568</v>
      </c>
      <c r="B1726" s="4">
        <v>10626.710000000001</v>
      </c>
      <c r="C1726" s="2">
        <v>2233.3000000000002</v>
      </c>
      <c r="D1726" s="2">
        <v>1451.6000000000001</v>
      </c>
      <c r="E1726" s="2">
        <v>574</v>
      </c>
      <c r="F1726" s="2">
        <v>284.8</v>
      </c>
      <c r="G1726" s="2">
        <v>1662</v>
      </c>
      <c r="H1726" s="2">
        <v>1283.8000000000002</v>
      </c>
      <c r="I1726" s="2">
        <v>45627.9</v>
      </c>
      <c r="J1726" s="2">
        <v>1200</v>
      </c>
      <c r="K1726" s="2">
        <v>632.5</v>
      </c>
      <c r="L1726" s="2">
        <v>754.2</v>
      </c>
      <c r="M1726" s="2">
        <v>460</v>
      </c>
      <c r="N1726" s="2">
        <v>336.40000000000003</v>
      </c>
      <c r="O1726" s="2">
        <v>1379.5</v>
      </c>
      <c r="P1726" s="2">
        <v>170.8</v>
      </c>
      <c r="Q1726" s="2">
        <v>3738.4</v>
      </c>
      <c r="R1726" s="2">
        <v>778.5</v>
      </c>
      <c r="S1726" s="2">
        <v>9450</v>
      </c>
      <c r="T1726" s="2">
        <v>981.30000000000007</v>
      </c>
      <c r="U1726" s="2">
        <v>440.5</v>
      </c>
      <c r="V1726" s="2">
        <v>1136.7</v>
      </c>
      <c r="W1726" s="2">
        <v>1792.4</v>
      </c>
      <c r="X1726" s="2">
        <v>1510.2</v>
      </c>
      <c r="Y1726" s="2">
        <v>2110.9</v>
      </c>
      <c r="Z1726" s="2">
        <v>7152.9000000000005</v>
      </c>
      <c r="AA1726" s="2">
        <v>6753.3</v>
      </c>
      <c r="AB1726" s="2">
        <v>290.60000000000002</v>
      </c>
      <c r="AC1726" s="2">
        <v>650</v>
      </c>
      <c r="AD1726" s="2">
        <v>1373</v>
      </c>
      <c r="AE1726" s="2">
        <v>412.5</v>
      </c>
      <c r="AF1726" s="2">
        <v>11964.400000000001</v>
      </c>
      <c r="AG1726" s="2">
        <v>3365.9</v>
      </c>
      <c r="AH1726" s="2">
        <v>2240</v>
      </c>
      <c r="AI1726" s="2">
        <v>376.3</v>
      </c>
      <c r="AJ1726" s="2">
        <v>4742.9000000000005</v>
      </c>
      <c r="AK1726" s="2">
        <v>1668.3000000000002</v>
      </c>
      <c r="AL1726" s="2">
        <v>795.6</v>
      </c>
      <c r="AM1726" s="2">
        <v>17637.2</v>
      </c>
      <c r="AN1726" s="2">
        <v>6607.8</v>
      </c>
      <c r="AO1726" s="2">
        <v>1164.1000000000001</v>
      </c>
    </row>
    <row r="1727" spans="1:41">
      <c r="A1727" s="3">
        <v>38569</v>
      </c>
      <c r="B1727" s="4">
        <v>10550.51</v>
      </c>
      <c r="C1727" s="2">
        <v>2233.3000000000002</v>
      </c>
      <c r="D1727" s="2">
        <v>1451.6000000000001</v>
      </c>
      <c r="E1727" s="2">
        <v>540</v>
      </c>
      <c r="F1727" s="2">
        <v>284.3</v>
      </c>
      <c r="G1727" s="2">
        <v>1669.1000000000001</v>
      </c>
      <c r="H1727" s="2">
        <v>1255.2</v>
      </c>
      <c r="I1727" s="2">
        <v>45581.4</v>
      </c>
      <c r="J1727" s="2">
        <v>1188.4000000000001</v>
      </c>
      <c r="K1727" s="2">
        <v>625.5</v>
      </c>
      <c r="L1727" s="2">
        <v>754.2</v>
      </c>
      <c r="M1727" s="2">
        <v>466.20000000000005</v>
      </c>
      <c r="N1727" s="2">
        <v>334.5</v>
      </c>
      <c r="O1727" s="2">
        <v>1378.6000000000001</v>
      </c>
      <c r="P1727" s="2">
        <v>170.70000000000002</v>
      </c>
      <c r="Q1727" s="2">
        <v>3763.8</v>
      </c>
      <c r="R1727" s="2">
        <v>768.90000000000009</v>
      </c>
      <c r="S1727" s="2">
        <v>9468</v>
      </c>
      <c r="T1727" s="2">
        <v>967.5</v>
      </c>
      <c r="U1727" s="2">
        <v>444.8</v>
      </c>
      <c r="V1727" s="2">
        <v>1110</v>
      </c>
      <c r="W1727" s="2">
        <v>1797.3000000000002</v>
      </c>
      <c r="X1727" s="2">
        <v>1489</v>
      </c>
      <c r="Y1727" s="2">
        <v>2053.3000000000002</v>
      </c>
      <c r="Z1727" s="2">
        <v>6983.5</v>
      </c>
      <c r="AA1727" s="2">
        <v>6712</v>
      </c>
      <c r="AB1727" s="2">
        <v>284</v>
      </c>
      <c r="AC1727" s="2">
        <v>650</v>
      </c>
      <c r="AD1727" s="2">
        <v>1400.6000000000001</v>
      </c>
      <c r="AE1727" s="2">
        <v>405.1</v>
      </c>
      <c r="AF1727" s="2">
        <v>11822.2</v>
      </c>
      <c r="AG1727" s="2">
        <v>3327.1000000000004</v>
      </c>
      <c r="AH1727" s="2">
        <v>2240</v>
      </c>
      <c r="AI1727" s="2">
        <v>376.5</v>
      </c>
      <c r="AJ1727" s="2">
        <v>4773.5</v>
      </c>
      <c r="AK1727" s="2">
        <v>1668.6000000000001</v>
      </c>
      <c r="AL1727" s="2">
        <v>788.40000000000009</v>
      </c>
      <c r="AM1727" s="2">
        <v>17451.2</v>
      </c>
      <c r="AN1727" s="2">
        <v>6458.8</v>
      </c>
      <c r="AO1727" s="2">
        <v>1128.2</v>
      </c>
    </row>
    <row r="1728" spans="1:41">
      <c r="A1728" s="3">
        <v>38572</v>
      </c>
      <c r="B1728" s="4">
        <v>10614.35</v>
      </c>
      <c r="C1728" s="2">
        <v>2240</v>
      </c>
      <c r="D1728" s="2">
        <v>1429.7</v>
      </c>
      <c r="E1728" s="2">
        <v>550</v>
      </c>
      <c r="F1728" s="2">
        <v>285.10000000000002</v>
      </c>
      <c r="G1728" s="2">
        <v>1675.7</v>
      </c>
      <c r="H1728" s="2">
        <v>1267.7</v>
      </c>
      <c r="I1728" s="2">
        <v>44939.5</v>
      </c>
      <c r="J1728" s="2">
        <v>1209.5</v>
      </c>
      <c r="K1728" s="2">
        <v>621.70000000000005</v>
      </c>
      <c r="L1728" s="2">
        <v>750.6</v>
      </c>
      <c r="M1728" s="2">
        <v>466.90000000000003</v>
      </c>
      <c r="N1728" s="2">
        <v>327.3</v>
      </c>
      <c r="O1728" s="2">
        <v>1377.6000000000001</v>
      </c>
      <c r="P1728" s="2">
        <v>169.70000000000002</v>
      </c>
      <c r="Q1728" s="2">
        <v>3752.6000000000004</v>
      </c>
      <c r="R1728" s="2">
        <v>766.7</v>
      </c>
      <c r="S1728" s="2">
        <v>9591</v>
      </c>
      <c r="T1728" s="2">
        <v>940</v>
      </c>
      <c r="U1728" s="2">
        <v>443.8</v>
      </c>
      <c r="V1728" s="2">
        <v>1077.2</v>
      </c>
      <c r="W1728" s="2">
        <v>1803.8000000000002</v>
      </c>
      <c r="X1728" s="2">
        <v>1515.1000000000001</v>
      </c>
      <c r="Y1728" s="2">
        <v>2069.3000000000002</v>
      </c>
      <c r="Z1728" s="2">
        <v>6983.5</v>
      </c>
      <c r="AA1728" s="2">
        <v>6691.9000000000005</v>
      </c>
      <c r="AB1728" s="2">
        <v>289.10000000000002</v>
      </c>
      <c r="AC1728" s="2">
        <v>650.90000000000009</v>
      </c>
      <c r="AD1728" s="2">
        <v>1391.6000000000001</v>
      </c>
      <c r="AE1728" s="2">
        <v>411.20000000000005</v>
      </c>
      <c r="AF1728" s="2">
        <v>11644.400000000001</v>
      </c>
      <c r="AG1728" s="2">
        <v>3247.4</v>
      </c>
      <c r="AH1728" s="2">
        <v>2220.8000000000002</v>
      </c>
      <c r="AI1728" s="2">
        <v>374.1</v>
      </c>
      <c r="AJ1728" s="2">
        <v>4870.4000000000005</v>
      </c>
      <c r="AK1728" s="2">
        <v>1651.4</v>
      </c>
      <c r="AL1728" s="2">
        <v>787.5</v>
      </c>
      <c r="AM1728" s="2">
        <v>17592.600000000002</v>
      </c>
      <c r="AN1728" s="2">
        <v>6502.5</v>
      </c>
      <c r="AO1728" s="2">
        <v>1107.7</v>
      </c>
    </row>
    <row r="1729" spans="1:41">
      <c r="A1729" s="3">
        <v>38573</v>
      </c>
      <c r="B1729" s="4">
        <v>10585.93</v>
      </c>
      <c r="C1729" s="2">
        <v>2266.7000000000003</v>
      </c>
      <c r="D1729" s="2">
        <v>1429.7</v>
      </c>
      <c r="E1729" s="2">
        <v>529</v>
      </c>
      <c r="F1729" s="2">
        <v>286.5</v>
      </c>
      <c r="G1729" s="2">
        <v>1691</v>
      </c>
      <c r="H1729" s="2">
        <v>1278.3000000000002</v>
      </c>
      <c r="I1729" s="2">
        <v>45041.8</v>
      </c>
      <c r="J1729" s="2">
        <v>1207.1000000000001</v>
      </c>
      <c r="K1729" s="2">
        <v>615</v>
      </c>
      <c r="L1729" s="2">
        <v>745.7</v>
      </c>
      <c r="M1729" s="2">
        <v>465</v>
      </c>
      <c r="N1729" s="2">
        <v>333.3</v>
      </c>
      <c r="O1729" s="2">
        <v>1379.5</v>
      </c>
      <c r="P1729" s="2">
        <v>171.20000000000002</v>
      </c>
      <c r="Q1729" s="2">
        <v>3687.6000000000004</v>
      </c>
      <c r="R1729" s="2">
        <v>763.30000000000007</v>
      </c>
      <c r="S1729" s="2">
        <v>9900</v>
      </c>
      <c r="T1729" s="2">
        <v>946.7</v>
      </c>
      <c r="U1729" s="2">
        <v>444.8</v>
      </c>
      <c r="V1729" s="2">
        <v>1081.7</v>
      </c>
      <c r="W1729" s="2">
        <v>1803.8000000000002</v>
      </c>
      <c r="X1729" s="2">
        <v>1501.4</v>
      </c>
      <c r="Y1729" s="2">
        <v>2109.9</v>
      </c>
      <c r="Z1729" s="2">
        <v>6823.5</v>
      </c>
      <c r="AA1729" s="2">
        <v>6682.3</v>
      </c>
      <c r="AB1729" s="2">
        <v>288.90000000000003</v>
      </c>
      <c r="AC1729" s="2">
        <v>650</v>
      </c>
      <c r="AD1729" s="2">
        <v>1388.5</v>
      </c>
      <c r="AE1729" s="2">
        <v>409.6</v>
      </c>
      <c r="AF1729" s="2">
        <v>11555.6</v>
      </c>
      <c r="AG1729" s="2">
        <v>3259.7000000000003</v>
      </c>
      <c r="AH1729" s="2">
        <v>2264.3000000000002</v>
      </c>
      <c r="AI1729" s="2">
        <v>371.6</v>
      </c>
      <c r="AJ1729" s="2">
        <v>4972.4000000000005</v>
      </c>
      <c r="AK1729" s="2">
        <v>1622.9</v>
      </c>
      <c r="AL1729" s="2">
        <v>782.5</v>
      </c>
      <c r="AM1729" s="2">
        <v>17711.600000000002</v>
      </c>
      <c r="AN1729" s="2">
        <v>6628.4000000000005</v>
      </c>
      <c r="AO1729" s="2">
        <v>1117.9000000000001</v>
      </c>
    </row>
    <row r="1730" spans="1:41">
      <c r="A1730" s="3">
        <v>38574</v>
      </c>
      <c r="B1730" s="4">
        <v>10671.44</v>
      </c>
      <c r="C1730" s="2">
        <v>2233.3000000000002</v>
      </c>
      <c r="D1730" s="2">
        <v>1429.7</v>
      </c>
      <c r="E1730" s="2">
        <v>540</v>
      </c>
      <c r="F1730" s="2">
        <v>289</v>
      </c>
      <c r="G1730" s="2">
        <v>1690.5</v>
      </c>
      <c r="H1730" s="2">
        <v>1315.5</v>
      </c>
      <c r="I1730" s="2">
        <v>44753.5</v>
      </c>
      <c r="J1730" s="2">
        <v>1207.7</v>
      </c>
      <c r="K1730" s="2">
        <v>615</v>
      </c>
      <c r="L1730" s="2">
        <v>756.80000000000007</v>
      </c>
      <c r="M1730" s="2">
        <v>479.5</v>
      </c>
      <c r="N1730" s="2">
        <v>340.6</v>
      </c>
      <c r="O1730" s="2">
        <v>1379.5</v>
      </c>
      <c r="P1730" s="2">
        <v>171.3</v>
      </c>
      <c r="Q1730" s="2">
        <v>3657.1000000000004</v>
      </c>
      <c r="R1730" s="2">
        <v>763.30000000000007</v>
      </c>
      <c r="S1730" s="2">
        <v>10350</v>
      </c>
      <c r="T1730" s="2">
        <v>961</v>
      </c>
      <c r="U1730" s="2">
        <v>443.90000000000003</v>
      </c>
      <c r="V1730" s="2">
        <v>1111.1000000000001</v>
      </c>
      <c r="W1730" s="2">
        <v>1798.1000000000001</v>
      </c>
      <c r="X1730" s="2">
        <v>1504.3000000000002</v>
      </c>
      <c r="Y1730" s="2">
        <v>2124.8000000000002</v>
      </c>
      <c r="Z1730" s="2">
        <v>6964.7000000000007</v>
      </c>
      <c r="AA1730" s="2">
        <v>6677.5</v>
      </c>
      <c r="AB1730" s="2">
        <v>290.5</v>
      </c>
      <c r="AC1730" s="2">
        <v>650</v>
      </c>
      <c r="AD1730" s="2">
        <v>1388.1000000000001</v>
      </c>
      <c r="AE1730" s="2">
        <v>405.3</v>
      </c>
      <c r="AF1730" s="2">
        <v>11662.2</v>
      </c>
      <c r="AG1730" s="2">
        <v>3253.1000000000004</v>
      </c>
      <c r="AH1730" s="2">
        <v>2291.2000000000003</v>
      </c>
      <c r="AI1730" s="2">
        <v>371.6</v>
      </c>
      <c r="AJ1730" s="2">
        <v>5018.3</v>
      </c>
      <c r="AK1730" s="2">
        <v>1610.5</v>
      </c>
      <c r="AL1730" s="2">
        <v>806.7</v>
      </c>
      <c r="AM1730" s="2">
        <v>17815.8</v>
      </c>
      <c r="AN1730" s="2">
        <v>6570.4000000000005</v>
      </c>
      <c r="AO1730" s="2">
        <v>1119</v>
      </c>
    </row>
    <row r="1731" spans="1:41">
      <c r="A1731" s="3">
        <v>38575</v>
      </c>
      <c r="B1731" s="4">
        <v>10699.89</v>
      </c>
      <c r="C1731" s="2">
        <v>2300</v>
      </c>
      <c r="D1731" s="2">
        <v>1429.7</v>
      </c>
      <c r="E1731" s="2">
        <v>550</v>
      </c>
      <c r="F1731" s="2">
        <v>286.5</v>
      </c>
      <c r="G1731" s="2">
        <v>1701.4</v>
      </c>
      <c r="H1731" s="2">
        <v>1325.7</v>
      </c>
      <c r="I1731" s="2">
        <v>44651.200000000004</v>
      </c>
      <c r="J1731" s="2">
        <v>1203.6000000000001</v>
      </c>
      <c r="K1731" s="2">
        <v>613.20000000000005</v>
      </c>
      <c r="L1731" s="2">
        <v>753.30000000000007</v>
      </c>
      <c r="M1731" s="2">
        <v>479.5</v>
      </c>
      <c r="N1731" s="2">
        <v>346.70000000000005</v>
      </c>
      <c r="O1731" s="2">
        <v>1379.5</v>
      </c>
      <c r="P1731" s="2">
        <v>171.20000000000002</v>
      </c>
      <c r="Q1731" s="2">
        <v>3631.7000000000003</v>
      </c>
      <c r="R1731" s="2">
        <v>751.7</v>
      </c>
      <c r="S1731" s="2">
        <v>10323</v>
      </c>
      <c r="T1731" s="2">
        <v>966.2</v>
      </c>
      <c r="U1731" s="2">
        <v>443.90000000000003</v>
      </c>
      <c r="V1731" s="2">
        <v>1099.5</v>
      </c>
      <c r="W1731" s="2">
        <v>1804.3000000000002</v>
      </c>
      <c r="X1731" s="2">
        <v>1491</v>
      </c>
      <c r="Y1731" s="2">
        <v>2140.8000000000002</v>
      </c>
      <c r="Z1731" s="2">
        <v>7011.8</v>
      </c>
      <c r="AA1731" s="2">
        <v>6691.9000000000005</v>
      </c>
      <c r="AB1731" s="2">
        <v>288.60000000000002</v>
      </c>
      <c r="AC1731" s="2">
        <v>650</v>
      </c>
      <c r="AD1731" s="2">
        <v>1413.6000000000001</v>
      </c>
      <c r="AE1731" s="2">
        <v>422.90000000000003</v>
      </c>
      <c r="AF1731" s="2">
        <v>11655.1</v>
      </c>
      <c r="AG1731" s="2">
        <v>3255.9</v>
      </c>
      <c r="AH1731" s="2">
        <v>2291.2000000000003</v>
      </c>
      <c r="AI1731" s="2">
        <v>375.40000000000003</v>
      </c>
      <c r="AJ1731" s="2">
        <v>4997.9000000000005</v>
      </c>
      <c r="AK1731" s="2">
        <v>1608</v>
      </c>
      <c r="AL1731" s="2">
        <v>796.2</v>
      </c>
      <c r="AM1731" s="2">
        <v>17838.100000000002</v>
      </c>
      <c r="AN1731" s="2">
        <v>6546.1</v>
      </c>
      <c r="AO1731" s="2">
        <v>1138.5</v>
      </c>
    </row>
    <row r="1732" spans="1:41">
      <c r="A1732" s="3">
        <v>38576</v>
      </c>
      <c r="B1732" s="4">
        <v>10683.1</v>
      </c>
      <c r="C1732" s="2">
        <v>2433.3000000000002</v>
      </c>
      <c r="D1732" s="2">
        <v>1429.7</v>
      </c>
      <c r="E1732" s="2">
        <v>550</v>
      </c>
      <c r="F1732" s="2">
        <v>287.3</v>
      </c>
      <c r="G1732" s="2">
        <v>1676.8000000000002</v>
      </c>
      <c r="H1732" s="2">
        <v>1327.2</v>
      </c>
      <c r="I1732" s="2">
        <v>46465.100000000006</v>
      </c>
      <c r="J1732" s="2">
        <v>1197</v>
      </c>
      <c r="K1732" s="2">
        <v>623.90000000000009</v>
      </c>
      <c r="L1732" s="2">
        <v>741.5</v>
      </c>
      <c r="M1732" s="2">
        <v>470.40000000000003</v>
      </c>
      <c r="N1732" s="2">
        <v>338.20000000000005</v>
      </c>
      <c r="O1732" s="2">
        <v>1379.5</v>
      </c>
      <c r="P1732" s="2">
        <v>171.8</v>
      </c>
      <c r="Q1732" s="2">
        <v>3626.7000000000003</v>
      </c>
      <c r="R1732" s="2">
        <v>754.90000000000009</v>
      </c>
      <c r="S1732" s="2">
        <v>10383</v>
      </c>
      <c r="T1732" s="2">
        <v>981.30000000000007</v>
      </c>
      <c r="U1732" s="2">
        <v>443.70000000000005</v>
      </c>
      <c r="V1732" s="2">
        <v>1103.3</v>
      </c>
      <c r="W1732" s="2">
        <v>1810.4</v>
      </c>
      <c r="X1732" s="2">
        <v>1488.5</v>
      </c>
      <c r="Y1732" s="2">
        <v>2208</v>
      </c>
      <c r="Z1732" s="2">
        <v>6964.7000000000007</v>
      </c>
      <c r="AA1732" s="2">
        <v>6726.4000000000005</v>
      </c>
      <c r="AB1732" s="2">
        <v>287.60000000000002</v>
      </c>
      <c r="AC1732" s="2">
        <v>650</v>
      </c>
      <c r="AD1732" s="2">
        <v>1416.2</v>
      </c>
      <c r="AE1732" s="2">
        <v>425.90000000000003</v>
      </c>
      <c r="AF1732" s="2">
        <v>11669.300000000001</v>
      </c>
      <c r="AG1732" s="2">
        <v>3261.6000000000004</v>
      </c>
      <c r="AH1732" s="2">
        <v>2291.2000000000003</v>
      </c>
      <c r="AI1732" s="2">
        <v>374.8</v>
      </c>
      <c r="AJ1732" s="2">
        <v>5005.5</v>
      </c>
      <c r="AK1732" s="2">
        <v>1599.5</v>
      </c>
      <c r="AL1732" s="2">
        <v>776.7</v>
      </c>
      <c r="AM1732" s="2">
        <v>17778.600000000002</v>
      </c>
      <c r="AN1732" s="2">
        <v>6670.8</v>
      </c>
      <c r="AO1732" s="2">
        <v>1128.2</v>
      </c>
    </row>
    <row r="1733" spans="1:41">
      <c r="A1733" s="3">
        <v>38579</v>
      </c>
      <c r="B1733" s="4">
        <v>10650.68</v>
      </c>
      <c r="C1733" s="2">
        <v>2466.7000000000003</v>
      </c>
      <c r="D1733" s="2">
        <v>1429.7</v>
      </c>
      <c r="E1733" s="2">
        <v>550</v>
      </c>
      <c r="F1733" s="2">
        <v>293.7</v>
      </c>
      <c r="G1733" s="2">
        <v>1682.3000000000002</v>
      </c>
      <c r="H1733" s="2">
        <v>1303.5</v>
      </c>
      <c r="I1733" s="2">
        <v>46604.600000000006</v>
      </c>
      <c r="J1733" s="2">
        <v>1201.5</v>
      </c>
      <c r="K1733" s="2">
        <v>624.40000000000009</v>
      </c>
      <c r="L1733" s="2">
        <v>763.5</v>
      </c>
      <c r="M1733" s="2">
        <v>470.1</v>
      </c>
      <c r="N1733" s="2">
        <v>335.8</v>
      </c>
      <c r="O1733" s="2">
        <v>1379.5</v>
      </c>
      <c r="P1733" s="2">
        <v>175.10000000000002</v>
      </c>
      <c r="Q1733" s="2">
        <v>3641.9</v>
      </c>
      <c r="R1733" s="2">
        <v>746.80000000000007</v>
      </c>
      <c r="S1733" s="2">
        <v>10092</v>
      </c>
      <c r="T1733" s="2">
        <v>975</v>
      </c>
      <c r="U1733" s="2">
        <v>445.3</v>
      </c>
      <c r="V1733" s="2">
        <v>1103.3</v>
      </c>
      <c r="W1733" s="2">
        <v>1797.3000000000002</v>
      </c>
      <c r="X1733" s="2">
        <v>1480.9</v>
      </c>
      <c r="Y1733" s="2">
        <v>2250.7000000000003</v>
      </c>
      <c r="Z1733" s="2">
        <v>7152.9000000000005</v>
      </c>
      <c r="AA1733" s="2">
        <v>6705.3</v>
      </c>
      <c r="AB1733" s="2">
        <v>287.40000000000003</v>
      </c>
      <c r="AC1733" s="2">
        <v>650</v>
      </c>
      <c r="AD1733" s="2">
        <v>1468.1000000000001</v>
      </c>
      <c r="AE1733" s="2">
        <v>428.6</v>
      </c>
      <c r="AF1733" s="2">
        <v>11804.400000000001</v>
      </c>
      <c r="AG1733" s="2">
        <v>3257.8</v>
      </c>
      <c r="AH1733" s="2">
        <v>2313</v>
      </c>
      <c r="AI1733" s="2">
        <v>373.90000000000003</v>
      </c>
      <c r="AJ1733" s="2">
        <v>5036.1000000000004</v>
      </c>
      <c r="AK1733" s="2">
        <v>1617.6000000000001</v>
      </c>
      <c r="AL1733" s="2">
        <v>785.5</v>
      </c>
      <c r="AM1733" s="2">
        <v>17711.600000000002</v>
      </c>
      <c r="AN1733" s="2">
        <v>6658.9000000000005</v>
      </c>
      <c r="AO1733" s="2">
        <v>1148.7</v>
      </c>
    </row>
    <row r="1734" spans="1:41">
      <c r="A1734" s="3">
        <v>38580</v>
      </c>
      <c r="B1734" s="4">
        <v>10534.83</v>
      </c>
      <c r="C1734" s="2">
        <v>2466.7000000000003</v>
      </c>
      <c r="D1734" s="2">
        <v>1429.7</v>
      </c>
      <c r="E1734" s="2">
        <v>545</v>
      </c>
      <c r="F1734" s="2">
        <v>288.60000000000002</v>
      </c>
      <c r="G1734" s="2">
        <v>1673</v>
      </c>
      <c r="H1734" s="2">
        <v>1268.4000000000001</v>
      </c>
      <c r="I1734" s="2">
        <v>46976.800000000003</v>
      </c>
      <c r="J1734" s="2">
        <v>1180.3</v>
      </c>
      <c r="K1734" s="2">
        <v>620.80000000000007</v>
      </c>
      <c r="L1734" s="2">
        <v>751.30000000000007</v>
      </c>
      <c r="M1734" s="2">
        <v>464</v>
      </c>
      <c r="N1734" s="2">
        <v>330.3</v>
      </c>
      <c r="O1734" s="2">
        <v>1379.5</v>
      </c>
      <c r="P1734" s="2">
        <v>172.9</v>
      </c>
      <c r="Q1734" s="2">
        <v>3550.5</v>
      </c>
      <c r="R1734" s="2">
        <v>731.30000000000007</v>
      </c>
      <c r="S1734" s="2">
        <v>10050</v>
      </c>
      <c r="T1734" s="2">
        <v>968.80000000000007</v>
      </c>
      <c r="U1734" s="2">
        <v>440</v>
      </c>
      <c r="V1734" s="2">
        <v>1088.4000000000001</v>
      </c>
      <c r="W1734" s="2">
        <v>1794.6000000000001</v>
      </c>
      <c r="X1734" s="2">
        <v>1460.3000000000002</v>
      </c>
      <c r="Y1734" s="2">
        <v>2162.1</v>
      </c>
      <c r="Z1734" s="2">
        <v>7156.7000000000007</v>
      </c>
      <c r="AA1734" s="2">
        <v>6673.6</v>
      </c>
      <c r="AB1734" s="2">
        <v>287.60000000000002</v>
      </c>
      <c r="AC1734" s="2">
        <v>663.6</v>
      </c>
      <c r="AD1734" s="2">
        <v>1491.9</v>
      </c>
      <c r="AE1734" s="2">
        <v>428.8</v>
      </c>
      <c r="AF1734" s="2">
        <v>11377.800000000001</v>
      </c>
      <c r="AG1734" s="2">
        <v>3261.6000000000004</v>
      </c>
      <c r="AH1734" s="2">
        <v>2310.4</v>
      </c>
      <c r="AI1734" s="2">
        <v>368.8</v>
      </c>
      <c r="AJ1734" s="2">
        <v>4791.4000000000005</v>
      </c>
      <c r="AK1734" s="2">
        <v>1583.8000000000002</v>
      </c>
      <c r="AL1734" s="2">
        <v>770.90000000000009</v>
      </c>
      <c r="AM1734" s="2">
        <v>17704.2</v>
      </c>
      <c r="AN1734" s="2">
        <v>6603.5</v>
      </c>
      <c r="AO1734" s="2">
        <v>1148.7</v>
      </c>
    </row>
    <row r="1735" spans="1:41">
      <c r="A1735" s="3">
        <v>38581</v>
      </c>
      <c r="B1735" s="4">
        <v>10500.72</v>
      </c>
      <c r="C1735" s="2">
        <v>2429.3000000000002</v>
      </c>
      <c r="D1735" s="2">
        <v>1429.7</v>
      </c>
      <c r="E1735" s="2">
        <v>534</v>
      </c>
      <c r="F1735" s="2">
        <v>295.10000000000002</v>
      </c>
      <c r="G1735" s="2">
        <v>1688.9</v>
      </c>
      <c r="H1735" s="2">
        <v>1252.1000000000001</v>
      </c>
      <c r="I1735" s="2">
        <v>46976.800000000003</v>
      </c>
      <c r="J1735" s="2">
        <v>1171.1000000000001</v>
      </c>
      <c r="K1735" s="2">
        <v>635.70000000000005</v>
      </c>
      <c r="L1735" s="2">
        <v>750.6</v>
      </c>
      <c r="M1735" s="2">
        <v>472</v>
      </c>
      <c r="N1735" s="2">
        <v>338.20000000000005</v>
      </c>
      <c r="O1735" s="2">
        <v>1379.5</v>
      </c>
      <c r="P1735" s="2">
        <v>173.4</v>
      </c>
      <c r="Q1735" s="2">
        <v>3617.5</v>
      </c>
      <c r="R1735" s="2">
        <v>743.1</v>
      </c>
      <c r="S1735" s="2">
        <v>9840</v>
      </c>
      <c r="T1735" s="2">
        <v>979.7</v>
      </c>
      <c r="U1735" s="2">
        <v>437.90000000000003</v>
      </c>
      <c r="V1735" s="2">
        <v>1093.6000000000001</v>
      </c>
      <c r="W1735" s="2">
        <v>1813.9</v>
      </c>
      <c r="X1735" s="2">
        <v>1441.7</v>
      </c>
      <c r="Y1735" s="2">
        <v>2206.9</v>
      </c>
      <c r="Z1735" s="2">
        <v>7152.9000000000005</v>
      </c>
      <c r="AA1735" s="2">
        <v>6738.9000000000005</v>
      </c>
      <c r="AB1735" s="2">
        <v>287.40000000000003</v>
      </c>
      <c r="AC1735" s="2">
        <v>663.6</v>
      </c>
      <c r="AD1735" s="2">
        <v>1445.2</v>
      </c>
      <c r="AE1735" s="2">
        <v>423.5</v>
      </c>
      <c r="AF1735" s="2">
        <v>11840</v>
      </c>
      <c r="AG1735" s="2">
        <v>3276.8</v>
      </c>
      <c r="AH1735" s="2">
        <v>2350.1</v>
      </c>
      <c r="AI1735" s="2">
        <v>364.90000000000003</v>
      </c>
      <c r="AJ1735" s="2">
        <v>4770.9000000000005</v>
      </c>
      <c r="AK1735" s="2">
        <v>1579.4</v>
      </c>
      <c r="AL1735" s="2">
        <v>768</v>
      </c>
      <c r="AM1735" s="2">
        <v>17495.8</v>
      </c>
      <c r="AN1735" s="2">
        <v>6736.3</v>
      </c>
      <c r="AO1735" s="2">
        <v>1107.7</v>
      </c>
    </row>
    <row r="1736" spans="1:41">
      <c r="A1736" s="3">
        <v>38582</v>
      </c>
      <c r="B1736" s="4">
        <v>10391.300000000001</v>
      </c>
      <c r="C1736" s="2">
        <v>2433.3000000000002</v>
      </c>
      <c r="D1736" s="2">
        <v>1429.7</v>
      </c>
      <c r="E1736" s="2">
        <v>536</v>
      </c>
      <c r="F1736" s="2">
        <v>292.5</v>
      </c>
      <c r="G1736" s="2">
        <v>1664.8000000000002</v>
      </c>
      <c r="H1736" s="2">
        <v>1221.5</v>
      </c>
      <c r="I1736" s="2">
        <v>47953.5</v>
      </c>
      <c r="J1736" s="2">
        <v>1166.7</v>
      </c>
      <c r="K1736" s="2">
        <v>637.1</v>
      </c>
      <c r="L1736" s="2">
        <v>716</v>
      </c>
      <c r="M1736" s="2">
        <v>460</v>
      </c>
      <c r="N1736" s="2">
        <v>332.1</v>
      </c>
      <c r="O1736" s="2">
        <v>1366.3000000000002</v>
      </c>
      <c r="P1736" s="2">
        <v>175</v>
      </c>
      <c r="Q1736" s="2">
        <v>3581</v>
      </c>
      <c r="R1736" s="2">
        <v>735.6</v>
      </c>
      <c r="S1736" s="2">
        <v>9750</v>
      </c>
      <c r="T1736" s="2">
        <v>951.7</v>
      </c>
      <c r="U1736" s="2">
        <v>436.6</v>
      </c>
      <c r="V1736" s="2">
        <v>1064.2</v>
      </c>
      <c r="W1736" s="2">
        <v>1777.1000000000001</v>
      </c>
      <c r="X1736" s="2">
        <v>1432.3000000000002</v>
      </c>
      <c r="Y1736" s="2">
        <v>2192</v>
      </c>
      <c r="Z1736" s="2">
        <v>7152.9000000000005</v>
      </c>
      <c r="AA1736" s="2">
        <v>6695.7000000000007</v>
      </c>
      <c r="AB1736" s="2">
        <v>284.7</v>
      </c>
      <c r="AC1736" s="2">
        <v>663.6</v>
      </c>
      <c r="AD1736" s="2">
        <v>1423.6000000000001</v>
      </c>
      <c r="AE1736" s="2">
        <v>421</v>
      </c>
      <c r="AF1736" s="2">
        <v>11342.2</v>
      </c>
      <c r="AG1736" s="2">
        <v>3176.3</v>
      </c>
      <c r="AH1736" s="2">
        <v>2329.6</v>
      </c>
      <c r="AI1736" s="2">
        <v>357.3</v>
      </c>
      <c r="AJ1736" s="2">
        <v>4628.2</v>
      </c>
      <c r="AK1736" s="2">
        <v>1531.4</v>
      </c>
      <c r="AL1736" s="2">
        <v>746.80000000000007</v>
      </c>
      <c r="AM1736" s="2">
        <v>17116.3</v>
      </c>
      <c r="AN1736" s="2">
        <v>6688.9000000000005</v>
      </c>
      <c r="AO1736" s="2">
        <v>1076.9000000000001</v>
      </c>
    </row>
    <row r="1737" spans="1:41">
      <c r="A1737" s="3">
        <v>38583</v>
      </c>
      <c r="B1737" s="4">
        <v>10502.11</v>
      </c>
      <c r="C1737" s="2">
        <v>2446.7000000000003</v>
      </c>
      <c r="D1737" s="2">
        <v>1429.7</v>
      </c>
      <c r="E1737" s="2">
        <v>530</v>
      </c>
      <c r="F1737" s="2">
        <v>292.2</v>
      </c>
      <c r="G1737" s="2">
        <v>1679</v>
      </c>
      <c r="H1737" s="2">
        <v>1263.2</v>
      </c>
      <c r="I1737" s="2">
        <v>48000</v>
      </c>
      <c r="J1737" s="2">
        <v>1183.1000000000001</v>
      </c>
      <c r="K1737" s="2">
        <v>638</v>
      </c>
      <c r="L1737" s="2">
        <v>734</v>
      </c>
      <c r="M1737" s="2">
        <v>467.20000000000005</v>
      </c>
      <c r="N1737" s="2">
        <v>333.3</v>
      </c>
      <c r="O1737" s="2">
        <v>1378.6000000000001</v>
      </c>
      <c r="P1737" s="2">
        <v>173</v>
      </c>
      <c r="Q1737" s="2">
        <v>3626.7000000000003</v>
      </c>
      <c r="R1737" s="2">
        <v>736.2</v>
      </c>
      <c r="S1737" s="2">
        <v>9930</v>
      </c>
      <c r="T1737" s="2">
        <v>957.2</v>
      </c>
      <c r="U1737" s="2">
        <v>442.1</v>
      </c>
      <c r="V1737" s="2">
        <v>1086.1000000000001</v>
      </c>
      <c r="W1737" s="2">
        <v>1786.7</v>
      </c>
      <c r="X1737" s="2">
        <v>1441.3000000000002</v>
      </c>
      <c r="Y1737" s="2">
        <v>2172.8000000000002</v>
      </c>
      <c r="Z1737" s="2">
        <v>7237.6</v>
      </c>
      <c r="AA1737" s="2">
        <v>6673.6</v>
      </c>
      <c r="AB1737" s="2">
        <v>285.90000000000003</v>
      </c>
      <c r="AC1737" s="2">
        <v>663.6</v>
      </c>
      <c r="AD1737" s="2">
        <v>1427</v>
      </c>
      <c r="AE1737" s="2">
        <v>416.40000000000003</v>
      </c>
      <c r="AF1737" s="2">
        <v>11459.6</v>
      </c>
      <c r="AG1737" s="2">
        <v>3200</v>
      </c>
      <c r="AH1737" s="2">
        <v>2346.2000000000003</v>
      </c>
      <c r="AI1737" s="2">
        <v>361.70000000000005</v>
      </c>
      <c r="AJ1737" s="2">
        <v>4862.8</v>
      </c>
      <c r="AK1737" s="2">
        <v>1541.9</v>
      </c>
      <c r="AL1737" s="2">
        <v>744.7</v>
      </c>
      <c r="AM1737" s="2">
        <v>17302.3</v>
      </c>
      <c r="AN1737" s="2">
        <v>6687.6</v>
      </c>
      <c r="AO1737" s="2">
        <v>1056.4000000000001</v>
      </c>
    </row>
    <row r="1738" spans="1:41">
      <c r="A1738" s="3">
        <v>38586</v>
      </c>
      <c r="B1738" s="4">
        <v>10525.49</v>
      </c>
      <c r="C1738" s="2">
        <v>2453.3000000000002</v>
      </c>
      <c r="D1738" s="2">
        <v>1429.7</v>
      </c>
      <c r="E1738" s="2">
        <v>508.20000000000005</v>
      </c>
      <c r="F1738" s="2">
        <v>293.7</v>
      </c>
      <c r="G1738" s="2">
        <v>1668.6000000000001</v>
      </c>
      <c r="H1738" s="2">
        <v>1274.3000000000002</v>
      </c>
      <c r="I1738" s="2">
        <v>47907</v>
      </c>
      <c r="J1738" s="2">
        <v>1186.7</v>
      </c>
      <c r="K1738" s="2">
        <v>641.90000000000009</v>
      </c>
      <c r="L1738" s="2">
        <v>733.5</v>
      </c>
      <c r="M1738" s="2">
        <v>476</v>
      </c>
      <c r="N1738" s="2">
        <v>338.20000000000005</v>
      </c>
      <c r="O1738" s="2">
        <v>1379.5</v>
      </c>
      <c r="P1738" s="2">
        <v>175.10000000000002</v>
      </c>
      <c r="Q1738" s="2">
        <v>3596.2000000000003</v>
      </c>
      <c r="R1738" s="2">
        <v>732.80000000000007</v>
      </c>
      <c r="S1738" s="2">
        <v>10026</v>
      </c>
      <c r="T1738" s="2">
        <v>958.2</v>
      </c>
      <c r="U1738" s="2">
        <v>443.40000000000003</v>
      </c>
      <c r="V1738" s="2">
        <v>1082.8</v>
      </c>
      <c r="W1738" s="2">
        <v>1775.3000000000002</v>
      </c>
      <c r="X1738" s="2">
        <v>1430.7</v>
      </c>
      <c r="Y1738" s="2">
        <v>2170.7000000000003</v>
      </c>
      <c r="Z1738" s="2">
        <v>7156.7000000000007</v>
      </c>
      <c r="AA1738" s="2">
        <v>6693.8</v>
      </c>
      <c r="AB1738" s="2">
        <v>282</v>
      </c>
      <c r="AC1738" s="2">
        <v>663.6</v>
      </c>
      <c r="AD1738" s="2">
        <v>1427</v>
      </c>
      <c r="AE1738" s="2">
        <v>430.20000000000005</v>
      </c>
      <c r="AF1738" s="2">
        <v>11381.300000000001</v>
      </c>
      <c r="AG1738" s="2">
        <v>3194.3</v>
      </c>
      <c r="AH1738" s="2">
        <v>2323.2000000000003</v>
      </c>
      <c r="AI1738" s="2">
        <v>358.40000000000003</v>
      </c>
      <c r="AJ1738" s="2">
        <v>4860.2</v>
      </c>
      <c r="AK1738" s="2">
        <v>1539.4</v>
      </c>
      <c r="AL1738" s="2">
        <v>743.6</v>
      </c>
      <c r="AM1738" s="2">
        <v>17190.7</v>
      </c>
      <c r="AN1738" s="2">
        <v>6733.1</v>
      </c>
      <c r="AO1738" s="2">
        <v>1102.6000000000001</v>
      </c>
    </row>
    <row r="1739" spans="1:41">
      <c r="A1739" s="3">
        <v>38587</v>
      </c>
      <c r="B1739" s="4">
        <v>10480.030000000001</v>
      </c>
      <c r="C1739" s="2">
        <v>2446.7000000000003</v>
      </c>
      <c r="D1739" s="2">
        <v>1429.7</v>
      </c>
      <c r="E1739" s="2">
        <v>515</v>
      </c>
      <c r="F1739" s="2">
        <v>301.8</v>
      </c>
      <c r="G1739" s="2">
        <v>1658.2</v>
      </c>
      <c r="H1739" s="2">
        <v>1256.8000000000002</v>
      </c>
      <c r="I1739" s="2">
        <v>48139.600000000006</v>
      </c>
      <c r="J1739" s="2">
        <v>1163.9000000000001</v>
      </c>
      <c r="K1739" s="2">
        <v>641.1</v>
      </c>
      <c r="L1739" s="2">
        <v>740.80000000000007</v>
      </c>
      <c r="M1739" s="2">
        <v>465.8</v>
      </c>
      <c r="N1739" s="2">
        <v>336.40000000000003</v>
      </c>
      <c r="O1739" s="2">
        <v>1379.5</v>
      </c>
      <c r="P1739" s="2">
        <v>175.9</v>
      </c>
      <c r="Q1739" s="2">
        <v>3635.8</v>
      </c>
      <c r="R1739" s="2">
        <v>735.6</v>
      </c>
      <c r="S1739" s="2">
        <v>10014</v>
      </c>
      <c r="T1739" s="2">
        <v>975</v>
      </c>
      <c r="U1739" s="2">
        <v>443.70000000000005</v>
      </c>
      <c r="V1739" s="2">
        <v>1086.9000000000001</v>
      </c>
      <c r="W1739" s="2">
        <v>1781.9</v>
      </c>
      <c r="X1739" s="2">
        <v>1440.7</v>
      </c>
      <c r="Y1739" s="2">
        <v>2220.8000000000002</v>
      </c>
      <c r="Z1739" s="2">
        <v>7171.8</v>
      </c>
      <c r="AA1739" s="2">
        <v>6698.6</v>
      </c>
      <c r="AB1739" s="2">
        <v>285.40000000000003</v>
      </c>
      <c r="AC1739" s="2">
        <v>663.6</v>
      </c>
      <c r="AD1739" s="2">
        <v>1427</v>
      </c>
      <c r="AE1739" s="2">
        <v>424.5</v>
      </c>
      <c r="AF1739" s="2">
        <v>11416.900000000001</v>
      </c>
      <c r="AG1739" s="2">
        <v>3210.4</v>
      </c>
      <c r="AH1739" s="2">
        <v>2342.4</v>
      </c>
      <c r="AI1739" s="2">
        <v>358.6</v>
      </c>
      <c r="AJ1739" s="2">
        <v>4908.6000000000004</v>
      </c>
      <c r="AK1739" s="2">
        <v>1556.3000000000002</v>
      </c>
      <c r="AL1739" s="2">
        <v>747.6</v>
      </c>
      <c r="AM1739" s="2">
        <v>17116.3</v>
      </c>
      <c r="AN1739" s="2">
        <v>6799.2000000000007</v>
      </c>
      <c r="AO1739" s="2">
        <v>1148.7</v>
      </c>
    </row>
    <row r="1740" spans="1:41">
      <c r="A1740" s="3">
        <v>38588</v>
      </c>
      <c r="B1740" s="4">
        <v>10509.72</v>
      </c>
      <c r="C1740" s="2">
        <v>2420</v>
      </c>
      <c r="D1740" s="2">
        <v>1429.7</v>
      </c>
      <c r="E1740" s="2">
        <v>533</v>
      </c>
      <c r="F1740" s="2">
        <v>295.3</v>
      </c>
      <c r="G1740" s="2">
        <v>1653.8000000000002</v>
      </c>
      <c r="H1740" s="2">
        <v>1247.8000000000002</v>
      </c>
      <c r="I1740" s="2">
        <v>47441.9</v>
      </c>
      <c r="J1740" s="2">
        <v>1190.8</v>
      </c>
      <c r="K1740" s="2">
        <v>646.20000000000005</v>
      </c>
      <c r="L1740" s="2">
        <v>736.6</v>
      </c>
      <c r="M1740" s="2">
        <v>461.6</v>
      </c>
      <c r="N1740" s="2">
        <v>336.40000000000003</v>
      </c>
      <c r="O1740" s="2">
        <v>1379.5</v>
      </c>
      <c r="P1740" s="2">
        <v>177.60000000000002</v>
      </c>
      <c r="Q1740" s="2">
        <v>3596.2000000000003</v>
      </c>
      <c r="R1740" s="2">
        <v>744.80000000000007</v>
      </c>
      <c r="S1740" s="2">
        <v>10326</v>
      </c>
      <c r="T1740" s="2">
        <v>968.80000000000007</v>
      </c>
      <c r="U1740" s="2">
        <v>443.8</v>
      </c>
      <c r="V1740" s="2">
        <v>1080.9000000000001</v>
      </c>
      <c r="W1740" s="2">
        <v>1788.9</v>
      </c>
      <c r="X1740" s="2">
        <v>1491.1000000000001</v>
      </c>
      <c r="Y1740" s="2">
        <v>2197.3000000000002</v>
      </c>
      <c r="Z1740" s="2">
        <v>7200</v>
      </c>
      <c r="AA1740" s="2">
        <v>6683.2000000000007</v>
      </c>
      <c r="AB1740" s="2">
        <v>285</v>
      </c>
      <c r="AC1740" s="2">
        <v>663.6</v>
      </c>
      <c r="AD1740" s="2">
        <v>1459.5</v>
      </c>
      <c r="AE1740" s="2">
        <v>416.40000000000003</v>
      </c>
      <c r="AF1740" s="2">
        <v>11377.800000000001</v>
      </c>
      <c r="AG1740" s="2">
        <v>3219</v>
      </c>
      <c r="AH1740" s="2">
        <v>2323.2000000000003</v>
      </c>
      <c r="AI1740" s="2">
        <v>354</v>
      </c>
      <c r="AJ1740" s="2">
        <v>4908.6000000000004</v>
      </c>
      <c r="AK1740" s="2">
        <v>1592</v>
      </c>
      <c r="AL1740" s="2">
        <v>695</v>
      </c>
      <c r="AM1740" s="2">
        <v>17019.5</v>
      </c>
      <c r="AN1740" s="2">
        <v>6777.4000000000005</v>
      </c>
      <c r="AO1740" s="2">
        <v>1112.8</v>
      </c>
    </row>
    <row r="1741" spans="1:41">
      <c r="A1741" s="3">
        <v>38589</v>
      </c>
      <c r="B1741" s="4">
        <v>10538.93</v>
      </c>
      <c r="C1741" s="2">
        <v>2424</v>
      </c>
      <c r="D1741" s="2">
        <v>1429.7</v>
      </c>
      <c r="E1741" s="2">
        <v>520</v>
      </c>
      <c r="F1741" s="2">
        <v>299.3</v>
      </c>
      <c r="G1741" s="2">
        <v>1663.1000000000001</v>
      </c>
      <c r="H1741" s="2">
        <v>1255</v>
      </c>
      <c r="I1741" s="2">
        <v>47813.9</v>
      </c>
      <c r="J1741" s="2">
        <v>1197.8</v>
      </c>
      <c r="K1741" s="2">
        <v>650</v>
      </c>
      <c r="L1741" s="2">
        <v>741.80000000000007</v>
      </c>
      <c r="M1741" s="2">
        <v>456.8</v>
      </c>
      <c r="N1741" s="2">
        <v>342.40000000000003</v>
      </c>
      <c r="O1741" s="2">
        <v>1379.5</v>
      </c>
      <c r="P1741" s="2">
        <v>176.60000000000002</v>
      </c>
      <c r="Q1741" s="2">
        <v>3605.3</v>
      </c>
      <c r="R1741" s="2">
        <v>747</v>
      </c>
      <c r="S1741" s="2">
        <v>10443</v>
      </c>
      <c r="T1741" s="2">
        <v>970</v>
      </c>
      <c r="U1741" s="2">
        <v>442.90000000000003</v>
      </c>
      <c r="V1741" s="2">
        <v>1103.3</v>
      </c>
      <c r="W1741" s="2">
        <v>1794.2</v>
      </c>
      <c r="X1741" s="2">
        <v>1514.1000000000001</v>
      </c>
      <c r="Y1741" s="2">
        <v>2164.3000000000002</v>
      </c>
      <c r="Z1741" s="2">
        <v>7200</v>
      </c>
      <c r="AA1741" s="2">
        <v>6722.6</v>
      </c>
      <c r="AB1741" s="2">
        <v>276.5</v>
      </c>
      <c r="AC1741" s="2">
        <v>663.6</v>
      </c>
      <c r="AD1741" s="2">
        <v>1455.1000000000001</v>
      </c>
      <c r="AE1741" s="2">
        <v>414.3</v>
      </c>
      <c r="AF1741" s="2">
        <v>11495.1</v>
      </c>
      <c r="AG1741" s="2">
        <v>3233.2000000000003</v>
      </c>
      <c r="AH1741" s="2">
        <v>2333.4</v>
      </c>
      <c r="AI1741" s="2">
        <v>356.90000000000003</v>
      </c>
      <c r="AJ1741" s="2">
        <v>4844.9000000000005</v>
      </c>
      <c r="AK1741" s="2">
        <v>1565.7</v>
      </c>
      <c r="AL1741" s="2">
        <v>695.30000000000007</v>
      </c>
      <c r="AM1741" s="2">
        <v>17041.900000000001</v>
      </c>
      <c r="AN1741" s="2">
        <v>6733.8</v>
      </c>
      <c r="AO1741" s="2">
        <v>1128.2</v>
      </c>
    </row>
    <row r="1742" spans="1:41">
      <c r="A1742" s="3">
        <v>38590</v>
      </c>
      <c r="B1742" s="4">
        <v>10484.07</v>
      </c>
      <c r="C1742" s="2">
        <v>2452</v>
      </c>
      <c r="D1742" s="2">
        <v>1429.7</v>
      </c>
      <c r="E1742" s="2">
        <v>532</v>
      </c>
      <c r="F1742" s="2">
        <v>298</v>
      </c>
      <c r="G1742" s="2">
        <v>1654.9</v>
      </c>
      <c r="H1742" s="2">
        <v>1227.8</v>
      </c>
      <c r="I1742" s="2">
        <v>48093</v>
      </c>
      <c r="J1742" s="2">
        <v>1182.5</v>
      </c>
      <c r="K1742" s="2">
        <v>633.1</v>
      </c>
      <c r="L1742" s="2">
        <v>751.90000000000009</v>
      </c>
      <c r="M1742" s="2">
        <v>458.20000000000005</v>
      </c>
      <c r="N1742" s="2">
        <v>336.40000000000003</v>
      </c>
      <c r="O1742" s="2">
        <v>1379.5</v>
      </c>
      <c r="P1742" s="2">
        <v>177.60000000000002</v>
      </c>
      <c r="Q1742" s="2">
        <v>3595.2000000000003</v>
      </c>
      <c r="R1742" s="2">
        <v>728.30000000000007</v>
      </c>
      <c r="S1742" s="2">
        <v>10380</v>
      </c>
      <c r="T1742" s="2">
        <v>966.2</v>
      </c>
      <c r="U1742" s="2">
        <v>444.3</v>
      </c>
      <c r="V1742" s="2">
        <v>1097.7</v>
      </c>
      <c r="W1742" s="2">
        <v>1793.8000000000002</v>
      </c>
      <c r="X1742" s="2">
        <v>1508.9</v>
      </c>
      <c r="Y1742" s="2">
        <v>2181.3000000000002</v>
      </c>
      <c r="Z1742" s="2">
        <v>7247.1</v>
      </c>
      <c r="AA1742" s="2">
        <v>6672.7000000000007</v>
      </c>
      <c r="AB1742" s="2">
        <v>278.2</v>
      </c>
      <c r="AC1742" s="2">
        <v>663.6</v>
      </c>
      <c r="AD1742" s="2">
        <v>1465.1000000000001</v>
      </c>
      <c r="AE1742" s="2">
        <v>417</v>
      </c>
      <c r="AF1742" s="2">
        <v>11448.900000000001</v>
      </c>
      <c r="AG1742" s="2">
        <v>3238.9</v>
      </c>
      <c r="AH1742" s="2">
        <v>2407.7000000000003</v>
      </c>
      <c r="AI1742" s="2">
        <v>359.1</v>
      </c>
      <c r="AJ1742" s="2">
        <v>4903.5</v>
      </c>
      <c r="AK1742" s="2">
        <v>1563.2</v>
      </c>
      <c r="AL1742" s="2">
        <v>683.6</v>
      </c>
      <c r="AM1742" s="2">
        <v>17071.600000000002</v>
      </c>
      <c r="AN1742" s="2">
        <v>6463.2000000000007</v>
      </c>
      <c r="AO1742" s="2">
        <v>1079</v>
      </c>
    </row>
    <row r="1743" spans="1:41">
      <c r="A1743" s="3">
        <v>38593</v>
      </c>
      <c r="B1743" s="4">
        <v>10558.4</v>
      </c>
      <c r="C1743" s="2">
        <v>2518.7000000000003</v>
      </c>
      <c r="D1743" s="2">
        <v>1429.7</v>
      </c>
      <c r="E1743" s="2">
        <v>520</v>
      </c>
      <c r="F1743" s="2">
        <v>309.5</v>
      </c>
      <c r="G1743" s="2">
        <v>1651.1000000000001</v>
      </c>
      <c r="H1743" s="2">
        <v>1259.8000000000002</v>
      </c>
      <c r="I1743" s="2">
        <v>48093</v>
      </c>
      <c r="J1743" s="2">
        <v>1192.6000000000001</v>
      </c>
      <c r="K1743" s="2">
        <v>640.30000000000007</v>
      </c>
      <c r="L1743" s="2">
        <v>777.30000000000007</v>
      </c>
      <c r="M1743" s="2">
        <v>458.90000000000003</v>
      </c>
      <c r="N1743" s="2">
        <v>350.90000000000003</v>
      </c>
      <c r="O1743" s="2">
        <v>1379.5</v>
      </c>
      <c r="P1743" s="2">
        <v>179</v>
      </c>
      <c r="Q1743" s="2">
        <v>3570.8</v>
      </c>
      <c r="R1743" s="2">
        <v>742.90000000000009</v>
      </c>
      <c r="S1743" s="2">
        <v>10491</v>
      </c>
      <c r="T1743" s="2">
        <v>948</v>
      </c>
      <c r="U1743" s="2">
        <v>450.70000000000005</v>
      </c>
      <c r="V1743" s="2">
        <v>1095.8</v>
      </c>
      <c r="W1743" s="2">
        <v>1781.9</v>
      </c>
      <c r="X1743" s="2">
        <v>1512.1000000000001</v>
      </c>
      <c r="Y1743" s="2">
        <v>2186.7000000000003</v>
      </c>
      <c r="Z1743" s="2">
        <v>7341.2000000000007</v>
      </c>
      <c r="AA1743" s="2">
        <v>6668.8</v>
      </c>
      <c r="AB1743" s="2">
        <v>277.2</v>
      </c>
      <c r="AC1743" s="2">
        <v>663.6</v>
      </c>
      <c r="AD1743" s="2">
        <v>1457.7</v>
      </c>
      <c r="AE1743" s="2">
        <v>411.90000000000003</v>
      </c>
      <c r="AF1743" s="2">
        <v>11452.400000000001</v>
      </c>
      <c r="AG1743" s="2">
        <v>3223.7000000000003</v>
      </c>
      <c r="AH1743" s="2">
        <v>2461.4</v>
      </c>
      <c r="AI1743" s="2">
        <v>359.1</v>
      </c>
      <c r="AJ1743" s="2">
        <v>4844.9000000000005</v>
      </c>
      <c r="AK1743" s="2">
        <v>1554.5</v>
      </c>
      <c r="AL1743" s="2">
        <v>671.7</v>
      </c>
      <c r="AM1743" s="2">
        <v>16915.3</v>
      </c>
      <c r="AN1743" s="2">
        <v>6503.1</v>
      </c>
      <c r="AO1743" s="2">
        <v>1092.3</v>
      </c>
    </row>
    <row r="1744" spans="1:41">
      <c r="A1744" s="3">
        <v>38594</v>
      </c>
      <c r="B1744" s="4">
        <v>10573.06</v>
      </c>
      <c r="C1744" s="2">
        <v>2553.3000000000002</v>
      </c>
      <c r="D1744" s="2">
        <v>1446.6000000000001</v>
      </c>
      <c r="E1744" s="2">
        <v>529.80000000000007</v>
      </c>
      <c r="F1744" s="2">
        <v>307.20000000000005</v>
      </c>
      <c r="G1744" s="2">
        <v>1659.3000000000002</v>
      </c>
      <c r="H1744" s="2">
        <v>1277</v>
      </c>
      <c r="I1744" s="2">
        <v>47813.9</v>
      </c>
      <c r="J1744" s="2">
        <v>1167.7</v>
      </c>
      <c r="K1744" s="2">
        <v>632.40000000000009</v>
      </c>
      <c r="L1744" s="2">
        <v>776.90000000000009</v>
      </c>
      <c r="M1744" s="2">
        <v>457.40000000000003</v>
      </c>
      <c r="N1744" s="2">
        <v>344.20000000000005</v>
      </c>
      <c r="O1744" s="2">
        <v>1366.9</v>
      </c>
      <c r="P1744" s="2">
        <v>180.5</v>
      </c>
      <c r="Q1744" s="2">
        <v>3540.3</v>
      </c>
      <c r="R1744" s="2">
        <v>745.7</v>
      </c>
      <c r="S1744" s="2">
        <v>10815</v>
      </c>
      <c r="T1744" s="2">
        <v>950</v>
      </c>
      <c r="U1744" s="2">
        <v>448.20000000000005</v>
      </c>
      <c r="V1744" s="2">
        <v>1090.2</v>
      </c>
      <c r="W1744" s="2">
        <v>1805.1000000000001</v>
      </c>
      <c r="X1744" s="2">
        <v>1533.2</v>
      </c>
      <c r="Y1744" s="2">
        <v>2176</v>
      </c>
      <c r="Z1744" s="2">
        <v>7341.2000000000007</v>
      </c>
      <c r="AA1744" s="2">
        <v>6664</v>
      </c>
      <c r="AB1744" s="2">
        <v>276</v>
      </c>
      <c r="AC1744" s="2">
        <v>663.6</v>
      </c>
      <c r="AD1744" s="2">
        <v>1444.3000000000002</v>
      </c>
      <c r="AE1744" s="2">
        <v>405.90000000000003</v>
      </c>
      <c r="AF1744" s="2">
        <v>11456</v>
      </c>
      <c r="AG1744" s="2">
        <v>3198.1000000000004</v>
      </c>
      <c r="AH1744" s="2">
        <v>2341.1</v>
      </c>
      <c r="AI1744" s="2">
        <v>358.6</v>
      </c>
      <c r="AJ1744" s="2">
        <v>4857.6000000000004</v>
      </c>
      <c r="AK1744" s="2">
        <v>1554.3000000000002</v>
      </c>
      <c r="AL1744" s="2">
        <v>672</v>
      </c>
      <c r="AM1744" s="2">
        <v>16677.2</v>
      </c>
      <c r="AN1744" s="2">
        <v>6624</v>
      </c>
      <c r="AO1744" s="2">
        <v>1089.2</v>
      </c>
    </row>
    <row r="1745" spans="1:41">
      <c r="A1745" s="3">
        <v>38595</v>
      </c>
      <c r="B1745" s="4">
        <v>10668.94</v>
      </c>
      <c r="C1745" s="2">
        <v>2632</v>
      </c>
      <c r="D1745" s="2">
        <v>1446.6000000000001</v>
      </c>
      <c r="E1745" s="2">
        <v>515</v>
      </c>
      <c r="F1745" s="2">
        <v>320.90000000000003</v>
      </c>
      <c r="G1745" s="2">
        <v>1701.4</v>
      </c>
      <c r="H1745" s="2">
        <v>1354.9</v>
      </c>
      <c r="I1745" s="2">
        <v>47860.4</v>
      </c>
      <c r="J1745" s="2">
        <v>1160.4000000000001</v>
      </c>
      <c r="K1745" s="2">
        <v>633.40000000000009</v>
      </c>
      <c r="L1745" s="2">
        <v>786.40000000000009</v>
      </c>
      <c r="M1745" s="2">
        <v>458.90000000000003</v>
      </c>
      <c r="N1745" s="2">
        <v>348.5</v>
      </c>
      <c r="O1745" s="2">
        <v>1370.1000000000001</v>
      </c>
      <c r="P1745" s="2">
        <v>176.8</v>
      </c>
      <c r="Q1745" s="2">
        <v>3548.4</v>
      </c>
      <c r="R1745" s="2">
        <v>752.1</v>
      </c>
      <c r="S1745" s="2">
        <v>11220</v>
      </c>
      <c r="T1745" s="2">
        <v>965</v>
      </c>
      <c r="U1745" s="2">
        <v>448.5</v>
      </c>
      <c r="V1745" s="2">
        <v>1066.4000000000001</v>
      </c>
      <c r="W1745" s="2">
        <v>1825.8000000000002</v>
      </c>
      <c r="X1745" s="2">
        <v>1579</v>
      </c>
      <c r="Y1745" s="2">
        <v>2240</v>
      </c>
      <c r="Z1745" s="2">
        <v>7388.2000000000007</v>
      </c>
      <c r="AA1745" s="2">
        <v>6661.1</v>
      </c>
      <c r="AB1745" s="2">
        <v>278.2</v>
      </c>
      <c r="AC1745" s="2">
        <v>663.6</v>
      </c>
      <c r="AD1745" s="2">
        <v>1478.9</v>
      </c>
      <c r="AE1745" s="2">
        <v>412.1</v>
      </c>
      <c r="AF1745" s="2">
        <v>11335.1</v>
      </c>
      <c r="AG1745" s="2">
        <v>3160.2000000000003</v>
      </c>
      <c r="AH1745" s="2">
        <v>2214.4</v>
      </c>
      <c r="AI1745" s="2">
        <v>359.90000000000003</v>
      </c>
      <c r="AJ1745" s="2">
        <v>4730.1000000000004</v>
      </c>
      <c r="AK1745" s="2">
        <v>1555.4</v>
      </c>
      <c r="AL1745" s="2">
        <v>676.7</v>
      </c>
      <c r="AM1745" s="2">
        <v>16751.600000000002</v>
      </c>
      <c r="AN1745" s="2">
        <v>6605.3</v>
      </c>
      <c r="AO1745" s="2">
        <v>1066.7</v>
      </c>
    </row>
    <row r="1746" spans="1:41">
      <c r="A1746" s="3">
        <v>38596</v>
      </c>
      <c r="B1746" s="4">
        <v>10813.300000000001</v>
      </c>
      <c r="C1746" s="2">
        <v>2726.7000000000003</v>
      </c>
      <c r="D1746" s="2">
        <v>1446.6000000000001</v>
      </c>
      <c r="E1746" s="2">
        <v>519.6</v>
      </c>
      <c r="F1746" s="2">
        <v>324.10000000000002</v>
      </c>
      <c r="G1746" s="2">
        <v>1711.3000000000002</v>
      </c>
      <c r="H1746" s="2">
        <v>1391.3000000000002</v>
      </c>
      <c r="I1746" s="2">
        <v>48381.4</v>
      </c>
      <c r="J1746" s="2">
        <v>1158.8</v>
      </c>
      <c r="K1746" s="2">
        <v>637.70000000000005</v>
      </c>
      <c r="L1746" s="2">
        <v>781.30000000000007</v>
      </c>
      <c r="M1746" s="2">
        <v>459.8</v>
      </c>
      <c r="N1746" s="2">
        <v>353.90000000000003</v>
      </c>
      <c r="O1746" s="2">
        <v>1341.7</v>
      </c>
      <c r="P1746" s="2">
        <v>179.10000000000002</v>
      </c>
      <c r="Q1746" s="2">
        <v>3617.5</v>
      </c>
      <c r="R1746" s="2">
        <v>753</v>
      </c>
      <c r="S1746" s="2">
        <v>11343</v>
      </c>
      <c r="T1746" s="2">
        <v>965.5</v>
      </c>
      <c r="U1746" s="2">
        <v>457.3</v>
      </c>
      <c r="V1746" s="2">
        <v>1071.6000000000001</v>
      </c>
      <c r="W1746" s="2">
        <v>1856.4</v>
      </c>
      <c r="X1746" s="2">
        <v>1610.1000000000001</v>
      </c>
      <c r="Y1746" s="2">
        <v>2202.7000000000003</v>
      </c>
      <c r="Z1746" s="2">
        <v>7339.3</v>
      </c>
      <c r="AA1746" s="2">
        <v>6682.3</v>
      </c>
      <c r="AB1746" s="2">
        <v>280.40000000000003</v>
      </c>
      <c r="AC1746" s="2">
        <v>663.6</v>
      </c>
      <c r="AD1746" s="2">
        <v>1484.5</v>
      </c>
      <c r="AE1746" s="2">
        <v>418.40000000000003</v>
      </c>
      <c r="AF1746" s="2">
        <v>11377.800000000001</v>
      </c>
      <c r="AG1746" s="2">
        <v>3158.3</v>
      </c>
      <c r="AH1746" s="2">
        <v>2169.6</v>
      </c>
      <c r="AI1746" s="2">
        <v>360.6</v>
      </c>
      <c r="AJ1746" s="2">
        <v>4857.6000000000004</v>
      </c>
      <c r="AK1746" s="2">
        <v>1578.3000000000002</v>
      </c>
      <c r="AL1746" s="2">
        <v>676.40000000000009</v>
      </c>
      <c r="AM1746" s="2">
        <v>17034.400000000001</v>
      </c>
      <c r="AN1746" s="2">
        <v>6586.6</v>
      </c>
      <c r="AO1746" s="2">
        <v>1087.2</v>
      </c>
    </row>
    <row r="1747" spans="1:41">
      <c r="A1747" s="3">
        <v>38597</v>
      </c>
      <c r="B1747" s="4">
        <v>10771.880000000001</v>
      </c>
      <c r="C1747" s="2">
        <v>2720</v>
      </c>
      <c r="D1747" s="2">
        <v>1467.6000000000001</v>
      </c>
      <c r="E1747" s="2">
        <v>527</v>
      </c>
      <c r="F1747" s="2">
        <v>323.20000000000005</v>
      </c>
      <c r="G1747" s="2">
        <v>1730.5</v>
      </c>
      <c r="H1747" s="2">
        <v>1368.2</v>
      </c>
      <c r="I1747" s="2">
        <v>48604.700000000004</v>
      </c>
      <c r="J1747" s="2">
        <v>1165.9000000000001</v>
      </c>
      <c r="K1747" s="2">
        <v>640.40000000000009</v>
      </c>
      <c r="L1747" s="2">
        <v>774</v>
      </c>
      <c r="M1747" s="2">
        <v>464</v>
      </c>
      <c r="N1747" s="2">
        <v>351.5</v>
      </c>
      <c r="O1747" s="2">
        <v>1370.1000000000001</v>
      </c>
      <c r="P1747" s="2">
        <v>180</v>
      </c>
      <c r="Q1747" s="2">
        <v>3694.7000000000003</v>
      </c>
      <c r="R1747" s="2">
        <v>771.7</v>
      </c>
      <c r="S1747" s="2">
        <v>11283</v>
      </c>
      <c r="T1747" s="2">
        <v>965</v>
      </c>
      <c r="U1747" s="2">
        <v>451.5</v>
      </c>
      <c r="V1747" s="2">
        <v>1069</v>
      </c>
      <c r="W1747" s="2">
        <v>1852.1000000000001</v>
      </c>
      <c r="X1747" s="2">
        <v>1596.3000000000002</v>
      </c>
      <c r="Y1747" s="2">
        <v>2213.3000000000002</v>
      </c>
      <c r="Z1747" s="2">
        <v>7339.3</v>
      </c>
      <c r="AA1747" s="2">
        <v>6724.5</v>
      </c>
      <c r="AB1747" s="2">
        <v>277</v>
      </c>
      <c r="AC1747" s="2">
        <v>663.6</v>
      </c>
      <c r="AD1747" s="2">
        <v>1470.3000000000002</v>
      </c>
      <c r="AE1747" s="2">
        <v>416.6</v>
      </c>
      <c r="AF1747" s="2">
        <v>11541.300000000001</v>
      </c>
      <c r="AG1747" s="2">
        <v>3166.8</v>
      </c>
      <c r="AH1747" s="2">
        <v>2168.3000000000002</v>
      </c>
      <c r="AI1747" s="2">
        <v>361.20000000000005</v>
      </c>
      <c r="AJ1747" s="2">
        <v>4895.9000000000005</v>
      </c>
      <c r="AK1747" s="2">
        <v>1614.9</v>
      </c>
      <c r="AL1747" s="2">
        <v>673.7</v>
      </c>
      <c r="AM1747" s="2">
        <v>16855.8</v>
      </c>
      <c r="AN1747" s="2">
        <v>6577.3</v>
      </c>
      <c r="AO1747" s="2">
        <v>1066.7</v>
      </c>
    </row>
    <row r="1748" spans="1:41">
      <c r="A1748" s="3">
        <v>38600</v>
      </c>
      <c r="B1748" s="4">
        <v>10771.880000000001</v>
      </c>
      <c r="C1748" s="2">
        <v>2720</v>
      </c>
      <c r="D1748" s="2">
        <v>1467.6000000000001</v>
      </c>
      <c r="E1748" s="2">
        <v>527</v>
      </c>
      <c r="F1748" s="2">
        <v>323.20000000000005</v>
      </c>
      <c r="G1748" s="2">
        <v>1730.5</v>
      </c>
      <c r="H1748" s="2">
        <v>1368.2</v>
      </c>
      <c r="I1748" s="2">
        <v>48604.700000000004</v>
      </c>
      <c r="J1748" s="2">
        <v>1165.9000000000001</v>
      </c>
      <c r="K1748" s="2">
        <v>640.40000000000009</v>
      </c>
      <c r="L1748" s="2">
        <v>774</v>
      </c>
      <c r="M1748" s="2">
        <v>464</v>
      </c>
      <c r="N1748" s="2">
        <v>351.5</v>
      </c>
      <c r="O1748" s="2">
        <v>1370.1000000000001</v>
      </c>
      <c r="P1748" s="2">
        <v>180</v>
      </c>
      <c r="Q1748" s="2">
        <v>3694.7000000000003</v>
      </c>
      <c r="R1748" s="2">
        <v>771.7</v>
      </c>
      <c r="S1748" s="2">
        <v>11283</v>
      </c>
      <c r="T1748" s="2">
        <v>965</v>
      </c>
      <c r="U1748" s="2">
        <v>451.5</v>
      </c>
      <c r="V1748" s="2">
        <v>1069</v>
      </c>
      <c r="W1748" s="2">
        <v>1852.1000000000001</v>
      </c>
      <c r="X1748" s="2">
        <v>1596.3000000000002</v>
      </c>
      <c r="Y1748" s="2">
        <v>2213.3000000000002</v>
      </c>
      <c r="Z1748" s="2">
        <v>7339.3</v>
      </c>
      <c r="AA1748" s="2">
        <v>6724.5</v>
      </c>
      <c r="AB1748" s="2">
        <v>277</v>
      </c>
      <c r="AC1748" s="2">
        <v>663.6</v>
      </c>
      <c r="AD1748" s="2">
        <v>1470.3000000000002</v>
      </c>
      <c r="AE1748" s="2">
        <v>416.6</v>
      </c>
      <c r="AF1748" s="2">
        <v>11541.300000000001</v>
      </c>
      <c r="AG1748" s="2">
        <v>3166.8</v>
      </c>
      <c r="AH1748" s="2">
        <v>2168.3000000000002</v>
      </c>
      <c r="AI1748" s="2">
        <v>361.20000000000005</v>
      </c>
      <c r="AJ1748" s="2">
        <v>4895.9000000000005</v>
      </c>
      <c r="AK1748" s="2">
        <v>1614.9</v>
      </c>
      <c r="AL1748" s="2">
        <v>673.7</v>
      </c>
      <c r="AM1748" s="2">
        <v>16855.8</v>
      </c>
      <c r="AN1748" s="2">
        <v>6577.3</v>
      </c>
      <c r="AO1748" s="2">
        <v>1066.7</v>
      </c>
    </row>
    <row r="1749" spans="1:41">
      <c r="A1749" s="3">
        <v>38601</v>
      </c>
      <c r="B1749" s="4">
        <v>10798.12</v>
      </c>
      <c r="C1749" s="2">
        <v>2693.3</v>
      </c>
      <c r="D1749" s="2">
        <v>1497</v>
      </c>
      <c r="E1749" s="2">
        <v>520</v>
      </c>
      <c r="F1749" s="2">
        <v>324.40000000000003</v>
      </c>
      <c r="G1749" s="2">
        <v>1735.4</v>
      </c>
      <c r="H1749" s="2">
        <v>1345.1000000000001</v>
      </c>
      <c r="I1749" s="2">
        <v>48065.100000000006</v>
      </c>
      <c r="J1749" s="2">
        <v>1158.5</v>
      </c>
      <c r="K1749" s="2">
        <v>638.30000000000007</v>
      </c>
      <c r="L1749" s="2">
        <v>776.90000000000009</v>
      </c>
      <c r="M1749" s="2">
        <v>463.20000000000005</v>
      </c>
      <c r="N1749" s="2">
        <v>351.5</v>
      </c>
      <c r="O1749" s="2">
        <v>1375.7</v>
      </c>
      <c r="P1749" s="2">
        <v>180.60000000000002</v>
      </c>
      <c r="Q1749" s="2">
        <v>3798.3</v>
      </c>
      <c r="R1749" s="2">
        <v>777.2</v>
      </c>
      <c r="S1749" s="2">
        <v>11181</v>
      </c>
      <c r="T1749" s="2">
        <v>975</v>
      </c>
      <c r="U1749" s="2">
        <v>461.1</v>
      </c>
      <c r="V1749" s="2">
        <v>1077.2</v>
      </c>
      <c r="W1749" s="2">
        <v>1860.8000000000002</v>
      </c>
      <c r="X1749" s="2">
        <v>1599.1000000000001</v>
      </c>
      <c r="Y1749" s="2">
        <v>2291.2000000000003</v>
      </c>
      <c r="Z1749" s="2">
        <v>7247.1</v>
      </c>
      <c r="AA1749" s="2">
        <v>6737.9000000000005</v>
      </c>
      <c r="AB1749" s="2">
        <v>278.90000000000003</v>
      </c>
      <c r="AC1749" s="2">
        <v>654.5</v>
      </c>
      <c r="AD1749" s="2">
        <v>1483.2</v>
      </c>
      <c r="AE1749" s="2">
        <v>417.40000000000003</v>
      </c>
      <c r="AF1749" s="2">
        <v>11484.400000000001</v>
      </c>
      <c r="AG1749" s="2">
        <v>3166.8</v>
      </c>
      <c r="AH1749" s="2">
        <v>2174.7000000000003</v>
      </c>
      <c r="AI1749" s="2">
        <v>364</v>
      </c>
      <c r="AJ1749" s="2">
        <v>4755.7</v>
      </c>
      <c r="AK1749" s="2">
        <v>1657.8000000000002</v>
      </c>
      <c r="AL1749" s="2">
        <v>674</v>
      </c>
      <c r="AM1749" s="2">
        <v>17041.900000000001</v>
      </c>
      <c r="AN1749" s="2">
        <v>6530.5</v>
      </c>
      <c r="AO1749" s="2">
        <v>1066.7</v>
      </c>
    </row>
    <row r="1750" spans="1:41">
      <c r="A1750" s="3">
        <v>38602</v>
      </c>
      <c r="B1750" s="4">
        <v>10810.050000000001</v>
      </c>
      <c r="C1750" s="2">
        <v>2673.3</v>
      </c>
      <c r="D1750" s="2">
        <v>1497</v>
      </c>
      <c r="E1750" s="2">
        <v>510</v>
      </c>
      <c r="F1750" s="2">
        <v>317.90000000000003</v>
      </c>
      <c r="G1750" s="2">
        <v>1749.1000000000001</v>
      </c>
      <c r="H1750" s="2">
        <v>1338.1000000000001</v>
      </c>
      <c r="I1750" s="2">
        <v>47441.9</v>
      </c>
      <c r="J1750" s="2">
        <v>1173.5</v>
      </c>
      <c r="K1750" s="2">
        <v>639.5</v>
      </c>
      <c r="L1750" s="2">
        <v>781</v>
      </c>
      <c r="M1750" s="2">
        <v>466.40000000000003</v>
      </c>
      <c r="N1750" s="2">
        <v>345.5</v>
      </c>
      <c r="O1750" s="2">
        <v>1375.7</v>
      </c>
      <c r="P1750" s="2">
        <v>177.3</v>
      </c>
      <c r="Q1750" s="2">
        <v>3811.6000000000004</v>
      </c>
      <c r="R1750" s="2">
        <v>762.40000000000009</v>
      </c>
      <c r="S1750" s="2">
        <v>11106</v>
      </c>
      <c r="T1750" s="2">
        <v>993.80000000000007</v>
      </c>
      <c r="U1750" s="2">
        <v>470.6</v>
      </c>
      <c r="V1750" s="2">
        <v>1066</v>
      </c>
      <c r="W1750" s="2">
        <v>1852.5</v>
      </c>
      <c r="X1750" s="2">
        <v>1639.3000000000002</v>
      </c>
      <c r="Y1750" s="2">
        <v>2308.3000000000002</v>
      </c>
      <c r="Z1750" s="2">
        <v>7247.1</v>
      </c>
      <c r="AA1750" s="2">
        <v>6661.1</v>
      </c>
      <c r="AB1750" s="2">
        <v>280.60000000000002</v>
      </c>
      <c r="AC1750" s="2">
        <v>654.5</v>
      </c>
      <c r="AD1750" s="2">
        <v>1513.5</v>
      </c>
      <c r="AE1750" s="2">
        <v>425.3</v>
      </c>
      <c r="AF1750" s="2">
        <v>11292.400000000001</v>
      </c>
      <c r="AG1750" s="2">
        <v>3146.9</v>
      </c>
      <c r="AH1750" s="2">
        <v>2202.9</v>
      </c>
      <c r="AI1750" s="2">
        <v>366.3</v>
      </c>
      <c r="AJ1750" s="2">
        <v>4755.7</v>
      </c>
      <c r="AK1750" s="2">
        <v>1635.2</v>
      </c>
      <c r="AL1750" s="2">
        <v>676.40000000000009</v>
      </c>
      <c r="AM1750" s="2">
        <v>17190.7</v>
      </c>
      <c r="AN1750" s="2">
        <v>6562.3</v>
      </c>
      <c r="AO1750" s="2">
        <v>1076.9000000000001</v>
      </c>
    </row>
    <row r="1751" spans="1:41">
      <c r="A1751" s="3">
        <v>38603</v>
      </c>
      <c r="B1751" s="4">
        <v>10777.23</v>
      </c>
      <c r="C1751" s="2">
        <v>2674.7000000000003</v>
      </c>
      <c r="D1751" s="2">
        <v>1463.4</v>
      </c>
      <c r="E1751" s="2">
        <v>515</v>
      </c>
      <c r="F1751" s="2">
        <v>307.20000000000005</v>
      </c>
      <c r="G1751" s="2">
        <v>1758.4</v>
      </c>
      <c r="H1751" s="2">
        <v>1360.8000000000002</v>
      </c>
      <c r="I1751" s="2">
        <v>48325.600000000006</v>
      </c>
      <c r="J1751" s="2">
        <v>1157.6000000000001</v>
      </c>
      <c r="K1751" s="2">
        <v>639.40000000000009</v>
      </c>
      <c r="L1751" s="2">
        <v>782.5</v>
      </c>
      <c r="M1751" s="2">
        <v>460.8</v>
      </c>
      <c r="N1751" s="2">
        <v>349.1</v>
      </c>
      <c r="O1751" s="2">
        <v>1365.4</v>
      </c>
      <c r="P1751" s="2">
        <v>177.10000000000002</v>
      </c>
      <c r="Q1751" s="2">
        <v>3860.3</v>
      </c>
      <c r="R1751" s="2">
        <v>744.2</v>
      </c>
      <c r="S1751" s="2">
        <v>11418</v>
      </c>
      <c r="T1751" s="2">
        <v>970</v>
      </c>
      <c r="U1751" s="2">
        <v>472.3</v>
      </c>
      <c r="V1751" s="2">
        <v>1077.2</v>
      </c>
      <c r="W1751" s="2">
        <v>1884.9</v>
      </c>
      <c r="X1751" s="2">
        <v>1640.7</v>
      </c>
      <c r="Y1751" s="2">
        <v>2325.3000000000002</v>
      </c>
      <c r="Z1751" s="2">
        <v>7339.3</v>
      </c>
      <c r="AA1751" s="2">
        <v>6642.9000000000005</v>
      </c>
      <c r="AB1751" s="2">
        <v>280.60000000000002</v>
      </c>
      <c r="AC1751" s="2">
        <v>654.5</v>
      </c>
      <c r="AD1751" s="2">
        <v>1488</v>
      </c>
      <c r="AE1751" s="2">
        <v>424.5</v>
      </c>
      <c r="AF1751" s="2">
        <v>11239.1</v>
      </c>
      <c r="AG1751" s="2">
        <v>3152.6000000000004</v>
      </c>
      <c r="AH1751" s="2">
        <v>2251.5</v>
      </c>
      <c r="AI1751" s="2">
        <v>373.70000000000005</v>
      </c>
      <c r="AJ1751" s="2">
        <v>4832.1000000000004</v>
      </c>
      <c r="AK1751" s="2">
        <v>1641.1000000000001</v>
      </c>
      <c r="AL1751" s="2">
        <v>681.90000000000009</v>
      </c>
      <c r="AM1751" s="2">
        <v>17414</v>
      </c>
      <c r="AN1751" s="2">
        <v>6485</v>
      </c>
      <c r="AO1751" s="2">
        <v>1066.7</v>
      </c>
    </row>
    <row r="1752" spans="1:41">
      <c r="A1752" s="3">
        <v>38604</v>
      </c>
      <c r="B1752" s="4">
        <v>10898.2</v>
      </c>
      <c r="C1752" s="2">
        <v>2700</v>
      </c>
      <c r="D1752" s="2">
        <v>1463.4</v>
      </c>
      <c r="E1752" s="2">
        <v>525</v>
      </c>
      <c r="F1752" s="2">
        <v>308.90000000000003</v>
      </c>
      <c r="G1752" s="2">
        <v>1766.1000000000001</v>
      </c>
      <c r="H1752" s="2">
        <v>1432.1000000000001</v>
      </c>
      <c r="I1752" s="2">
        <v>47581.4</v>
      </c>
      <c r="J1752" s="2">
        <v>1160.4000000000001</v>
      </c>
      <c r="K1752" s="2">
        <v>640.30000000000007</v>
      </c>
      <c r="L1752" s="2">
        <v>795.5</v>
      </c>
      <c r="M1752" s="2">
        <v>462.20000000000005</v>
      </c>
      <c r="N1752" s="2">
        <v>351.5</v>
      </c>
      <c r="O1752" s="2">
        <v>1379.5</v>
      </c>
      <c r="P1752" s="2">
        <v>176.10000000000002</v>
      </c>
      <c r="Q1752" s="2">
        <v>3909.1000000000004</v>
      </c>
      <c r="R1752" s="2">
        <v>774</v>
      </c>
      <c r="S1752" s="2">
        <v>11607</v>
      </c>
      <c r="T1752" s="2">
        <v>983</v>
      </c>
      <c r="U1752" s="2">
        <v>472.1</v>
      </c>
      <c r="V1752" s="2">
        <v>1082.8</v>
      </c>
      <c r="W1752" s="2">
        <v>1884.9</v>
      </c>
      <c r="X1752" s="2">
        <v>1688.9</v>
      </c>
      <c r="Y1752" s="2">
        <v>2301.9</v>
      </c>
      <c r="Z1752" s="2">
        <v>7247.1</v>
      </c>
      <c r="AA1752" s="2">
        <v>6686.1</v>
      </c>
      <c r="AB1752" s="2">
        <v>279.3</v>
      </c>
      <c r="AC1752" s="2">
        <v>663.80000000000007</v>
      </c>
      <c r="AD1752" s="2">
        <v>1506.2</v>
      </c>
      <c r="AE1752" s="2">
        <v>425.5</v>
      </c>
      <c r="AF1752" s="2">
        <v>11342.2</v>
      </c>
      <c r="AG1752" s="2">
        <v>3169.7000000000003</v>
      </c>
      <c r="AH1752" s="2">
        <v>2252.8000000000002</v>
      </c>
      <c r="AI1752" s="2">
        <v>372.6</v>
      </c>
      <c r="AJ1752" s="2">
        <v>4781.2</v>
      </c>
      <c r="AK1752" s="2">
        <v>1651.2</v>
      </c>
      <c r="AL1752" s="2">
        <v>692.1</v>
      </c>
      <c r="AM1752" s="2">
        <v>17384.2</v>
      </c>
      <c r="AN1752" s="2">
        <v>6558.6</v>
      </c>
      <c r="AO1752" s="2">
        <v>1061.5</v>
      </c>
    </row>
    <row r="1753" spans="1:41">
      <c r="A1753" s="3">
        <v>38607</v>
      </c>
      <c r="B1753" s="4">
        <v>10885.16</v>
      </c>
      <c r="C1753" s="2">
        <v>2666.7000000000003</v>
      </c>
      <c r="D1753" s="2">
        <v>1463.4</v>
      </c>
      <c r="E1753" s="2">
        <v>517</v>
      </c>
      <c r="F1753" s="2">
        <v>312.90000000000003</v>
      </c>
      <c r="G1753" s="2">
        <v>1777</v>
      </c>
      <c r="H1753" s="2">
        <v>1421.7</v>
      </c>
      <c r="I1753" s="2">
        <v>47441.9</v>
      </c>
      <c r="J1753" s="2">
        <v>1165.9000000000001</v>
      </c>
      <c r="K1753" s="2">
        <v>639.30000000000007</v>
      </c>
      <c r="L1753" s="2">
        <v>797.40000000000009</v>
      </c>
      <c r="M1753" s="2">
        <v>459.20000000000005</v>
      </c>
      <c r="N1753" s="2">
        <v>355.8</v>
      </c>
      <c r="O1753" s="2">
        <v>1436.2</v>
      </c>
      <c r="P1753" s="2">
        <v>176.20000000000002</v>
      </c>
      <c r="Q1753" s="2">
        <v>3890.8</v>
      </c>
      <c r="R1753" s="2">
        <v>776.40000000000009</v>
      </c>
      <c r="S1753" s="2">
        <v>11193</v>
      </c>
      <c r="T1753" s="2">
        <v>986.7</v>
      </c>
      <c r="U1753" s="2">
        <v>479.8</v>
      </c>
      <c r="V1753" s="2">
        <v>1091</v>
      </c>
      <c r="W1753" s="2">
        <v>1889.3000000000002</v>
      </c>
      <c r="X1753" s="2">
        <v>1676.3000000000002</v>
      </c>
      <c r="Y1753" s="2">
        <v>2261.3000000000002</v>
      </c>
      <c r="Z1753" s="2">
        <v>7248.9000000000005</v>
      </c>
      <c r="AA1753" s="2">
        <v>6673.6</v>
      </c>
      <c r="AB1753" s="2">
        <v>277.2</v>
      </c>
      <c r="AC1753" s="2">
        <v>663.80000000000007</v>
      </c>
      <c r="AD1753" s="2">
        <v>1485.4</v>
      </c>
      <c r="AE1753" s="2">
        <v>417.40000000000003</v>
      </c>
      <c r="AF1753" s="2">
        <v>11324.400000000001</v>
      </c>
      <c r="AG1753" s="2">
        <v>3176.3</v>
      </c>
      <c r="AH1753" s="2">
        <v>2229.8000000000002</v>
      </c>
      <c r="AI1753" s="2">
        <v>376.5</v>
      </c>
      <c r="AJ1753" s="2">
        <v>4832.1000000000004</v>
      </c>
      <c r="AK1753" s="2">
        <v>1680</v>
      </c>
      <c r="AL1753" s="2">
        <v>683.6</v>
      </c>
      <c r="AM1753" s="2">
        <v>17265.100000000002</v>
      </c>
      <c r="AN1753" s="2">
        <v>6490</v>
      </c>
      <c r="AO1753" s="2">
        <v>1066.7</v>
      </c>
    </row>
    <row r="1754" spans="1:41">
      <c r="A1754" s="3">
        <v>38608</v>
      </c>
      <c r="B1754" s="4">
        <v>10825.2</v>
      </c>
      <c r="C1754" s="2">
        <v>2680</v>
      </c>
      <c r="D1754" s="2">
        <v>1480.2</v>
      </c>
      <c r="E1754" s="2">
        <v>520</v>
      </c>
      <c r="F1754" s="2">
        <v>305.8</v>
      </c>
      <c r="G1754" s="2">
        <v>1752.9</v>
      </c>
      <c r="H1754" s="2">
        <v>1352.8000000000002</v>
      </c>
      <c r="I1754" s="2">
        <v>48827.9</v>
      </c>
      <c r="J1754" s="2">
        <v>1168.1000000000001</v>
      </c>
      <c r="K1754" s="2">
        <v>658.40000000000009</v>
      </c>
      <c r="L1754" s="2">
        <v>795.5</v>
      </c>
      <c r="M1754" s="2">
        <v>460.8</v>
      </c>
      <c r="N1754" s="2">
        <v>354.5</v>
      </c>
      <c r="O1754" s="2">
        <v>1393.7</v>
      </c>
      <c r="P1754" s="2">
        <v>176.20000000000002</v>
      </c>
      <c r="Q1754" s="2">
        <v>3886.7000000000003</v>
      </c>
      <c r="R1754" s="2">
        <v>779.6</v>
      </c>
      <c r="S1754" s="2">
        <v>11124</v>
      </c>
      <c r="T1754" s="2">
        <v>978</v>
      </c>
      <c r="U1754" s="2">
        <v>482.70000000000005</v>
      </c>
      <c r="V1754" s="2">
        <v>1088.4000000000001</v>
      </c>
      <c r="W1754" s="2">
        <v>1887.1000000000001</v>
      </c>
      <c r="X1754" s="2">
        <v>1628.9</v>
      </c>
      <c r="Y1754" s="2">
        <v>2261.3000000000002</v>
      </c>
      <c r="Z1754" s="2">
        <v>7303.5</v>
      </c>
      <c r="AA1754" s="2">
        <v>6687.1</v>
      </c>
      <c r="AB1754" s="2">
        <v>274.10000000000002</v>
      </c>
      <c r="AC1754" s="2">
        <v>663.80000000000007</v>
      </c>
      <c r="AD1754" s="2">
        <v>1470.3000000000002</v>
      </c>
      <c r="AE1754" s="2">
        <v>411</v>
      </c>
      <c r="AF1754" s="2">
        <v>11381.300000000001</v>
      </c>
      <c r="AG1754" s="2">
        <v>3185.8</v>
      </c>
      <c r="AH1754" s="2">
        <v>2208</v>
      </c>
      <c r="AI1754" s="2">
        <v>378.3</v>
      </c>
      <c r="AJ1754" s="2">
        <v>4844.9000000000005</v>
      </c>
      <c r="AK1754" s="2">
        <v>1686.9</v>
      </c>
      <c r="AL1754" s="2">
        <v>683.6</v>
      </c>
      <c r="AM1754" s="2">
        <v>17131.2</v>
      </c>
      <c r="AN1754" s="2">
        <v>6471.3</v>
      </c>
      <c r="AO1754" s="2">
        <v>1066.7</v>
      </c>
    </row>
    <row r="1755" spans="1:41">
      <c r="A1755" s="3">
        <v>38609</v>
      </c>
      <c r="B1755" s="4">
        <v>10932.41</v>
      </c>
      <c r="C1755" s="2">
        <v>2666.7000000000003</v>
      </c>
      <c r="D1755" s="2">
        <v>1476.8000000000002</v>
      </c>
      <c r="E1755" s="2">
        <v>520</v>
      </c>
      <c r="F1755" s="2">
        <v>307</v>
      </c>
      <c r="G1755" s="2">
        <v>1744.2</v>
      </c>
      <c r="H1755" s="2">
        <v>1392</v>
      </c>
      <c r="I1755" s="2">
        <v>49209.3</v>
      </c>
      <c r="J1755" s="2">
        <v>1171.7</v>
      </c>
      <c r="K1755" s="2">
        <v>671.7</v>
      </c>
      <c r="L1755" s="2">
        <v>820.30000000000007</v>
      </c>
      <c r="M1755" s="2">
        <v>465.90000000000003</v>
      </c>
      <c r="N1755" s="2">
        <v>356.40000000000003</v>
      </c>
      <c r="O1755" s="2">
        <v>1396.9</v>
      </c>
      <c r="P1755" s="2">
        <v>178.10000000000002</v>
      </c>
      <c r="Q1755" s="2">
        <v>3885.7000000000003</v>
      </c>
      <c r="R1755" s="2">
        <v>776.6</v>
      </c>
      <c r="S1755" s="2">
        <v>11649</v>
      </c>
      <c r="T1755" s="2">
        <v>975</v>
      </c>
      <c r="U1755" s="2">
        <v>484.1</v>
      </c>
      <c r="V1755" s="2">
        <v>1110.7</v>
      </c>
      <c r="W1755" s="2">
        <v>1924.8000000000002</v>
      </c>
      <c r="X1755" s="2">
        <v>1670.7</v>
      </c>
      <c r="Y1755" s="2">
        <v>2272</v>
      </c>
      <c r="Z1755" s="2">
        <v>7265.9000000000005</v>
      </c>
      <c r="AA1755" s="2">
        <v>6740.8</v>
      </c>
      <c r="AB1755" s="2">
        <v>274.7</v>
      </c>
      <c r="AC1755" s="2">
        <v>654.5</v>
      </c>
      <c r="AD1755" s="2">
        <v>1475</v>
      </c>
      <c r="AE1755" s="2">
        <v>413.5</v>
      </c>
      <c r="AF1755" s="2">
        <v>11484.400000000001</v>
      </c>
      <c r="AG1755" s="2">
        <v>3200</v>
      </c>
      <c r="AH1755" s="2">
        <v>2160.6</v>
      </c>
      <c r="AI1755" s="2">
        <v>380.40000000000003</v>
      </c>
      <c r="AJ1755" s="2">
        <v>4783.7</v>
      </c>
      <c r="AK1755" s="2">
        <v>1685.7</v>
      </c>
      <c r="AL1755" s="2">
        <v>696.7</v>
      </c>
      <c r="AM1755" s="2">
        <v>17160.900000000001</v>
      </c>
      <c r="AN1755" s="2">
        <v>6608.5</v>
      </c>
      <c r="AO1755" s="2">
        <v>1061.5</v>
      </c>
    </row>
    <row r="1756" spans="1:41">
      <c r="A1756" s="3">
        <v>38610</v>
      </c>
      <c r="B1756" s="4">
        <v>10966.32</v>
      </c>
      <c r="C1756" s="2">
        <v>2613.3000000000002</v>
      </c>
      <c r="D1756" s="2">
        <v>1476.8000000000002</v>
      </c>
      <c r="E1756" s="2">
        <v>520</v>
      </c>
      <c r="F1756" s="2">
        <v>309.5</v>
      </c>
      <c r="G1756" s="2">
        <v>1766.1000000000001</v>
      </c>
      <c r="H1756" s="2">
        <v>1378.9</v>
      </c>
      <c r="I1756" s="2">
        <v>48827.9</v>
      </c>
      <c r="J1756" s="2">
        <v>1176.9000000000001</v>
      </c>
      <c r="K1756" s="2">
        <v>674.90000000000009</v>
      </c>
      <c r="L1756" s="2">
        <v>819.30000000000007</v>
      </c>
      <c r="M1756" s="2">
        <v>465.6</v>
      </c>
      <c r="N1756" s="2">
        <v>356.40000000000003</v>
      </c>
      <c r="O1756" s="2">
        <v>1386.9</v>
      </c>
      <c r="P1756" s="2">
        <v>181</v>
      </c>
      <c r="Q1756" s="2">
        <v>3876.6000000000004</v>
      </c>
      <c r="R1756" s="2">
        <v>794.40000000000009</v>
      </c>
      <c r="S1756" s="2">
        <v>11364</v>
      </c>
      <c r="T1756" s="2">
        <v>980</v>
      </c>
      <c r="U1756" s="2">
        <v>486.70000000000005</v>
      </c>
      <c r="V1756" s="2">
        <v>1112.9000000000001</v>
      </c>
      <c r="W1756" s="2">
        <v>1943.7</v>
      </c>
      <c r="X1756" s="2">
        <v>1678.8000000000002</v>
      </c>
      <c r="Y1756" s="2">
        <v>2270.9</v>
      </c>
      <c r="Z1756" s="2">
        <v>7322.3</v>
      </c>
      <c r="AA1756" s="2">
        <v>6706.3</v>
      </c>
      <c r="AB1756" s="2">
        <v>272.8</v>
      </c>
      <c r="AC1756" s="2">
        <v>654.5</v>
      </c>
      <c r="AD1756" s="2">
        <v>1450.8000000000002</v>
      </c>
      <c r="AE1756" s="2">
        <v>414.70000000000005</v>
      </c>
      <c r="AF1756" s="2">
        <v>11608.900000000001</v>
      </c>
      <c r="AG1756" s="2">
        <v>3211.4</v>
      </c>
      <c r="AH1756" s="2">
        <v>2149.1</v>
      </c>
      <c r="AI1756" s="2">
        <v>382.20000000000005</v>
      </c>
      <c r="AJ1756" s="2">
        <v>4781.2</v>
      </c>
      <c r="AK1756" s="2">
        <v>1691.4</v>
      </c>
      <c r="AL1756" s="2">
        <v>690.90000000000009</v>
      </c>
      <c r="AM1756" s="2">
        <v>17227.900000000001</v>
      </c>
      <c r="AN1756" s="2">
        <v>6577.3</v>
      </c>
      <c r="AO1756" s="2">
        <v>1024.6000000000001</v>
      </c>
    </row>
    <row r="1757" spans="1:41">
      <c r="A1757" s="3">
        <v>38611</v>
      </c>
      <c r="B1757" s="4">
        <v>10990.6</v>
      </c>
      <c r="C1757" s="2">
        <v>2680</v>
      </c>
      <c r="D1757" s="2">
        <v>1412.9</v>
      </c>
      <c r="E1757" s="2">
        <v>511</v>
      </c>
      <c r="F1757" s="2">
        <v>307.90000000000003</v>
      </c>
      <c r="G1757" s="2">
        <v>1772.6000000000001</v>
      </c>
      <c r="H1757" s="2">
        <v>1422.1000000000001</v>
      </c>
      <c r="I1757" s="2">
        <v>48372.100000000006</v>
      </c>
      <c r="J1757" s="2">
        <v>1174.1000000000001</v>
      </c>
      <c r="K1757" s="2">
        <v>669</v>
      </c>
      <c r="L1757" s="2">
        <v>805.80000000000007</v>
      </c>
      <c r="M1757" s="2">
        <v>462.6</v>
      </c>
      <c r="N1757" s="2">
        <v>354.5</v>
      </c>
      <c r="O1757" s="2">
        <v>1384.3000000000002</v>
      </c>
      <c r="P1757" s="2">
        <v>181</v>
      </c>
      <c r="Q1757" s="2">
        <v>3881.6000000000004</v>
      </c>
      <c r="R1757" s="2">
        <v>800</v>
      </c>
      <c r="S1757" s="2">
        <v>11385</v>
      </c>
      <c r="T1757" s="2">
        <v>985</v>
      </c>
      <c r="U1757" s="2">
        <v>483</v>
      </c>
      <c r="V1757" s="2">
        <v>1097.7</v>
      </c>
      <c r="W1757" s="2">
        <v>1941.9</v>
      </c>
      <c r="X1757" s="2">
        <v>1674.8000000000002</v>
      </c>
      <c r="Y1757" s="2">
        <v>2240</v>
      </c>
      <c r="Z1757" s="2">
        <v>7322.3</v>
      </c>
      <c r="AA1757" s="2">
        <v>6696.7000000000007</v>
      </c>
      <c r="AB1757" s="2">
        <v>285.90000000000003</v>
      </c>
      <c r="AC1757" s="2">
        <v>654.5</v>
      </c>
      <c r="AD1757" s="2">
        <v>1488</v>
      </c>
      <c r="AE1757" s="2">
        <v>418</v>
      </c>
      <c r="AF1757" s="2">
        <v>11548.400000000001</v>
      </c>
      <c r="AG1757" s="2">
        <v>3195.3</v>
      </c>
      <c r="AH1757" s="2">
        <v>2090.2000000000003</v>
      </c>
      <c r="AI1757" s="2">
        <v>377.20000000000005</v>
      </c>
      <c r="AJ1757" s="2">
        <v>4844.9000000000005</v>
      </c>
      <c r="AK1757" s="2">
        <v>1698.3000000000002</v>
      </c>
      <c r="AL1757" s="2">
        <v>676.40000000000009</v>
      </c>
      <c r="AM1757" s="2">
        <v>17131.2</v>
      </c>
      <c r="AN1757" s="2">
        <v>6561.7000000000007</v>
      </c>
      <c r="AO1757" s="2">
        <v>1028.7</v>
      </c>
    </row>
    <row r="1758" spans="1:41">
      <c r="A1758" s="3">
        <v>38614</v>
      </c>
      <c r="B1758" s="4">
        <v>11024.73</v>
      </c>
      <c r="C1758" s="2">
        <v>2668</v>
      </c>
      <c r="D1758" s="2">
        <v>1412.9</v>
      </c>
      <c r="E1758" s="2">
        <v>520</v>
      </c>
      <c r="F1758" s="2">
        <v>303.7</v>
      </c>
      <c r="G1758" s="2">
        <v>1804.4</v>
      </c>
      <c r="H1758" s="2">
        <v>1449.1000000000001</v>
      </c>
      <c r="I1758" s="2">
        <v>46604.600000000006</v>
      </c>
      <c r="J1758" s="2">
        <v>1178.8</v>
      </c>
      <c r="K1758" s="2">
        <v>663.7</v>
      </c>
      <c r="L1758" s="2">
        <v>812</v>
      </c>
      <c r="M1758" s="2">
        <v>462.40000000000003</v>
      </c>
      <c r="N1758" s="2">
        <v>354.5</v>
      </c>
      <c r="O1758" s="2">
        <v>1381.4</v>
      </c>
      <c r="P1758" s="2">
        <v>183.4</v>
      </c>
      <c r="Q1758" s="2">
        <v>3860.3</v>
      </c>
      <c r="R1758" s="2">
        <v>815</v>
      </c>
      <c r="S1758" s="2">
        <v>11640</v>
      </c>
      <c r="T1758" s="2">
        <v>970</v>
      </c>
      <c r="U1758" s="2">
        <v>484.70000000000005</v>
      </c>
      <c r="V1758" s="2">
        <v>1093.2</v>
      </c>
      <c r="W1758" s="2">
        <v>1933.6000000000001</v>
      </c>
      <c r="X1758" s="2">
        <v>1697.3000000000002</v>
      </c>
      <c r="Y1758" s="2">
        <v>2198.4</v>
      </c>
      <c r="Z1758" s="2">
        <v>7331.8</v>
      </c>
      <c r="AA1758" s="2">
        <v>6669.8</v>
      </c>
      <c r="AB1758" s="2">
        <v>284.90000000000003</v>
      </c>
      <c r="AC1758" s="2">
        <v>650</v>
      </c>
      <c r="AD1758" s="2">
        <v>1464.2</v>
      </c>
      <c r="AE1758" s="2">
        <v>411.20000000000005</v>
      </c>
      <c r="AF1758" s="2">
        <v>11441.800000000001</v>
      </c>
      <c r="AG1758" s="2">
        <v>3190.5</v>
      </c>
      <c r="AH1758" s="2">
        <v>2087.7000000000003</v>
      </c>
      <c r="AI1758" s="2">
        <v>372.1</v>
      </c>
      <c r="AJ1758" s="2">
        <v>4781.2</v>
      </c>
      <c r="AK1758" s="2">
        <v>1683</v>
      </c>
      <c r="AL1758" s="2">
        <v>663.30000000000007</v>
      </c>
      <c r="AM1758" s="2">
        <v>16937.7</v>
      </c>
      <c r="AN1758" s="2">
        <v>6559.8</v>
      </c>
      <c r="AO1758" s="2">
        <v>994.90000000000009</v>
      </c>
    </row>
    <row r="1759" spans="1:41">
      <c r="A1759" s="3">
        <v>38615</v>
      </c>
      <c r="B1759" s="4">
        <v>10903.52</v>
      </c>
      <c r="C1759" s="2">
        <v>2680</v>
      </c>
      <c r="D1759" s="2">
        <v>1446.6000000000001</v>
      </c>
      <c r="E1759" s="2">
        <v>520</v>
      </c>
      <c r="F1759" s="2">
        <v>304.10000000000002</v>
      </c>
      <c r="G1759" s="2">
        <v>1711.3000000000002</v>
      </c>
      <c r="H1759" s="2">
        <v>1401.1000000000001</v>
      </c>
      <c r="I1759" s="2">
        <v>46660.4</v>
      </c>
      <c r="J1759" s="2">
        <v>1192.6000000000001</v>
      </c>
      <c r="K1759" s="2">
        <v>652.80000000000007</v>
      </c>
      <c r="L1759" s="2">
        <v>816.2</v>
      </c>
      <c r="M1759" s="2">
        <v>467.40000000000003</v>
      </c>
      <c r="N1759" s="2">
        <v>351.6</v>
      </c>
      <c r="O1759" s="2">
        <v>1385.2</v>
      </c>
      <c r="P1759" s="2">
        <v>184</v>
      </c>
      <c r="Q1759" s="2">
        <v>3834.9</v>
      </c>
      <c r="R1759" s="2">
        <v>804.1</v>
      </c>
      <c r="S1759" s="2">
        <v>11463</v>
      </c>
      <c r="T1759" s="2">
        <v>977.7</v>
      </c>
      <c r="U1759" s="2">
        <v>494.40000000000003</v>
      </c>
      <c r="V1759" s="2">
        <v>1086.5</v>
      </c>
      <c r="W1759" s="2">
        <v>1909</v>
      </c>
      <c r="X1759" s="2">
        <v>1718.3000000000002</v>
      </c>
      <c r="Y1759" s="2">
        <v>2201.6</v>
      </c>
      <c r="Z1759" s="2">
        <v>7312.9000000000005</v>
      </c>
      <c r="AA1759" s="2">
        <v>6698.6</v>
      </c>
      <c r="AB1759" s="2">
        <v>279.40000000000003</v>
      </c>
      <c r="AC1759" s="2">
        <v>650</v>
      </c>
      <c r="AD1759" s="2">
        <v>1470.3000000000002</v>
      </c>
      <c r="AE1759" s="2">
        <v>412.3</v>
      </c>
      <c r="AF1759" s="2">
        <v>11395.6</v>
      </c>
      <c r="AG1759" s="2">
        <v>3190.5</v>
      </c>
      <c r="AH1759" s="2">
        <v>2092.8000000000002</v>
      </c>
      <c r="AI1759" s="2">
        <v>364.70000000000005</v>
      </c>
      <c r="AJ1759" s="2">
        <v>4628.2</v>
      </c>
      <c r="AK1759" s="2">
        <v>1681.1000000000001</v>
      </c>
      <c r="AL1759" s="2">
        <v>660.40000000000009</v>
      </c>
      <c r="AM1759" s="2">
        <v>16930.2</v>
      </c>
      <c r="AN1759" s="2">
        <v>6490.6</v>
      </c>
      <c r="AO1759" s="2">
        <v>976.40000000000009</v>
      </c>
    </row>
    <row r="1760" spans="1:41">
      <c r="A1760" s="3">
        <v>38616</v>
      </c>
      <c r="B1760" s="4">
        <v>10957.14</v>
      </c>
      <c r="C1760" s="2">
        <v>2666.7000000000003</v>
      </c>
      <c r="D1760" s="2">
        <v>1412.9</v>
      </c>
      <c r="E1760" s="2">
        <v>520</v>
      </c>
      <c r="F1760" s="2">
        <v>305.8</v>
      </c>
      <c r="G1760" s="2">
        <v>1689.4</v>
      </c>
      <c r="H1760" s="2">
        <v>1432.1000000000001</v>
      </c>
      <c r="I1760" s="2">
        <v>46520.9</v>
      </c>
      <c r="J1760" s="2">
        <v>1196.4000000000001</v>
      </c>
      <c r="K1760" s="2">
        <v>654.70000000000005</v>
      </c>
      <c r="L1760" s="2">
        <v>831.5</v>
      </c>
      <c r="M1760" s="2">
        <v>473.6</v>
      </c>
      <c r="N1760" s="2">
        <v>351.5</v>
      </c>
      <c r="O1760" s="2">
        <v>1409.8000000000002</v>
      </c>
      <c r="P1760" s="2">
        <v>186.5</v>
      </c>
      <c r="Q1760" s="2">
        <v>3860.3</v>
      </c>
      <c r="R1760" s="2">
        <v>805.40000000000009</v>
      </c>
      <c r="S1760" s="2">
        <v>11475</v>
      </c>
      <c r="T1760" s="2">
        <v>987.5</v>
      </c>
      <c r="U1760" s="2">
        <v>492.6</v>
      </c>
      <c r="V1760" s="2">
        <v>1079.1000000000001</v>
      </c>
      <c r="W1760" s="2">
        <v>1884.9</v>
      </c>
      <c r="X1760" s="2">
        <v>1757.4</v>
      </c>
      <c r="Y1760" s="2">
        <v>2148.3000000000002</v>
      </c>
      <c r="Z1760" s="2">
        <v>7341.2000000000007</v>
      </c>
      <c r="AA1760" s="2">
        <v>6706.3</v>
      </c>
      <c r="AB1760" s="2">
        <v>280.40000000000003</v>
      </c>
      <c r="AC1760" s="2">
        <v>636.40000000000009</v>
      </c>
      <c r="AD1760" s="2">
        <v>1481.1000000000001</v>
      </c>
      <c r="AE1760" s="2">
        <v>415.3</v>
      </c>
      <c r="AF1760" s="2">
        <v>11200</v>
      </c>
      <c r="AG1760" s="2">
        <v>3143.1000000000004</v>
      </c>
      <c r="AH1760" s="2">
        <v>2096.6</v>
      </c>
      <c r="AI1760" s="2">
        <v>367.20000000000005</v>
      </c>
      <c r="AJ1760" s="2">
        <v>4648.6000000000004</v>
      </c>
      <c r="AK1760" s="2">
        <v>1651.4</v>
      </c>
      <c r="AL1760" s="2">
        <v>664.1</v>
      </c>
      <c r="AM1760" s="2">
        <v>17116.3</v>
      </c>
      <c r="AN1760" s="2">
        <v>6551.1</v>
      </c>
      <c r="AO1760" s="2">
        <v>1010.3000000000001</v>
      </c>
    </row>
    <row r="1761" spans="1:41">
      <c r="A1761" s="3">
        <v>38617</v>
      </c>
      <c r="B1761" s="4">
        <v>10870.75</v>
      </c>
      <c r="C1761" s="2">
        <v>2673.3</v>
      </c>
      <c r="D1761" s="2">
        <v>1412.9</v>
      </c>
      <c r="E1761" s="2">
        <v>515</v>
      </c>
      <c r="F1761" s="2">
        <v>306</v>
      </c>
      <c r="G1761" s="2">
        <v>1712.9</v>
      </c>
      <c r="H1761" s="2">
        <v>1394.9</v>
      </c>
      <c r="I1761" s="2">
        <v>46325.600000000006</v>
      </c>
      <c r="J1761" s="2">
        <v>1177.8</v>
      </c>
      <c r="K1761" s="2">
        <v>651</v>
      </c>
      <c r="L1761" s="2">
        <v>830.40000000000009</v>
      </c>
      <c r="M1761" s="2">
        <v>475.5</v>
      </c>
      <c r="N1761" s="2">
        <v>336.40000000000003</v>
      </c>
      <c r="O1761" s="2">
        <v>1373.9</v>
      </c>
      <c r="P1761" s="2">
        <v>187.60000000000002</v>
      </c>
      <c r="Q1761" s="2">
        <v>3783.1000000000004</v>
      </c>
      <c r="R1761" s="2">
        <v>794.90000000000009</v>
      </c>
      <c r="S1761" s="2">
        <v>11247</v>
      </c>
      <c r="T1761" s="2">
        <v>978.7</v>
      </c>
      <c r="U1761" s="2">
        <v>484.70000000000005</v>
      </c>
      <c r="V1761" s="2">
        <v>1071.6000000000001</v>
      </c>
      <c r="W1761" s="2">
        <v>1869.6000000000001</v>
      </c>
      <c r="X1761" s="2">
        <v>1726.7</v>
      </c>
      <c r="Y1761" s="2">
        <v>2129.1</v>
      </c>
      <c r="Z1761" s="2">
        <v>7247.1</v>
      </c>
      <c r="AA1761" s="2">
        <v>6718.8</v>
      </c>
      <c r="AB1761" s="2">
        <v>279.40000000000003</v>
      </c>
      <c r="AC1761" s="2">
        <v>636.40000000000009</v>
      </c>
      <c r="AD1761" s="2">
        <v>1481.1000000000001</v>
      </c>
      <c r="AE1761" s="2">
        <v>415.3</v>
      </c>
      <c r="AF1761" s="2">
        <v>11207.1</v>
      </c>
      <c r="AG1761" s="2">
        <v>3146.9</v>
      </c>
      <c r="AH1761" s="2">
        <v>2099.2000000000003</v>
      </c>
      <c r="AI1761" s="2">
        <v>362.6</v>
      </c>
      <c r="AJ1761" s="2">
        <v>4551.7</v>
      </c>
      <c r="AK1761" s="2">
        <v>1649.1000000000001</v>
      </c>
      <c r="AL1761" s="2">
        <v>669.40000000000009</v>
      </c>
      <c r="AM1761" s="2">
        <v>17205.600000000002</v>
      </c>
      <c r="AN1761" s="2">
        <v>6514.9000000000005</v>
      </c>
      <c r="AO1761" s="2">
        <v>1010.3000000000001</v>
      </c>
    </row>
    <row r="1762" spans="1:41">
      <c r="A1762" s="3">
        <v>38618</v>
      </c>
      <c r="B1762" s="4">
        <v>10904.31</v>
      </c>
      <c r="C1762" s="2">
        <v>2666.7000000000003</v>
      </c>
      <c r="D1762" s="2">
        <v>1429.7</v>
      </c>
      <c r="E1762" s="2">
        <v>519.80000000000007</v>
      </c>
      <c r="F1762" s="2">
        <v>303.7</v>
      </c>
      <c r="G1762" s="2">
        <v>1749.1000000000001</v>
      </c>
      <c r="H1762" s="2">
        <v>1390.6000000000001</v>
      </c>
      <c r="I1762" s="2">
        <v>46511.600000000006</v>
      </c>
      <c r="J1762" s="2">
        <v>1197</v>
      </c>
      <c r="K1762" s="2">
        <v>651.5</v>
      </c>
      <c r="L1762" s="2">
        <v>822.40000000000009</v>
      </c>
      <c r="M1762" s="2">
        <v>474.40000000000003</v>
      </c>
      <c r="N1762" s="2">
        <v>328.1</v>
      </c>
      <c r="O1762" s="2">
        <v>1389</v>
      </c>
      <c r="P1762" s="2">
        <v>189</v>
      </c>
      <c r="Q1762" s="2">
        <v>3759.7000000000003</v>
      </c>
      <c r="R1762" s="2">
        <v>816.1</v>
      </c>
      <c r="S1762" s="2">
        <v>11253</v>
      </c>
      <c r="T1762" s="2">
        <v>970</v>
      </c>
      <c r="U1762" s="2">
        <v>480.8</v>
      </c>
      <c r="V1762" s="2">
        <v>1066.8</v>
      </c>
      <c r="W1762" s="2">
        <v>1863</v>
      </c>
      <c r="X1762" s="2">
        <v>1704.7</v>
      </c>
      <c r="Y1762" s="2">
        <v>2149.3000000000002</v>
      </c>
      <c r="Z1762" s="2">
        <v>7294.1</v>
      </c>
      <c r="AA1762" s="2">
        <v>6715.9000000000005</v>
      </c>
      <c r="AB1762" s="2">
        <v>274.8</v>
      </c>
      <c r="AC1762" s="2">
        <v>636.40000000000009</v>
      </c>
      <c r="AD1762" s="2">
        <v>1481.1000000000001</v>
      </c>
      <c r="AE1762" s="2">
        <v>414.3</v>
      </c>
      <c r="AF1762" s="2">
        <v>11306.7</v>
      </c>
      <c r="AG1762" s="2">
        <v>3158.3</v>
      </c>
      <c r="AH1762" s="2">
        <v>2086.4</v>
      </c>
      <c r="AI1762" s="2">
        <v>364.1</v>
      </c>
      <c r="AJ1762" s="2">
        <v>4334.9000000000005</v>
      </c>
      <c r="AK1762" s="2">
        <v>1645.7</v>
      </c>
      <c r="AL1762" s="2">
        <v>623.1</v>
      </c>
      <c r="AM1762" s="2">
        <v>16930.2</v>
      </c>
      <c r="AN1762" s="2">
        <v>6649</v>
      </c>
      <c r="AO1762" s="2">
        <v>1005.1</v>
      </c>
    </row>
    <row r="1763" spans="1:41">
      <c r="A1763" s="3">
        <v>38621</v>
      </c>
      <c r="B1763" s="4">
        <v>11005.47</v>
      </c>
      <c r="C1763" s="2">
        <v>2666.7000000000003</v>
      </c>
      <c r="D1763" s="2">
        <v>1412.9</v>
      </c>
      <c r="E1763" s="2">
        <v>500</v>
      </c>
      <c r="F1763" s="2">
        <v>310</v>
      </c>
      <c r="G1763" s="2">
        <v>1746.9</v>
      </c>
      <c r="H1763" s="2">
        <v>1417.6000000000001</v>
      </c>
      <c r="I1763" s="2">
        <v>45860.4</v>
      </c>
      <c r="J1763" s="2">
        <v>1192.6000000000001</v>
      </c>
      <c r="K1763" s="2">
        <v>660.2</v>
      </c>
      <c r="L1763" s="2">
        <v>842.6</v>
      </c>
      <c r="M1763" s="2">
        <v>479</v>
      </c>
      <c r="N1763" s="2">
        <v>333.3</v>
      </c>
      <c r="O1763" s="2">
        <v>1379.5</v>
      </c>
      <c r="P1763" s="2">
        <v>190.70000000000002</v>
      </c>
      <c r="Q1763" s="2">
        <v>3760.8</v>
      </c>
      <c r="R1763" s="2">
        <v>810.80000000000007</v>
      </c>
      <c r="S1763" s="2">
        <v>11475</v>
      </c>
      <c r="T1763" s="2">
        <v>972.2</v>
      </c>
      <c r="U1763" s="2">
        <v>478.5</v>
      </c>
      <c r="V1763" s="2">
        <v>1084.3</v>
      </c>
      <c r="W1763" s="2">
        <v>1873.5</v>
      </c>
      <c r="X1763" s="2">
        <v>1744.4</v>
      </c>
      <c r="Y1763" s="2">
        <v>2117.3000000000002</v>
      </c>
      <c r="Z1763" s="2">
        <v>7294.1</v>
      </c>
      <c r="AA1763" s="2">
        <v>6821.5</v>
      </c>
      <c r="AB1763" s="2">
        <v>284</v>
      </c>
      <c r="AC1763" s="2">
        <v>635.5</v>
      </c>
      <c r="AD1763" s="2">
        <v>1502.3000000000002</v>
      </c>
      <c r="AE1763" s="2">
        <v>425.5</v>
      </c>
      <c r="AF1763" s="2">
        <v>11367.1</v>
      </c>
      <c r="AG1763" s="2">
        <v>3181</v>
      </c>
      <c r="AH1763" s="2">
        <v>2095.4</v>
      </c>
      <c r="AI1763" s="2">
        <v>367.6</v>
      </c>
      <c r="AJ1763" s="2">
        <v>4309.4000000000005</v>
      </c>
      <c r="AK1763" s="2">
        <v>1677.7</v>
      </c>
      <c r="AL1763" s="2">
        <v>633.30000000000007</v>
      </c>
      <c r="AM1763" s="2">
        <v>17190.7</v>
      </c>
      <c r="AN1763" s="2">
        <v>6793.6</v>
      </c>
      <c r="AO1763" s="2">
        <v>1000</v>
      </c>
    </row>
    <row r="1764" spans="1:41">
      <c r="A1764" s="3">
        <v>38622</v>
      </c>
      <c r="B1764" s="4">
        <v>11067.17</v>
      </c>
      <c r="C1764" s="2">
        <v>2666.7000000000003</v>
      </c>
      <c r="D1764" s="2">
        <v>1412.9</v>
      </c>
      <c r="E1764" s="2">
        <v>526</v>
      </c>
      <c r="F1764" s="2">
        <v>307</v>
      </c>
      <c r="G1764" s="2">
        <v>1750.7</v>
      </c>
      <c r="H1764" s="2">
        <v>1402.6000000000001</v>
      </c>
      <c r="I1764" s="2">
        <v>45767.4</v>
      </c>
      <c r="J1764" s="2">
        <v>1203.7</v>
      </c>
      <c r="K1764" s="2">
        <v>676.5</v>
      </c>
      <c r="L1764" s="2">
        <v>828.6</v>
      </c>
      <c r="M1764" s="2">
        <v>476</v>
      </c>
      <c r="N1764" s="2">
        <v>330.3</v>
      </c>
      <c r="O1764" s="2">
        <v>1381.4</v>
      </c>
      <c r="P1764" s="2">
        <v>190.9</v>
      </c>
      <c r="Q1764" s="2">
        <v>3809.5</v>
      </c>
      <c r="R1764" s="2">
        <v>817.40000000000009</v>
      </c>
      <c r="S1764" s="2">
        <v>11556</v>
      </c>
      <c r="T1764" s="2">
        <v>1000</v>
      </c>
      <c r="U1764" s="2">
        <v>484.20000000000005</v>
      </c>
      <c r="V1764" s="2">
        <v>1090.2</v>
      </c>
      <c r="W1764" s="2">
        <v>1858.6000000000001</v>
      </c>
      <c r="X1764" s="2">
        <v>1749.8000000000002</v>
      </c>
      <c r="Y1764" s="2">
        <v>2180.3000000000002</v>
      </c>
      <c r="Z1764" s="2">
        <v>7152.9000000000005</v>
      </c>
      <c r="AA1764" s="2">
        <v>6946.3</v>
      </c>
      <c r="AB1764" s="2">
        <v>283.7</v>
      </c>
      <c r="AC1764" s="2">
        <v>635.5</v>
      </c>
      <c r="AD1764" s="2">
        <v>1459.5</v>
      </c>
      <c r="AE1764" s="2">
        <v>421.5</v>
      </c>
      <c r="AF1764" s="2">
        <v>11416.900000000001</v>
      </c>
      <c r="AG1764" s="2">
        <v>3221.8</v>
      </c>
      <c r="AH1764" s="2">
        <v>2099.2000000000003</v>
      </c>
      <c r="AI1764" s="2">
        <v>364.40000000000003</v>
      </c>
      <c r="AJ1764" s="2">
        <v>4347.7</v>
      </c>
      <c r="AK1764" s="2">
        <v>1693.3000000000002</v>
      </c>
      <c r="AL1764" s="2">
        <v>625.5</v>
      </c>
      <c r="AM1764" s="2">
        <v>17302.3</v>
      </c>
      <c r="AN1764" s="2">
        <v>6892.1</v>
      </c>
      <c r="AO1764" s="2">
        <v>984.6</v>
      </c>
    </row>
    <row r="1765" spans="1:41">
      <c r="A1765" s="3">
        <v>38623</v>
      </c>
      <c r="B1765" s="4">
        <v>11042.26</v>
      </c>
      <c r="C1765" s="2">
        <v>2666.7000000000003</v>
      </c>
      <c r="D1765" s="2">
        <v>1412.9</v>
      </c>
      <c r="E1765" s="2">
        <v>550</v>
      </c>
      <c r="F1765" s="2">
        <v>313.70000000000005</v>
      </c>
      <c r="G1765" s="2">
        <v>1717.3000000000002</v>
      </c>
      <c r="H1765" s="2">
        <v>1399.7</v>
      </c>
      <c r="I1765" s="2">
        <v>46046.5</v>
      </c>
      <c r="J1765" s="2">
        <v>1206.1000000000001</v>
      </c>
      <c r="K1765" s="2">
        <v>659.5</v>
      </c>
      <c r="L1765" s="2">
        <v>838.1</v>
      </c>
      <c r="M1765" s="2">
        <v>475</v>
      </c>
      <c r="N1765" s="2">
        <v>330.3</v>
      </c>
      <c r="O1765" s="2">
        <v>1398.4</v>
      </c>
      <c r="P1765" s="2">
        <v>189.5</v>
      </c>
      <c r="Q1765" s="2">
        <v>3851.2000000000003</v>
      </c>
      <c r="R1765" s="2">
        <v>799.6</v>
      </c>
      <c r="S1765" s="2">
        <v>11703</v>
      </c>
      <c r="T1765" s="2">
        <v>1000.5</v>
      </c>
      <c r="U1765" s="2">
        <v>505.3</v>
      </c>
      <c r="V1765" s="2">
        <v>1101.4000000000001</v>
      </c>
      <c r="W1765" s="2">
        <v>1862.1000000000001</v>
      </c>
      <c r="X1765" s="2">
        <v>1769.8000000000002</v>
      </c>
      <c r="Y1765" s="2">
        <v>2198.4</v>
      </c>
      <c r="Z1765" s="2">
        <v>7152.9000000000005</v>
      </c>
      <c r="AA1765" s="2">
        <v>6803.2000000000007</v>
      </c>
      <c r="AB1765" s="2">
        <v>284.90000000000003</v>
      </c>
      <c r="AC1765" s="2">
        <v>635.5</v>
      </c>
      <c r="AD1765" s="2">
        <v>1459.5</v>
      </c>
      <c r="AE1765" s="2">
        <v>412.90000000000003</v>
      </c>
      <c r="AF1765" s="2">
        <v>11424</v>
      </c>
      <c r="AG1765" s="2">
        <v>3214.2000000000003</v>
      </c>
      <c r="AH1765" s="2">
        <v>2121</v>
      </c>
      <c r="AI1765" s="2">
        <v>366.6</v>
      </c>
      <c r="AJ1765" s="2">
        <v>4324.7</v>
      </c>
      <c r="AK1765" s="2">
        <v>1702.4</v>
      </c>
      <c r="AL1765" s="2">
        <v>630.1</v>
      </c>
      <c r="AM1765" s="2">
        <v>17466</v>
      </c>
      <c r="AN1765" s="2">
        <v>6546.1</v>
      </c>
      <c r="AO1765" s="2">
        <v>1000</v>
      </c>
    </row>
    <row r="1766" spans="1:41">
      <c r="A1766" s="3">
        <v>38624</v>
      </c>
      <c r="B1766" s="4">
        <v>11018.5</v>
      </c>
      <c r="C1766" s="2">
        <v>2673.3</v>
      </c>
      <c r="D1766" s="2">
        <v>1412.9</v>
      </c>
      <c r="E1766" s="2">
        <v>530</v>
      </c>
      <c r="F1766" s="2">
        <v>320.20000000000005</v>
      </c>
      <c r="G1766" s="2">
        <v>1727.7</v>
      </c>
      <c r="H1766" s="2">
        <v>1425.7</v>
      </c>
      <c r="I1766" s="2">
        <v>46046.5</v>
      </c>
      <c r="J1766" s="2">
        <v>1215</v>
      </c>
      <c r="K1766" s="2">
        <v>651.30000000000007</v>
      </c>
      <c r="L1766" s="2">
        <v>846.80000000000007</v>
      </c>
      <c r="M1766" s="2">
        <v>476</v>
      </c>
      <c r="N1766" s="2">
        <v>327.3</v>
      </c>
      <c r="O1766" s="2">
        <v>1398.4</v>
      </c>
      <c r="P1766" s="2">
        <v>187.20000000000002</v>
      </c>
      <c r="Q1766" s="2">
        <v>3885.7000000000003</v>
      </c>
      <c r="R1766" s="2">
        <v>793.40000000000009</v>
      </c>
      <c r="S1766" s="2">
        <v>11862</v>
      </c>
      <c r="T1766" s="2">
        <v>1000</v>
      </c>
      <c r="U1766" s="2">
        <v>519.5</v>
      </c>
      <c r="V1766" s="2">
        <v>1088</v>
      </c>
      <c r="W1766" s="2">
        <v>1867</v>
      </c>
      <c r="X1766" s="2">
        <v>1747.5</v>
      </c>
      <c r="Y1766" s="2">
        <v>2205.9</v>
      </c>
      <c r="Z1766" s="2">
        <v>7292.2000000000007</v>
      </c>
      <c r="AA1766" s="2">
        <v>6731.2000000000007</v>
      </c>
      <c r="AB1766" s="2">
        <v>283.2</v>
      </c>
      <c r="AC1766" s="2">
        <v>632.20000000000005</v>
      </c>
      <c r="AD1766" s="2">
        <v>1456</v>
      </c>
      <c r="AE1766" s="2">
        <v>408.40000000000003</v>
      </c>
      <c r="AF1766" s="2">
        <v>11274.7</v>
      </c>
      <c r="AG1766" s="2">
        <v>3187.7000000000003</v>
      </c>
      <c r="AH1766" s="2">
        <v>2124.8000000000002</v>
      </c>
      <c r="AI1766" s="2">
        <v>373.1</v>
      </c>
      <c r="AJ1766" s="2">
        <v>4294.1000000000004</v>
      </c>
      <c r="AK1766" s="2">
        <v>1752</v>
      </c>
      <c r="AL1766" s="2">
        <v>625.5</v>
      </c>
      <c r="AM1766" s="2">
        <v>17704.2</v>
      </c>
      <c r="AN1766" s="2">
        <v>6491.9000000000005</v>
      </c>
      <c r="AO1766" s="2">
        <v>976.40000000000009</v>
      </c>
    </row>
    <row r="1767" spans="1:41">
      <c r="A1767" s="3">
        <v>38625</v>
      </c>
      <c r="B1767" s="4">
        <v>11011.83</v>
      </c>
      <c r="C1767" s="2">
        <v>2733.3</v>
      </c>
      <c r="D1767" s="2">
        <v>1379.3000000000002</v>
      </c>
      <c r="E1767" s="2">
        <v>550</v>
      </c>
      <c r="F1767" s="2">
        <v>322.5</v>
      </c>
      <c r="G1767" s="2">
        <v>1744.2</v>
      </c>
      <c r="H1767" s="2">
        <v>1404.2</v>
      </c>
      <c r="I1767" s="2">
        <v>46967.4</v>
      </c>
      <c r="J1767" s="2">
        <v>1222.2</v>
      </c>
      <c r="K1767" s="2">
        <v>668.40000000000009</v>
      </c>
      <c r="L1767" s="2">
        <v>816.40000000000009</v>
      </c>
      <c r="M1767" s="2">
        <v>480</v>
      </c>
      <c r="N1767" s="2">
        <v>327.3</v>
      </c>
      <c r="O1767" s="2">
        <v>1398.4</v>
      </c>
      <c r="P1767" s="2">
        <v>186.70000000000002</v>
      </c>
      <c r="Q1767" s="2">
        <v>3872.5</v>
      </c>
      <c r="R1767" s="2">
        <v>800.2</v>
      </c>
      <c r="S1767" s="2">
        <v>11886</v>
      </c>
      <c r="T1767" s="2">
        <v>1001</v>
      </c>
      <c r="U1767" s="2">
        <v>514.20000000000005</v>
      </c>
      <c r="V1767" s="2">
        <v>1082.8</v>
      </c>
      <c r="W1767" s="2">
        <v>1874</v>
      </c>
      <c r="X1767" s="2">
        <v>1757.5</v>
      </c>
      <c r="Y1767" s="2">
        <v>2208</v>
      </c>
      <c r="Z1767" s="2">
        <v>7247.1</v>
      </c>
      <c r="AA1767" s="2">
        <v>6708.2000000000007</v>
      </c>
      <c r="AB1767" s="2">
        <v>288.3</v>
      </c>
      <c r="AC1767" s="2">
        <v>632.20000000000005</v>
      </c>
      <c r="AD1767" s="2">
        <v>1441.3000000000002</v>
      </c>
      <c r="AE1767" s="2">
        <v>420</v>
      </c>
      <c r="AF1767" s="2">
        <v>11320.900000000001</v>
      </c>
      <c r="AG1767" s="2">
        <v>3197.2000000000003</v>
      </c>
      <c r="AH1767" s="2">
        <v>2161.9</v>
      </c>
      <c r="AI1767" s="2">
        <v>368.70000000000005</v>
      </c>
      <c r="AJ1767" s="2">
        <v>4401.2</v>
      </c>
      <c r="AK1767" s="2">
        <v>1716.8000000000002</v>
      </c>
      <c r="AL1767" s="2">
        <v>627.20000000000005</v>
      </c>
      <c r="AM1767" s="2">
        <v>17860.5</v>
      </c>
      <c r="AN1767" s="2">
        <v>6464.4000000000005</v>
      </c>
      <c r="AO1767" s="2">
        <v>994.90000000000009</v>
      </c>
    </row>
    <row r="1768" spans="1:41">
      <c r="A1768" s="3">
        <v>38628</v>
      </c>
      <c r="B1768" s="4">
        <v>11081.19</v>
      </c>
      <c r="C1768" s="2">
        <v>2666.7000000000003</v>
      </c>
      <c r="D1768" s="2">
        <v>1379.3000000000002</v>
      </c>
      <c r="E1768" s="2">
        <v>533.20000000000005</v>
      </c>
      <c r="F1768" s="2">
        <v>317.70000000000005</v>
      </c>
      <c r="G1768" s="2">
        <v>1731</v>
      </c>
      <c r="H1768" s="2">
        <v>1430.9</v>
      </c>
      <c r="I1768" s="2">
        <v>47581.4</v>
      </c>
      <c r="J1768" s="2">
        <v>1232.1000000000001</v>
      </c>
      <c r="K1768" s="2">
        <v>659.30000000000007</v>
      </c>
      <c r="L1768" s="2">
        <v>831.7</v>
      </c>
      <c r="M1768" s="2">
        <v>494.40000000000003</v>
      </c>
      <c r="N1768" s="2">
        <v>324.20000000000005</v>
      </c>
      <c r="O1768" s="2">
        <v>1398.4</v>
      </c>
      <c r="P1768" s="2">
        <v>187.60000000000002</v>
      </c>
      <c r="Q1768" s="2">
        <v>3888.8</v>
      </c>
      <c r="R1768" s="2">
        <v>791.2</v>
      </c>
      <c r="S1768" s="2">
        <v>11994</v>
      </c>
      <c r="T1768" s="2">
        <v>1031.5</v>
      </c>
      <c r="U1768" s="2">
        <v>517.30000000000007</v>
      </c>
      <c r="V1768" s="2">
        <v>1086.5</v>
      </c>
      <c r="W1768" s="2">
        <v>1884.1000000000001</v>
      </c>
      <c r="X1768" s="2">
        <v>1769.8000000000002</v>
      </c>
      <c r="Y1768" s="2">
        <v>2152.5</v>
      </c>
      <c r="Z1768" s="2">
        <v>7152.9000000000005</v>
      </c>
      <c r="AA1768" s="2">
        <v>6714.9000000000005</v>
      </c>
      <c r="AB1768" s="2">
        <v>290.10000000000002</v>
      </c>
      <c r="AC1768" s="2">
        <v>632.20000000000005</v>
      </c>
      <c r="AD1768" s="2">
        <v>1470.7</v>
      </c>
      <c r="AE1768" s="2">
        <v>413.3</v>
      </c>
      <c r="AF1768" s="2">
        <v>11431.1</v>
      </c>
      <c r="AG1768" s="2">
        <v>3206.6000000000004</v>
      </c>
      <c r="AH1768" s="2">
        <v>2173.4</v>
      </c>
      <c r="AI1768" s="2">
        <v>378.5</v>
      </c>
      <c r="AJ1768" s="2">
        <v>4357.9000000000005</v>
      </c>
      <c r="AK1768" s="2">
        <v>1780.3000000000002</v>
      </c>
      <c r="AL1768" s="2">
        <v>644.40000000000009</v>
      </c>
      <c r="AM1768" s="2">
        <v>18813</v>
      </c>
      <c r="AN1768" s="2">
        <v>6546.1</v>
      </c>
      <c r="AO1768" s="2">
        <v>979.5</v>
      </c>
    </row>
    <row r="1769" spans="1:41">
      <c r="A1769" s="3">
        <v>38629</v>
      </c>
      <c r="B1769" s="4">
        <v>10960.62</v>
      </c>
      <c r="C1769" s="2">
        <v>2640</v>
      </c>
      <c r="D1769" s="2">
        <v>1404.5</v>
      </c>
      <c r="E1769" s="2">
        <v>534</v>
      </c>
      <c r="F1769" s="2">
        <v>316.90000000000003</v>
      </c>
      <c r="G1769" s="2">
        <v>1732.1000000000001</v>
      </c>
      <c r="H1769" s="2">
        <v>1461.7</v>
      </c>
      <c r="I1769" s="2">
        <v>49227.9</v>
      </c>
      <c r="J1769" s="2">
        <v>1251.9000000000001</v>
      </c>
      <c r="K1769" s="2">
        <v>652.6</v>
      </c>
      <c r="L1769" s="2">
        <v>838.90000000000009</v>
      </c>
      <c r="M1769" s="2">
        <v>492.20000000000005</v>
      </c>
      <c r="N1769" s="2">
        <v>326.10000000000002</v>
      </c>
      <c r="O1769" s="2">
        <v>1407.9</v>
      </c>
      <c r="P1769" s="2">
        <v>188.10000000000002</v>
      </c>
      <c r="Q1769" s="2">
        <v>3814.6000000000004</v>
      </c>
      <c r="R1769" s="2">
        <v>784.30000000000007</v>
      </c>
      <c r="S1769" s="2">
        <v>11748</v>
      </c>
      <c r="T1769" s="2">
        <v>1022.5</v>
      </c>
      <c r="U1769" s="2">
        <v>514.9</v>
      </c>
      <c r="V1769" s="2">
        <v>1071.3</v>
      </c>
      <c r="W1769" s="2">
        <v>1830.1000000000001</v>
      </c>
      <c r="X1769" s="2">
        <v>1735.7</v>
      </c>
      <c r="Y1769" s="2">
        <v>2116.3000000000002</v>
      </c>
      <c r="Z1769" s="2">
        <v>7292.2000000000007</v>
      </c>
      <c r="AA1769" s="2">
        <v>6634.3</v>
      </c>
      <c r="AB1769" s="2">
        <v>295.10000000000002</v>
      </c>
      <c r="AC1769" s="2">
        <v>632.20000000000005</v>
      </c>
      <c r="AD1769" s="2">
        <v>1500.5</v>
      </c>
      <c r="AE1769" s="2">
        <v>412.3</v>
      </c>
      <c r="AF1769" s="2">
        <v>11331.6</v>
      </c>
      <c r="AG1769" s="2">
        <v>3201.9</v>
      </c>
      <c r="AH1769" s="2">
        <v>2190.1</v>
      </c>
      <c r="AI1769" s="2">
        <v>378.1</v>
      </c>
      <c r="AJ1769" s="2">
        <v>4334.9000000000005</v>
      </c>
      <c r="AK1769" s="2">
        <v>1800.5</v>
      </c>
      <c r="AL1769" s="2">
        <v>632.70000000000005</v>
      </c>
      <c r="AM1769" s="2">
        <v>18991.600000000002</v>
      </c>
      <c r="AN1769" s="2">
        <v>6379</v>
      </c>
      <c r="AO1769" s="2">
        <v>984.6</v>
      </c>
    </row>
    <row r="1770" spans="1:41">
      <c r="A1770" s="3">
        <v>38630</v>
      </c>
      <c r="B1770" s="4">
        <v>10748.050000000001</v>
      </c>
      <c r="C1770" s="2">
        <v>2600</v>
      </c>
      <c r="D1770" s="2">
        <v>1404.5</v>
      </c>
      <c r="E1770" s="2">
        <v>530</v>
      </c>
      <c r="F1770" s="2">
        <v>317.10000000000002</v>
      </c>
      <c r="G1770" s="2">
        <v>1705.8000000000002</v>
      </c>
      <c r="H1770" s="2">
        <v>1418</v>
      </c>
      <c r="I1770" s="2">
        <v>49395.3</v>
      </c>
      <c r="J1770" s="2">
        <v>1243.1000000000001</v>
      </c>
      <c r="K1770" s="2">
        <v>654.20000000000005</v>
      </c>
      <c r="L1770" s="2">
        <v>849.6</v>
      </c>
      <c r="M1770" s="2">
        <v>500</v>
      </c>
      <c r="N1770" s="2">
        <v>319.40000000000003</v>
      </c>
      <c r="O1770" s="2">
        <v>1436.2</v>
      </c>
      <c r="P1770" s="2">
        <v>188.60000000000002</v>
      </c>
      <c r="Q1770" s="2">
        <v>3784.1000000000004</v>
      </c>
      <c r="R1770" s="2">
        <v>767.80000000000007</v>
      </c>
      <c r="S1770" s="2">
        <v>11439</v>
      </c>
      <c r="T1770" s="2">
        <v>1020.2</v>
      </c>
      <c r="U1770" s="2">
        <v>509.1</v>
      </c>
      <c r="V1770" s="2">
        <v>1079.1000000000001</v>
      </c>
      <c r="W1770" s="2">
        <v>1814.8000000000002</v>
      </c>
      <c r="X1770" s="2">
        <v>1620.3000000000002</v>
      </c>
      <c r="Y1770" s="2">
        <v>2085.3000000000002</v>
      </c>
      <c r="Z1770" s="2">
        <v>7173.6</v>
      </c>
      <c r="AA1770" s="2">
        <v>6624.7000000000007</v>
      </c>
      <c r="AB1770" s="2">
        <v>296.3</v>
      </c>
      <c r="AC1770" s="2">
        <v>632.20000000000005</v>
      </c>
      <c r="AD1770" s="2">
        <v>1507.5</v>
      </c>
      <c r="AE1770" s="2">
        <v>409.8</v>
      </c>
      <c r="AF1770" s="2">
        <v>11189.300000000001</v>
      </c>
      <c r="AG1770" s="2">
        <v>3151.6000000000004</v>
      </c>
      <c r="AH1770" s="2">
        <v>2195.2000000000003</v>
      </c>
      <c r="AI1770" s="2">
        <v>375.1</v>
      </c>
      <c r="AJ1770" s="2">
        <v>4079.9</v>
      </c>
      <c r="AK1770" s="2">
        <v>1779.4</v>
      </c>
      <c r="AL1770" s="2">
        <v>626.90000000000009</v>
      </c>
      <c r="AM1770" s="2">
        <v>17949.8</v>
      </c>
      <c r="AN1770" s="2">
        <v>6309.8</v>
      </c>
      <c r="AO1770" s="2">
        <v>959</v>
      </c>
    </row>
    <row r="1771" spans="1:41">
      <c r="A1771" s="3">
        <v>38631</v>
      </c>
      <c r="B1771" s="4">
        <v>10562.23</v>
      </c>
      <c r="C1771" s="2">
        <v>2574.7000000000003</v>
      </c>
      <c r="D1771" s="2">
        <v>1404.5</v>
      </c>
      <c r="E1771" s="2">
        <v>539.80000000000007</v>
      </c>
      <c r="F1771" s="2">
        <v>305.3</v>
      </c>
      <c r="G1771" s="2">
        <v>1675.7</v>
      </c>
      <c r="H1771" s="2">
        <v>1349.4</v>
      </c>
      <c r="I1771" s="2">
        <v>49162.8</v>
      </c>
      <c r="J1771" s="2">
        <v>1245.2</v>
      </c>
      <c r="K1771" s="2">
        <v>658.90000000000009</v>
      </c>
      <c r="L1771" s="2">
        <v>828.80000000000007</v>
      </c>
      <c r="M1771" s="2">
        <v>496</v>
      </c>
      <c r="N1771" s="2">
        <v>306.10000000000002</v>
      </c>
      <c r="O1771" s="2">
        <v>1455.1000000000001</v>
      </c>
      <c r="P1771" s="2">
        <v>182.4</v>
      </c>
      <c r="Q1771" s="2">
        <v>3678.5</v>
      </c>
      <c r="R1771" s="2">
        <v>762.40000000000009</v>
      </c>
      <c r="S1771" s="2">
        <v>10920</v>
      </c>
      <c r="T1771" s="2">
        <v>1002.5</v>
      </c>
      <c r="U1771" s="2">
        <v>499.1</v>
      </c>
      <c r="V1771" s="2">
        <v>1067.9000000000001</v>
      </c>
      <c r="W1771" s="2">
        <v>1799.5</v>
      </c>
      <c r="X1771" s="2">
        <v>1519</v>
      </c>
      <c r="Y1771" s="2">
        <v>2080</v>
      </c>
      <c r="Z1771" s="2">
        <v>7152.9000000000005</v>
      </c>
      <c r="AA1771" s="2">
        <v>6617</v>
      </c>
      <c r="AB1771" s="2">
        <v>289.10000000000002</v>
      </c>
      <c r="AC1771" s="2">
        <v>632.20000000000005</v>
      </c>
      <c r="AD1771" s="2">
        <v>1507</v>
      </c>
      <c r="AE1771" s="2">
        <v>409.40000000000003</v>
      </c>
      <c r="AF1771" s="2">
        <v>11089.800000000001</v>
      </c>
      <c r="AG1771" s="2">
        <v>3127</v>
      </c>
      <c r="AH1771" s="2">
        <v>2095.4</v>
      </c>
      <c r="AI1771" s="2">
        <v>375.3</v>
      </c>
      <c r="AJ1771" s="2">
        <v>3975.4</v>
      </c>
      <c r="AK1771" s="2">
        <v>1707.4</v>
      </c>
      <c r="AL1771" s="2">
        <v>631</v>
      </c>
      <c r="AM1771" s="2">
        <v>17711.600000000002</v>
      </c>
      <c r="AN1771" s="2">
        <v>6357.8</v>
      </c>
      <c r="AO1771" s="2">
        <v>948.7</v>
      </c>
    </row>
    <row r="1772" spans="1:41">
      <c r="A1772" s="3">
        <v>38632</v>
      </c>
      <c r="B1772" s="4">
        <v>10612.15</v>
      </c>
      <c r="C1772" s="2">
        <v>2621.3000000000002</v>
      </c>
      <c r="D1772" s="2">
        <v>1404.5</v>
      </c>
      <c r="E1772" s="2">
        <v>530</v>
      </c>
      <c r="F1772" s="2">
        <v>301.10000000000002</v>
      </c>
      <c r="G1772" s="2">
        <v>1683.9</v>
      </c>
      <c r="H1772" s="2">
        <v>1384.8000000000002</v>
      </c>
      <c r="I1772" s="2">
        <v>48493</v>
      </c>
      <c r="J1772" s="2">
        <v>1245.9000000000001</v>
      </c>
      <c r="K1772" s="2">
        <v>647.20000000000005</v>
      </c>
      <c r="L1772" s="2">
        <v>827.7</v>
      </c>
      <c r="M1772" s="2">
        <v>498.40000000000003</v>
      </c>
      <c r="N1772" s="2">
        <v>303</v>
      </c>
      <c r="O1772" s="2">
        <v>1455.1000000000001</v>
      </c>
      <c r="P1772" s="2">
        <v>184.4</v>
      </c>
      <c r="Q1772" s="2">
        <v>3545.4</v>
      </c>
      <c r="R1772" s="2">
        <v>754.90000000000009</v>
      </c>
      <c r="S1772" s="2">
        <v>11145</v>
      </c>
      <c r="T1772" s="2">
        <v>1018.5</v>
      </c>
      <c r="U1772" s="2">
        <v>496.40000000000003</v>
      </c>
      <c r="V1772" s="2">
        <v>1056.7</v>
      </c>
      <c r="W1772" s="2">
        <v>1762.2</v>
      </c>
      <c r="X1772" s="2">
        <v>1523.1000000000001</v>
      </c>
      <c r="Y1772" s="2">
        <v>2042.7</v>
      </c>
      <c r="Z1772" s="2">
        <v>7151.1</v>
      </c>
      <c r="AA1772" s="2">
        <v>6634.3</v>
      </c>
      <c r="AB1772" s="2">
        <v>296.8</v>
      </c>
      <c r="AC1772" s="2">
        <v>632.20000000000005</v>
      </c>
      <c r="AD1772" s="2">
        <v>1474.6000000000001</v>
      </c>
      <c r="AE1772" s="2">
        <v>408.6</v>
      </c>
      <c r="AF1772" s="2">
        <v>10986.7</v>
      </c>
      <c r="AG1772" s="2">
        <v>3072.9</v>
      </c>
      <c r="AH1772" s="2">
        <v>2101.8000000000002</v>
      </c>
      <c r="AI1772" s="2">
        <v>373.1</v>
      </c>
      <c r="AJ1772" s="2">
        <v>3952.4</v>
      </c>
      <c r="AK1772" s="2">
        <v>1704</v>
      </c>
      <c r="AL1772" s="2">
        <v>617</v>
      </c>
      <c r="AM1772" s="2">
        <v>17786</v>
      </c>
      <c r="AN1772" s="2">
        <v>6408.9000000000005</v>
      </c>
      <c r="AO1772" s="2">
        <v>974.40000000000009</v>
      </c>
    </row>
    <row r="1773" spans="1:41">
      <c r="A1773" s="3">
        <v>38635</v>
      </c>
      <c r="B1773" s="4">
        <v>10612.15</v>
      </c>
      <c r="C1773" s="2">
        <v>2621.3000000000002</v>
      </c>
      <c r="D1773" s="2">
        <v>1404.5</v>
      </c>
      <c r="E1773" s="2">
        <v>530</v>
      </c>
      <c r="F1773" s="2">
        <v>301.10000000000002</v>
      </c>
      <c r="G1773" s="2">
        <v>1683.9</v>
      </c>
      <c r="H1773" s="2">
        <v>1384.8000000000002</v>
      </c>
      <c r="I1773" s="2">
        <v>48493</v>
      </c>
      <c r="J1773" s="2">
        <v>1245.9000000000001</v>
      </c>
      <c r="K1773" s="2">
        <v>647.20000000000005</v>
      </c>
      <c r="L1773" s="2">
        <v>827.7</v>
      </c>
      <c r="M1773" s="2">
        <v>498.40000000000003</v>
      </c>
      <c r="N1773" s="2">
        <v>303</v>
      </c>
      <c r="O1773" s="2">
        <v>1455.1000000000001</v>
      </c>
      <c r="P1773" s="2">
        <v>184.4</v>
      </c>
      <c r="Q1773" s="2">
        <v>3545.4</v>
      </c>
      <c r="R1773" s="2">
        <v>754.90000000000009</v>
      </c>
      <c r="S1773" s="2">
        <v>11145</v>
      </c>
      <c r="T1773" s="2">
        <v>1018.5</v>
      </c>
      <c r="U1773" s="2">
        <v>496.40000000000003</v>
      </c>
      <c r="V1773" s="2">
        <v>1056.7</v>
      </c>
      <c r="W1773" s="2">
        <v>1762.2</v>
      </c>
      <c r="X1773" s="2">
        <v>1523.1000000000001</v>
      </c>
      <c r="Y1773" s="2">
        <v>2042.7</v>
      </c>
      <c r="Z1773" s="2">
        <v>7151.1</v>
      </c>
      <c r="AA1773" s="2">
        <v>6634.3</v>
      </c>
      <c r="AB1773" s="2">
        <v>296.8</v>
      </c>
      <c r="AC1773" s="2">
        <v>632.20000000000005</v>
      </c>
      <c r="AD1773" s="2">
        <v>1474.6000000000001</v>
      </c>
      <c r="AE1773" s="2">
        <v>408.6</v>
      </c>
      <c r="AF1773" s="2">
        <v>10986.7</v>
      </c>
      <c r="AG1773" s="2">
        <v>3072.9</v>
      </c>
      <c r="AH1773" s="2">
        <v>2101.8000000000002</v>
      </c>
      <c r="AI1773" s="2">
        <v>373.1</v>
      </c>
      <c r="AJ1773" s="2">
        <v>3952.4</v>
      </c>
      <c r="AK1773" s="2">
        <v>1704</v>
      </c>
      <c r="AL1773" s="2">
        <v>617</v>
      </c>
      <c r="AM1773" s="2">
        <v>17786</v>
      </c>
      <c r="AN1773" s="2">
        <v>6408.9000000000005</v>
      </c>
      <c r="AO1773" s="2">
        <v>974.40000000000009</v>
      </c>
    </row>
    <row r="1774" spans="1:41">
      <c r="A1774" s="3">
        <v>38636</v>
      </c>
      <c r="B1774" s="4">
        <v>10620.5</v>
      </c>
      <c r="C1774" s="2">
        <v>2600</v>
      </c>
      <c r="D1774" s="2">
        <v>1404.5</v>
      </c>
      <c r="E1774" s="2">
        <v>523</v>
      </c>
      <c r="F1774" s="2">
        <v>304.5</v>
      </c>
      <c r="G1774" s="2">
        <v>1673</v>
      </c>
      <c r="H1774" s="2">
        <v>1401.5</v>
      </c>
      <c r="I1774" s="2">
        <v>48930.200000000004</v>
      </c>
      <c r="J1774" s="2">
        <v>1252</v>
      </c>
      <c r="K1774" s="2">
        <v>645.20000000000005</v>
      </c>
      <c r="L1774" s="2">
        <v>821.5</v>
      </c>
      <c r="M1774" s="2">
        <v>503.5</v>
      </c>
      <c r="N1774" s="2">
        <v>297.60000000000002</v>
      </c>
      <c r="O1774" s="2">
        <v>1473.6000000000001</v>
      </c>
      <c r="P1774" s="2">
        <v>185.20000000000002</v>
      </c>
      <c r="Q1774" s="2">
        <v>3705.9</v>
      </c>
      <c r="R1774" s="2">
        <v>758.1</v>
      </c>
      <c r="S1774" s="2">
        <v>11379</v>
      </c>
      <c r="T1774" s="2">
        <v>994.7</v>
      </c>
      <c r="U1774" s="2">
        <v>513.30000000000007</v>
      </c>
      <c r="V1774" s="2">
        <v>1049.7</v>
      </c>
      <c r="W1774" s="2">
        <v>1745.1000000000001</v>
      </c>
      <c r="X1774" s="2">
        <v>1528.3000000000002</v>
      </c>
      <c r="Y1774" s="2">
        <v>1770.7</v>
      </c>
      <c r="Z1774" s="2">
        <v>7058.8</v>
      </c>
      <c r="AA1774" s="2">
        <v>6591.1</v>
      </c>
      <c r="AB1774" s="2">
        <v>301.5</v>
      </c>
      <c r="AC1774" s="2">
        <v>632.20000000000005</v>
      </c>
      <c r="AD1774" s="2">
        <v>1455.1000000000001</v>
      </c>
      <c r="AE1774" s="2">
        <v>404.1</v>
      </c>
      <c r="AF1774" s="2">
        <v>10755.6</v>
      </c>
      <c r="AG1774" s="2">
        <v>3052.1000000000004</v>
      </c>
      <c r="AH1774" s="2">
        <v>2118.4</v>
      </c>
      <c r="AI1774" s="2">
        <v>376.1</v>
      </c>
      <c r="AJ1774" s="2">
        <v>3952.4</v>
      </c>
      <c r="AK1774" s="2">
        <v>1705.4</v>
      </c>
      <c r="AL1774" s="2">
        <v>617.6</v>
      </c>
      <c r="AM1774" s="2">
        <v>17637.2</v>
      </c>
      <c r="AN1774" s="2">
        <v>6387.1</v>
      </c>
      <c r="AO1774" s="2">
        <v>974.40000000000009</v>
      </c>
    </row>
    <row r="1775" spans="1:41">
      <c r="A1775" s="3">
        <v>38637</v>
      </c>
      <c r="B1775" s="4">
        <v>10493.11</v>
      </c>
      <c r="C1775" s="2">
        <v>2600</v>
      </c>
      <c r="D1775" s="2">
        <v>1379.3000000000002</v>
      </c>
      <c r="E1775" s="2">
        <v>520</v>
      </c>
      <c r="F1775" s="2">
        <v>299.7</v>
      </c>
      <c r="G1775" s="2">
        <v>1673</v>
      </c>
      <c r="H1775" s="2">
        <v>1356.2</v>
      </c>
      <c r="I1775" s="2">
        <v>48372.100000000006</v>
      </c>
      <c r="J1775" s="2">
        <v>1245</v>
      </c>
      <c r="K1775" s="2">
        <v>636.40000000000009</v>
      </c>
      <c r="L1775" s="2">
        <v>826.5</v>
      </c>
      <c r="M1775" s="2">
        <v>502.40000000000003</v>
      </c>
      <c r="N1775" s="2">
        <v>303</v>
      </c>
      <c r="O1775" s="2">
        <v>1474</v>
      </c>
      <c r="P1775" s="2">
        <v>184.8</v>
      </c>
      <c r="Q1775" s="2">
        <v>3648</v>
      </c>
      <c r="R1775" s="2">
        <v>759.40000000000009</v>
      </c>
      <c r="S1775" s="2">
        <v>11310</v>
      </c>
      <c r="T1775" s="2">
        <v>1000</v>
      </c>
      <c r="U1775" s="2">
        <v>529.1</v>
      </c>
      <c r="V1775" s="2">
        <v>1044.1000000000001</v>
      </c>
      <c r="W1775" s="2">
        <v>1746.8000000000002</v>
      </c>
      <c r="X1775" s="2">
        <v>1482.2</v>
      </c>
      <c r="Y1775" s="2">
        <v>1680</v>
      </c>
      <c r="Z1775" s="2">
        <v>7034.3</v>
      </c>
      <c r="AA1775" s="2">
        <v>6490.2000000000007</v>
      </c>
      <c r="AB1775" s="2">
        <v>301.5</v>
      </c>
      <c r="AC1775" s="2">
        <v>632.20000000000005</v>
      </c>
      <c r="AD1775" s="2">
        <v>1459.9</v>
      </c>
      <c r="AE1775" s="2">
        <v>403.3</v>
      </c>
      <c r="AF1775" s="2">
        <v>10816</v>
      </c>
      <c r="AG1775" s="2">
        <v>3049.2000000000003</v>
      </c>
      <c r="AH1775" s="2">
        <v>2105.6</v>
      </c>
      <c r="AI1775" s="2">
        <v>375.3</v>
      </c>
      <c r="AJ1775" s="2">
        <v>3977.9</v>
      </c>
      <c r="AK1775" s="2">
        <v>1709.7</v>
      </c>
      <c r="AL1775" s="2">
        <v>616.1</v>
      </c>
      <c r="AM1775" s="2">
        <v>17391.600000000002</v>
      </c>
      <c r="AN1775" s="2">
        <v>6367.2000000000007</v>
      </c>
      <c r="AO1775" s="2">
        <v>949.7</v>
      </c>
    </row>
    <row r="1776" spans="1:41">
      <c r="A1776" s="3">
        <v>38638</v>
      </c>
      <c r="B1776" s="4">
        <v>10429.710000000001</v>
      </c>
      <c r="C1776" s="2">
        <v>2600</v>
      </c>
      <c r="D1776" s="2">
        <v>1412.9</v>
      </c>
      <c r="E1776" s="2">
        <v>529.80000000000007</v>
      </c>
      <c r="F1776" s="2">
        <v>295</v>
      </c>
      <c r="G1776" s="2">
        <v>1677.4</v>
      </c>
      <c r="H1776" s="2">
        <v>1336.8000000000002</v>
      </c>
      <c r="I1776" s="2">
        <v>49209.3</v>
      </c>
      <c r="J1776" s="2">
        <v>1245.9000000000001</v>
      </c>
      <c r="K1776" s="2">
        <v>636.6</v>
      </c>
      <c r="L1776" s="2">
        <v>817.2</v>
      </c>
      <c r="M1776" s="2">
        <v>501.1</v>
      </c>
      <c r="N1776" s="2">
        <v>303</v>
      </c>
      <c r="O1776" s="2">
        <v>1457</v>
      </c>
      <c r="P1776" s="2">
        <v>185.70000000000002</v>
      </c>
      <c r="Q1776" s="2">
        <v>3657.1000000000004</v>
      </c>
      <c r="R1776" s="2">
        <v>746.5</v>
      </c>
      <c r="S1776" s="2">
        <v>11115</v>
      </c>
      <c r="T1776" s="2">
        <v>1007.5</v>
      </c>
      <c r="U1776" s="2">
        <v>501.5</v>
      </c>
      <c r="V1776" s="2">
        <v>1063.4000000000001</v>
      </c>
      <c r="W1776" s="2">
        <v>1747.7</v>
      </c>
      <c r="X1776" s="2">
        <v>1396.1000000000001</v>
      </c>
      <c r="Y1776" s="2">
        <v>1736.5</v>
      </c>
      <c r="Z1776" s="2">
        <v>7034.3</v>
      </c>
      <c r="AA1776" s="2">
        <v>6456.6</v>
      </c>
      <c r="AB1776" s="2">
        <v>293.40000000000003</v>
      </c>
      <c r="AC1776" s="2">
        <v>632.20000000000005</v>
      </c>
      <c r="AD1776" s="2">
        <v>1461.6000000000001</v>
      </c>
      <c r="AE1776" s="2">
        <v>403.1</v>
      </c>
      <c r="AF1776" s="2">
        <v>10737.800000000001</v>
      </c>
      <c r="AG1776" s="2">
        <v>3015.1000000000004</v>
      </c>
      <c r="AH1776" s="2">
        <v>2094.1</v>
      </c>
      <c r="AI1776" s="2">
        <v>375.1</v>
      </c>
      <c r="AJ1776" s="2">
        <v>4003.4</v>
      </c>
      <c r="AK1776" s="2">
        <v>1715.4</v>
      </c>
      <c r="AL1776" s="2">
        <v>624</v>
      </c>
      <c r="AM1776" s="2">
        <v>17399.100000000002</v>
      </c>
      <c r="AN1776" s="2">
        <v>6362.8</v>
      </c>
      <c r="AO1776" s="2">
        <v>929.2</v>
      </c>
    </row>
    <row r="1777" spans="1:41">
      <c r="A1777" s="3">
        <v>38639</v>
      </c>
      <c r="B1777" s="4">
        <v>10488.77</v>
      </c>
      <c r="C1777" s="2">
        <v>2566.7000000000003</v>
      </c>
      <c r="D1777" s="2">
        <v>1412.9</v>
      </c>
      <c r="E1777" s="2">
        <v>519</v>
      </c>
      <c r="F1777" s="2">
        <v>283.60000000000002</v>
      </c>
      <c r="G1777" s="2">
        <v>1677.9</v>
      </c>
      <c r="H1777" s="2">
        <v>1345.4</v>
      </c>
      <c r="I1777" s="2">
        <v>49162.8</v>
      </c>
      <c r="J1777" s="2">
        <v>1249.6000000000001</v>
      </c>
      <c r="K1777" s="2">
        <v>637.5</v>
      </c>
      <c r="L1777" s="2">
        <v>809.6</v>
      </c>
      <c r="M1777" s="2">
        <v>492.8</v>
      </c>
      <c r="N1777" s="2">
        <v>318.20000000000005</v>
      </c>
      <c r="O1777" s="2">
        <v>1455.1000000000001</v>
      </c>
      <c r="P1777" s="2">
        <v>185.70000000000002</v>
      </c>
      <c r="Q1777" s="2">
        <v>3610.4</v>
      </c>
      <c r="R1777" s="2">
        <v>748.7</v>
      </c>
      <c r="S1777" s="2">
        <v>11160</v>
      </c>
      <c r="T1777" s="2">
        <v>1006.7</v>
      </c>
      <c r="U1777" s="2">
        <v>513.9</v>
      </c>
      <c r="V1777" s="2">
        <v>1060.1000000000001</v>
      </c>
      <c r="W1777" s="2">
        <v>1746</v>
      </c>
      <c r="X1777" s="2">
        <v>1461.6000000000001</v>
      </c>
      <c r="Y1777" s="2">
        <v>1721.6000000000001</v>
      </c>
      <c r="Z1777" s="2">
        <v>6964.7000000000007</v>
      </c>
      <c r="AA1777" s="2">
        <v>6439.4000000000005</v>
      </c>
      <c r="AB1777" s="2">
        <v>290</v>
      </c>
      <c r="AC1777" s="2">
        <v>632.20000000000005</v>
      </c>
      <c r="AD1777" s="2">
        <v>1448.6000000000001</v>
      </c>
      <c r="AE1777" s="2">
        <v>405.90000000000003</v>
      </c>
      <c r="AF1777" s="2">
        <v>10727.1</v>
      </c>
      <c r="AG1777" s="2">
        <v>2999.9</v>
      </c>
      <c r="AH1777" s="2">
        <v>2067.2000000000003</v>
      </c>
      <c r="AI1777" s="2">
        <v>376.20000000000005</v>
      </c>
      <c r="AJ1777" s="2">
        <v>4013.6000000000004</v>
      </c>
      <c r="AK1777" s="2">
        <v>1679.5</v>
      </c>
      <c r="AL1777" s="2">
        <v>619.6</v>
      </c>
      <c r="AM1777" s="2">
        <v>17302.3</v>
      </c>
      <c r="AN1777" s="2">
        <v>6362.2000000000007</v>
      </c>
      <c r="AO1777" s="2">
        <v>953.80000000000007</v>
      </c>
    </row>
    <row r="1778" spans="1:41">
      <c r="A1778" s="3">
        <v>38642</v>
      </c>
      <c r="B1778" s="4">
        <v>10553.44</v>
      </c>
      <c r="C1778" s="2">
        <v>2600</v>
      </c>
      <c r="D1778" s="2">
        <v>1328.8000000000002</v>
      </c>
      <c r="E1778" s="2">
        <v>523.4</v>
      </c>
      <c r="F1778" s="2">
        <v>280.40000000000003</v>
      </c>
      <c r="G1778" s="2">
        <v>1662</v>
      </c>
      <c r="H1778" s="2">
        <v>1385.7</v>
      </c>
      <c r="I1778" s="2">
        <v>49637.200000000004</v>
      </c>
      <c r="J1778" s="2">
        <v>1243.1000000000001</v>
      </c>
      <c r="K1778" s="2">
        <v>632.40000000000009</v>
      </c>
      <c r="L1778" s="2">
        <v>821.30000000000007</v>
      </c>
      <c r="M1778" s="2">
        <v>499.40000000000003</v>
      </c>
      <c r="N1778" s="2">
        <v>315.20000000000005</v>
      </c>
      <c r="O1778" s="2">
        <v>1455.1000000000001</v>
      </c>
      <c r="P1778" s="2">
        <v>183.70000000000002</v>
      </c>
      <c r="Q1778" s="2">
        <v>3707.9</v>
      </c>
      <c r="R1778" s="2">
        <v>745</v>
      </c>
      <c r="S1778" s="2">
        <v>11184</v>
      </c>
      <c r="T1778" s="2">
        <v>1005</v>
      </c>
      <c r="U1778" s="2">
        <v>508.8</v>
      </c>
      <c r="V1778" s="2">
        <v>1059.3</v>
      </c>
      <c r="W1778" s="2">
        <v>1767.5</v>
      </c>
      <c r="X1778" s="2">
        <v>1433.3000000000002</v>
      </c>
      <c r="Y1778" s="2">
        <v>1706.7</v>
      </c>
      <c r="Z1778" s="2">
        <v>6917.6</v>
      </c>
      <c r="AA1778" s="2">
        <v>6423</v>
      </c>
      <c r="AB1778" s="2">
        <v>289.10000000000002</v>
      </c>
      <c r="AC1778" s="2">
        <v>632.20000000000005</v>
      </c>
      <c r="AD1778" s="2">
        <v>1449.9</v>
      </c>
      <c r="AE1778" s="2">
        <v>399</v>
      </c>
      <c r="AF1778" s="2">
        <v>10670.2</v>
      </c>
      <c r="AG1778" s="2">
        <v>3005.6000000000004</v>
      </c>
      <c r="AH1778" s="2">
        <v>2086.4</v>
      </c>
      <c r="AI1778" s="2">
        <v>375.90000000000003</v>
      </c>
      <c r="AJ1778" s="2">
        <v>3952.4</v>
      </c>
      <c r="AK1778" s="2">
        <v>1666.1000000000001</v>
      </c>
      <c r="AL1778" s="2">
        <v>614.70000000000005</v>
      </c>
      <c r="AM1778" s="2">
        <v>17406.5</v>
      </c>
      <c r="AN1778" s="2">
        <v>6361.6</v>
      </c>
      <c r="AO1778" s="2">
        <v>943.6</v>
      </c>
    </row>
    <row r="1779" spans="1:41">
      <c r="A1779" s="3">
        <v>38643</v>
      </c>
      <c r="B1779" s="4">
        <v>10345.09</v>
      </c>
      <c r="C1779" s="2">
        <v>2500</v>
      </c>
      <c r="D1779" s="2">
        <v>1328.8000000000002</v>
      </c>
      <c r="E1779" s="2">
        <v>530</v>
      </c>
      <c r="F1779" s="2">
        <v>262.2</v>
      </c>
      <c r="G1779" s="2">
        <v>1604.5</v>
      </c>
      <c r="H1779" s="2">
        <v>1333.8000000000002</v>
      </c>
      <c r="I1779" s="2">
        <v>49934.9</v>
      </c>
      <c r="J1779" s="2">
        <v>1214.8</v>
      </c>
      <c r="K1779" s="2">
        <v>614.80000000000007</v>
      </c>
      <c r="L1779" s="2">
        <v>826.1</v>
      </c>
      <c r="M1779" s="2">
        <v>501.8</v>
      </c>
      <c r="N1779" s="2">
        <v>315.20000000000005</v>
      </c>
      <c r="O1779" s="2">
        <v>1455.1000000000001</v>
      </c>
      <c r="P1779" s="2">
        <v>180.70000000000002</v>
      </c>
      <c r="Q1779" s="2">
        <v>3657.1000000000004</v>
      </c>
      <c r="R1779" s="2">
        <v>726.30000000000007</v>
      </c>
      <c r="S1779" s="2">
        <v>10848</v>
      </c>
      <c r="T1779" s="2">
        <v>1000</v>
      </c>
      <c r="U1779" s="2">
        <v>507.70000000000005</v>
      </c>
      <c r="V1779" s="2">
        <v>1036.3</v>
      </c>
      <c r="W1779" s="2">
        <v>1788.5</v>
      </c>
      <c r="X1779" s="2">
        <v>1345.3000000000002</v>
      </c>
      <c r="Y1779" s="2">
        <v>1639.5</v>
      </c>
      <c r="Z1779" s="2">
        <v>6868.7000000000007</v>
      </c>
      <c r="AA1779" s="2">
        <v>6332.8</v>
      </c>
      <c r="AB1779" s="2">
        <v>289.10000000000002</v>
      </c>
      <c r="AC1779" s="2">
        <v>632.20000000000005</v>
      </c>
      <c r="AD1779" s="2">
        <v>1466.8000000000002</v>
      </c>
      <c r="AE1779" s="2">
        <v>402.70000000000005</v>
      </c>
      <c r="AF1779" s="2">
        <v>10631.1</v>
      </c>
      <c r="AG1779" s="2">
        <v>2987.6000000000004</v>
      </c>
      <c r="AH1779" s="2">
        <v>2054.4</v>
      </c>
      <c r="AI1779" s="2">
        <v>373</v>
      </c>
      <c r="AJ1779" s="2">
        <v>3949.9</v>
      </c>
      <c r="AK1779" s="2">
        <v>1641.1000000000001</v>
      </c>
      <c r="AL1779" s="2">
        <v>599.9</v>
      </c>
      <c r="AM1779" s="2">
        <v>17339.5</v>
      </c>
      <c r="AN1779" s="2">
        <v>6176.4000000000005</v>
      </c>
      <c r="AO1779" s="2">
        <v>943.6</v>
      </c>
    </row>
    <row r="1780" spans="1:41">
      <c r="A1780" s="3">
        <v>38644</v>
      </c>
      <c r="B1780" s="4">
        <v>10425.780000000001</v>
      </c>
      <c r="C1780" s="2">
        <v>2473.3000000000002</v>
      </c>
      <c r="D1780" s="2">
        <v>1328.8000000000002</v>
      </c>
      <c r="E1780" s="2">
        <v>538.6</v>
      </c>
      <c r="F1780" s="2">
        <v>267.2</v>
      </c>
      <c r="G1780" s="2">
        <v>1610.5</v>
      </c>
      <c r="H1780" s="2">
        <v>1322.3000000000002</v>
      </c>
      <c r="I1780" s="2">
        <v>48372.100000000006</v>
      </c>
      <c r="J1780" s="2">
        <v>1224.4000000000001</v>
      </c>
      <c r="K1780" s="2">
        <v>615.40000000000009</v>
      </c>
      <c r="L1780" s="2">
        <v>818.2</v>
      </c>
      <c r="M1780" s="2">
        <v>500.8</v>
      </c>
      <c r="N1780" s="2">
        <v>318.10000000000002</v>
      </c>
      <c r="O1780" s="2">
        <v>1455.1000000000001</v>
      </c>
      <c r="P1780" s="2">
        <v>181.5</v>
      </c>
      <c r="Q1780" s="2">
        <v>3575.9</v>
      </c>
      <c r="R1780" s="2">
        <v>735.6</v>
      </c>
      <c r="S1780" s="2">
        <v>10395</v>
      </c>
      <c r="T1780" s="2">
        <v>975</v>
      </c>
      <c r="U1780" s="2">
        <v>508.6</v>
      </c>
      <c r="V1780" s="2">
        <v>1036.3</v>
      </c>
      <c r="W1780" s="2">
        <v>1782.4</v>
      </c>
      <c r="X1780" s="2">
        <v>1397.4</v>
      </c>
      <c r="Y1780" s="2">
        <v>1609.6000000000001</v>
      </c>
      <c r="Z1780" s="2">
        <v>6825.4000000000005</v>
      </c>
      <c r="AA1780" s="2">
        <v>6296.3</v>
      </c>
      <c r="AB1780" s="2">
        <v>284.90000000000003</v>
      </c>
      <c r="AC1780" s="2">
        <v>632.20000000000005</v>
      </c>
      <c r="AD1780" s="2">
        <v>1448.6000000000001</v>
      </c>
      <c r="AE1780" s="2">
        <v>401.5</v>
      </c>
      <c r="AF1780" s="2">
        <v>10720</v>
      </c>
      <c r="AG1780" s="2">
        <v>2996.1000000000004</v>
      </c>
      <c r="AH1780" s="2">
        <v>2048</v>
      </c>
      <c r="AI1780" s="2">
        <v>367.90000000000003</v>
      </c>
      <c r="AJ1780" s="2">
        <v>3901.4</v>
      </c>
      <c r="AK1780" s="2">
        <v>1646.9</v>
      </c>
      <c r="AL1780" s="2">
        <v>613.80000000000007</v>
      </c>
      <c r="AM1780" s="2">
        <v>17227.900000000001</v>
      </c>
      <c r="AN1780" s="2">
        <v>6243.7000000000007</v>
      </c>
      <c r="AO1780" s="2">
        <v>933.30000000000007</v>
      </c>
    </row>
    <row r="1781" spans="1:41">
      <c r="A1781" s="3">
        <v>38645</v>
      </c>
      <c r="B1781" s="4">
        <v>10190.73</v>
      </c>
      <c r="C1781" s="2">
        <v>2400</v>
      </c>
      <c r="D1781" s="2">
        <v>1312</v>
      </c>
      <c r="E1781" s="2">
        <v>530</v>
      </c>
      <c r="F1781" s="2">
        <v>265.5</v>
      </c>
      <c r="G1781" s="2">
        <v>1588.1000000000001</v>
      </c>
      <c r="H1781" s="2">
        <v>1257.7</v>
      </c>
      <c r="I1781" s="2">
        <v>46855.8</v>
      </c>
      <c r="J1781" s="2">
        <v>1211.9000000000001</v>
      </c>
      <c r="K1781" s="2">
        <v>606</v>
      </c>
      <c r="L1781" s="2">
        <v>805.40000000000009</v>
      </c>
      <c r="M1781" s="2">
        <v>500</v>
      </c>
      <c r="N1781" s="2">
        <v>315.3</v>
      </c>
      <c r="O1781" s="2">
        <v>1455.1000000000001</v>
      </c>
      <c r="P1781" s="2">
        <v>183.8</v>
      </c>
      <c r="Q1781" s="2">
        <v>3390</v>
      </c>
      <c r="R1781" s="2">
        <v>727</v>
      </c>
      <c r="S1781" s="2">
        <v>10203</v>
      </c>
      <c r="T1781" s="2">
        <v>936.2</v>
      </c>
      <c r="U1781" s="2">
        <v>503.5</v>
      </c>
      <c r="V1781" s="2">
        <v>1012.5</v>
      </c>
      <c r="W1781" s="2">
        <v>1762.2</v>
      </c>
      <c r="X1781" s="2">
        <v>1270.2</v>
      </c>
      <c r="Y1781" s="2">
        <v>1558.4</v>
      </c>
      <c r="Z1781" s="2">
        <v>6823.5</v>
      </c>
      <c r="AA1781" s="2">
        <v>6279</v>
      </c>
      <c r="AB1781" s="2">
        <v>283.7</v>
      </c>
      <c r="AC1781" s="2">
        <v>632.20000000000005</v>
      </c>
      <c r="AD1781" s="2">
        <v>1403.2</v>
      </c>
      <c r="AE1781" s="2">
        <v>400</v>
      </c>
      <c r="AF1781" s="2">
        <v>10524.400000000001</v>
      </c>
      <c r="AG1781" s="2">
        <v>2948.7000000000003</v>
      </c>
      <c r="AH1781" s="2">
        <v>2054.4</v>
      </c>
      <c r="AI1781" s="2">
        <v>362.1</v>
      </c>
      <c r="AJ1781" s="2">
        <v>3738.2000000000003</v>
      </c>
      <c r="AK1781" s="2">
        <v>1660.6000000000001</v>
      </c>
      <c r="AL1781" s="2">
        <v>598.4</v>
      </c>
      <c r="AM1781" s="2">
        <v>16669.8</v>
      </c>
      <c r="AN1781" s="2">
        <v>6158.9000000000005</v>
      </c>
      <c r="AO1781" s="2">
        <v>953.80000000000007</v>
      </c>
    </row>
    <row r="1782" spans="1:41">
      <c r="A1782" s="3">
        <v>38646</v>
      </c>
      <c r="B1782" s="4">
        <v>10290.870000000001</v>
      </c>
      <c r="C1782" s="2">
        <v>2445.3000000000002</v>
      </c>
      <c r="D1782" s="2">
        <v>1312</v>
      </c>
      <c r="E1782" s="2">
        <v>520</v>
      </c>
      <c r="F1782" s="2">
        <v>270.5</v>
      </c>
      <c r="G1782" s="2">
        <v>1591.9</v>
      </c>
      <c r="H1782" s="2">
        <v>1272.5</v>
      </c>
      <c r="I1782" s="2">
        <v>47441.9</v>
      </c>
      <c r="J1782" s="2">
        <v>1221.2</v>
      </c>
      <c r="K1782" s="2">
        <v>612.20000000000005</v>
      </c>
      <c r="L1782" s="2">
        <v>805.80000000000007</v>
      </c>
      <c r="M1782" s="2">
        <v>499.20000000000005</v>
      </c>
      <c r="N1782" s="2">
        <v>315.20000000000005</v>
      </c>
      <c r="O1782" s="2">
        <v>1455.1000000000001</v>
      </c>
      <c r="P1782" s="2">
        <v>188.10000000000002</v>
      </c>
      <c r="Q1782" s="2">
        <v>3494.6000000000004</v>
      </c>
      <c r="R1782" s="2">
        <v>741</v>
      </c>
      <c r="S1782" s="2">
        <v>10419</v>
      </c>
      <c r="T1782" s="2">
        <v>937.5</v>
      </c>
      <c r="U1782" s="2">
        <v>507.70000000000005</v>
      </c>
      <c r="V1782" s="2">
        <v>1027</v>
      </c>
      <c r="W1782" s="2">
        <v>1771</v>
      </c>
      <c r="X1782" s="2">
        <v>1357.4</v>
      </c>
      <c r="Y1782" s="2">
        <v>1520</v>
      </c>
      <c r="Z1782" s="2">
        <v>6729.4000000000005</v>
      </c>
      <c r="AA1782" s="2">
        <v>6349.1</v>
      </c>
      <c r="AB1782" s="2">
        <v>285</v>
      </c>
      <c r="AC1782" s="2">
        <v>632.20000000000005</v>
      </c>
      <c r="AD1782" s="2">
        <v>1403.7</v>
      </c>
      <c r="AE1782" s="2">
        <v>398.6</v>
      </c>
      <c r="AF1782" s="2">
        <v>10648.900000000001</v>
      </c>
      <c r="AG1782" s="2">
        <v>2951.6000000000004</v>
      </c>
      <c r="AH1782" s="2">
        <v>2055.7000000000003</v>
      </c>
      <c r="AI1782" s="2">
        <v>357.1</v>
      </c>
      <c r="AJ1782" s="2">
        <v>3700</v>
      </c>
      <c r="AK1782" s="2">
        <v>1637</v>
      </c>
      <c r="AL1782" s="2">
        <v>594.30000000000007</v>
      </c>
      <c r="AM1782" s="2">
        <v>16967.400000000001</v>
      </c>
      <c r="AN1782" s="2">
        <v>6259.3</v>
      </c>
      <c r="AO1782" s="2">
        <v>1000</v>
      </c>
    </row>
    <row r="1783" spans="1:41">
      <c r="A1783" s="3">
        <v>38649</v>
      </c>
      <c r="B1783" s="4">
        <v>10360.790000000001</v>
      </c>
      <c r="C1783" s="2">
        <v>2446.7000000000003</v>
      </c>
      <c r="D1783" s="2">
        <v>1312</v>
      </c>
      <c r="E1783" s="2">
        <v>520</v>
      </c>
      <c r="F1783" s="2">
        <v>269.10000000000002</v>
      </c>
      <c r="G1783" s="2">
        <v>1589.7</v>
      </c>
      <c r="H1783" s="2">
        <v>1308</v>
      </c>
      <c r="I1783" s="2">
        <v>48046.5</v>
      </c>
      <c r="J1783" s="2">
        <v>1225.2</v>
      </c>
      <c r="K1783" s="2">
        <v>603.20000000000005</v>
      </c>
      <c r="L1783" s="2">
        <v>827.5</v>
      </c>
      <c r="M1783" s="2">
        <v>493.6</v>
      </c>
      <c r="N1783" s="2">
        <v>309.70000000000005</v>
      </c>
      <c r="O1783" s="2">
        <v>1421.1000000000001</v>
      </c>
      <c r="P1783" s="2">
        <v>190.3</v>
      </c>
      <c r="Q1783" s="2">
        <v>3455</v>
      </c>
      <c r="R1783" s="2">
        <v>750</v>
      </c>
      <c r="S1783" s="2">
        <v>10638</v>
      </c>
      <c r="T1783" s="2">
        <v>931.30000000000007</v>
      </c>
      <c r="U1783" s="2">
        <v>501.3</v>
      </c>
      <c r="V1783" s="2">
        <v>1025.9000000000001</v>
      </c>
      <c r="W1783" s="2">
        <v>1775.3000000000002</v>
      </c>
      <c r="X1783" s="2">
        <v>1369.7</v>
      </c>
      <c r="Y1783" s="2">
        <v>1482.7</v>
      </c>
      <c r="Z1783" s="2">
        <v>6964.7000000000007</v>
      </c>
      <c r="AA1783" s="2">
        <v>6346.2000000000007</v>
      </c>
      <c r="AB1783" s="2">
        <v>284.2</v>
      </c>
      <c r="AC1783" s="2">
        <v>632.20000000000005</v>
      </c>
      <c r="AD1783" s="2">
        <v>1336.2</v>
      </c>
      <c r="AE1783" s="2">
        <v>398</v>
      </c>
      <c r="AF1783" s="2">
        <v>10446.200000000001</v>
      </c>
      <c r="AG1783" s="2">
        <v>2925</v>
      </c>
      <c r="AH1783" s="2">
        <v>2037.8000000000002</v>
      </c>
      <c r="AI1783" s="2">
        <v>357</v>
      </c>
      <c r="AJ1783" s="2">
        <v>3768.8</v>
      </c>
      <c r="AK1783" s="2">
        <v>1635.4</v>
      </c>
      <c r="AL1783" s="2">
        <v>598.1</v>
      </c>
      <c r="AM1783" s="2">
        <v>16759.100000000002</v>
      </c>
      <c r="AN1783" s="2">
        <v>6204.5</v>
      </c>
      <c r="AO1783" s="2">
        <v>948.7</v>
      </c>
    </row>
    <row r="1784" spans="1:41">
      <c r="A1784" s="3">
        <v>38650</v>
      </c>
      <c r="B1784" s="4">
        <v>10363.74</v>
      </c>
      <c r="C1784" s="2">
        <v>2566.7000000000003</v>
      </c>
      <c r="D1784" s="2">
        <v>1312</v>
      </c>
      <c r="E1784" s="2">
        <v>520</v>
      </c>
      <c r="F1784" s="2">
        <v>275.10000000000002</v>
      </c>
      <c r="G1784" s="2">
        <v>1596.3000000000002</v>
      </c>
      <c r="H1784" s="2">
        <v>1311.6000000000001</v>
      </c>
      <c r="I1784" s="2">
        <v>47674.400000000001</v>
      </c>
      <c r="J1784" s="2">
        <v>1235.4000000000001</v>
      </c>
      <c r="K1784" s="2">
        <v>605.80000000000007</v>
      </c>
      <c r="L1784" s="2">
        <v>813.5</v>
      </c>
      <c r="M1784" s="2">
        <v>496</v>
      </c>
      <c r="N1784" s="2">
        <v>307.90000000000003</v>
      </c>
      <c r="O1784" s="2">
        <v>1421.1000000000001</v>
      </c>
      <c r="P1784" s="2">
        <v>187.10000000000002</v>
      </c>
      <c r="Q1784" s="2">
        <v>3498.7000000000003</v>
      </c>
      <c r="R1784" s="2">
        <v>751.90000000000009</v>
      </c>
      <c r="S1784" s="2">
        <v>10929</v>
      </c>
      <c r="T1784" s="2">
        <v>928.2</v>
      </c>
      <c r="U1784" s="2">
        <v>485.3</v>
      </c>
      <c r="V1784" s="2">
        <v>1021</v>
      </c>
      <c r="W1784" s="2">
        <v>1785.9</v>
      </c>
      <c r="X1784" s="2">
        <v>1396.7</v>
      </c>
      <c r="Y1784" s="2">
        <v>1541.3000000000002</v>
      </c>
      <c r="Z1784" s="2">
        <v>6874.3</v>
      </c>
      <c r="AA1784" s="2">
        <v>6303</v>
      </c>
      <c r="AB1784" s="2">
        <v>286.40000000000003</v>
      </c>
      <c r="AC1784" s="2">
        <v>632.20000000000005</v>
      </c>
      <c r="AD1784" s="2">
        <v>1396.8000000000002</v>
      </c>
      <c r="AE1784" s="2">
        <v>400.20000000000005</v>
      </c>
      <c r="AF1784" s="2">
        <v>10389.300000000001</v>
      </c>
      <c r="AG1784" s="2">
        <v>2917.5</v>
      </c>
      <c r="AH1784" s="2">
        <v>2010.9</v>
      </c>
      <c r="AI1784" s="2">
        <v>354.8</v>
      </c>
      <c r="AJ1784" s="2">
        <v>3824.9</v>
      </c>
      <c r="AK1784" s="2">
        <v>1628.6000000000001</v>
      </c>
      <c r="AL1784" s="2">
        <v>597.5</v>
      </c>
      <c r="AM1784" s="2">
        <v>17227.900000000001</v>
      </c>
      <c r="AN1784" s="2">
        <v>6121.5</v>
      </c>
      <c r="AO1784" s="2">
        <v>974.40000000000009</v>
      </c>
    </row>
    <row r="1785" spans="1:41">
      <c r="A1785" s="3">
        <v>38651</v>
      </c>
      <c r="B1785" s="4">
        <v>10283.66</v>
      </c>
      <c r="C1785" s="2">
        <v>2566.7000000000003</v>
      </c>
      <c r="D1785" s="2">
        <v>1312</v>
      </c>
      <c r="E1785" s="2">
        <v>534</v>
      </c>
      <c r="F1785" s="2">
        <v>282.7</v>
      </c>
      <c r="G1785" s="2">
        <v>1599</v>
      </c>
      <c r="H1785" s="2">
        <v>1286.5</v>
      </c>
      <c r="I1785" s="2">
        <v>47953.5</v>
      </c>
      <c r="J1785" s="2">
        <v>1244.4000000000001</v>
      </c>
      <c r="K1785" s="2">
        <v>619.20000000000005</v>
      </c>
      <c r="L1785" s="2">
        <v>822.40000000000009</v>
      </c>
      <c r="M1785" s="2">
        <v>488.20000000000005</v>
      </c>
      <c r="N1785" s="2">
        <v>303</v>
      </c>
      <c r="O1785" s="2">
        <v>1417.3000000000002</v>
      </c>
      <c r="P1785" s="2">
        <v>185.5</v>
      </c>
      <c r="Q1785" s="2">
        <v>3703.9</v>
      </c>
      <c r="R1785" s="2">
        <v>742</v>
      </c>
      <c r="S1785" s="2">
        <v>11058</v>
      </c>
      <c r="T1785" s="2">
        <v>930</v>
      </c>
      <c r="U1785" s="2">
        <v>484.5</v>
      </c>
      <c r="V1785" s="2">
        <v>1023.3000000000001</v>
      </c>
      <c r="W1785" s="2">
        <v>1813.9</v>
      </c>
      <c r="X1785" s="2">
        <v>1382.3000000000002</v>
      </c>
      <c r="Y1785" s="2">
        <v>1530.7</v>
      </c>
      <c r="Z1785" s="2">
        <v>6964.7000000000007</v>
      </c>
      <c r="AA1785" s="2">
        <v>6413.4000000000005</v>
      </c>
      <c r="AB1785" s="2">
        <v>289.3</v>
      </c>
      <c r="AC1785" s="2">
        <v>632.20000000000005</v>
      </c>
      <c r="AD1785" s="2">
        <v>1427</v>
      </c>
      <c r="AE1785" s="2">
        <v>403.90000000000003</v>
      </c>
      <c r="AF1785" s="2">
        <v>10410.700000000001</v>
      </c>
      <c r="AG1785" s="2">
        <v>2943.1000000000004</v>
      </c>
      <c r="AH1785" s="2">
        <v>1987.8000000000002</v>
      </c>
      <c r="AI1785" s="2">
        <v>342.1</v>
      </c>
      <c r="AJ1785" s="2">
        <v>3822.4</v>
      </c>
      <c r="AK1785" s="2">
        <v>1655.3000000000002</v>
      </c>
      <c r="AL1785" s="2">
        <v>590.80000000000007</v>
      </c>
      <c r="AM1785" s="2">
        <v>17220.5</v>
      </c>
      <c r="AN1785" s="2">
        <v>6182.6</v>
      </c>
      <c r="AO1785" s="2">
        <v>984.6</v>
      </c>
    </row>
    <row r="1786" spans="1:41">
      <c r="A1786" s="3">
        <v>38652</v>
      </c>
      <c r="B1786" s="4">
        <v>10245.450000000001</v>
      </c>
      <c r="C1786" s="2">
        <v>2600</v>
      </c>
      <c r="D1786" s="2">
        <v>1295.2</v>
      </c>
      <c r="E1786" s="2">
        <v>525</v>
      </c>
      <c r="F1786" s="2">
        <v>280.40000000000003</v>
      </c>
      <c r="G1786" s="2">
        <v>1582.6000000000001</v>
      </c>
      <c r="H1786" s="2">
        <v>1265</v>
      </c>
      <c r="I1786" s="2">
        <v>48604.700000000004</v>
      </c>
      <c r="J1786" s="2">
        <v>1242.2</v>
      </c>
      <c r="K1786" s="2">
        <v>629.90000000000009</v>
      </c>
      <c r="L1786" s="2">
        <v>811</v>
      </c>
      <c r="M1786" s="2">
        <v>486.40000000000003</v>
      </c>
      <c r="N1786" s="2">
        <v>301.8</v>
      </c>
      <c r="O1786" s="2">
        <v>1436.2</v>
      </c>
      <c r="P1786" s="2">
        <v>187.60000000000002</v>
      </c>
      <c r="Q1786" s="2">
        <v>3702.9</v>
      </c>
      <c r="R1786" s="2">
        <v>757.1</v>
      </c>
      <c r="S1786" s="2">
        <v>11082</v>
      </c>
      <c r="T1786" s="2">
        <v>945.7</v>
      </c>
      <c r="U1786" s="2">
        <v>469.5</v>
      </c>
      <c r="V1786" s="2">
        <v>1025.1000000000001</v>
      </c>
      <c r="W1786" s="2">
        <v>1778</v>
      </c>
      <c r="X1786" s="2">
        <v>1351.3000000000002</v>
      </c>
      <c r="Y1786" s="2">
        <v>1546.7</v>
      </c>
      <c r="Z1786" s="2">
        <v>7058.8</v>
      </c>
      <c r="AA1786" s="2">
        <v>6474.9000000000005</v>
      </c>
      <c r="AB1786" s="2">
        <v>283.2</v>
      </c>
      <c r="AC1786" s="2">
        <v>632.20000000000005</v>
      </c>
      <c r="AD1786" s="2">
        <v>1416.2</v>
      </c>
      <c r="AE1786" s="2">
        <v>401.20000000000005</v>
      </c>
      <c r="AF1786" s="2">
        <v>10275.6</v>
      </c>
      <c r="AG1786" s="2">
        <v>2900.4</v>
      </c>
      <c r="AH1786" s="2">
        <v>1985.3000000000002</v>
      </c>
      <c r="AI1786" s="2">
        <v>333</v>
      </c>
      <c r="AJ1786" s="2">
        <v>3786.7000000000003</v>
      </c>
      <c r="AK1786" s="2">
        <v>1648</v>
      </c>
      <c r="AL1786" s="2">
        <v>592.30000000000007</v>
      </c>
      <c r="AM1786" s="2">
        <v>16669.8</v>
      </c>
      <c r="AN1786" s="2">
        <v>6215.7000000000007</v>
      </c>
      <c r="AO1786" s="2">
        <v>959</v>
      </c>
    </row>
    <row r="1787" spans="1:41">
      <c r="A1787" s="3">
        <v>38653</v>
      </c>
      <c r="B1787" s="4">
        <v>10312.300000000001</v>
      </c>
      <c r="C1787" s="2">
        <v>2586.7000000000003</v>
      </c>
      <c r="D1787" s="2">
        <v>1312</v>
      </c>
      <c r="E1787" s="2">
        <v>520</v>
      </c>
      <c r="F1787" s="2">
        <v>283.90000000000003</v>
      </c>
      <c r="G1787" s="2">
        <v>1580.4</v>
      </c>
      <c r="H1787" s="2">
        <v>1263.4000000000001</v>
      </c>
      <c r="I1787" s="2">
        <v>48139.600000000006</v>
      </c>
      <c r="J1787" s="2">
        <v>1254.8000000000002</v>
      </c>
      <c r="K1787" s="2">
        <v>642.90000000000009</v>
      </c>
      <c r="L1787" s="2">
        <v>813.1</v>
      </c>
      <c r="M1787" s="2">
        <v>452</v>
      </c>
      <c r="N1787" s="2">
        <v>300</v>
      </c>
      <c r="O1787" s="2">
        <v>1422</v>
      </c>
      <c r="P1787" s="2">
        <v>186.60000000000002</v>
      </c>
      <c r="Q1787" s="2">
        <v>3809.5</v>
      </c>
      <c r="R1787" s="2">
        <v>755.80000000000007</v>
      </c>
      <c r="S1787" s="2">
        <v>11217</v>
      </c>
      <c r="T1787" s="2">
        <v>950</v>
      </c>
      <c r="U1787" s="2">
        <v>480</v>
      </c>
      <c r="V1787" s="2">
        <v>1036.3</v>
      </c>
      <c r="W1787" s="2">
        <v>1788.1000000000001</v>
      </c>
      <c r="X1787" s="2">
        <v>1345.6000000000001</v>
      </c>
      <c r="Y1787" s="2">
        <v>1524.3000000000002</v>
      </c>
      <c r="Z1787" s="2">
        <v>7013.6</v>
      </c>
      <c r="AA1787" s="2">
        <v>6480.6</v>
      </c>
      <c r="AB1787" s="2">
        <v>282.8</v>
      </c>
      <c r="AC1787" s="2">
        <v>632.20000000000005</v>
      </c>
      <c r="AD1787" s="2">
        <v>1401.1000000000001</v>
      </c>
      <c r="AE1787" s="2">
        <v>402.1</v>
      </c>
      <c r="AF1787" s="2">
        <v>10225.800000000001</v>
      </c>
      <c r="AG1787" s="2">
        <v>2908.9</v>
      </c>
      <c r="AH1787" s="2">
        <v>2016</v>
      </c>
      <c r="AI1787" s="2">
        <v>336.6</v>
      </c>
      <c r="AJ1787" s="2">
        <v>3666.8</v>
      </c>
      <c r="AK1787" s="2">
        <v>1720.9</v>
      </c>
      <c r="AL1787" s="2">
        <v>601.6</v>
      </c>
      <c r="AM1787" s="2">
        <v>16840.900000000001</v>
      </c>
      <c r="AN1787" s="2">
        <v>6232.5</v>
      </c>
      <c r="AO1787" s="2">
        <v>974.40000000000009</v>
      </c>
    </row>
    <row r="1788" spans="1:41">
      <c r="A1788" s="3">
        <v>38656</v>
      </c>
      <c r="B1788" s="4">
        <v>10383.32</v>
      </c>
      <c r="C1788" s="2">
        <v>2586.7000000000003</v>
      </c>
      <c r="D1788" s="2">
        <v>1312</v>
      </c>
      <c r="E1788" s="2">
        <v>534.80000000000007</v>
      </c>
      <c r="F1788" s="2">
        <v>288.8</v>
      </c>
      <c r="G1788" s="2">
        <v>1596.9</v>
      </c>
      <c r="H1788" s="2">
        <v>1285.8000000000002</v>
      </c>
      <c r="I1788" s="2">
        <v>48093</v>
      </c>
      <c r="J1788" s="2">
        <v>1266.7</v>
      </c>
      <c r="K1788" s="2">
        <v>651.6</v>
      </c>
      <c r="L1788" s="2">
        <v>819.90000000000009</v>
      </c>
      <c r="M1788" s="2">
        <v>480</v>
      </c>
      <c r="N1788" s="2">
        <v>297</v>
      </c>
      <c r="O1788" s="2">
        <v>1434.3000000000002</v>
      </c>
      <c r="P1788" s="2">
        <v>184.8</v>
      </c>
      <c r="Q1788" s="2">
        <v>3733.3</v>
      </c>
      <c r="R1788" s="2">
        <v>773.40000000000009</v>
      </c>
      <c r="S1788" s="2">
        <v>11103</v>
      </c>
      <c r="T1788" s="2">
        <v>964.5</v>
      </c>
      <c r="U1788" s="2">
        <v>469.3</v>
      </c>
      <c r="V1788" s="2">
        <v>1072</v>
      </c>
      <c r="W1788" s="2">
        <v>1784.1000000000001</v>
      </c>
      <c r="X1788" s="2">
        <v>1353.4</v>
      </c>
      <c r="Y1788" s="2">
        <v>1534.9</v>
      </c>
      <c r="Z1788" s="2">
        <v>7013.6</v>
      </c>
      <c r="AA1788" s="2">
        <v>6448</v>
      </c>
      <c r="AB1788" s="2">
        <v>280.60000000000002</v>
      </c>
      <c r="AC1788" s="2">
        <v>632.20000000000005</v>
      </c>
      <c r="AD1788" s="2">
        <v>1422.7</v>
      </c>
      <c r="AE1788" s="2">
        <v>407.8</v>
      </c>
      <c r="AF1788" s="2">
        <v>10392.900000000001</v>
      </c>
      <c r="AG1788" s="2">
        <v>2968.7000000000003</v>
      </c>
      <c r="AH1788" s="2">
        <v>2030.1000000000001</v>
      </c>
      <c r="AI1788" s="2">
        <v>348.1</v>
      </c>
      <c r="AJ1788" s="2">
        <v>3659.2000000000003</v>
      </c>
      <c r="AK1788" s="2">
        <v>1702.9</v>
      </c>
      <c r="AL1788" s="2">
        <v>615</v>
      </c>
      <c r="AM1788" s="2">
        <v>16744.2</v>
      </c>
      <c r="AN1788" s="2">
        <v>6197</v>
      </c>
      <c r="AO1788" s="2">
        <v>1010.3000000000001</v>
      </c>
    </row>
    <row r="1789" spans="1:41">
      <c r="A1789" s="3">
        <v>38657</v>
      </c>
      <c r="B1789" s="4">
        <v>10390.75</v>
      </c>
      <c r="C1789" s="2">
        <v>2593.3000000000002</v>
      </c>
      <c r="D1789" s="2">
        <v>1312</v>
      </c>
      <c r="E1789" s="2">
        <v>530</v>
      </c>
      <c r="F1789" s="2">
        <v>290.40000000000003</v>
      </c>
      <c r="G1789" s="2">
        <v>1545.9</v>
      </c>
      <c r="H1789" s="2">
        <v>1295.5</v>
      </c>
      <c r="I1789" s="2">
        <v>47441.9</v>
      </c>
      <c r="J1789" s="2">
        <v>1278.5</v>
      </c>
      <c r="K1789" s="2">
        <v>633.6</v>
      </c>
      <c r="L1789" s="2">
        <v>826.5</v>
      </c>
      <c r="M1789" s="2">
        <v>475.20000000000005</v>
      </c>
      <c r="N1789" s="2">
        <v>294.5</v>
      </c>
      <c r="O1789" s="2">
        <v>1434.3000000000002</v>
      </c>
      <c r="P1789" s="2">
        <v>185</v>
      </c>
      <c r="Q1789" s="2">
        <v>3699.8</v>
      </c>
      <c r="R1789" s="2">
        <v>769.30000000000007</v>
      </c>
      <c r="S1789" s="2">
        <v>11415</v>
      </c>
      <c r="T1789" s="2">
        <v>968.80000000000007</v>
      </c>
      <c r="U1789" s="2">
        <v>484.3</v>
      </c>
      <c r="V1789" s="2">
        <v>1060.1000000000001</v>
      </c>
      <c r="W1789" s="2">
        <v>1800.3000000000002</v>
      </c>
      <c r="X1789" s="2">
        <v>1342.3000000000002</v>
      </c>
      <c r="Y1789" s="2">
        <v>1512.5</v>
      </c>
      <c r="Z1789" s="2">
        <v>7147.3</v>
      </c>
      <c r="AA1789" s="2">
        <v>6414.4000000000005</v>
      </c>
      <c r="AB1789" s="2">
        <v>273.10000000000002</v>
      </c>
      <c r="AC1789" s="2">
        <v>632.20000000000005</v>
      </c>
      <c r="AD1789" s="2">
        <v>1410.6000000000001</v>
      </c>
      <c r="AE1789" s="2">
        <v>400.8</v>
      </c>
      <c r="AF1789" s="2">
        <v>10417.800000000001</v>
      </c>
      <c r="AG1789" s="2">
        <v>2939.3</v>
      </c>
      <c r="AH1789" s="2">
        <v>2054.4</v>
      </c>
      <c r="AI1789" s="2">
        <v>345.6</v>
      </c>
      <c r="AJ1789" s="2">
        <v>3881</v>
      </c>
      <c r="AK1789" s="2">
        <v>1685</v>
      </c>
      <c r="AL1789" s="2">
        <v>600.4</v>
      </c>
      <c r="AM1789" s="2">
        <v>17317.2</v>
      </c>
      <c r="AN1789" s="2">
        <v>6152.1</v>
      </c>
      <c r="AO1789" s="2">
        <v>974.40000000000009</v>
      </c>
    </row>
    <row r="1790" spans="1:41">
      <c r="A1790" s="3">
        <v>38658</v>
      </c>
      <c r="B1790" s="4">
        <v>10585.65</v>
      </c>
      <c r="C1790" s="2">
        <v>2733.3</v>
      </c>
      <c r="D1790" s="2">
        <v>1312</v>
      </c>
      <c r="E1790" s="2">
        <v>522.20000000000005</v>
      </c>
      <c r="F1790" s="2">
        <v>290.40000000000003</v>
      </c>
      <c r="G1790" s="2">
        <v>1510.3000000000002</v>
      </c>
      <c r="H1790" s="2">
        <v>1344.9</v>
      </c>
      <c r="I1790" s="2">
        <v>47218.600000000006</v>
      </c>
      <c r="J1790" s="2">
        <v>1289.8000000000002</v>
      </c>
      <c r="K1790" s="2">
        <v>649.5</v>
      </c>
      <c r="L1790" s="2">
        <v>835.6</v>
      </c>
      <c r="M1790" s="2">
        <v>464</v>
      </c>
      <c r="N1790" s="2">
        <v>294.5</v>
      </c>
      <c r="O1790" s="2">
        <v>1488.2</v>
      </c>
      <c r="P1790" s="2">
        <v>183.8</v>
      </c>
      <c r="Q1790" s="2">
        <v>3682.5</v>
      </c>
      <c r="R1790" s="2">
        <v>777.2</v>
      </c>
      <c r="S1790" s="2">
        <v>11679</v>
      </c>
      <c r="T1790" s="2">
        <v>998.5</v>
      </c>
      <c r="U1790" s="2">
        <v>495.40000000000003</v>
      </c>
      <c r="V1790" s="2">
        <v>1054.9000000000001</v>
      </c>
      <c r="W1790" s="2">
        <v>1858.6000000000001</v>
      </c>
      <c r="X1790" s="2">
        <v>1425.7</v>
      </c>
      <c r="Y1790" s="2">
        <v>1502.9</v>
      </c>
      <c r="Z1790" s="2">
        <v>7143.5</v>
      </c>
      <c r="AA1790" s="2">
        <v>6457.6</v>
      </c>
      <c r="AB1790" s="2">
        <v>272.10000000000002</v>
      </c>
      <c r="AC1790" s="2">
        <v>663.6</v>
      </c>
      <c r="AD1790" s="2">
        <v>1440</v>
      </c>
      <c r="AE1790" s="2">
        <v>405.1</v>
      </c>
      <c r="AF1790" s="2">
        <v>10421.300000000001</v>
      </c>
      <c r="AG1790" s="2">
        <v>2952.5</v>
      </c>
      <c r="AH1790" s="2">
        <v>2073.6</v>
      </c>
      <c r="AI1790" s="2">
        <v>340.1</v>
      </c>
      <c r="AJ1790" s="2">
        <v>4036.6000000000004</v>
      </c>
      <c r="AK1790" s="2">
        <v>1691.4</v>
      </c>
      <c r="AL1790" s="2">
        <v>595.20000000000005</v>
      </c>
      <c r="AM1790" s="2">
        <v>17414</v>
      </c>
      <c r="AN1790" s="2">
        <v>6233.1</v>
      </c>
      <c r="AO1790" s="2">
        <v>974.40000000000009</v>
      </c>
    </row>
    <row r="1791" spans="1:41">
      <c r="A1791" s="3">
        <v>38659</v>
      </c>
      <c r="B1791" s="4">
        <v>10672.58</v>
      </c>
      <c r="C1791" s="2">
        <v>2926.7000000000003</v>
      </c>
      <c r="D1791" s="2">
        <v>1312</v>
      </c>
      <c r="E1791" s="2">
        <v>530</v>
      </c>
      <c r="F1791" s="2">
        <v>295.10000000000002</v>
      </c>
      <c r="G1791" s="2">
        <v>1513.6000000000001</v>
      </c>
      <c r="H1791" s="2">
        <v>1362.6000000000001</v>
      </c>
      <c r="I1791" s="2">
        <v>46790.700000000004</v>
      </c>
      <c r="J1791" s="2">
        <v>1298.1000000000001</v>
      </c>
      <c r="K1791" s="2">
        <v>648.30000000000007</v>
      </c>
      <c r="L1791" s="2">
        <v>845.1</v>
      </c>
      <c r="M1791" s="2">
        <v>464</v>
      </c>
      <c r="N1791" s="2">
        <v>291.3</v>
      </c>
      <c r="O1791" s="2">
        <v>1464.6000000000001</v>
      </c>
      <c r="P1791" s="2">
        <v>186.8</v>
      </c>
      <c r="Q1791" s="2">
        <v>3628.7000000000003</v>
      </c>
      <c r="R1791" s="2">
        <v>769.1</v>
      </c>
      <c r="S1791" s="2">
        <v>12000</v>
      </c>
      <c r="T1791" s="2">
        <v>1002.5</v>
      </c>
      <c r="U1791" s="2">
        <v>507.70000000000005</v>
      </c>
      <c r="V1791" s="2">
        <v>1041.1000000000001</v>
      </c>
      <c r="W1791" s="2">
        <v>1876.2</v>
      </c>
      <c r="X1791" s="2">
        <v>1474.2</v>
      </c>
      <c r="Y1791" s="2">
        <v>1477.3000000000002</v>
      </c>
      <c r="Z1791" s="2">
        <v>7147.3</v>
      </c>
      <c r="AA1791" s="2">
        <v>6452.8</v>
      </c>
      <c r="AB1791" s="2">
        <v>261.10000000000002</v>
      </c>
      <c r="AC1791" s="2">
        <v>663.6</v>
      </c>
      <c r="AD1791" s="2">
        <v>1472</v>
      </c>
      <c r="AE1791" s="2">
        <v>406.1</v>
      </c>
      <c r="AF1791" s="2">
        <v>10684.400000000001</v>
      </c>
      <c r="AG1791" s="2">
        <v>3015.1000000000004</v>
      </c>
      <c r="AH1791" s="2">
        <v>2092.8000000000002</v>
      </c>
      <c r="AI1791" s="2">
        <v>338.70000000000005</v>
      </c>
      <c r="AJ1791" s="2">
        <v>4008.5</v>
      </c>
      <c r="AK1791" s="2">
        <v>1671.3000000000002</v>
      </c>
      <c r="AL1791" s="2">
        <v>596.4</v>
      </c>
      <c r="AM1791" s="2">
        <v>18455.8</v>
      </c>
      <c r="AN1791" s="2">
        <v>6180.1</v>
      </c>
      <c r="AO1791" s="2">
        <v>948.7</v>
      </c>
    </row>
    <row r="1792" spans="1:41">
      <c r="A1792" s="3">
        <v>38660</v>
      </c>
      <c r="B1792" s="4">
        <v>10674.84</v>
      </c>
      <c r="C1792" s="2">
        <v>2933.3</v>
      </c>
      <c r="D1792" s="2">
        <v>1312</v>
      </c>
      <c r="E1792" s="2">
        <v>535</v>
      </c>
      <c r="F1792" s="2">
        <v>290.7</v>
      </c>
      <c r="G1792" s="2">
        <v>1523.5</v>
      </c>
      <c r="H1792" s="2">
        <v>1333.6000000000001</v>
      </c>
      <c r="I1792" s="2">
        <v>47330.200000000004</v>
      </c>
      <c r="J1792" s="2">
        <v>1292.4000000000001</v>
      </c>
      <c r="K1792" s="2">
        <v>656.40000000000009</v>
      </c>
      <c r="L1792" s="2">
        <v>856.5</v>
      </c>
      <c r="M1792" s="2">
        <v>472</v>
      </c>
      <c r="N1792" s="2">
        <v>281.8</v>
      </c>
      <c r="O1792" s="2">
        <v>1445.7</v>
      </c>
      <c r="P1792" s="2">
        <v>183.5</v>
      </c>
      <c r="Q1792" s="2">
        <v>3718.1000000000004</v>
      </c>
      <c r="R1792" s="2">
        <v>792.1</v>
      </c>
      <c r="S1792" s="2">
        <v>11925</v>
      </c>
      <c r="T1792" s="2">
        <v>1015</v>
      </c>
      <c r="U1792" s="2">
        <v>496</v>
      </c>
      <c r="V1792" s="2">
        <v>1041.9000000000001</v>
      </c>
      <c r="W1792" s="2">
        <v>1845.5</v>
      </c>
      <c r="X1792" s="2">
        <v>1429.5</v>
      </c>
      <c r="Y1792" s="2">
        <v>1530.7</v>
      </c>
      <c r="Z1792" s="2">
        <v>7143.5</v>
      </c>
      <c r="AA1792" s="2">
        <v>6469.1</v>
      </c>
      <c r="AB1792" s="2">
        <v>267.90000000000003</v>
      </c>
      <c r="AC1792" s="2">
        <v>663.6</v>
      </c>
      <c r="AD1792" s="2">
        <v>1470.3000000000002</v>
      </c>
      <c r="AE1792" s="2">
        <v>405.1</v>
      </c>
      <c r="AF1792" s="2">
        <v>10712.900000000001</v>
      </c>
      <c r="AG1792" s="2">
        <v>3018.9</v>
      </c>
      <c r="AH1792" s="2">
        <v>2124.8000000000002</v>
      </c>
      <c r="AI1792" s="2">
        <v>343.90000000000003</v>
      </c>
      <c r="AJ1792" s="2">
        <v>3906.5</v>
      </c>
      <c r="AK1792" s="2">
        <v>1680</v>
      </c>
      <c r="AL1792" s="2">
        <v>596.4</v>
      </c>
      <c r="AM1792" s="2">
        <v>18054</v>
      </c>
      <c r="AN1792" s="2">
        <v>6234.4000000000005</v>
      </c>
      <c r="AO1792" s="2">
        <v>974.40000000000009</v>
      </c>
    </row>
    <row r="1793" spans="1:41">
      <c r="A1793" s="3">
        <v>38663</v>
      </c>
      <c r="B1793" s="4">
        <v>10681.18</v>
      </c>
      <c r="C1793" s="2">
        <v>2866.7000000000003</v>
      </c>
      <c r="D1793" s="2">
        <v>1312</v>
      </c>
      <c r="E1793" s="2">
        <v>535</v>
      </c>
      <c r="F1793" s="2">
        <v>295.60000000000002</v>
      </c>
      <c r="G1793" s="2">
        <v>1505.9</v>
      </c>
      <c r="H1793" s="2">
        <v>1295.3000000000002</v>
      </c>
      <c r="I1793" s="2">
        <v>47674.400000000001</v>
      </c>
      <c r="J1793" s="2">
        <v>1308.4000000000001</v>
      </c>
      <c r="K1793" s="2">
        <v>660.7</v>
      </c>
      <c r="L1793" s="2">
        <v>872</v>
      </c>
      <c r="M1793" s="2">
        <v>468.8</v>
      </c>
      <c r="N1793" s="2">
        <v>292.7</v>
      </c>
      <c r="O1793" s="2">
        <v>1464.6000000000001</v>
      </c>
      <c r="P1793" s="2">
        <v>183.5</v>
      </c>
      <c r="Q1793" s="2">
        <v>3759.7000000000003</v>
      </c>
      <c r="R1793" s="2">
        <v>777</v>
      </c>
      <c r="S1793" s="2">
        <v>11685</v>
      </c>
      <c r="T1793" s="2">
        <v>1010</v>
      </c>
      <c r="U1793" s="2">
        <v>498.8</v>
      </c>
      <c r="V1793" s="2">
        <v>1048.2</v>
      </c>
      <c r="W1793" s="2">
        <v>1858.6000000000001</v>
      </c>
      <c r="X1793" s="2">
        <v>1403.3000000000002</v>
      </c>
      <c r="Y1793" s="2">
        <v>1533.9</v>
      </c>
      <c r="Z1793" s="2">
        <v>7060.7000000000007</v>
      </c>
      <c r="AA1793" s="2">
        <v>6499.8</v>
      </c>
      <c r="AB1793" s="2">
        <v>262.8</v>
      </c>
      <c r="AC1793" s="2">
        <v>663.6</v>
      </c>
      <c r="AD1793" s="2">
        <v>1485.4</v>
      </c>
      <c r="AE1793" s="2">
        <v>410.20000000000005</v>
      </c>
      <c r="AF1793" s="2">
        <v>10926.2</v>
      </c>
      <c r="AG1793" s="2">
        <v>3100.4</v>
      </c>
      <c r="AH1793" s="2">
        <v>2174.7000000000003</v>
      </c>
      <c r="AI1793" s="2">
        <v>348.90000000000003</v>
      </c>
      <c r="AJ1793" s="2">
        <v>3745.9</v>
      </c>
      <c r="AK1793" s="2">
        <v>1733.5</v>
      </c>
      <c r="AL1793" s="2">
        <v>596.70000000000005</v>
      </c>
      <c r="AM1793" s="2">
        <v>18530.2</v>
      </c>
      <c r="AN1793" s="2">
        <v>6233.8</v>
      </c>
      <c r="AO1793" s="2">
        <v>974.40000000000009</v>
      </c>
    </row>
    <row r="1794" spans="1:41">
      <c r="A1794" s="3">
        <v>38664</v>
      </c>
      <c r="B1794" s="4">
        <v>10616.22</v>
      </c>
      <c r="C1794" s="2">
        <v>2866.7000000000003</v>
      </c>
      <c r="D1794" s="2">
        <v>1312</v>
      </c>
      <c r="E1794" s="2">
        <v>535</v>
      </c>
      <c r="F1794" s="2">
        <v>298</v>
      </c>
      <c r="G1794" s="2">
        <v>1497.7</v>
      </c>
      <c r="H1794" s="2">
        <v>1313.2</v>
      </c>
      <c r="I1794" s="2">
        <v>48139.600000000006</v>
      </c>
      <c r="J1794" s="2">
        <v>1315.3000000000002</v>
      </c>
      <c r="K1794" s="2">
        <v>666.2</v>
      </c>
      <c r="L1794" s="2">
        <v>834.6</v>
      </c>
      <c r="M1794" s="2">
        <v>469.90000000000003</v>
      </c>
      <c r="N1794" s="2">
        <v>278.8</v>
      </c>
      <c r="O1794" s="2">
        <v>1436.2</v>
      </c>
      <c r="P1794" s="2">
        <v>182.9</v>
      </c>
      <c r="Q1794" s="2">
        <v>3707.9</v>
      </c>
      <c r="R1794" s="2">
        <v>767.6</v>
      </c>
      <c r="S1794" s="2">
        <v>11763</v>
      </c>
      <c r="T1794" s="2">
        <v>988</v>
      </c>
      <c r="U1794" s="2">
        <v>495.40000000000003</v>
      </c>
      <c r="V1794" s="2">
        <v>1060.5</v>
      </c>
      <c r="W1794" s="2">
        <v>1833.2</v>
      </c>
      <c r="X1794" s="2">
        <v>1400.7</v>
      </c>
      <c r="Y1794" s="2">
        <v>1491.2</v>
      </c>
      <c r="Z1794" s="2">
        <v>7152.9000000000005</v>
      </c>
      <c r="AA1794" s="2">
        <v>6502.7000000000007</v>
      </c>
      <c r="AB1794" s="2">
        <v>262.8</v>
      </c>
      <c r="AC1794" s="2">
        <v>663.6</v>
      </c>
      <c r="AD1794" s="2">
        <v>1465.5</v>
      </c>
      <c r="AE1794" s="2">
        <v>409.20000000000005</v>
      </c>
      <c r="AF1794" s="2">
        <v>10894.2</v>
      </c>
      <c r="AG1794" s="2">
        <v>3074.8</v>
      </c>
      <c r="AH1794" s="2">
        <v>2163.2000000000003</v>
      </c>
      <c r="AI1794" s="2">
        <v>342.8</v>
      </c>
      <c r="AJ1794" s="2">
        <v>3633.7000000000003</v>
      </c>
      <c r="AK1794" s="2">
        <v>1712</v>
      </c>
      <c r="AL1794" s="2">
        <v>599.30000000000007</v>
      </c>
      <c r="AM1794" s="2">
        <v>18284.7</v>
      </c>
      <c r="AN1794" s="2">
        <v>6234.4000000000005</v>
      </c>
      <c r="AO1794" s="2">
        <v>974.40000000000009</v>
      </c>
    </row>
    <row r="1795" spans="1:41">
      <c r="A1795" s="3">
        <v>38665</v>
      </c>
      <c r="B1795" s="4">
        <v>10656.54</v>
      </c>
      <c r="C1795" s="2">
        <v>2861.3</v>
      </c>
      <c r="D1795" s="2">
        <v>1328.8000000000002</v>
      </c>
      <c r="E1795" s="2">
        <v>520</v>
      </c>
      <c r="F1795" s="2">
        <v>292.60000000000002</v>
      </c>
      <c r="G1795" s="2">
        <v>1510.3000000000002</v>
      </c>
      <c r="H1795" s="2">
        <v>1322.3000000000002</v>
      </c>
      <c r="I1795" s="2">
        <v>49302.3</v>
      </c>
      <c r="J1795" s="2">
        <v>1322.4</v>
      </c>
      <c r="K1795" s="2">
        <v>670.40000000000009</v>
      </c>
      <c r="L1795" s="2">
        <v>831.90000000000009</v>
      </c>
      <c r="M1795" s="2">
        <v>460.8</v>
      </c>
      <c r="N1795" s="2">
        <v>278.8</v>
      </c>
      <c r="O1795" s="2">
        <v>1455.1000000000001</v>
      </c>
      <c r="P1795" s="2">
        <v>181.70000000000002</v>
      </c>
      <c r="Q1795" s="2">
        <v>3763.8</v>
      </c>
      <c r="R1795" s="2">
        <v>777.5</v>
      </c>
      <c r="S1795" s="2">
        <v>12240</v>
      </c>
      <c r="T1795" s="2">
        <v>996.2</v>
      </c>
      <c r="U1795" s="2">
        <v>500.90000000000003</v>
      </c>
      <c r="V1795" s="2">
        <v>1057.5</v>
      </c>
      <c r="W1795" s="2">
        <v>1841.1000000000001</v>
      </c>
      <c r="X1795" s="2">
        <v>1394.2</v>
      </c>
      <c r="Y1795" s="2">
        <v>1478.4</v>
      </c>
      <c r="Z1795" s="2">
        <v>7151.1</v>
      </c>
      <c r="AA1795" s="2">
        <v>6528.7000000000007</v>
      </c>
      <c r="AB1795" s="2">
        <v>260.90000000000003</v>
      </c>
      <c r="AC1795" s="2">
        <v>663.6</v>
      </c>
      <c r="AD1795" s="2">
        <v>1473.7</v>
      </c>
      <c r="AE1795" s="2">
        <v>406.1</v>
      </c>
      <c r="AF1795" s="2">
        <v>10808.900000000001</v>
      </c>
      <c r="AG1795" s="2">
        <v>3053</v>
      </c>
      <c r="AH1795" s="2">
        <v>2164.5</v>
      </c>
      <c r="AI1795" s="2">
        <v>342.8</v>
      </c>
      <c r="AJ1795" s="2">
        <v>3539.3</v>
      </c>
      <c r="AK1795" s="2">
        <v>1714.3000000000002</v>
      </c>
      <c r="AL1795" s="2">
        <v>589.70000000000005</v>
      </c>
      <c r="AM1795" s="2">
        <v>18515.400000000001</v>
      </c>
      <c r="AN1795" s="2">
        <v>6240.6</v>
      </c>
      <c r="AO1795" s="2">
        <v>1015.4000000000001</v>
      </c>
    </row>
    <row r="1796" spans="1:41">
      <c r="A1796" s="3">
        <v>38666</v>
      </c>
      <c r="B1796" s="4">
        <v>10565.26</v>
      </c>
      <c r="C1796" s="2">
        <v>2866.7000000000003</v>
      </c>
      <c r="D1796" s="2">
        <v>1396.1000000000001</v>
      </c>
      <c r="E1796" s="2">
        <v>520</v>
      </c>
      <c r="F1796" s="2">
        <v>293.8</v>
      </c>
      <c r="G1796" s="2">
        <v>1495</v>
      </c>
      <c r="H1796" s="2">
        <v>1305.3000000000002</v>
      </c>
      <c r="I1796" s="2">
        <v>50130.200000000004</v>
      </c>
      <c r="J1796" s="2">
        <v>1322.4</v>
      </c>
      <c r="K1796" s="2">
        <v>684.1</v>
      </c>
      <c r="L1796" s="2">
        <v>842</v>
      </c>
      <c r="M1796" s="2">
        <v>468.8</v>
      </c>
      <c r="N1796" s="2">
        <v>276.40000000000003</v>
      </c>
      <c r="O1796" s="2">
        <v>1455.1000000000001</v>
      </c>
      <c r="P1796" s="2">
        <v>183.8</v>
      </c>
      <c r="Q1796" s="2">
        <v>3733.3</v>
      </c>
      <c r="R1796" s="2">
        <v>762.40000000000009</v>
      </c>
      <c r="S1796" s="2">
        <v>12063</v>
      </c>
      <c r="T1796" s="2">
        <v>991.2</v>
      </c>
      <c r="U1796" s="2">
        <v>501.3</v>
      </c>
      <c r="V1796" s="2">
        <v>1057.1000000000001</v>
      </c>
      <c r="W1796" s="2">
        <v>1874</v>
      </c>
      <c r="X1796" s="2">
        <v>1334.4</v>
      </c>
      <c r="Y1796" s="2">
        <v>1338.7</v>
      </c>
      <c r="Z1796" s="2">
        <v>7141.6</v>
      </c>
      <c r="AA1796" s="2">
        <v>6346.2000000000007</v>
      </c>
      <c r="AB1796" s="2">
        <v>257.7</v>
      </c>
      <c r="AC1796" s="2">
        <v>663.6</v>
      </c>
      <c r="AD1796" s="2">
        <v>1483.2</v>
      </c>
      <c r="AE1796" s="2">
        <v>411.5</v>
      </c>
      <c r="AF1796" s="2">
        <v>10862.2</v>
      </c>
      <c r="AG1796" s="2">
        <v>3086.2000000000003</v>
      </c>
      <c r="AH1796" s="2">
        <v>2155.5</v>
      </c>
      <c r="AI1796" s="2">
        <v>342.6</v>
      </c>
      <c r="AJ1796" s="2">
        <v>3442.4</v>
      </c>
      <c r="AK1796" s="2">
        <v>1710.9</v>
      </c>
      <c r="AL1796" s="2">
        <v>587.6</v>
      </c>
      <c r="AM1796" s="2">
        <v>18485.600000000002</v>
      </c>
      <c r="AN1796" s="2">
        <v>6132.8</v>
      </c>
      <c r="AO1796" s="2">
        <v>1015.4000000000001</v>
      </c>
    </row>
    <row r="1797" spans="1:41">
      <c r="A1797" s="3">
        <v>38667</v>
      </c>
      <c r="B1797" s="4">
        <v>10669.4</v>
      </c>
      <c r="C1797" s="2">
        <v>2830.7000000000003</v>
      </c>
      <c r="D1797" s="2">
        <v>1396.1000000000001</v>
      </c>
      <c r="E1797" s="2">
        <v>530</v>
      </c>
      <c r="F1797" s="2">
        <v>286.10000000000002</v>
      </c>
      <c r="G1797" s="2">
        <v>1492.3000000000002</v>
      </c>
      <c r="H1797" s="2">
        <v>1340.4</v>
      </c>
      <c r="I1797" s="2">
        <v>49488.4</v>
      </c>
      <c r="J1797" s="2">
        <v>1333.3000000000002</v>
      </c>
      <c r="K1797" s="2">
        <v>700.90000000000009</v>
      </c>
      <c r="L1797" s="2">
        <v>847</v>
      </c>
      <c r="M1797" s="2">
        <v>457.6</v>
      </c>
      <c r="N1797" s="2">
        <v>277.60000000000002</v>
      </c>
      <c r="O1797" s="2">
        <v>1474</v>
      </c>
      <c r="P1797" s="2">
        <v>184.3</v>
      </c>
      <c r="Q1797" s="2">
        <v>3758.7000000000003</v>
      </c>
      <c r="R1797" s="2">
        <v>774</v>
      </c>
      <c r="S1797" s="2">
        <v>12000</v>
      </c>
      <c r="T1797" s="2">
        <v>992.5</v>
      </c>
      <c r="U1797" s="2">
        <v>494.70000000000005</v>
      </c>
      <c r="V1797" s="2">
        <v>1064.2</v>
      </c>
      <c r="W1797" s="2">
        <v>1891.5</v>
      </c>
      <c r="X1797" s="2">
        <v>1394.1000000000001</v>
      </c>
      <c r="Y1797" s="2">
        <v>1314.1000000000001</v>
      </c>
      <c r="Z1797" s="2">
        <v>7130.3</v>
      </c>
      <c r="AA1797" s="2">
        <v>6334.7000000000007</v>
      </c>
      <c r="AB1797" s="2">
        <v>258.3</v>
      </c>
      <c r="AC1797" s="2">
        <v>663.6</v>
      </c>
      <c r="AD1797" s="2">
        <v>1466.4</v>
      </c>
      <c r="AE1797" s="2">
        <v>407.20000000000005</v>
      </c>
      <c r="AF1797" s="2">
        <v>10848</v>
      </c>
      <c r="AG1797" s="2">
        <v>3043.6000000000004</v>
      </c>
      <c r="AH1797" s="2">
        <v>2163.2000000000003</v>
      </c>
      <c r="AI1797" s="2">
        <v>344.70000000000005</v>
      </c>
      <c r="AJ1797" s="2">
        <v>3564.8</v>
      </c>
      <c r="AK1797" s="2">
        <v>1721.1000000000001</v>
      </c>
      <c r="AL1797" s="2">
        <v>596.4</v>
      </c>
      <c r="AM1797" s="2">
        <v>18485.600000000002</v>
      </c>
      <c r="AN1797" s="2">
        <v>6132.8</v>
      </c>
      <c r="AO1797" s="2">
        <v>1015.4000000000001</v>
      </c>
    </row>
    <row r="1798" spans="1:41">
      <c r="A1798" s="3">
        <v>38670</v>
      </c>
      <c r="B1798" s="4">
        <v>10684.72</v>
      </c>
      <c r="C1798" s="2">
        <v>2880</v>
      </c>
      <c r="D1798" s="2">
        <v>1396.1000000000001</v>
      </c>
      <c r="E1798" s="2">
        <v>535</v>
      </c>
      <c r="F1798" s="2">
        <v>291.90000000000003</v>
      </c>
      <c r="G1798" s="2">
        <v>1496.6000000000001</v>
      </c>
      <c r="H1798" s="2">
        <v>1338.3000000000002</v>
      </c>
      <c r="I1798" s="2">
        <v>50223.200000000004</v>
      </c>
      <c r="J1798" s="2">
        <v>1331.1000000000001</v>
      </c>
      <c r="K1798" s="2">
        <v>700</v>
      </c>
      <c r="L1798" s="2">
        <v>831.7</v>
      </c>
      <c r="M1798" s="2">
        <v>462.6</v>
      </c>
      <c r="N1798" s="2">
        <v>276.40000000000003</v>
      </c>
      <c r="O1798" s="2">
        <v>1445.7</v>
      </c>
      <c r="P1798" s="2">
        <v>185.9</v>
      </c>
      <c r="Q1798" s="2">
        <v>3742.5</v>
      </c>
      <c r="R1798" s="2">
        <v>773.2</v>
      </c>
      <c r="S1798" s="2">
        <v>12033</v>
      </c>
      <c r="T1798" s="2">
        <v>952.5</v>
      </c>
      <c r="U1798" s="2">
        <v>499.20000000000005</v>
      </c>
      <c r="V1798" s="2">
        <v>1083.5</v>
      </c>
      <c r="W1798" s="2">
        <v>1893.7</v>
      </c>
      <c r="X1798" s="2">
        <v>1407.2</v>
      </c>
      <c r="Y1798" s="2">
        <v>1285.3000000000002</v>
      </c>
      <c r="Z1798" s="2">
        <v>7096.5</v>
      </c>
      <c r="AA1798" s="2">
        <v>6353</v>
      </c>
      <c r="AB1798" s="2">
        <v>254.9</v>
      </c>
      <c r="AC1798" s="2">
        <v>663.6</v>
      </c>
      <c r="AD1798" s="2">
        <v>1464.6000000000001</v>
      </c>
      <c r="AE1798" s="2">
        <v>407.8</v>
      </c>
      <c r="AF1798" s="2">
        <v>10958.2</v>
      </c>
      <c r="AG1798" s="2">
        <v>3081.5</v>
      </c>
      <c r="AH1798" s="2">
        <v>2161.9</v>
      </c>
      <c r="AI1798" s="2">
        <v>349.6</v>
      </c>
      <c r="AJ1798" s="2">
        <v>3582.7000000000003</v>
      </c>
      <c r="AK1798" s="2">
        <v>1714.3000000000002</v>
      </c>
      <c r="AL1798" s="2">
        <v>589.1</v>
      </c>
      <c r="AM1798" s="2">
        <v>18478.100000000002</v>
      </c>
      <c r="AN1798" s="2">
        <v>6152.7000000000007</v>
      </c>
      <c r="AO1798" s="2">
        <v>1009.2</v>
      </c>
    </row>
    <row r="1799" spans="1:41">
      <c r="A1799" s="3">
        <v>38671</v>
      </c>
      <c r="B1799" s="4">
        <v>10628.9</v>
      </c>
      <c r="C1799" s="2">
        <v>2846.7000000000003</v>
      </c>
      <c r="D1799" s="2">
        <v>1396.1000000000001</v>
      </c>
      <c r="E1799" s="2">
        <v>535</v>
      </c>
      <c r="F1799" s="2">
        <v>299.8</v>
      </c>
      <c r="G1799" s="2">
        <v>1491.7</v>
      </c>
      <c r="H1799" s="2">
        <v>1329.1000000000001</v>
      </c>
      <c r="I1799" s="2">
        <v>52093</v>
      </c>
      <c r="J1799" s="2">
        <v>1327.6000000000001</v>
      </c>
      <c r="K1799" s="2">
        <v>719.5</v>
      </c>
      <c r="L1799" s="2">
        <v>847.2</v>
      </c>
      <c r="M1799" s="2">
        <v>461.8</v>
      </c>
      <c r="N1799" s="2">
        <v>278.5</v>
      </c>
      <c r="O1799" s="2">
        <v>1457.4</v>
      </c>
      <c r="P1799" s="2">
        <v>185.5</v>
      </c>
      <c r="Q1799" s="2">
        <v>3743.5</v>
      </c>
      <c r="R1799" s="2">
        <v>768</v>
      </c>
      <c r="S1799" s="2">
        <v>12051</v>
      </c>
      <c r="T1799" s="2">
        <v>913.2</v>
      </c>
      <c r="U1799" s="2">
        <v>501.3</v>
      </c>
      <c r="V1799" s="2">
        <v>1075.3</v>
      </c>
      <c r="W1799" s="2">
        <v>1867.4</v>
      </c>
      <c r="X1799" s="2">
        <v>1405.1000000000001</v>
      </c>
      <c r="Y1799" s="2">
        <v>1333.3000000000002</v>
      </c>
      <c r="Z1799" s="2">
        <v>7058.8</v>
      </c>
      <c r="AA1799" s="2">
        <v>6275.2000000000007</v>
      </c>
      <c r="AB1799" s="2">
        <v>253.4</v>
      </c>
      <c r="AC1799" s="2">
        <v>663.6</v>
      </c>
      <c r="AD1799" s="2">
        <v>1470.3000000000002</v>
      </c>
      <c r="AE1799" s="2">
        <v>403.70000000000005</v>
      </c>
      <c r="AF1799" s="2">
        <v>10773.300000000001</v>
      </c>
      <c r="AG1799" s="2">
        <v>3067.3</v>
      </c>
      <c r="AH1799" s="2">
        <v>2151.7000000000003</v>
      </c>
      <c r="AI1799" s="2">
        <v>349.1</v>
      </c>
      <c r="AJ1799" s="2">
        <v>3544.4</v>
      </c>
      <c r="AK1799" s="2">
        <v>1691.4</v>
      </c>
      <c r="AL1799" s="2">
        <v>589.1</v>
      </c>
      <c r="AM1799" s="2">
        <v>18433.5</v>
      </c>
      <c r="AN1799" s="2">
        <v>6146.5</v>
      </c>
      <c r="AO1799" s="2">
        <v>974.40000000000009</v>
      </c>
    </row>
    <row r="1800" spans="1:41">
      <c r="A1800" s="3">
        <v>38672</v>
      </c>
      <c r="B1800" s="4">
        <v>10727.04</v>
      </c>
      <c r="C1800" s="2">
        <v>2866.7000000000003</v>
      </c>
      <c r="D1800" s="2">
        <v>1396.1000000000001</v>
      </c>
      <c r="E1800" s="2">
        <v>535</v>
      </c>
      <c r="F1800" s="2">
        <v>307.5</v>
      </c>
      <c r="G1800" s="2">
        <v>1475.8000000000002</v>
      </c>
      <c r="H1800" s="2">
        <v>1381.1000000000001</v>
      </c>
      <c r="I1800" s="2">
        <v>53032.5</v>
      </c>
      <c r="J1800" s="2">
        <v>1327.7</v>
      </c>
      <c r="K1800" s="2">
        <v>716.30000000000007</v>
      </c>
      <c r="L1800" s="2">
        <v>854.6</v>
      </c>
      <c r="M1800" s="2">
        <v>457.90000000000003</v>
      </c>
      <c r="N1800" s="2">
        <v>276.40000000000003</v>
      </c>
      <c r="O1800" s="2">
        <v>1445.7</v>
      </c>
      <c r="P1800" s="2">
        <v>185.70000000000002</v>
      </c>
      <c r="Q1800" s="2">
        <v>3728.3</v>
      </c>
      <c r="R1800" s="2">
        <v>766.30000000000007</v>
      </c>
      <c r="S1800" s="2">
        <v>12216</v>
      </c>
      <c r="T1800" s="2">
        <v>927</v>
      </c>
      <c r="U1800" s="2">
        <v>503.5</v>
      </c>
      <c r="V1800" s="2">
        <v>1076.5</v>
      </c>
      <c r="W1800" s="2">
        <v>1864.3000000000002</v>
      </c>
      <c r="X1800" s="2">
        <v>1432.3000000000002</v>
      </c>
      <c r="Y1800" s="2">
        <v>1344</v>
      </c>
      <c r="Z1800" s="2">
        <v>7058.8</v>
      </c>
      <c r="AA1800" s="2">
        <v>6274.2000000000007</v>
      </c>
      <c r="AB1800" s="2">
        <v>252.4</v>
      </c>
      <c r="AC1800" s="2">
        <v>663.6</v>
      </c>
      <c r="AD1800" s="2">
        <v>1485.8000000000002</v>
      </c>
      <c r="AE1800" s="2">
        <v>401.90000000000003</v>
      </c>
      <c r="AF1800" s="2">
        <v>10773.300000000001</v>
      </c>
      <c r="AG1800" s="2">
        <v>3062.5</v>
      </c>
      <c r="AH1800" s="2">
        <v>2176</v>
      </c>
      <c r="AI1800" s="2">
        <v>354.1</v>
      </c>
      <c r="AJ1800" s="2">
        <v>3610.7000000000003</v>
      </c>
      <c r="AK1800" s="2">
        <v>1685.3000000000002</v>
      </c>
      <c r="AL1800" s="2">
        <v>578.6</v>
      </c>
      <c r="AM1800" s="2">
        <v>18493</v>
      </c>
      <c r="AN1800" s="2">
        <v>6141.5</v>
      </c>
      <c r="AO1800" s="2">
        <v>948.7</v>
      </c>
    </row>
    <row r="1801" spans="1:41">
      <c r="A1801" s="3">
        <v>38673</v>
      </c>
      <c r="B1801" s="4">
        <v>10733.08</v>
      </c>
      <c r="C1801" s="2">
        <v>2861.3</v>
      </c>
      <c r="D1801" s="2">
        <v>1429.7</v>
      </c>
      <c r="E1801" s="2">
        <v>534</v>
      </c>
      <c r="F1801" s="2">
        <v>317.10000000000002</v>
      </c>
      <c r="G1801" s="2">
        <v>1478.6000000000001</v>
      </c>
      <c r="H1801" s="2">
        <v>1399.2</v>
      </c>
      <c r="I1801" s="2">
        <v>52558.200000000004</v>
      </c>
      <c r="J1801" s="2">
        <v>1353.9</v>
      </c>
      <c r="K1801" s="2">
        <v>724.6</v>
      </c>
      <c r="L1801" s="2">
        <v>929.80000000000007</v>
      </c>
      <c r="M1801" s="2">
        <v>461.6</v>
      </c>
      <c r="N1801" s="2">
        <v>276.5</v>
      </c>
      <c r="O1801" s="2">
        <v>1445.7</v>
      </c>
      <c r="P1801" s="2">
        <v>187.8</v>
      </c>
      <c r="Q1801" s="2">
        <v>3687.6000000000004</v>
      </c>
      <c r="R1801" s="2">
        <v>771.2</v>
      </c>
      <c r="S1801" s="2">
        <v>12171</v>
      </c>
      <c r="T1801" s="2">
        <v>950</v>
      </c>
      <c r="U1801" s="2">
        <v>538.70000000000005</v>
      </c>
      <c r="V1801" s="2">
        <v>1079.1000000000001</v>
      </c>
      <c r="W1801" s="2">
        <v>1863</v>
      </c>
      <c r="X1801" s="2">
        <v>1426.4</v>
      </c>
      <c r="Y1801" s="2">
        <v>1338.7</v>
      </c>
      <c r="Z1801" s="2">
        <v>6966.6</v>
      </c>
      <c r="AA1801" s="2">
        <v>6216.6</v>
      </c>
      <c r="AB1801" s="2">
        <v>250</v>
      </c>
      <c r="AC1801" s="2">
        <v>663.6</v>
      </c>
      <c r="AD1801" s="2">
        <v>1470.3000000000002</v>
      </c>
      <c r="AE1801" s="2">
        <v>398.8</v>
      </c>
      <c r="AF1801" s="2">
        <v>10737.800000000001</v>
      </c>
      <c r="AG1801" s="2">
        <v>3067.3</v>
      </c>
      <c r="AH1801" s="2">
        <v>2176</v>
      </c>
      <c r="AI1801" s="2">
        <v>353.1</v>
      </c>
      <c r="AJ1801" s="2">
        <v>3608.2000000000003</v>
      </c>
      <c r="AK1801" s="2">
        <v>1706.3000000000002</v>
      </c>
      <c r="AL1801" s="2">
        <v>558</v>
      </c>
      <c r="AM1801" s="2">
        <v>18567.400000000001</v>
      </c>
      <c r="AN1801" s="2">
        <v>6110.3</v>
      </c>
      <c r="AO1801" s="2">
        <v>984.6</v>
      </c>
    </row>
    <row r="1802" spans="1:41">
      <c r="A1802" s="3">
        <v>38674</v>
      </c>
      <c r="B1802" s="4">
        <v>10722.1</v>
      </c>
      <c r="C1802" s="2">
        <v>2821.3</v>
      </c>
      <c r="D1802" s="2">
        <v>1429.7</v>
      </c>
      <c r="E1802" s="2">
        <v>534</v>
      </c>
      <c r="F1802" s="2">
        <v>312.90000000000003</v>
      </c>
      <c r="G1802" s="2">
        <v>1478.6000000000001</v>
      </c>
      <c r="H1802" s="2">
        <v>1419.8000000000002</v>
      </c>
      <c r="I1802" s="2">
        <v>52744.200000000004</v>
      </c>
      <c r="J1802" s="2">
        <v>1365.8000000000002</v>
      </c>
      <c r="K1802" s="2">
        <v>714.7</v>
      </c>
      <c r="L1802" s="2">
        <v>891.6</v>
      </c>
      <c r="M1802" s="2">
        <v>472</v>
      </c>
      <c r="N1802" s="2">
        <v>276.5</v>
      </c>
      <c r="O1802" s="2">
        <v>1445.7</v>
      </c>
      <c r="P1802" s="2">
        <v>186.60000000000002</v>
      </c>
      <c r="Q1802" s="2">
        <v>3706.9</v>
      </c>
      <c r="R1802" s="2">
        <v>772.1</v>
      </c>
      <c r="S1802" s="2">
        <v>12072</v>
      </c>
      <c r="T1802" s="2">
        <v>940</v>
      </c>
      <c r="U1802" s="2">
        <v>530.6</v>
      </c>
      <c r="V1802" s="2">
        <v>1080.2</v>
      </c>
      <c r="W1802" s="2">
        <v>1852.5</v>
      </c>
      <c r="X1802" s="2">
        <v>1409.2</v>
      </c>
      <c r="Y1802" s="2">
        <v>1342.9</v>
      </c>
      <c r="Z1802" s="2">
        <v>7040</v>
      </c>
      <c r="AA1802" s="2">
        <v>6245.4000000000005</v>
      </c>
      <c r="AB1802" s="2">
        <v>256</v>
      </c>
      <c r="AC1802" s="2">
        <v>663.6</v>
      </c>
      <c r="AD1802" s="2">
        <v>1457.3000000000002</v>
      </c>
      <c r="AE1802" s="2">
        <v>393.70000000000005</v>
      </c>
      <c r="AF1802" s="2">
        <v>10773.300000000001</v>
      </c>
      <c r="AG1802" s="2">
        <v>3089.1000000000004</v>
      </c>
      <c r="AH1802" s="2">
        <v>2201.6</v>
      </c>
      <c r="AI1802" s="2">
        <v>350</v>
      </c>
      <c r="AJ1802" s="2">
        <v>3646.4</v>
      </c>
      <c r="AK1802" s="2">
        <v>1697.1000000000001</v>
      </c>
      <c r="AL1802" s="2">
        <v>552.70000000000005</v>
      </c>
      <c r="AM1802" s="2">
        <v>18597.2</v>
      </c>
      <c r="AN1802" s="2">
        <v>5973.8</v>
      </c>
      <c r="AO1802" s="2">
        <v>1010.3000000000001</v>
      </c>
    </row>
    <row r="1803" spans="1:41">
      <c r="A1803" s="3">
        <v>38677</v>
      </c>
      <c r="B1803" s="4">
        <v>10817.34</v>
      </c>
      <c r="C1803" s="2">
        <v>2860</v>
      </c>
      <c r="D1803" s="2">
        <v>1429.7</v>
      </c>
      <c r="E1803" s="2">
        <v>535</v>
      </c>
      <c r="F1803" s="2">
        <v>314.40000000000003</v>
      </c>
      <c r="G1803" s="2">
        <v>1456.7</v>
      </c>
      <c r="H1803" s="2">
        <v>1476.7</v>
      </c>
      <c r="I1803" s="2">
        <v>52558.200000000004</v>
      </c>
      <c r="J1803" s="2">
        <v>1348.1000000000001</v>
      </c>
      <c r="K1803" s="2">
        <v>728</v>
      </c>
      <c r="L1803" s="2">
        <v>883.30000000000007</v>
      </c>
      <c r="M1803" s="2">
        <v>464</v>
      </c>
      <c r="N1803" s="2">
        <v>277.60000000000002</v>
      </c>
      <c r="O1803" s="2">
        <v>1474</v>
      </c>
      <c r="P1803" s="2">
        <v>185.70000000000002</v>
      </c>
      <c r="Q1803" s="2">
        <v>3697.8</v>
      </c>
      <c r="R1803" s="2">
        <v>771.90000000000009</v>
      </c>
      <c r="S1803" s="2">
        <v>12075</v>
      </c>
      <c r="T1803" s="2">
        <v>930</v>
      </c>
      <c r="U1803" s="2">
        <v>527.6</v>
      </c>
      <c r="V1803" s="2">
        <v>1086.1000000000001</v>
      </c>
      <c r="W1803" s="2">
        <v>1825.8000000000002</v>
      </c>
      <c r="X1803" s="2">
        <v>1449</v>
      </c>
      <c r="Y1803" s="2">
        <v>1366.4</v>
      </c>
      <c r="Z1803" s="2">
        <v>7105.9000000000005</v>
      </c>
      <c r="AA1803" s="2">
        <v>6240.6</v>
      </c>
      <c r="AB1803" s="2">
        <v>256</v>
      </c>
      <c r="AC1803" s="2">
        <v>663.6</v>
      </c>
      <c r="AD1803" s="2">
        <v>1461.6000000000001</v>
      </c>
      <c r="AE1803" s="2">
        <v>390.8</v>
      </c>
      <c r="AF1803" s="2">
        <v>10755.6</v>
      </c>
      <c r="AG1803" s="2">
        <v>3076.7000000000003</v>
      </c>
      <c r="AH1803" s="2">
        <v>2164.5</v>
      </c>
      <c r="AI1803" s="2">
        <v>350.8</v>
      </c>
      <c r="AJ1803" s="2">
        <v>3628.6000000000004</v>
      </c>
      <c r="AK1803" s="2">
        <v>1683.9</v>
      </c>
      <c r="AL1803" s="2">
        <v>557.70000000000005</v>
      </c>
      <c r="AM1803" s="2">
        <v>18411.2</v>
      </c>
      <c r="AN1803" s="2">
        <v>6006.8</v>
      </c>
      <c r="AO1803" s="2">
        <v>979.5</v>
      </c>
    </row>
    <row r="1804" spans="1:41">
      <c r="A1804" s="3">
        <v>38678</v>
      </c>
      <c r="B1804" s="4">
        <v>10892.75</v>
      </c>
      <c r="C1804" s="2">
        <v>2866.7000000000003</v>
      </c>
      <c r="D1804" s="2">
        <v>1396.1000000000001</v>
      </c>
      <c r="E1804" s="2">
        <v>535</v>
      </c>
      <c r="F1804" s="2">
        <v>320.90000000000003</v>
      </c>
      <c r="G1804" s="2">
        <v>1456.7</v>
      </c>
      <c r="H1804" s="2">
        <v>1468.5</v>
      </c>
      <c r="I1804" s="2">
        <v>51162.8</v>
      </c>
      <c r="J1804" s="2">
        <v>1359.3000000000002</v>
      </c>
      <c r="K1804" s="2">
        <v>722.7</v>
      </c>
      <c r="L1804" s="2">
        <v>887.5</v>
      </c>
      <c r="M1804" s="2">
        <v>464</v>
      </c>
      <c r="N1804" s="2">
        <v>277.60000000000002</v>
      </c>
      <c r="O1804" s="2">
        <v>1445.7</v>
      </c>
      <c r="P1804" s="2">
        <v>189.4</v>
      </c>
      <c r="Q1804" s="2">
        <v>3718.1000000000004</v>
      </c>
      <c r="R1804" s="2">
        <v>774.2</v>
      </c>
      <c r="S1804" s="2">
        <v>12699</v>
      </c>
      <c r="T1804" s="2">
        <v>939.2</v>
      </c>
      <c r="U1804" s="2">
        <v>531.20000000000005</v>
      </c>
      <c r="V1804" s="2">
        <v>1097.7</v>
      </c>
      <c r="W1804" s="2">
        <v>1829.3000000000002</v>
      </c>
      <c r="X1804" s="2">
        <v>1495</v>
      </c>
      <c r="Y1804" s="2">
        <v>1414.4</v>
      </c>
      <c r="Z1804" s="2">
        <v>7107.8</v>
      </c>
      <c r="AA1804" s="2">
        <v>6198.4000000000005</v>
      </c>
      <c r="AB1804" s="2">
        <v>264.10000000000002</v>
      </c>
      <c r="AC1804" s="2">
        <v>663.6</v>
      </c>
      <c r="AD1804" s="2">
        <v>1465.9</v>
      </c>
      <c r="AE1804" s="2">
        <v>404.90000000000003</v>
      </c>
      <c r="AF1804" s="2">
        <v>10773.300000000001</v>
      </c>
      <c r="AG1804" s="2">
        <v>3062.5</v>
      </c>
      <c r="AH1804" s="2">
        <v>2172.2000000000003</v>
      </c>
      <c r="AI1804" s="2">
        <v>354.1</v>
      </c>
      <c r="AJ1804" s="2">
        <v>3697.4</v>
      </c>
      <c r="AK1804" s="2">
        <v>1702.9</v>
      </c>
      <c r="AL1804" s="2">
        <v>567</v>
      </c>
      <c r="AM1804" s="2">
        <v>18344.2</v>
      </c>
      <c r="AN1804" s="2">
        <v>5977.5</v>
      </c>
      <c r="AO1804" s="2">
        <v>979.5</v>
      </c>
    </row>
    <row r="1805" spans="1:41">
      <c r="A1805" s="3">
        <v>38679</v>
      </c>
      <c r="B1805" s="4">
        <v>10919.800000000001</v>
      </c>
      <c r="C1805" s="2">
        <v>2893.3</v>
      </c>
      <c r="D1805" s="2">
        <v>1396.1000000000001</v>
      </c>
      <c r="E1805" s="2">
        <v>530</v>
      </c>
      <c r="F1805" s="2">
        <v>318</v>
      </c>
      <c r="G1805" s="2">
        <v>1527.9</v>
      </c>
      <c r="H1805" s="2">
        <v>1461.3000000000002</v>
      </c>
      <c r="I1805" s="2">
        <v>51162.8</v>
      </c>
      <c r="J1805" s="2">
        <v>1373.3000000000002</v>
      </c>
      <c r="K1805" s="2">
        <v>726.40000000000009</v>
      </c>
      <c r="L1805" s="2">
        <v>877.30000000000007</v>
      </c>
      <c r="M1805" s="2">
        <v>456</v>
      </c>
      <c r="N1805" s="2">
        <v>277.60000000000002</v>
      </c>
      <c r="O1805" s="2">
        <v>1474</v>
      </c>
      <c r="P1805" s="2">
        <v>189.9</v>
      </c>
      <c r="Q1805" s="2">
        <v>3697.8</v>
      </c>
      <c r="R1805" s="2">
        <v>786.90000000000009</v>
      </c>
      <c r="S1805" s="2">
        <v>12804</v>
      </c>
      <c r="T1805" s="2">
        <v>932.5</v>
      </c>
      <c r="U1805" s="2">
        <v>519.5</v>
      </c>
      <c r="V1805" s="2">
        <v>1092.1000000000001</v>
      </c>
      <c r="W1805" s="2">
        <v>1840.2</v>
      </c>
      <c r="X1805" s="2">
        <v>1488.5</v>
      </c>
      <c r="Y1805" s="2">
        <v>1396.3000000000002</v>
      </c>
      <c r="Z1805" s="2">
        <v>7068.2000000000007</v>
      </c>
      <c r="AA1805" s="2">
        <v>6206.1</v>
      </c>
      <c r="AB1805" s="2">
        <v>265.3</v>
      </c>
      <c r="AC1805" s="2">
        <v>641.80000000000007</v>
      </c>
      <c r="AD1805" s="2">
        <v>1429.2</v>
      </c>
      <c r="AE1805" s="2">
        <v>402.5</v>
      </c>
      <c r="AF1805" s="2">
        <v>10848</v>
      </c>
      <c r="AG1805" s="2">
        <v>3067.3</v>
      </c>
      <c r="AH1805" s="2">
        <v>2279.7000000000003</v>
      </c>
      <c r="AI1805" s="2">
        <v>351</v>
      </c>
      <c r="AJ1805" s="2">
        <v>3669.4</v>
      </c>
      <c r="AK1805" s="2">
        <v>1707.4</v>
      </c>
      <c r="AL1805" s="2">
        <v>555.1</v>
      </c>
      <c r="AM1805" s="2">
        <v>18329.3</v>
      </c>
      <c r="AN1805" s="2">
        <v>6006.8</v>
      </c>
      <c r="AO1805" s="2">
        <v>974.40000000000009</v>
      </c>
    </row>
    <row r="1806" spans="1:41">
      <c r="A1806" s="3">
        <v>38680</v>
      </c>
      <c r="B1806" s="4">
        <v>11081.800000000001</v>
      </c>
      <c r="C1806" s="2">
        <v>2866.7000000000003</v>
      </c>
      <c r="D1806" s="2">
        <v>1396.1000000000001</v>
      </c>
      <c r="E1806" s="2">
        <v>534</v>
      </c>
      <c r="F1806" s="2">
        <v>318.60000000000002</v>
      </c>
      <c r="G1806" s="2">
        <v>1626.4</v>
      </c>
      <c r="H1806" s="2">
        <v>1463.3000000000002</v>
      </c>
      <c r="I1806" s="2">
        <v>50697.700000000004</v>
      </c>
      <c r="J1806" s="2">
        <v>1361.3000000000002</v>
      </c>
      <c r="K1806" s="2">
        <v>724</v>
      </c>
      <c r="L1806" s="2">
        <v>884.40000000000009</v>
      </c>
      <c r="M1806" s="2">
        <v>452</v>
      </c>
      <c r="N1806" s="2">
        <v>275.8</v>
      </c>
      <c r="O1806" s="2">
        <v>1476.1000000000001</v>
      </c>
      <c r="P1806" s="2">
        <v>190</v>
      </c>
      <c r="Q1806" s="2">
        <v>3707.9</v>
      </c>
      <c r="R1806" s="2">
        <v>833.7</v>
      </c>
      <c r="S1806" s="2">
        <v>13185</v>
      </c>
      <c r="T1806" s="2">
        <v>925</v>
      </c>
      <c r="U1806" s="2">
        <v>530.30000000000007</v>
      </c>
      <c r="V1806" s="2">
        <v>1128.2</v>
      </c>
      <c r="W1806" s="2">
        <v>1878.4</v>
      </c>
      <c r="X1806" s="2">
        <v>1521.3000000000002</v>
      </c>
      <c r="Y1806" s="2">
        <v>1397.3000000000002</v>
      </c>
      <c r="Z1806" s="2">
        <v>7017.4000000000005</v>
      </c>
      <c r="AA1806" s="2">
        <v>6173.4000000000005</v>
      </c>
      <c r="AB1806" s="2">
        <v>266.5</v>
      </c>
      <c r="AC1806" s="2">
        <v>641.80000000000007</v>
      </c>
      <c r="AD1806" s="2">
        <v>1453</v>
      </c>
      <c r="AE1806" s="2">
        <v>401.70000000000005</v>
      </c>
      <c r="AF1806" s="2">
        <v>11516.400000000001</v>
      </c>
      <c r="AG1806" s="2">
        <v>3250.3</v>
      </c>
      <c r="AH1806" s="2">
        <v>2323.2000000000003</v>
      </c>
      <c r="AI1806" s="2">
        <v>353.6</v>
      </c>
      <c r="AJ1806" s="2">
        <v>3671.9</v>
      </c>
      <c r="AK1806" s="2">
        <v>1764.8000000000002</v>
      </c>
      <c r="AL1806" s="2">
        <v>558.5</v>
      </c>
      <c r="AM1806" s="2">
        <v>18307</v>
      </c>
      <c r="AN1806" s="2">
        <v>5938.3</v>
      </c>
      <c r="AO1806" s="2">
        <v>943.6</v>
      </c>
    </row>
    <row r="1807" spans="1:41">
      <c r="A1807" s="3">
        <v>38681</v>
      </c>
      <c r="B1807" s="4">
        <v>11002.57</v>
      </c>
      <c r="C1807" s="2">
        <v>2866.7000000000003</v>
      </c>
      <c r="D1807" s="2">
        <v>1429.7</v>
      </c>
      <c r="E1807" s="2">
        <v>538</v>
      </c>
      <c r="F1807" s="2">
        <v>315.20000000000005</v>
      </c>
      <c r="G1807" s="2">
        <v>1574.4</v>
      </c>
      <c r="H1807" s="2">
        <v>1472.8000000000002</v>
      </c>
      <c r="I1807" s="2">
        <v>51441.8</v>
      </c>
      <c r="J1807" s="2">
        <v>1359.3000000000002</v>
      </c>
      <c r="K1807" s="2">
        <v>716.6</v>
      </c>
      <c r="L1807" s="2">
        <v>912.5</v>
      </c>
      <c r="M1807" s="2">
        <v>448</v>
      </c>
      <c r="N1807" s="2">
        <v>272.7</v>
      </c>
      <c r="O1807" s="2">
        <v>1474</v>
      </c>
      <c r="P1807" s="2">
        <v>191</v>
      </c>
      <c r="Q1807" s="2">
        <v>3728.3</v>
      </c>
      <c r="R1807" s="2">
        <v>810.1</v>
      </c>
      <c r="S1807" s="2">
        <v>12954</v>
      </c>
      <c r="T1807" s="2">
        <v>937.7</v>
      </c>
      <c r="U1807" s="2">
        <v>531.20000000000005</v>
      </c>
      <c r="V1807" s="2">
        <v>1120</v>
      </c>
      <c r="W1807" s="2">
        <v>1886.7</v>
      </c>
      <c r="X1807" s="2">
        <v>1482</v>
      </c>
      <c r="Y1807" s="2">
        <v>1410.1000000000001</v>
      </c>
      <c r="Z1807" s="2">
        <v>7077.6</v>
      </c>
      <c r="AA1807" s="2">
        <v>6166.7000000000007</v>
      </c>
      <c r="AB1807" s="2">
        <v>261.10000000000002</v>
      </c>
      <c r="AC1807" s="2">
        <v>641.80000000000007</v>
      </c>
      <c r="AD1807" s="2">
        <v>1427.9</v>
      </c>
      <c r="AE1807" s="2">
        <v>394.90000000000003</v>
      </c>
      <c r="AF1807" s="2">
        <v>11057.800000000001</v>
      </c>
      <c r="AG1807" s="2">
        <v>3111.8</v>
      </c>
      <c r="AH1807" s="2">
        <v>2311.7000000000003</v>
      </c>
      <c r="AI1807" s="2">
        <v>350.8</v>
      </c>
      <c r="AJ1807" s="2">
        <v>3697.4</v>
      </c>
      <c r="AK1807" s="2">
        <v>1737.4</v>
      </c>
      <c r="AL1807" s="2">
        <v>562.30000000000007</v>
      </c>
      <c r="AM1807" s="2">
        <v>18240</v>
      </c>
      <c r="AN1807" s="2">
        <v>5941.4000000000005</v>
      </c>
      <c r="AO1807" s="2">
        <v>948.7</v>
      </c>
    </row>
    <row r="1808" spans="1:41">
      <c r="A1808" s="3">
        <v>38684</v>
      </c>
      <c r="B1808" s="4">
        <v>10939.210000000001</v>
      </c>
      <c r="C1808" s="2">
        <v>2800</v>
      </c>
      <c r="D1808" s="2">
        <v>1429.7</v>
      </c>
      <c r="E1808" s="2">
        <v>540</v>
      </c>
      <c r="F1808" s="2">
        <v>309.5</v>
      </c>
      <c r="G1808" s="2">
        <v>1555.2</v>
      </c>
      <c r="H1808" s="2">
        <v>1485.3000000000002</v>
      </c>
      <c r="I1808" s="2">
        <v>52093</v>
      </c>
      <c r="J1808" s="2">
        <v>1377.9</v>
      </c>
      <c r="K1808" s="2">
        <v>713.80000000000007</v>
      </c>
      <c r="L1808" s="2">
        <v>900.5</v>
      </c>
      <c r="M1808" s="2">
        <v>442.70000000000005</v>
      </c>
      <c r="N1808" s="2">
        <v>273.10000000000002</v>
      </c>
      <c r="O1808" s="2">
        <v>1475</v>
      </c>
      <c r="P1808" s="2">
        <v>191</v>
      </c>
      <c r="Q1808" s="2">
        <v>3702.9</v>
      </c>
      <c r="R1808" s="2">
        <v>800.90000000000009</v>
      </c>
      <c r="S1808" s="2">
        <v>12624</v>
      </c>
      <c r="T1808" s="2">
        <v>919.5</v>
      </c>
      <c r="U1808" s="2">
        <v>528.20000000000005</v>
      </c>
      <c r="V1808" s="2">
        <v>1116.7</v>
      </c>
      <c r="W1808" s="2">
        <v>1884.5</v>
      </c>
      <c r="X1808" s="2">
        <v>1423</v>
      </c>
      <c r="Y1808" s="2">
        <v>1408</v>
      </c>
      <c r="Z1808" s="2">
        <v>7077.6</v>
      </c>
      <c r="AA1808" s="2">
        <v>6134.1</v>
      </c>
      <c r="AB1808" s="2">
        <v>263.8</v>
      </c>
      <c r="AC1808" s="2">
        <v>641.80000000000007</v>
      </c>
      <c r="AD1808" s="2">
        <v>1427</v>
      </c>
      <c r="AE1808" s="2">
        <v>396.8</v>
      </c>
      <c r="AF1808" s="2">
        <v>11200</v>
      </c>
      <c r="AG1808" s="2">
        <v>3143.1000000000004</v>
      </c>
      <c r="AH1808" s="2">
        <v>2209.3000000000002</v>
      </c>
      <c r="AI1808" s="2">
        <v>352.1</v>
      </c>
      <c r="AJ1808" s="2">
        <v>3671.9</v>
      </c>
      <c r="AK1808" s="2">
        <v>1710.4</v>
      </c>
      <c r="AL1808" s="2">
        <v>563.20000000000005</v>
      </c>
      <c r="AM1808" s="2">
        <v>18314.400000000001</v>
      </c>
      <c r="AN1808" s="2">
        <v>5971.9000000000005</v>
      </c>
      <c r="AO1808" s="2">
        <v>979.5</v>
      </c>
    </row>
    <row r="1809" spans="1:41">
      <c r="A1809" s="3">
        <v>38685</v>
      </c>
      <c r="B1809" s="4">
        <v>10942.630000000001</v>
      </c>
      <c r="C1809" s="2">
        <v>2853.3</v>
      </c>
      <c r="D1809" s="2">
        <v>1429.7</v>
      </c>
      <c r="E1809" s="2">
        <v>520</v>
      </c>
      <c r="F1809" s="2">
        <v>314.70000000000005</v>
      </c>
      <c r="G1809" s="2">
        <v>1537.7</v>
      </c>
      <c r="H1809" s="2">
        <v>1518.6000000000001</v>
      </c>
      <c r="I1809" s="2">
        <v>54241.8</v>
      </c>
      <c r="J1809" s="2">
        <v>1393.3000000000002</v>
      </c>
      <c r="K1809" s="2">
        <v>715.80000000000007</v>
      </c>
      <c r="L1809" s="2">
        <v>914.1</v>
      </c>
      <c r="M1809" s="2">
        <v>445</v>
      </c>
      <c r="N1809" s="2">
        <v>272.7</v>
      </c>
      <c r="O1809" s="2">
        <v>1475</v>
      </c>
      <c r="P1809" s="2">
        <v>190.10000000000002</v>
      </c>
      <c r="Q1809" s="2">
        <v>3850.2000000000003</v>
      </c>
      <c r="R1809" s="2">
        <v>802.6</v>
      </c>
      <c r="S1809" s="2">
        <v>12663</v>
      </c>
      <c r="T1809" s="2">
        <v>913.7</v>
      </c>
      <c r="U1809" s="2">
        <v>529.1</v>
      </c>
      <c r="V1809" s="2">
        <v>1123</v>
      </c>
      <c r="W1809" s="2">
        <v>1881</v>
      </c>
      <c r="X1809" s="2">
        <v>1403.9</v>
      </c>
      <c r="Y1809" s="2">
        <v>1401.6000000000001</v>
      </c>
      <c r="Z1809" s="2">
        <v>7030.6</v>
      </c>
      <c r="AA1809" s="2">
        <v>6115.8</v>
      </c>
      <c r="AB1809" s="2">
        <v>262.8</v>
      </c>
      <c r="AC1809" s="2">
        <v>641.80000000000007</v>
      </c>
      <c r="AD1809" s="2">
        <v>1418.4</v>
      </c>
      <c r="AE1809" s="2">
        <v>398.8</v>
      </c>
      <c r="AF1809" s="2">
        <v>11182.2</v>
      </c>
      <c r="AG1809" s="2">
        <v>3145</v>
      </c>
      <c r="AH1809" s="2">
        <v>2214.4</v>
      </c>
      <c r="AI1809" s="2">
        <v>355.40000000000003</v>
      </c>
      <c r="AJ1809" s="2">
        <v>3659.2000000000003</v>
      </c>
      <c r="AK1809" s="2">
        <v>1704</v>
      </c>
      <c r="AL1809" s="2">
        <v>565.80000000000007</v>
      </c>
      <c r="AM1809" s="2">
        <v>18254.900000000001</v>
      </c>
      <c r="AN1809" s="2">
        <v>5975.7000000000007</v>
      </c>
      <c r="AO1809" s="2">
        <v>1010.3000000000001</v>
      </c>
    </row>
    <row r="1810" spans="1:41">
      <c r="A1810" s="3">
        <v>38686</v>
      </c>
      <c r="B1810" s="4">
        <v>10824.14</v>
      </c>
      <c r="C1810" s="2">
        <v>2840</v>
      </c>
      <c r="D1810" s="2">
        <v>1429.7</v>
      </c>
      <c r="E1810" s="2">
        <v>540</v>
      </c>
      <c r="F1810" s="2">
        <v>309.5</v>
      </c>
      <c r="G1810" s="2">
        <v>1513.1000000000001</v>
      </c>
      <c r="H1810" s="2">
        <v>1504.1000000000001</v>
      </c>
      <c r="I1810" s="2">
        <v>54827.9</v>
      </c>
      <c r="J1810" s="2">
        <v>1381.5</v>
      </c>
      <c r="K1810" s="2">
        <v>710.6</v>
      </c>
      <c r="L1810" s="2">
        <v>880.2</v>
      </c>
      <c r="M1810" s="2">
        <v>443.20000000000005</v>
      </c>
      <c r="N1810" s="2">
        <v>284.2</v>
      </c>
      <c r="O1810" s="2">
        <v>1474</v>
      </c>
      <c r="P1810" s="2">
        <v>189</v>
      </c>
      <c r="Q1810" s="2">
        <v>3707.9</v>
      </c>
      <c r="R1810" s="2">
        <v>777</v>
      </c>
      <c r="S1810" s="2">
        <v>12792</v>
      </c>
      <c r="T1810" s="2">
        <v>915</v>
      </c>
      <c r="U1810" s="2">
        <v>531.4</v>
      </c>
      <c r="V1810" s="2">
        <v>1097.7</v>
      </c>
      <c r="W1810" s="2">
        <v>1928.3000000000002</v>
      </c>
      <c r="X1810" s="2">
        <v>1405.9</v>
      </c>
      <c r="Y1810" s="2">
        <v>1397.3000000000002</v>
      </c>
      <c r="Z1810" s="2">
        <v>7021.2000000000007</v>
      </c>
      <c r="AA1810" s="2">
        <v>5873.9000000000005</v>
      </c>
      <c r="AB1810" s="2">
        <v>260</v>
      </c>
      <c r="AC1810" s="2">
        <v>641.80000000000007</v>
      </c>
      <c r="AD1810" s="2">
        <v>1375.1000000000001</v>
      </c>
      <c r="AE1810" s="2">
        <v>393.1</v>
      </c>
      <c r="AF1810" s="2">
        <v>11018.7</v>
      </c>
      <c r="AG1810" s="2">
        <v>3086.2000000000003</v>
      </c>
      <c r="AH1810" s="2">
        <v>2176</v>
      </c>
      <c r="AI1810" s="2">
        <v>358.5</v>
      </c>
      <c r="AJ1810" s="2">
        <v>3669.4</v>
      </c>
      <c r="AK1810" s="2">
        <v>1650.7</v>
      </c>
      <c r="AL1810" s="2">
        <v>564.4</v>
      </c>
      <c r="AM1810" s="2">
        <v>17860.5</v>
      </c>
      <c r="AN1810" s="2">
        <v>5610.9000000000005</v>
      </c>
      <c r="AO1810" s="2">
        <v>1009.2</v>
      </c>
    </row>
    <row r="1811" spans="1:41">
      <c r="A1811" s="3">
        <v>38687</v>
      </c>
      <c r="B1811" s="4">
        <v>10999.64</v>
      </c>
      <c r="C1811" s="2">
        <v>2866.7000000000003</v>
      </c>
      <c r="D1811" s="2">
        <v>1480.2</v>
      </c>
      <c r="E1811" s="2">
        <v>540</v>
      </c>
      <c r="F1811" s="2">
        <v>313.40000000000003</v>
      </c>
      <c r="G1811" s="2">
        <v>1548.1000000000001</v>
      </c>
      <c r="H1811" s="2">
        <v>1520.4</v>
      </c>
      <c r="I1811" s="2">
        <v>52558.200000000004</v>
      </c>
      <c r="J1811" s="2">
        <v>1396.3000000000002</v>
      </c>
      <c r="K1811" s="2">
        <v>708.40000000000009</v>
      </c>
      <c r="L1811" s="2">
        <v>919.5</v>
      </c>
      <c r="M1811" s="2">
        <v>445.6</v>
      </c>
      <c r="N1811" s="2">
        <v>276.40000000000003</v>
      </c>
      <c r="O1811" s="2">
        <v>1492.9</v>
      </c>
      <c r="P1811" s="2">
        <v>187</v>
      </c>
      <c r="Q1811" s="2">
        <v>3733.3</v>
      </c>
      <c r="R1811" s="2">
        <v>773.2</v>
      </c>
      <c r="S1811" s="2">
        <v>13542</v>
      </c>
      <c r="T1811" s="2">
        <v>917.5</v>
      </c>
      <c r="U1811" s="2">
        <v>531.20000000000005</v>
      </c>
      <c r="V1811" s="2">
        <v>1117.4000000000001</v>
      </c>
      <c r="W1811" s="2">
        <v>1941.5</v>
      </c>
      <c r="X1811" s="2">
        <v>1430.6000000000001</v>
      </c>
      <c r="Y1811" s="2">
        <v>1354.7</v>
      </c>
      <c r="Z1811" s="2">
        <v>7021.2000000000007</v>
      </c>
      <c r="AA1811" s="2">
        <v>5801.9000000000005</v>
      </c>
      <c r="AB1811" s="2">
        <v>256.5</v>
      </c>
      <c r="AC1811" s="2">
        <v>641.80000000000007</v>
      </c>
      <c r="AD1811" s="2">
        <v>1370.8000000000002</v>
      </c>
      <c r="AE1811" s="2">
        <v>388.6</v>
      </c>
      <c r="AF1811" s="2">
        <v>10915.6</v>
      </c>
      <c r="AG1811" s="2">
        <v>3100.4</v>
      </c>
      <c r="AH1811" s="2">
        <v>2161.9</v>
      </c>
      <c r="AI1811" s="2">
        <v>359</v>
      </c>
      <c r="AJ1811" s="2">
        <v>3761.2000000000003</v>
      </c>
      <c r="AK1811" s="2">
        <v>1685.7</v>
      </c>
      <c r="AL1811" s="2">
        <v>571.9</v>
      </c>
      <c r="AM1811" s="2">
        <v>17711.600000000002</v>
      </c>
      <c r="AN1811" s="2">
        <v>5716.9000000000005</v>
      </c>
      <c r="AO1811" s="2">
        <v>974.40000000000009</v>
      </c>
    </row>
    <row r="1812" spans="1:41">
      <c r="A1812" s="3">
        <v>38688</v>
      </c>
      <c r="B1812" s="4">
        <v>11005.24</v>
      </c>
      <c r="C1812" s="2">
        <v>2800</v>
      </c>
      <c r="D1812" s="2">
        <v>1480.2</v>
      </c>
      <c r="E1812" s="2">
        <v>527.80000000000007</v>
      </c>
      <c r="F1812" s="2">
        <v>318</v>
      </c>
      <c r="G1812" s="2">
        <v>1527.9</v>
      </c>
      <c r="H1812" s="2">
        <v>1499.5</v>
      </c>
      <c r="I1812" s="2">
        <v>52093</v>
      </c>
      <c r="J1812" s="2">
        <v>1389.5</v>
      </c>
      <c r="K1812" s="2">
        <v>712.2</v>
      </c>
      <c r="L1812" s="2">
        <v>917.40000000000009</v>
      </c>
      <c r="M1812" s="2">
        <v>433.6</v>
      </c>
      <c r="N1812" s="2">
        <v>260.60000000000002</v>
      </c>
      <c r="O1812" s="2">
        <v>1511.8000000000002</v>
      </c>
      <c r="P1812" s="2">
        <v>186.20000000000002</v>
      </c>
      <c r="Q1812" s="2">
        <v>3682.5</v>
      </c>
      <c r="R1812" s="2">
        <v>773.2</v>
      </c>
      <c r="S1812" s="2">
        <v>13473</v>
      </c>
      <c r="T1812" s="2">
        <v>911.2</v>
      </c>
      <c r="U1812" s="2">
        <v>533.30000000000007</v>
      </c>
      <c r="V1812" s="2">
        <v>1117.4000000000001</v>
      </c>
      <c r="W1812" s="2">
        <v>1924.4</v>
      </c>
      <c r="X1812" s="2">
        <v>1467.5</v>
      </c>
      <c r="Y1812" s="2">
        <v>1319.5</v>
      </c>
      <c r="Z1812" s="2">
        <v>7011.8</v>
      </c>
      <c r="AA1812" s="2">
        <v>5741.4000000000005</v>
      </c>
      <c r="AB1812" s="2">
        <v>252.60000000000002</v>
      </c>
      <c r="AC1812" s="2">
        <v>663.6</v>
      </c>
      <c r="AD1812" s="2">
        <v>1366.9</v>
      </c>
      <c r="AE1812" s="2">
        <v>380.6</v>
      </c>
      <c r="AF1812" s="2">
        <v>10844.400000000001</v>
      </c>
      <c r="AG1812" s="2">
        <v>3088.1000000000004</v>
      </c>
      <c r="AH1812" s="2">
        <v>2153</v>
      </c>
      <c r="AI1812" s="2">
        <v>354.3</v>
      </c>
      <c r="AJ1812" s="2">
        <v>3761.2000000000003</v>
      </c>
      <c r="AK1812" s="2">
        <v>1679.1000000000001</v>
      </c>
      <c r="AL1812" s="2">
        <v>567.30000000000007</v>
      </c>
      <c r="AM1812" s="2">
        <v>17793.5</v>
      </c>
      <c r="AN1812" s="2">
        <v>5642.1</v>
      </c>
      <c r="AO1812" s="2">
        <v>1025.6000000000001</v>
      </c>
    </row>
    <row r="1813" spans="1:41">
      <c r="A1813" s="3">
        <v>38691</v>
      </c>
      <c r="B1813" s="4">
        <v>11008.78</v>
      </c>
      <c r="C1813" s="2">
        <v>2866.7000000000003</v>
      </c>
      <c r="D1813" s="2">
        <v>1513.8000000000002</v>
      </c>
      <c r="E1813" s="2">
        <v>524</v>
      </c>
      <c r="F1813" s="2">
        <v>311.90000000000003</v>
      </c>
      <c r="G1813" s="2">
        <v>1510.9</v>
      </c>
      <c r="H1813" s="2">
        <v>1524.7</v>
      </c>
      <c r="I1813" s="2">
        <v>53255.8</v>
      </c>
      <c r="J1813" s="2">
        <v>1386.7</v>
      </c>
      <c r="K1813" s="2">
        <v>714.2</v>
      </c>
      <c r="L1813" s="2">
        <v>921.6</v>
      </c>
      <c r="M1813" s="2">
        <v>432</v>
      </c>
      <c r="N1813" s="2">
        <v>269.10000000000002</v>
      </c>
      <c r="O1813" s="2">
        <v>1511.2</v>
      </c>
      <c r="P1813" s="2">
        <v>190.9</v>
      </c>
      <c r="Q1813" s="2">
        <v>3672.4</v>
      </c>
      <c r="R1813" s="2">
        <v>772.1</v>
      </c>
      <c r="S1813" s="2">
        <v>13512</v>
      </c>
      <c r="T1813" s="2">
        <v>911.2</v>
      </c>
      <c r="U1813" s="2">
        <v>530.1</v>
      </c>
      <c r="V1813" s="2">
        <v>1112.6000000000001</v>
      </c>
      <c r="W1813" s="2">
        <v>1918.2</v>
      </c>
      <c r="X1813" s="2">
        <v>1475.4</v>
      </c>
      <c r="Y1813" s="2">
        <v>1284.3000000000002</v>
      </c>
      <c r="Z1813" s="2">
        <v>7021.2000000000007</v>
      </c>
      <c r="AA1813" s="2">
        <v>5568.6</v>
      </c>
      <c r="AB1813" s="2">
        <v>251.70000000000002</v>
      </c>
      <c r="AC1813" s="2">
        <v>663.6</v>
      </c>
      <c r="AD1813" s="2">
        <v>1357.8000000000002</v>
      </c>
      <c r="AE1813" s="2">
        <v>381.90000000000003</v>
      </c>
      <c r="AF1813" s="2">
        <v>10880</v>
      </c>
      <c r="AG1813" s="2">
        <v>3063.5</v>
      </c>
      <c r="AH1813" s="2">
        <v>2163.2000000000003</v>
      </c>
      <c r="AI1813" s="2">
        <v>347.5</v>
      </c>
      <c r="AJ1813" s="2">
        <v>3768.8</v>
      </c>
      <c r="AK1813" s="2">
        <v>1676.6000000000001</v>
      </c>
      <c r="AL1813" s="2">
        <v>567.30000000000007</v>
      </c>
      <c r="AM1813" s="2">
        <v>17748.8</v>
      </c>
      <c r="AN1813" s="2">
        <v>5501.8</v>
      </c>
      <c r="AO1813" s="2">
        <v>1035.9000000000001</v>
      </c>
    </row>
    <row r="1814" spans="1:41">
      <c r="A1814" s="3">
        <v>38692</v>
      </c>
      <c r="B1814" s="4">
        <v>11096.82</v>
      </c>
      <c r="C1814" s="2">
        <v>2840</v>
      </c>
      <c r="D1814" s="2">
        <v>1513.8000000000002</v>
      </c>
      <c r="E1814" s="2">
        <v>524</v>
      </c>
      <c r="F1814" s="2">
        <v>313.90000000000003</v>
      </c>
      <c r="G1814" s="2">
        <v>1495.5</v>
      </c>
      <c r="H1814" s="2">
        <v>1601</v>
      </c>
      <c r="I1814" s="2">
        <v>54781.4</v>
      </c>
      <c r="J1814" s="2">
        <v>1408.1000000000001</v>
      </c>
      <c r="K1814" s="2">
        <v>720.6</v>
      </c>
      <c r="L1814" s="2">
        <v>928.80000000000007</v>
      </c>
      <c r="M1814" s="2">
        <v>445.40000000000003</v>
      </c>
      <c r="N1814" s="2">
        <v>278.8</v>
      </c>
      <c r="O1814" s="2">
        <v>1488.2</v>
      </c>
      <c r="P1814" s="2">
        <v>188.60000000000002</v>
      </c>
      <c r="Q1814" s="2">
        <v>3667.3</v>
      </c>
      <c r="R1814" s="2">
        <v>776.6</v>
      </c>
      <c r="S1814" s="2">
        <v>13641</v>
      </c>
      <c r="T1814" s="2">
        <v>913.7</v>
      </c>
      <c r="U1814" s="2">
        <v>541.9</v>
      </c>
      <c r="V1814" s="2">
        <v>1100.3</v>
      </c>
      <c r="W1814" s="2">
        <v>1937.5</v>
      </c>
      <c r="X1814" s="2">
        <v>1505.6000000000001</v>
      </c>
      <c r="Y1814" s="2">
        <v>1312</v>
      </c>
      <c r="Z1814" s="2">
        <v>7002.3</v>
      </c>
      <c r="AA1814" s="2">
        <v>5640.6</v>
      </c>
      <c r="AB1814" s="2">
        <v>256.10000000000002</v>
      </c>
      <c r="AC1814" s="2">
        <v>663.6</v>
      </c>
      <c r="AD1814" s="2">
        <v>1357.4</v>
      </c>
      <c r="AE1814" s="2">
        <v>383.3</v>
      </c>
      <c r="AF1814" s="2">
        <v>10819.6</v>
      </c>
      <c r="AG1814" s="2">
        <v>3076.7000000000003</v>
      </c>
      <c r="AH1814" s="2">
        <v>2174.7000000000003</v>
      </c>
      <c r="AI1814" s="2">
        <v>349.70000000000005</v>
      </c>
      <c r="AJ1814" s="2">
        <v>3786.7000000000003</v>
      </c>
      <c r="AK1814" s="2">
        <v>1675.4</v>
      </c>
      <c r="AL1814" s="2">
        <v>567.30000000000007</v>
      </c>
      <c r="AM1814" s="2">
        <v>17845.600000000002</v>
      </c>
      <c r="AN1814" s="2">
        <v>5461.9000000000005</v>
      </c>
      <c r="AO1814" s="2">
        <v>1035.9000000000001</v>
      </c>
    </row>
    <row r="1815" spans="1:41">
      <c r="A1815" s="3">
        <v>38693</v>
      </c>
      <c r="B1815" s="4">
        <v>11131.43</v>
      </c>
      <c r="C1815" s="2">
        <v>2866.7000000000003</v>
      </c>
      <c r="D1815" s="2">
        <v>1513.8000000000002</v>
      </c>
      <c r="E1815" s="2">
        <v>534</v>
      </c>
      <c r="F1815" s="2">
        <v>314.10000000000002</v>
      </c>
      <c r="G1815" s="2">
        <v>1508.7</v>
      </c>
      <c r="H1815" s="2">
        <v>1642.9</v>
      </c>
      <c r="I1815" s="2">
        <v>53590.700000000004</v>
      </c>
      <c r="J1815" s="2">
        <v>1403</v>
      </c>
      <c r="K1815" s="2">
        <v>725.40000000000009</v>
      </c>
      <c r="L1815" s="2">
        <v>936</v>
      </c>
      <c r="M1815" s="2">
        <v>450.40000000000003</v>
      </c>
      <c r="N1815" s="2">
        <v>272.7</v>
      </c>
      <c r="O1815" s="2">
        <v>1511.8000000000002</v>
      </c>
      <c r="P1815" s="2">
        <v>192.3</v>
      </c>
      <c r="Q1815" s="2">
        <v>3707.9</v>
      </c>
      <c r="R1815" s="2">
        <v>768.2</v>
      </c>
      <c r="S1815" s="2">
        <v>13551</v>
      </c>
      <c r="T1815" s="2">
        <v>932.5</v>
      </c>
      <c r="U1815" s="2">
        <v>537.6</v>
      </c>
      <c r="V1815" s="2">
        <v>1102.5</v>
      </c>
      <c r="W1815" s="2">
        <v>1959.5</v>
      </c>
      <c r="X1815" s="2">
        <v>1515.4</v>
      </c>
      <c r="Y1815" s="2">
        <v>1306.7</v>
      </c>
      <c r="Z1815" s="2">
        <v>7002.3</v>
      </c>
      <c r="AA1815" s="2">
        <v>5664.6</v>
      </c>
      <c r="AB1815" s="2">
        <v>251.70000000000002</v>
      </c>
      <c r="AC1815" s="2">
        <v>663.6</v>
      </c>
      <c r="AD1815" s="2">
        <v>1351.4</v>
      </c>
      <c r="AE1815" s="2">
        <v>383.1</v>
      </c>
      <c r="AF1815" s="2">
        <v>10844.400000000001</v>
      </c>
      <c r="AG1815" s="2">
        <v>3109.9</v>
      </c>
      <c r="AH1815" s="2">
        <v>2161.9</v>
      </c>
      <c r="AI1815" s="2">
        <v>348.8</v>
      </c>
      <c r="AJ1815" s="2">
        <v>3702.5</v>
      </c>
      <c r="AK1815" s="2">
        <v>1680</v>
      </c>
      <c r="AL1815" s="2">
        <v>565.80000000000007</v>
      </c>
      <c r="AM1815" s="2">
        <v>17786</v>
      </c>
      <c r="AN1815" s="2">
        <v>5511.2000000000007</v>
      </c>
      <c r="AO1815" s="2">
        <v>1050.3</v>
      </c>
    </row>
    <row r="1816" spans="1:41">
      <c r="A1816" s="3">
        <v>38694</v>
      </c>
      <c r="B1816" s="4">
        <v>11167.19</v>
      </c>
      <c r="C1816" s="2">
        <v>2866.7000000000003</v>
      </c>
      <c r="D1816" s="2">
        <v>1513.8000000000002</v>
      </c>
      <c r="E1816" s="2">
        <v>535</v>
      </c>
      <c r="F1816" s="2">
        <v>314.10000000000002</v>
      </c>
      <c r="G1816" s="2">
        <v>1492.3000000000002</v>
      </c>
      <c r="H1816" s="2">
        <v>1624.8000000000002</v>
      </c>
      <c r="I1816" s="2">
        <v>52102.3</v>
      </c>
      <c r="J1816" s="2">
        <v>1382.8000000000002</v>
      </c>
      <c r="K1816" s="2">
        <v>719</v>
      </c>
      <c r="L1816" s="2">
        <v>954.6</v>
      </c>
      <c r="M1816" s="2">
        <v>457.3</v>
      </c>
      <c r="N1816" s="2">
        <v>266.8</v>
      </c>
      <c r="O1816" s="2">
        <v>1492.9</v>
      </c>
      <c r="P1816" s="2">
        <v>194.3</v>
      </c>
      <c r="Q1816" s="2">
        <v>3697.8</v>
      </c>
      <c r="R1816" s="2">
        <v>758.6</v>
      </c>
      <c r="S1816" s="2">
        <v>13635</v>
      </c>
      <c r="T1816" s="2">
        <v>947</v>
      </c>
      <c r="U1816" s="2">
        <v>528</v>
      </c>
      <c r="V1816" s="2">
        <v>1107.3</v>
      </c>
      <c r="W1816" s="2">
        <v>1884.9</v>
      </c>
      <c r="X1816" s="2">
        <v>1565.2</v>
      </c>
      <c r="Y1816" s="2">
        <v>1293.9000000000001</v>
      </c>
      <c r="Z1816" s="2">
        <v>6964.7000000000007</v>
      </c>
      <c r="AA1816" s="2">
        <v>5634.8</v>
      </c>
      <c r="AB1816" s="2">
        <v>255.10000000000002</v>
      </c>
      <c r="AC1816" s="2">
        <v>663.6</v>
      </c>
      <c r="AD1816" s="2">
        <v>1334.1000000000001</v>
      </c>
      <c r="AE1816" s="2">
        <v>386.8</v>
      </c>
      <c r="AF1816" s="2">
        <v>10773.300000000001</v>
      </c>
      <c r="AG1816" s="2">
        <v>3094.8</v>
      </c>
      <c r="AH1816" s="2">
        <v>2176</v>
      </c>
      <c r="AI1816" s="2">
        <v>345.5</v>
      </c>
      <c r="AJ1816" s="2">
        <v>3878.5</v>
      </c>
      <c r="AK1816" s="2">
        <v>1680</v>
      </c>
      <c r="AL1816" s="2">
        <v>560.30000000000007</v>
      </c>
      <c r="AM1816" s="2">
        <v>17778.600000000002</v>
      </c>
      <c r="AN1816" s="2">
        <v>5517.4000000000005</v>
      </c>
      <c r="AO1816" s="2">
        <v>1056.4000000000001</v>
      </c>
    </row>
    <row r="1817" spans="1:41">
      <c r="A1817" s="3">
        <v>38695</v>
      </c>
      <c r="B1817" s="4">
        <v>11132</v>
      </c>
      <c r="C1817" s="2">
        <v>2900</v>
      </c>
      <c r="D1817" s="2">
        <v>1513.8000000000002</v>
      </c>
      <c r="E1817" s="2">
        <v>535</v>
      </c>
      <c r="F1817" s="2">
        <v>315.20000000000005</v>
      </c>
      <c r="G1817" s="2">
        <v>1500.5</v>
      </c>
      <c r="H1817" s="2">
        <v>1604.2</v>
      </c>
      <c r="I1817" s="2">
        <v>52093</v>
      </c>
      <c r="J1817" s="2">
        <v>1369.2</v>
      </c>
      <c r="K1817" s="2">
        <v>709.40000000000009</v>
      </c>
      <c r="L1817" s="2">
        <v>934</v>
      </c>
      <c r="M1817" s="2">
        <v>449</v>
      </c>
      <c r="N1817" s="2">
        <v>269.7</v>
      </c>
      <c r="O1817" s="2">
        <v>1492</v>
      </c>
      <c r="P1817" s="2">
        <v>194</v>
      </c>
      <c r="Q1817" s="2">
        <v>3781.1000000000004</v>
      </c>
      <c r="R1817" s="2">
        <v>762.40000000000009</v>
      </c>
      <c r="S1817" s="2">
        <v>13917</v>
      </c>
      <c r="T1817" s="2">
        <v>946.2</v>
      </c>
      <c r="U1817" s="2">
        <v>523.70000000000005</v>
      </c>
      <c r="V1817" s="2">
        <v>1122.6000000000001</v>
      </c>
      <c r="W1817" s="2">
        <v>1950.2</v>
      </c>
      <c r="X1817" s="2">
        <v>1545</v>
      </c>
      <c r="Y1817" s="2">
        <v>1278.9000000000001</v>
      </c>
      <c r="Z1817" s="2">
        <v>6964.7000000000007</v>
      </c>
      <c r="AA1817" s="2">
        <v>5585.8</v>
      </c>
      <c r="AB1817" s="2">
        <v>254.60000000000002</v>
      </c>
      <c r="AC1817" s="2">
        <v>663.6</v>
      </c>
      <c r="AD1817" s="2">
        <v>1363.5</v>
      </c>
      <c r="AE1817" s="2">
        <v>380.6</v>
      </c>
      <c r="AF1817" s="2">
        <v>10723.6</v>
      </c>
      <c r="AG1817" s="2">
        <v>3076.7000000000003</v>
      </c>
      <c r="AH1817" s="2">
        <v>2161.9</v>
      </c>
      <c r="AI1817" s="2">
        <v>347.3</v>
      </c>
      <c r="AJ1817" s="2">
        <v>3842.8</v>
      </c>
      <c r="AK1817" s="2">
        <v>1680</v>
      </c>
      <c r="AL1817" s="2">
        <v>562.9</v>
      </c>
      <c r="AM1817" s="2">
        <v>17786</v>
      </c>
      <c r="AN1817" s="2">
        <v>5447</v>
      </c>
      <c r="AO1817" s="2">
        <v>1066.7</v>
      </c>
    </row>
    <row r="1818" spans="1:41">
      <c r="A1818" s="3">
        <v>38698</v>
      </c>
      <c r="B1818" s="4">
        <v>11099.26</v>
      </c>
      <c r="C1818" s="2">
        <v>2866.7000000000003</v>
      </c>
      <c r="D1818" s="2">
        <v>1513.8000000000002</v>
      </c>
      <c r="E1818" s="2">
        <v>534</v>
      </c>
      <c r="F1818" s="2">
        <v>308.5</v>
      </c>
      <c r="G1818" s="2">
        <v>1490.6000000000001</v>
      </c>
      <c r="H1818" s="2">
        <v>1613.4</v>
      </c>
      <c r="I1818" s="2">
        <v>53860.4</v>
      </c>
      <c r="J1818" s="2">
        <v>1352.4</v>
      </c>
      <c r="K1818" s="2">
        <v>705.6</v>
      </c>
      <c r="L1818" s="2">
        <v>916</v>
      </c>
      <c r="M1818" s="2">
        <v>448</v>
      </c>
      <c r="N1818" s="2">
        <v>272.10000000000002</v>
      </c>
      <c r="O1818" s="2">
        <v>1464.6000000000001</v>
      </c>
      <c r="P1818" s="2">
        <v>190.20000000000002</v>
      </c>
      <c r="Q1818" s="2">
        <v>3758.7000000000003</v>
      </c>
      <c r="R1818" s="2">
        <v>761.6</v>
      </c>
      <c r="S1818" s="2">
        <v>13905</v>
      </c>
      <c r="T1818" s="2">
        <v>918.80000000000007</v>
      </c>
      <c r="U1818" s="2">
        <v>501.3</v>
      </c>
      <c r="V1818" s="2">
        <v>1118.9000000000001</v>
      </c>
      <c r="W1818" s="2">
        <v>1889.3000000000002</v>
      </c>
      <c r="X1818" s="2">
        <v>1541.4</v>
      </c>
      <c r="Y1818" s="2">
        <v>1269.3000000000002</v>
      </c>
      <c r="Z1818" s="2">
        <v>6945.9000000000005</v>
      </c>
      <c r="AA1818" s="2">
        <v>5564.7000000000007</v>
      </c>
      <c r="AB1818" s="2">
        <v>253.4</v>
      </c>
      <c r="AC1818" s="2">
        <v>663.6</v>
      </c>
      <c r="AD1818" s="2">
        <v>1347.5</v>
      </c>
      <c r="AE1818" s="2">
        <v>375.90000000000003</v>
      </c>
      <c r="AF1818" s="2">
        <v>10769.800000000001</v>
      </c>
      <c r="AG1818" s="2">
        <v>3057.8</v>
      </c>
      <c r="AH1818" s="2">
        <v>2144</v>
      </c>
      <c r="AI1818" s="2">
        <v>336.70000000000005</v>
      </c>
      <c r="AJ1818" s="2">
        <v>3779</v>
      </c>
      <c r="AK1818" s="2">
        <v>1662.9</v>
      </c>
      <c r="AL1818" s="2">
        <v>558.5</v>
      </c>
      <c r="AM1818" s="2">
        <v>18009.3</v>
      </c>
      <c r="AN1818" s="2">
        <v>5416.4000000000005</v>
      </c>
      <c r="AO1818" s="2">
        <v>1076.9000000000001</v>
      </c>
    </row>
    <row r="1819" spans="1:41">
      <c r="A1819" s="3">
        <v>38699</v>
      </c>
      <c r="B1819" s="4">
        <v>11137.44</v>
      </c>
      <c r="C1819" s="2">
        <v>2853.3</v>
      </c>
      <c r="D1819" s="2">
        <v>1513.8000000000002</v>
      </c>
      <c r="E1819" s="2">
        <v>534</v>
      </c>
      <c r="F1819" s="2">
        <v>315.10000000000002</v>
      </c>
      <c r="G1819" s="2">
        <v>1465.4</v>
      </c>
      <c r="H1819" s="2">
        <v>1617.3000000000002</v>
      </c>
      <c r="I1819" s="2">
        <v>54641.8</v>
      </c>
      <c r="J1819" s="2">
        <v>1360.7</v>
      </c>
      <c r="K1819" s="2">
        <v>696.1</v>
      </c>
      <c r="L1819" s="2">
        <v>898.80000000000007</v>
      </c>
      <c r="M1819" s="2">
        <v>456</v>
      </c>
      <c r="N1819" s="2">
        <v>269.7</v>
      </c>
      <c r="O1819" s="2">
        <v>1469.3000000000002</v>
      </c>
      <c r="P1819" s="2">
        <v>192.9</v>
      </c>
      <c r="Q1819" s="2">
        <v>3720.1000000000004</v>
      </c>
      <c r="R1819" s="2">
        <v>763.90000000000009</v>
      </c>
      <c r="S1819" s="2">
        <v>14190</v>
      </c>
      <c r="T1819" s="2">
        <v>920</v>
      </c>
      <c r="U1819" s="2">
        <v>509.90000000000003</v>
      </c>
      <c r="V1819" s="2">
        <v>1123.7</v>
      </c>
      <c r="W1819" s="2">
        <v>1935.3000000000002</v>
      </c>
      <c r="X1819" s="2">
        <v>1532.7</v>
      </c>
      <c r="Y1819" s="2">
        <v>1301.3000000000002</v>
      </c>
      <c r="Z1819" s="2">
        <v>6945.9000000000005</v>
      </c>
      <c r="AA1819" s="2">
        <v>5534.9000000000005</v>
      </c>
      <c r="AB1819" s="2">
        <v>254.3</v>
      </c>
      <c r="AC1819" s="2">
        <v>663.6</v>
      </c>
      <c r="AD1819" s="2">
        <v>1359.1000000000001</v>
      </c>
      <c r="AE1819" s="2">
        <v>375.5</v>
      </c>
      <c r="AF1819" s="2">
        <v>10791.1</v>
      </c>
      <c r="AG1819" s="2">
        <v>3057.8</v>
      </c>
      <c r="AH1819" s="2">
        <v>2114.6</v>
      </c>
      <c r="AI1819" s="2">
        <v>341.6</v>
      </c>
      <c r="AJ1819" s="2">
        <v>3812.2000000000003</v>
      </c>
      <c r="AK1819" s="2">
        <v>1680</v>
      </c>
      <c r="AL1819" s="2">
        <v>565.5</v>
      </c>
      <c r="AM1819" s="2">
        <v>18388.8</v>
      </c>
      <c r="AN1819" s="2">
        <v>5473.8</v>
      </c>
      <c r="AO1819" s="2">
        <v>1128.2</v>
      </c>
    </row>
    <row r="1820" spans="1:41">
      <c r="A1820" s="3">
        <v>38700</v>
      </c>
      <c r="B1820" s="4">
        <v>11095.81</v>
      </c>
      <c r="C1820" s="2">
        <v>2920</v>
      </c>
      <c r="D1820" s="2">
        <v>1513.8000000000002</v>
      </c>
      <c r="E1820" s="2">
        <v>534</v>
      </c>
      <c r="F1820" s="2">
        <v>311.8</v>
      </c>
      <c r="G1820" s="2">
        <v>1484</v>
      </c>
      <c r="H1820" s="2">
        <v>1572.5</v>
      </c>
      <c r="I1820" s="2">
        <v>54883.700000000004</v>
      </c>
      <c r="J1820" s="2">
        <v>1350.2</v>
      </c>
      <c r="K1820" s="2">
        <v>711</v>
      </c>
      <c r="L1820" s="2">
        <v>884.6</v>
      </c>
      <c r="M1820" s="2">
        <v>448.8</v>
      </c>
      <c r="N1820" s="2">
        <v>272.7</v>
      </c>
      <c r="O1820" s="2">
        <v>1492.5</v>
      </c>
      <c r="P1820" s="2">
        <v>191.9</v>
      </c>
      <c r="Q1820" s="2">
        <v>3640.9</v>
      </c>
      <c r="R1820" s="2">
        <v>766.7</v>
      </c>
      <c r="S1820" s="2">
        <v>14028</v>
      </c>
      <c r="T1820" s="2">
        <v>912.5</v>
      </c>
      <c r="U1820" s="2">
        <v>527.80000000000007</v>
      </c>
      <c r="V1820" s="2">
        <v>1116.3</v>
      </c>
      <c r="W1820" s="2">
        <v>1946.3000000000002</v>
      </c>
      <c r="X1820" s="2">
        <v>1532.7</v>
      </c>
      <c r="Y1820" s="2">
        <v>1346.1000000000001</v>
      </c>
      <c r="Z1820" s="2">
        <v>6917.6</v>
      </c>
      <c r="AA1820" s="2">
        <v>5410.1</v>
      </c>
      <c r="AB1820" s="2">
        <v>253.10000000000002</v>
      </c>
      <c r="AC1820" s="2">
        <v>663.6</v>
      </c>
      <c r="AD1820" s="2">
        <v>1351.4</v>
      </c>
      <c r="AE1820" s="2">
        <v>375.5</v>
      </c>
      <c r="AF1820" s="2">
        <v>10855.1</v>
      </c>
      <c r="AG1820" s="2">
        <v>3062.5</v>
      </c>
      <c r="AH1820" s="2">
        <v>2071</v>
      </c>
      <c r="AI1820" s="2">
        <v>343.3</v>
      </c>
      <c r="AJ1820" s="2">
        <v>3842.8</v>
      </c>
      <c r="AK1820" s="2">
        <v>1679.8000000000002</v>
      </c>
      <c r="AL1820" s="2">
        <v>559.70000000000005</v>
      </c>
      <c r="AM1820" s="2">
        <v>18604.7</v>
      </c>
      <c r="AN1820" s="2">
        <v>5322.9000000000005</v>
      </c>
      <c r="AO1820" s="2">
        <v>1128.2</v>
      </c>
    </row>
    <row r="1821" spans="1:41">
      <c r="A1821" s="3">
        <v>38701</v>
      </c>
      <c r="B1821" s="4">
        <v>11092.81</v>
      </c>
      <c r="C1821" s="2">
        <v>3066.7000000000003</v>
      </c>
      <c r="D1821" s="2">
        <v>1497</v>
      </c>
      <c r="E1821" s="2">
        <v>533</v>
      </c>
      <c r="F1821" s="2">
        <v>309.90000000000003</v>
      </c>
      <c r="G1821" s="2">
        <v>1480.2</v>
      </c>
      <c r="H1821" s="2">
        <v>1594</v>
      </c>
      <c r="I1821" s="2">
        <v>54651.200000000004</v>
      </c>
      <c r="J1821" s="2">
        <v>1362.8000000000002</v>
      </c>
      <c r="K1821" s="2">
        <v>709.40000000000009</v>
      </c>
      <c r="L1821" s="2">
        <v>878.2</v>
      </c>
      <c r="M1821" s="2">
        <v>453.6</v>
      </c>
      <c r="N1821" s="2">
        <v>278.8</v>
      </c>
      <c r="O1821" s="2">
        <v>1456.1000000000001</v>
      </c>
      <c r="P1821" s="2">
        <v>195.20000000000002</v>
      </c>
      <c r="Q1821" s="2">
        <v>3626.7000000000003</v>
      </c>
      <c r="R1821" s="2">
        <v>777</v>
      </c>
      <c r="S1821" s="2">
        <v>14400</v>
      </c>
      <c r="T1821" s="2">
        <v>912.5</v>
      </c>
      <c r="U1821" s="2">
        <v>515.20000000000005</v>
      </c>
      <c r="V1821" s="2">
        <v>1118.5</v>
      </c>
      <c r="W1821" s="2">
        <v>1943.7</v>
      </c>
      <c r="X1821" s="2">
        <v>1514.2</v>
      </c>
      <c r="Y1821" s="2">
        <v>1402.7</v>
      </c>
      <c r="Z1821" s="2">
        <v>6917.6</v>
      </c>
      <c r="AA1821" s="2">
        <v>5222.9000000000005</v>
      </c>
      <c r="AB1821" s="2">
        <v>253.4</v>
      </c>
      <c r="AC1821" s="2">
        <v>663.6</v>
      </c>
      <c r="AD1821" s="2">
        <v>1286.5</v>
      </c>
      <c r="AE1821" s="2">
        <v>377.6</v>
      </c>
      <c r="AF1821" s="2">
        <v>10837.300000000001</v>
      </c>
      <c r="AG1821" s="2">
        <v>3053</v>
      </c>
      <c r="AH1821" s="2">
        <v>1945.6000000000001</v>
      </c>
      <c r="AI1821" s="2">
        <v>341.90000000000003</v>
      </c>
      <c r="AJ1821" s="2">
        <v>3850.4</v>
      </c>
      <c r="AK1821" s="2">
        <v>1677.3000000000002</v>
      </c>
      <c r="AL1821" s="2">
        <v>556.5</v>
      </c>
      <c r="AM1821" s="2">
        <v>18902.3</v>
      </c>
      <c r="AN1821" s="2">
        <v>5140.3</v>
      </c>
      <c r="AO1821" s="2">
        <v>1169.2</v>
      </c>
    </row>
    <row r="1822" spans="1:41">
      <c r="A1822" s="3">
        <v>38702</v>
      </c>
      <c r="B1822" s="4">
        <v>11136.58</v>
      </c>
      <c r="C1822" s="2">
        <v>3066.7000000000003</v>
      </c>
      <c r="D1822" s="2">
        <v>1513.8000000000002</v>
      </c>
      <c r="E1822" s="2">
        <v>534</v>
      </c>
      <c r="F1822" s="2">
        <v>306.8</v>
      </c>
      <c r="G1822" s="2">
        <v>1498.8000000000002</v>
      </c>
      <c r="H1822" s="2">
        <v>1604.6000000000001</v>
      </c>
      <c r="I1822" s="2">
        <v>54651.200000000004</v>
      </c>
      <c r="J1822" s="2">
        <v>1361</v>
      </c>
      <c r="K1822" s="2">
        <v>725.40000000000009</v>
      </c>
      <c r="L1822" s="2">
        <v>847.2</v>
      </c>
      <c r="M1822" s="2">
        <v>455</v>
      </c>
      <c r="N1822" s="2">
        <v>278.8</v>
      </c>
      <c r="O1822" s="2">
        <v>1464.6000000000001</v>
      </c>
      <c r="P1822" s="2">
        <v>191.8</v>
      </c>
      <c r="Q1822" s="2">
        <v>3612.4</v>
      </c>
      <c r="R1822" s="2">
        <v>785.2</v>
      </c>
      <c r="S1822" s="2">
        <v>14070</v>
      </c>
      <c r="T1822" s="2">
        <v>939</v>
      </c>
      <c r="U1822" s="2">
        <v>507.5</v>
      </c>
      <c r="V1822" s="2">
        <v>1116.7</v>
      </c>
      <c r="W1822" s="2">
        <v>1945.9</v>
      </c>
      <c r="X1822" s="2">
        <v>1503.9</v>
      </c>
      <c r="Y1822" s="2">
        <v>1466.7</v>
      </c>
      <c r="Z1822" s="2">
        <v>6917.6</v>
      </c>
      <c r="AA1822" s="2">
        <v>5208.5</v>
      </c>
      <c r="AB1822" s="2">
        <v>253.10000000000002</v>
      </c>
      <c r="AC1822" s="2">
        <v>663.6</v>
      </c>
      <c r="AD1822" s="2">
        <v>1286.5</v>
      </c>
      <c r="AE1822" s="2">
        <v>372.5</v>
      </c>
      <c r="AF1822" s="2">
        <v>11171.6</v>
      </c>
      <c r="AG1822" s="2">
        <v>3099.5</v>
      </c>
      <c r="AH1822" s="2">
        <v>2086.4</v>
      </c>
      <c r="AI1822" s="2">
        <v>344.1</v>
      </c>
      <c r="AJ1822" s="2">
        <v>3837.7000000000003</v>
      </c>
      <c r="AK1822" s="2">
        <v>1659.7</v>
      </c>
      <c r="AL1822" s="2">
        <v>551</v>
      </c>
      <c r="AM1822" s="2">
        <v>18760.900000000001</v>
      </c>
      <c r="AN1822" s="2">
        <v>5173.9000000000005</v>
      </c>
      <c r="AO1822" s="2">
        <v>1164.1000000000001</v>
      </c>
    </row>
    <row r="1823" spans="1:41">
      <c r="A1823" s="3">
        <v>38705</v>
      </c>
      <c r="B1823" s="4">
        <v>11154.28</v>
      </c>
      <c r="C1823" s="2">
        <v>3066.7000000000003</v>
      </c>
      <c r="D1823" s="2">
        <v>1497</v>
      </c>
      <c r="E1823" s="2">
        <v>535</v>
      </c>
      <c r="F1823" s="2">
        <v>309.5</v>
      </c>
      <c r="G1823" s="2">
        <v>1519.6000000000001</v>
      </c>
      <c r="H1823" s="2">
        <v>1630.2</v>
      </c>
      <c r="I1823" s="2">
        <v>54790.700000000004</v>
      </c>
      <c r="J1823" s="2">
        <v>1351</v>
      </c>
      <c r="K1823" s="2">
        <v>717.5</v>
      </c>
      <c r="L1823" s="2">
        <v>862.7</v>
      </c>
      <c r="M1823" s="2">
        <v>452</v>
      </c>
      <c r="N1823" s="2">
        <v>284.2</v>
      </c>
      <c r="O1823" s="2">
        <v>1464.6000000000001</v>
      </c>
      <c r="P1823" s="2">
        <v>193.3</v>
      </c>
      <c r="Q1823" s="2">
        <v>3617.5</v>
      </c>
      <c r="R1823" s="2">
        <v>782.40000000000009</v>
      </c>
      <c r="S1823" s="2">
        <v>14040</v>
      </c>
      <c r="T1823" s="2">
        <v>937.5</v>
      </c>
      <c r="U1823" s="2">
        <v>507.90000000000003</v>
      </c>
      <c r="V1823" s="2">
        <v>1125.2</v>
      </c>
      <c r="W1823" s="2">
        <v>1950.7</v>
      </c>
      <c r="X1823" s="2">
        <v>1518.6000000000001</v>
      </c>
      <c r="Y1823" s="2">
        <v>1440</v>
      </c>
      <c r="Z1823" s="2">
        <v>6823.5</v>
      </c>
      <c r="AA1823" s="2">
        <v>5314.1</v>
      </c>
      <c r="AB1823" s="2">
        <v>254.3</v>
      </c>
      <c r="AC1823" s="2">
        <v>663.6</v>
      </c>
      <c r="AD1823" s="2">
        <v>1286.5</v>
      </c>
      <c r="AE1823" s="2">
        <v>389.6</v>
      </c>
      <c r="AF1823" s="2">
        <v>11157.300000000001</v>
      </c>
      <c r="AG1823" s="2">
        <v>3125.1000000000004</v>
      </c>
      <c r="AH1823" s="2">
        <v>2092.8000000000002</v>
      </c>
      <c r="AI1823" s="2">
        <v>339.70000000000005</v>
      </c>
      <c r="AJ1823" s="2">
        <v>3888.7000000000003</v>
      </c>
      <c r="AK1823" s="2">
        <v>1667.2</v>
      </c>
      <c r="AL1823" s="2">
        <v>552.70000000000005</v>
      </c>
      <c r="AM1823" s="2">
        <v>18694</v>
      </c>
      <c r="AN1823" s="2">
        <v>5218.2000000000007</v>
      </c>
      <c r="AO1823" s="2">
        <v>1102.6000000000001</v>
      </c>
    </row>
    <row r="1824" spans="1:41">
      <c r="A1824" s="3">
        <v>38706</v>
      </c>
      <c r="B1824" s="4">
        <v>11180.630000000001</v>
      </c>
      <c r="C1824" s="2">
        <v>3086.7000000000003</v>
      </c>
      <c r="D1824" s="2">
        <v>1497</v>
      </c>
      <c r="E1824" s="2">
        <v>521.20000000000005</v>
      </c>
      <c r="F1824" s="2">
        <v>306.5</v>
      </c>
      <c r="G1824" s="2">
        <v>1519.6000000000001</v>
      </c>
      <c r="H1824" s="2">
        <v>1630.2</v>
      </c>
      <c r="I1824" s="2">
        <v>55348.9</v>
      </c>
      <c r="J1824" s="2">
        <v>1345.3000000000002</v>
      </c>
      <c r="K1824" s="2">
        <v>746.7</v>
      </c>
      <c r="L1824" s="2">
        <v>870.90000000000009</v>
      </c>
      <c r="M1824" s="2">
        <v>456.6</v>
      </c>
      <c r="N1824" s="2">
        <v>286.10000000000002</v>
      </c>
      <c r="O1824" s="2">
        <v>1464.6000000000001</v>
      </c>
      <c r="P1824" s="2">
        <v>194.5</v>
      </c>
      <c r="Q1824" s="2">
        <v>3655.1000000000004</v>
      </c>
      <c r="R1824" s="2">
        <v>780</v>
      </c>
      <c r="S1824" s="2">
        <v>13959</v>
      </c>
      <c r="T1824" s="2">
        <v>918.80000000000007</v>
      </c>
      <c r="U1824" s="2">
        <v>507.3</v>
      </c>
      <c r="V1824" s="2">
        <v>1119.3</v>
      </c>
      <c r="W1824" s="2">
        <v>1959.5</v>
      </c>
      <c r="X1824" s="2">
        <v>1546.5</v>
      </c>
      <c r="Y1824" s="2">
        <v>1440</v>
      </c>
      <c r="Z1824" s="2">
        <v>6823.5</v>
      </c>
      <c r="AA1824" s="2">
        <v>5376.5</v>
      </c>
      <c r="AB1824" s="2">
        <v>253.10000000000002</v>
      </c>
      <c r="AC1824" s="2">
        <v>663.6</v>
      </c>
      <c r="AD1824" s="2">
        <v>1284.3000000000002</v>
      </c>
      <c r="AE1824" s="2">
        <v>382.90000000000003</v>
      </c>
      <c r="AF1824" s="2">
        <v>11082.7</v>
      </c>
      <c r="AG1824" s="2">
        <v>3105.2000000000003</v>
      </c>
      <c r="AH1824" s="2">
        <v>2172.2000000000003</v>
      </c>
      <c r="AI1824" s="2">
        <v>341.1</v>
      </c>
      <c r="AJ1824" s="2">
        <v>3939.7000000000003</v>
      </c>
      <c r="AK1824" s="2">
        <v>1653.9</v>
      </c>
      <c r="AL1824" s="2">
        <v>552.70000000000005</v>
      </c>
      <c r="AM1824" s="2">
        <v>18679.100000000002</v>
      </c>
      <c r="AN1824" s="2">
        <v>5259.3</v>
      </c>
      <c r="AO1824" s="2">
        <v>1076.9000000000001</v>
      </c>
    </row>
    <row r="1825" spans="1:41">
      <c r="A1825" s="3">
        <v>38707</v>
      </c>
      <c r="B1825" s="4">
        <v>11247.25</v>
      </c>
      <c r="C1825" s="2">
        <v>3013.3</v>
      </c>
      <c r="D1825" s="2">
        <v>1497</v>
      </c>
      <c r="E1825" s="2">
        <v>521</v>
      </c>
      <c r="F1825" s="2">
        <v>308.3</v>
      </c>
      <c r="G1825" s="2">
        <v>1521.3000000000002</v>
      </c>
      <c r="H1825" s="2">
        <v>1639.5</v>
      </c>
      <c r="I1825" s="2">
        <v>54511.600000000006</v>
      </c>
      <c r="J1825" s="2">
        <v>1381.5</v>
      </c>
      <c r="K1825" s="2">
        <v>728</v>
      </c>
      <c r="L1825" s="2">
        <v>884.6</v>
      </c>
      <c r="M1825" s="2">
        <v>460</v>
      </c>
      <c r="N1825" s="2">
        <v>286.10000000000002</v>
      </c>
      <c r="O1825" s="2">
        <v>1459.8000000000002</v>
      </c>
      <c r="P1825" s="2">
        <v>197.70000000000002</v>
      </c>
      <c r="Q1825" s="2">
        <v>3656.1000000000004</v>
      </c>
      <c r="R1825" s="2">
        <v>782.6</v>
      </c>
      <c r="S1825" s="2">
        <v>14055</v>
      </c>
      <c r="T1825" s="2">
        <v>923.7</v>
      </c>
      <c r="U1825" s="2">
        <v>510.3</v>
      </c>
      <c r="V1825" s="2">
        <v>1128.6000000000001</v>
      </c>
      <c r="W1825" s="2">
        <v>1990.1000000000001</v>
      </c>
      <c r="X1825" s="2">
        <v>1532.1000000000001</v>
      </c>
      <c r="Y1825" s="2">
        <v>1488</v>
      </c>
      <c r="Z1825" s="2">
        <v>6823.5</v>
      </c>
      <c r="AA1825" s="2">
        <v>5400.5</v>
      </c>
      <c r="AB1825" s="2">
        <v>249.10000000000002</v>
      </c>
      <c r="AC1825" s="2">
        <v>686.40000000000009</v>
      </c>
      <c r="AD1825" s="2">
        <v>1318.9</v>
      </c>
      <c r="AE1825" s="2">
        <v>388.8</v>
      </c>
      <c r="AF1825" s="2">
        <v>11288.900000000001</v>
      </c>
      <c r="AG1825" s="2">
        <v>3157.3</v>
      </c>
      <c r="AH1825" s="2">
        <v>2129.9</v>
      </c>
      <c r="AI1825" s="2">
        <v>341</v>
      </c>
      <c r="AJ1825" s="2">
        <v>4008.5</v>
      </c>
      <c r="AK1825" s="2">
        <v>1681.1000000000001</v>
      </c>
      <c r="AL1825" s="2">
        <v>557.4</v>
      </c>
      <c r="AM1825" s="2">
        <v>18760.900000000001</v>
      </c>
      <c r="AN1825" s="2">
        <v>5390.9000000000005</v>
      </c>
      <c r="AO1825" s="2">
        <v>1107.7</v>
      </c>
    </row>
    <row r="1826" spans="1:41">
      <c r="A1826" s="3">
        <v>38708</v>
      </c>
      <c r="B1826" s="4">
        <v>11255.4</v>
      </c>
      <c r="C1826" s="2">
        <v>2973.3</v>
      </c>
      <c r="D1826" s="2">
        <v>1497</v>
      </c>
      <c r="E1826" s="2">
        <v>524.20000000000005</v>
      </c>
      <c r="F1826" s="2">
        <v>310.90000000000003</v>
      </c>
      <c r="G1826" s="2">
        <v>1516.4</v>
      </c>
      <c r="H1826" s="2">
        <v>1652.8000000000002</v>
      </c>
      <c r="I1826" s="2">
        <v>54511.600000000006</v>
      </c>
      <c r="J1826" s="2">
        <v>1370.5</v>
      </c>
      <c r="K1826" s="2">
        <v>741.40000000000009</v>
      </c>
      <c r="L1826" s="2">
        <v>904.80000000000007</v>
      </c>
      <c r="M1826" s="2">
        <v>463.20000000000005</v>
      </c>
      <c r="N1826" s="2">
        <v>286.10000000000002</v>
      </c>
      <c r="O1826" s="2">
        <v>1464.6000000000001</v>
      </c>
      <c r="P1826" s="2">
        <v>197.8</v>
      </c>
      <c r="Q1826" s="2">
        <v>3571.8</v>
      </c>
      <c r="R1826" s="2">
        <v>785</v>
      </c>
      <c r="S1826" s="2">
        <v>13848</v>
      </c>
      <c r="T1826" s="2">
        <v>927.5</v>
      </c>
      <c r="U1826" s="2">
        <v>524.80000000000007</v>
      </c>
      <c r="V1826" s="2">
        <v>1120</v>
      </c>
      <c r="W1826" s="2">
        <v>1983.6000000000001</v>
      </c>
      <c r="X1826" s="2">
        <v>1547.5</v>
      </c>
      <c r="Y1826" s="2">
        <v>1525.3000000000002</v>
      </c>
      <c r="Z1826" s="2">
        <v>6823.5</v>
      </c>
      <c r="AA1826" s="2">
        <v>5487.9000000000005</v>
      </c>
      <c r="AB1826" s="2">
        <v>249</v>
      </c>
      <c r="AC1826" s="2">
        <v>686.40000000000009</v>
      </c>
      <c r="AD1826" s="2">
        <v>1303.8000000000002</v>
      </c>
      <c r="AE1826" s="2">
        <v>387.8</v>
      </c>
      <c r="AF1826" s="2">
        <v>11281.800000000001</v>
      </c>
      <c r="AG1826" s="2">
        <v>3180.1000000000004</v>
      </c>
      <c r="AH1826" s="2">
        <v>2176</v>
      </c>
      <c r="AI1826" s="2">
        <v>341.1</v>
      </c>
      <c r="AJ1826" s="2">
        <v>3977.9</v>
      </c>
      <c r="AK1826" s="2">
        <v>1708.6000000000001</v>
      </c>
      <c r="AL1826" s="2">
        <v>560</v>
      </c>
      <c r="AM1826" s="2">
        <v>18738.600000000002</v>
      </c>
      <c r="AN1826" s="2">
        <v>5433.9000000000005</v>
      </c>
      <c r="AO1826" s="2">
        <v>1128.2</v>
      </c>
    </row>
    <row r="1827" spans="1:41">
      <c r="A1827" s="3">
        <v>38709</v>
      </c>
      <c r="B1827" s="4">
        <v>11245.37</v>
      </c>
      <c r="C1827" s="2">
        <v>2980</v>
      </c>
      <c r="D1827" s="2">
        <v>1497</v>
      </c>
      <c r="E1827" s="2">
        <v>524.20000000000005</v>
      </c>
      <c r="F1827" s="2">
        <v>305.7</v>
      </c>
      <c r="G1827" s="2">
        <v>1507.6000000000001</v>
      </c>
      <c r="H1827" s="2">
        <v>1635.2</v>
      </c>
      <c r="I1827" s="2">
        <v>54883.700000000004</v>
      </c>
      <c r="J1827" s="2">
        <v>1380.7</v>
      </c>
      <c r="K1827" s="2">
        <v>741.7</v>
      </c>
      <c r="L1827" s="2">
        <v>893.90000000000009</v>
      </c>
      <c r="M1827" s="2">
        <v>456</v>
      </c>
      <c r="N1827" s="2">
        <v>290.90000000000003</v>
      </c>
      <c r="O1827" s="2">
        <v>1455.1000000000001</v>
      </c>
      <c r="P1827" s="2">
        <v>197.60000000000002</v>
      </c>
      <c r="Q1827" s="2">
        <v>3607.4</v>
      </c>
      <c r="R1827" s="2">
        <v>789.7</v>
      </c>
      <c r="S1827" s="2">
        <v>13899</v>
      </c>
      <c r="T1827" s="2">
        <v>927.5</v>
      </c>
      <c r="U1827" s="2">
        <v>522.9</v>
      </c>
      <c r="V1827" s="2">
        <v>1131.9000000000001</v>
      </c>
      <c r="W1827" s="2">
        <v>2001.1000000000001</v>
      </c>
      <c r="X1827" s="2">
        <v>1522.2</v>
      </c>
      <c r="Y1827" s="2">
        <v>1502.9</v>
      </c>
      <c r="Z1827" s="2">
        <v>6795.3</v>
      </c>
      <c r="AA1827" s="2">
        <v>5428.4000000000005</v>
      </c>
      <c r="AB1827" s="2">
        <v>250.9</v>
      </c>
      <c r="AC1827" s="2">
        <v>686.40000000000009</v>
      </c>
      <c r="AD1827" s="2">
        <v>1297.3000000000002</v>
      </c>
      <c r="AE1827" s="2">
        <v>386.8</v>
      </c>
      <c r="AF1827" s="2">
        <v>11235.6</v>
      </c>
      <c r="AG1827" s="2">
        <v>3190.5</v>
      </c>
      <c r="AH1827" s="2">
        <v>2154.2000000000003</v>
      </c>
      <c r="AI1827" s="2">
        <v>340.20000000000005</v>
      </c>
      <c r="AJ1827" s="2">
        <v>3906.5</v>
      </c>
      <c r="AK1827" s="2">
        <v>1741.7</v>
      </c>
      <c r="AL1827" s="2">
        <v>545.5</v>
      </c>
      <c r="AM1827" s="2">
        <v>18612.100000000002</v>
      </c>
      <c r="AN1827" s="2">
        <v>5427.7000000000007</v>
      </c>
      <c r="AO1827" s="2">
        <v>1102.6000000000001</v>
      </c>
    </row>
    <row r="1828" spans="1:41">
      <c r="A1828" s="3">
        <v>38712</v>
      </c>
      <c r="B1828" s="4">
        <v>11245.37</v>
      </c>
      <c r="C1828" s="2">
        <v>2980</v>
      </c>
      <c r="D1828" s="2">
        <v>1497</v>
      </c>
      <c r="E1828" s="2">
        <v>524.20000000000005</v>
      </c>
      <c r="F1828" s="2">
        <v>305.7</v>
      </c>
      <c r="G1828" s="2">
        <v>1507.6000000000001</v>
      </c>
      <c r="H1828" s="2">
        <v>1635.2</v>
      </c>
      <c r="I1828" s="2">
        <v>54883.700000000004</v>
      </c>
      <c r="J1828" s="2">
        <v>1380.7</v>
      </c>
      <c r="K1828" s="2">
        <v>741.7</v>
      </c>
      <c r="L1828" s="2">
        <v>893.90000000000009</v>
      </c>
      <c r="M1828" s="2">
        <v>456</v>
      </c>
      <c r="N1828" s="2">
        <v>290.90000000000003</v>
      </c>
      <c r="O1828" s="2">
        <v>1455.1000000000001</v>
      </c>
      <c r="P1828" s="2">
        <v>197.60000000000002</v>
      </c>
      <c r="Q1828" s="2">
        <v>3607.4</v>
      </c>
      <c r="R1828" s="2">
        <v>789.7</v>
      </c>
      <c r="S1828" s="2">
        <v>13899</v>
      </c>
      <c r="T1828" s="2">
        <v>927.5</v>
      </c>
      <c r="U1828" s="2">
        <v>522.9</v>
      </c>
      <c r="V1828" s="2">
        <v>1131.9000000000001</v>
      </c>
      <c r="W1828" s="2">
        <v>2001.1000000000001</v>
      </c>
      <c r="X1828" s="2">
        <v>1522.2</v>
      </c>
      <c r="Y1828" s="2">
        <v>1502.9</v>
      </c>
      <c r="Z1828" s="2">
        <v>6795.3</v>
      </c>
      <c r="AA1828" s="2">
        <v>5428.4000000000005</v>
      </c>
      <c r="AB1828" s="2">
        <v>250.9</v>
      </c>
      <c r="AC1828" s="2">
        <v>686.40000000000009</v>
      </c>
      <c r="AD1828" s="2">
        <v>1297.3000000000002</v>
      </c>
      <c r="AE1828" s="2">
        <v>386.8</v>
      </c>
      <c r="AF1828" s="2">
        <v>11235.6</v>
      </c>
      <c r="AG1828" s="2">
        <v>3190.5</v>
      </c>
      <c r="AH1828" s="2">
        <v>2154.2000000000003</v>
      </c>
      <c r="AI1828" s="2">
        <v>340.20000000000005</v>
      </c>
      <c r="AJ1828" s="2">
        <v>3906.5</v>
      </c>
      <c r="AK1828" s="2">
        <v>1741.7</v>
      </c>
      <c r="AL1828" s="2">
        <v>545.5</v>
      </c>
      <c r="AM1828" s="2">
        <v>18612.100000000002</v>
      </c>
      <c r="AN1828" s="2">
        <v>5427.7000000000007</v>
      </c>
      <c r="AO1828" s="2">
        <v>1102.6000000000001</v>
      </c>
    </row>
    <row r="1829" spans="1:41">
      <c r="A1829" s="3">
        <v>38713</v>
      </c>
      <c r="B1829" s="4">
        <v>11245.37</v>
      </c>
      <c r="C1829" s="2">
        <v>2980</v>
      </c>
      <c r="D1829" s="2">
        <v>1497</v>
      </c>
      <c r="E1829" s="2">
        <v>524.20000000000005</v>
      </c>
      <c r="F1829" s="2">
        <v>305.7</v>
      </c>
      <c r="G1829" s="2">
        <v>1507.6000000000001</v>
      </c>
      <c r="H1829" s="2">
        <v>1635.2</v>
      </c>
      <c r="I1829" s="2">
        <v>54883.700000000004</v>
      </c>
      <c r="J1829" s="2">
        <v>1380.7</v>
      </c>
      <c r="K1829" s="2">
        <v>741.7</v>
      </c>
      <c r="L1829" s="2">
        <v>893.90000000000009</v>
      </c>
      <c r="M1829" s="2">
        <v>456</v>
      </c>
      <c r="N1829" s="2">
        <v>290.90000000000003</v>
      </c>
      <c r="O1829" s="2">
        <v>1455.1000000000001</v>
      </c>
      <c r="P1829" s="2">
        <v>197.60000000000002</v>
      </c>
      <c r="Q1829" s="2">
        <v>3607.4</v>
      </c>
      <c r="R1829" s="2">
        <v>789.7</v>
      </c>
      <c r="S1829" s="2">
        <v>13899</v>
      </c>
      <c r="T1829" s="2">
        <v>927.5</v>
      </c>
      <c r="U1829" s="2">
        <v>522.9</v>
      </c>
      <c r="V1829" s="2">
        <v>1131.9000000000001</v>
      </c>
      <c r="W1829" s="2">
        <v>2001.1000000000001</v>
      </c>
      <c r="X1829" s="2">
        <v>1522.2</v>
      </c>
      <c r="Y1829" s="2">
        <v>1502.9</v>
      </c>
      <c r="Z1829" s="2">
        <v>6795.3</v>
      </c>
      <c r="AA1829" s="2">
        <v>5428.4000000000005</v>
      </c>
      <c r="AB1829" s="2">
        <v>250.9</v>
      </c>
      <c r="AC1829" s="2">
        <v>686.40000000000009</v>
      </c>
      <c r="AD1829" s="2">
        <v>1297.3000000000002</v>
      </c>
      <c r="AE1829" s="2">
        <v>386.8</v>
      </c>
      <c r="AF1829" s="2">
        <v>11235.6</v>
      </c>
      <c r="AG1829" s="2">
        <v>3190.5</v>
      </c>
      <c r="AH1829" s="2">
        <v>2154.2000000000003</v>
      </c>
      <c r="AI1829" s="2">
        <v>340.20000000000005</v>
      </c>
      <c r="AJ1829" s="2">
        <v>3906.5</v>
      </c>
      <c r="AK1829" s="2">
        <v>1741.7</v>
      </c>
      <c r="AL1829" s="2">
        <v>545.5</v>
      </c>
      <c r="AM1829" s="2">
        <v>18612.100000000002</v>
      </c>
      <c r="AN1829" s="2">
        <v>5427.7000000000007</v>
      </c>
      <c r="AO1829" s="2">
        <v>1102.6000000000001</v>
      </c>
    </row>
    <row r="1830" spans="1:41">
      <c r="A1830" s="3">
        <v>38714</v>
      </c>
      <c r="B1830" s="4">
        <v>11261.2</v>
      </c>
      <c r="C1830" s="2">
        <v>3000</v>
      </c>
      <c r="D1830" s="2">
        <v>1497</v>
      </c>
      <c r="E1830" s="2">
        <v>530</v>
      </c>
      <c r="F1830" s="2">
        <v>304.10000000000002</v>
      </c>
      <c r="G1830" s="2">
        <v>1524.6000000000001</v>
      </c>
      <c r="H1830" s="2">
        <v>1653.1000000000001</v>
      </c>
      <c r="I1830" s="2">
        <v>54883.700000000004</v>
      </c>
      <c r="J1830" s="2">
        <v>1387.4</v>
      </c>
      <c r="K1830" s="2">
        <v>734.40000000000009</v>
      </c>
      <c r="L1830" s="2">
        <v>893</v>
      </c>
      <c r="M1830" s="2">
        <v>457.6</v>
      </c>
      <c r="N1830" s="2">
        <v>299.40000000000003</v>
      </c>
      <c r="O1830" s="2">
        <v>1469.3000000000002</v>
      </c>
      <c r="P1830" s="2">
        <v>197.20000000000002</v>
      </c>
      <c r="Q1830" s="2">
        <v>3613.5</v>
      </c>
      <c r="R1830" s="2">
        <v>789.30000000000007</v>
      </c>
      <c r="S1830" s="2">
        <v>13845</v>
      </c>
      <c r="T1830" s="2">
        <v>922.5</v>
      </c>
      <c r="U1830" s="2">
        <v>512.20000000000005</v>
      </c>
      <c r="V1830" s="2">
        <v>1125.6000000000001</v>
      </c>
      <c r="W1830" s="2">
        <v>1985.8000000000002</v>
      </c>
      <c r="X1830" s="2">
        <v>1522.4</v>
      </c>
      <c r="Y1830" s="2">
        <v>1496.5</v>
      </c>
      <c r="Z1830" s="2">
        <v>6814.1</v>
      </c>
      <c r="AA1830" s="2">
        <v>5386.1</v>
      </c>
      <c r="AB1830" s="2">
        <v>256.10000000000002</v>
      </c>
      <c r="AC1830" s="2">
        <v>713.6</v>
      </c>
      <c r="AD1830" s="2">
        <v>1295.1000000000001</v>
      </c>
      <c r="AE1830" s="2">
        <v>382.70000000000005</v>
      </c>
      <c r="AF1830" s="2">
        <v>11132.400000000001</v>
      </c>
      <c r="AG1830" s="2">
        <v>3140.3</v>
      </c>
      <c r="AH1830" s="2">
        <v>2128.6</v>
      </c>
      <c r="AI1830" s="2">
        <v>338.3</v>
      </c>
      <c r="AJ1830" s="2">
        <v>3914.2000000000003</v>
      </c>
      <c r="AK1830" s="2">
        <v>1715.4</v>
      </c>
      <c r="AL1830" s="2">
        <v>546.30000000000007</v>
      </c>
      <c r="AM1830" s="2">
        <v>18835.400000000001</v>
      </c>
      <c r="AN1830" s="2">
        <v>5438.3</v>
      </c>
      <c r="AO1830" s="2">
        <v>1115.9000000000001</v>
      </c>
    </row>
    <row r="1831" spans="1:41">
      <c r="A1831" s="3">
        <v>38715</v>
      </c>
      <c r="B1831" s="4">
        <v>11296.29</v>
      </c>
      <c r="C1831" s="2">
        <v>3120</v>
      </c>
      <c r="D1831" s="2">
        <v>1497</v>
      </c>
      <c r="E1831" s="2">
        <v>526</v>
      </c>
      <c r="F1831" s="2">
        <v>306.10000000000002</v>
      </c>
      <c r="G1831" s="2">
        <v>1532.2</v>
      </c>
      <c r="H1831" s="2">
        <v>1697.2</v>
      </c>
      <c r="I1831" s="2">
        <v>55348.9</v>
      </c>
      <c r="J1831" s="2">
        <v>1395.4</v>
      </c>
      <c r="K1831" s="2">
        <v>743.7</v>
      </c>
      <c r="L1831" s="2">
        <v>893.7</v>
      </c>
      <c r="M1831" s="2">
        <v>461.6</v>
      </c>
      <c r="N1831" s="2">
        <v>299.40000000000003</v>
      </c>
      <c r="O1831" s="2">
        <v>1445.7</v>
      </c>
      <c r="P1831" s="2">
        <v>199.3</v>
      </c>
      <c r="Q1831" s="2">
        <v>3620.6000000000004</v>
      </c>
      <c r="R1831" s="2">
        <v>788</v>
      </c>
      <c r="S1831" s="2">
        <v>13860</v>
      </c>
      <c r="T1831" s="2">
        <v>931.30000000000007</v>
      </c>
      <c r="U1831" s="2">
        <v>516.30000000000007</v>
      </c>
      <c r="V1831" s="2">
        <v>1134.5</v>
      </c>
      <c r="W1831" s="2">
        <v>2002.4</v>
      </c>
      <c r="X1831" s="2">
        <v>1514.6000000000001</v>
      </c>
      <c r="Y1831" s="2">
        <v>1520</v>
      </c>
      <c r="Z1831" s="2">
        <v>6780.2000000000007</v>
      </c>
      <c r="AA1831" s="2">
        <v>5449.5</v>
      </c>
      <c r="AB1831" s="2">
        <v>260</v>
      </c>
      <c r="AC1831" s="2">
        <v>713.6</v>
      </c>
      <c r="AD1831" s="2">
        <v>1295.1000000000001</v>
      </c>
      <c r="AE1831" s="2">
        <v>389.40000000000003</v>
      </c>
      <c r="AF1831" s="2">
        <v>11118.2</v>
      </c>
      <c r="AG1831" s="2">
        <v>3154.5</v>
      </c>
      <c r="AH1831" s="2">
        <v>2161.9</v>
      </c>
      <c r="AI1831" s="2">
        <v>339.1</v>
      </c>
      <c r="AJ1831" s="2">
        <v>4031.5</v>
      </c>
      <c r="AK1831" s="2">
        <v>1762.5</v>
      </c>
      <c r="AL1831" s="2">
        <v>550.70000000000005</v>
      </c>
      <c r="AM1831" s="2">
        <v>18798.100000000002</v>
      </c>
      <c r="AN1831" s="2">
        <v>5489.4000000000005</v>
      </c>
      <c r="AO1831" s="2">
        <v>1103.6000000000001</v>
      </c>
    </row>
    <row r="1832" spans="1:41">
      <c r="A1832" s="3">
        <v>38716</v>
      </c>
      <c r="B1832" s="4">
        <v>11272.26</v>
      </c>
      <c r="C1832" s="2">
        <v>3226.7000000000003</v>
      </c>
      <c r="D1832" s="2">
        <v>1497</v>
      </c>
      <c r="E1832" s="2">
        <v>530</v>
      </c>
      <c r="F1832" s="2">
        <v>312.90000000000003</v>
      </c>
      <c r="G1832" s="2">
        <v>1526.2</v>
      </c>
      <c r="H1832" s="2">
        <v>1670.7</v>
      </c>
      <c r="I1832" s="2">
        <v>54883.700000000004</v>
      </c>
      <c r="J1832" s="2">
        <v>1379.9</v>
      </c>
      <c r="K1832" s="2">
        <v>739.1</v>
      </c>
      <c r="L1832" s="2">
        <v>908.7</v>
      </c>
      <c r="M1832" s="2">
        <v>460</v>
      </c>
      <c r="N1832" s="2">
        <v>290.90000000000003</v>
      </c>
      <c r="O1832" s="2">
        <v>1469.3000000000002</v>
      </c>
      <c r="P1832" s="2">
        <v>200.4</v>
      </c>
      <c r="Q1832" s="2">
        <v>3610.4</v>
      </c>
      <c r="R1832" s="2">
        <v>780.5</v>
      </c>
      <c r="S1832" s="2">
        <v>14076</v>
      </c>
      <c r="T1832" s="2">
        <v>928.5</v>
      </c>
      <c r="U1832" s="2">
        <v>517.80000000000007</v>
      </c>
      <c r="V1832" s="2">
        <v>1142.3</v>
      </c>
      <c r="W1832" s="2">
        <v>2021.7</v>
      </c>
      <c r="X1832" s="2">
        <v>1513.6000000000001</v>
      </c>
      <c r="Y1832" s="2">
        <v>1493.3000000000002</v>
      </c>
      <c r="Z1832" s="2">
        <v>6804.7000000000007</v>
      </c>
      <c r="AA1832" s="2">
        <v>5412.1</v>
      </c>
      <c r="AB1832" s="2">
        <v>258.5</v>
      </c>
      <c r="AC1832" s="2">
        <v>713.6</v>
      </c>
      <c r="AD1832" s="2">
        <v>1318.9</v>
      </c>
      <c r="AE1832" s="2">
        <v>386.1</v>
      </c>
      <c r="AF1832" s="2">
        <v>11256.900000000001</v>
      </c>
      <c r="AG1832" s="2">
        <v>3166.8</v>
      </c>
      <c r="AH1832" s="2">
        <v>2192.6</v>
      </c>
      <c r="AI1832" s="2">
        <v>339.1</v>
      </c>
      <c r="AJ1832" s="2">
        <v>3967.7000000000003</v>
      </c>
      <c r="AK1832" s="2">
        <v>1744</v>
      </c>
      <c r="AL1832" s="2">
        <v>552.70000000000005</v>
      </c>
      <c r="AM1832" s="2">
        <v>18902.3</v>
      </c>
      <c r="AN1832" s="2">
        <v>5380.9000000000005</v>
      </c>
      <c r="AO1832" s="2">
        <v>1128.2</v>
      </c>
    </row>
    <row r="1833" spans="1:41">
      <c r="A1833" s="3">
        <v>38719</v>
      </c>
      <c r="B1833" s="4">
        <v>11272.26</v>
      </c>
      <c r="C1833" s="2">
        <v>3226.7000000000003</v>
      </c>
      <c r="D1833" s="2">
        <v>1497</v>
      </c>
      <c r="E1833" s="2">
        <v>530</v>
      </c>
      <c r="F1833" s="2">
        <v>312.90000000000003</v>
      </c>
      <c r="G1833" s="2">
        <v>1526.2</v>
      </c>
      <c r="H1833" s="2">
        <v>1670.7</v>
      </c>
      <c r="I1833" s="2">
        <v>54883.700000000004</v>
      </c>
      <c r="J1833" s="2">
        <v>1379.9</v>
      </c>
      <c r="K1833" s="2">
        <v>739.1</v>
      </c>
      <c r="L1833" s="2">
        <v>908.7</v>
      </c>
      <c r="M1833" s="2">
        <v>460</v>
      </c>
      <c r="N1833" s="2">
        <v>290.90000000000003</v>
      </c>
      <c r="O1833" s="2">
        <v>1469.3000000000002</v>
      </c>
      <c r="P1833" s="2">
        <v>200.4</v>
      </c>
      <c r="Q1833" s="2">
        <v>3610.4</v>
      </c>
      <c r="R1833" s="2">
        <v>780.5</v>
      </c>
      <c r="S1833" s="2">
        <v>14076</v>
      </c>
      <c r="T1833" s="2">
        <v>928.5</v>
      </c>
      <c r="U1833" s="2">
        <v>517.80000000000007</v>
      </c>
      <c r="V1833" s="2">
        <v>1142.3</v>
      </c>
      <c r="W1833" s="2">
        <v>2021.7</v>
      </c>
      <c r="X1833" s="2">
        <v>1513.6000000000001</v>
      </c>
      <c r="Y1833" s="2">
        <v>1493.3000000000002</v>
      </c>
      <c r="Z1833" s="2">
        <v>6804.7000000000007</v>
      </c>
      <c r="AA1833" s="2">
        <v>5412.1</v>
      </c>
      <c r="AB1833" s="2">
        <v>258.5</v>
      </c>
      <c r="AC1833" s="2">
        <v>713.6</v>
      </c>
      <c r="AD1833" s="2">
        <v>1318.9</v>
      </c>
      <c r="AE1833" s="2">
        <v>386.1</v>
      </c>
      <c r="AF1833" s="2">
        <v>11256.900000000001</v>
      </c>
      <c r="AG1833" s="2">
        <v>3166.8</v>
      </c>
      <c r="AH1833" s="2">
        <v>2192.6</v>
      </c>
      <c r="AI1833" s="2">
        <v>339.1</v>
      </c>
      <c r="AJ1833" s="2">
        <v>3967.7000000000003</v>
      </c>
      <c r="AK1833" s="2">
        <v>1744</v>
      </c>
      <c r="AL1833" s="2">
        <v>552.70000000000005</v>
      </c>
      <c r="AM1833" s="2">
        <v>18902.3</v>
      </c>
      <c r="AN1833" s="2">
        <v>5380.9000000000005</v>
      </c>
      <c r="AO1833" s="2">
        <v>1128.2</v>
      </c>
    </row>
    <row r="1834" spans="1:41">
      <c r="A1834" s="3">
        <v>38720</v>
      </c>
      <c r="B1834" s="4">
        <v>11441.58</v>
      </c>
      <c r="C1834" s="2">
        <v>3253.3</v>
      </c>
      <c r="D1834" s="2">
        <v>1480.2</v>
      </c>
      <c r="E1834" s="2">
        <v>533.20000000000005</v>
      </c>
      <c r="F1834" s="2">
        <v>312.5</v>
      </c>
      <c r="G1834" s="2">
        <v>1526.2</v>
      </c>
      <c r="H1834" s="2">
        <v>1778.3000000000002</v>
      </c>
      <c r="I1834" s="2">
        <v>54558.100000000006</v>
      </c>
      <c r="J1834" s="2">
        <v>1384.4</v>
      </c>
      <c r="K1834" s="2">
        <v>740.80000000000007</v>
      </c>
      <c r="L1834" s="2">
        <v>897.40000000000009</v>
      </c>
      <c r="M1834" s="2">
        <v>459.20000000000005</v>
      </c>
      <c r="N1834" s="2">
        <v>281.8</v>
      </c>
      <c r="O1834" s="2">
        <v>1464.6000000000001</v>
      </c>
      <c r="P1834" s="2">
        <v>198.70000000000002</v>
      </c>
      <c r="Q1834" s="2">
        <v>3641.9</v>
      </c>
      <c r="R1834" s="2">
        <v>790.30000000000007</v>
      </c>
      <c r="S1834" s="2">
        <v>13878</v>
      </c>
      <c r="T1834" s="2">
        <v>931.30000000000007</v>
      </c>
      <c r="U1834" s="2">
        <v>520.1</v>
      </c>
      <c r="V1834" s="2">
        <v>1144.2</v>
      </c>
      <c r="W1834" s="2">
        <v>2016.4</v>
      </c>
      <c r="X1834" s="2">
        <v>1572.3000000000002</v>
      </c>
      <c r="Y1834" s="2">
        <v>1466.7</v>
      </c>
      <c r="Z1834" s="2">
        <v>6870.6</v>
      </c>
      <c r="AA1834" s="2">
        <v>5432.2000000000007</v>
      </c>
      <c r="AB1834" s="2">
        <v>257.7</v>
      </c>
      <c r="AC1834" s="2">
        <v>701.80000000000007</v>
      </c>
      <c r="AD1834" s="2">
        <v>1316.8000000000002</v>
      </c>
      <c r="AE1834" s="2">
        <v>392.90000000000003</v>
      </c>
      <c r="AF1834" s="2">
        <v>11409.800000000001</v>
      </c>
      <c r="AG1834" s="2">
        <v>3211.4</v>
      </c>
      <c r="AH1834" s="2">
        <v>2214.4</v>
      </c>
      <c r="AI1834" s="2">
        <v>341.1</v>
      </c>
      <c r="AJ1834" s="2">
        <v>4006</v>
      </c>
      <c r="AK1834" s="2">
        <v>1771.4</v>
      </c>
      <c r="AL1834" s="2">
        <v>548.4</v>
      </c>
      <c r="AM1834" s="2">
        <v>18842.8</v>
      </c>
      <c r="AN1834" s="2">
        <v>5461.3</v>
      </c>
      <c r="AO1834" s="2">
        <v>1102.6000000000001</v>
      </c>
    </row>
    <row r="1835" spans="1:41">
      <c r="A1835" s="3">
        <v>38721</v>
      </c>
      <c r="B1835" s="4">
        <v>11501.48</v>
      </c>
      <c r="C1835" s="2">
        <v>3133.3</v>
      </c>
      <c r="D1835" s="2">
        <v>1480.2</v>
      </c>
      <c r="E1835" s="2">
        <v>531.20000000000005</v>
      </c>
      <c r="F1835" s="2">
        <v>305.7</v>
      </c>
      <c r="G1835" s="2">
        <v>1528.4</v>
      </c>
      <c r="H1835" s="2">
        <v>1826.7</v>
      </c>
      <c r="I1835" s="2">
        <v>54883.700000000004</v>
      </c>
      <c r="J1835" s="2">
        <v>1387.6000000000001</v>
      </c>
      <c r="K1835" s="2">
        <v>722.30000000000007</v>
      </c>
      <c r="L1835" s="2">
        <v>888.5</v>
      </c>
      <c r="M1835" s="2">
        <v>463.70000000000005</v>
      </c>
      <c r="N1835" s="2">
        <v>281.8</v>
      </c>
      <c r="O1835" s="2">
        <v>1464.6000000000001</v>
      </c>
      <c r="P1835" s="2">
        <v>196</v>
      </c>
      <c r="Q1835" s="2">
        <v>3732.3</v>
      </c>
      <c r="R1835" s="2">
        <v>778.30000000000007</v>
      </c>
      <c r="S1835" s="2">
        <v>13728</v>
      </c>
      <c r="T1835" s="2">
        <v>918.80000000000007</v>
      </c>
      <c r="U1835" s="2">
        <v>516.1</v>
      </c>
      <c r="V1835" s="2">
        <v>1134.1000000000001</v>
      </c>
      <c r="W1835" s="2">
        <v>2028.3000000000002</v>
      </c>
      <c r="X1835" s="2">
        <v>1564.9</v>
      </c>
      <c r="Y1835" s="2">
        <v>1440</v>
      </c>
      <c r="Z1835" s="2">
        <v>6915.8</v>
      </c>
      <c r="AA1835" s="2">
        <v>5381.3</v>
      </c>
      <c r="AB1835" s="2">
        <v>255.8</v>
      </c>
      <c r="AC1835" s="2">
        <v>701.80000000000007</v>
      </c>
      <c r="AD1835" s="2">
        <v>1323.2</v>
      </c>
      <c r="AE1835" s="2">
        <v>388.20000000000005</v>
      </c>
      <c r="AF1835" s="2">
        <v>11349.300000000001</v>
      </c>
      <c r="AG1835" s="2">
        <v>3205.7000000000003</v>
      </c>
      <c r="AH1835" s="2">
        <v>2304</v>
      </c>
      <c r="AI1835" s="2">
        <v>343</v>
      </c>
      <c r="AJ1835" s="2">
        <v>4100.3</v>
      </c>
      <c r="AK1835" s="2">
        <v>1773.5</v>
      </c>
      <c r="AL1835" s="2">
        <v>549.80000000000007</v>
      </c>
      <c r="AM1835" s="2">
        <v>19006.5</v>
      </c>
      <c r="AN1835" s="2">
        <v>5433.3</v>
      </c>
      <c r="AO1835" s="2">
        <v>1107.7</v>
      </c>
    </row>
    <row r="1836" spans="1:41">
      <c r="A1836" s="3">
        <v>38722</v>
      </c>
      <c r="B1836" s="4">
        <v>11507.68</v>
      </c>
      <c r="C1836" s="2">
        <v>3300</v>
      </c>
      <c r="D1836" s="2">
        <v>1480.2</v>
      </c>
      <c r="E1836" s="2">
        <v>531.20000000000005</v>
      </c>
      <c r="F1836" s="2">
        <v>306.5</v>
      </c>
      <c r="G1836" s="2">
        <v>1518.5</v>
      </c>
      <c r="H1836" s="2">
        <v>1782.8000000000002</v>
      </c>
      <c r="I1836" s="2">
        <v>54883.700000000004</v>
      </c>
      <c r="J1836" s="2">
        <v>1395.6000000000001</v>
      </c>
      <c r="K1836" s="2">
        <v>742.40000000000009</v>
      </c>
      <c r="L1836" s="2">
        <v>885.40000000000009</v>
      </c>
      <c r="M1836" s="2">
        <v>461.6</v>
      </c>
      <c r="N1836" s="2">
        <v>272.7</v>
      </c>
      <c r="O1836" s="2">
        <v>1464.6000000000001</v>
      </c>
      <c r="P1836" s="2">
        <v>195.3</v>
      </c>
      <c r="Q1836" s="2">
        <v>3692.7000000000003</v>
      </c>
      <c r="R1836" s="2">
        <v>774</v>
      </c>
      <c r="S1836" s="2">
        <v>13446</v>
      </c>
      <c r="T1836" s="2">
        <v>931.7</v>
      </c>
      <c r="U1836" s="2">
        <v>508.6</v>
      </c>
      <c r="V1836" s="2">
        <v>1134.9000000000001</v>
      </c>
      <c r="W1836" s="2">
        <v>2065.1</v>
      </c>
      <c r="X1836" s="2">
        <v>1544.3000000000002</v>
      </c>
      <c r="Y1836" s="2">
        <v>1470.9</v>
      </c>
      <c r="Z1836" s="2">
        <v>6823.5</v>
      </c>
      <c r="AA1836" s="2">
        <v>5467.7000000000007</v>
      </c>
      <c r="AB1836" s="2">
        <v>254.60000000000002</v>
      </c>
      <c r="AC1836" s="2">
        <v>701.80000000000007</v>
      </c>
      <c r="AD1836" s="2">
        <v>1339.2</v>
      </c>
      <c r="AE1836" s="2">
        <v>386.1</v>
      </c>
      <c r="AF1836" s="2">
        <v>11413.300000000001</v>
      </c>
      <c r="AG1836" s="2">
        <v>3199.1000000000004</v>
      </c>
      <c r="AH1836" s="2">
        <v>2266.9</v>
      </c>
      <c r="AI1836" s="2">
        <v>341.6</v>
      </c>
      <c r="AJ1836" s="2">
        <v>4011.1000000000004</v>
      </c>
      <c r="AK1836" s="2">
        <v>1787.4</v>
      </c>
      <c r="AL1836" s="2">
        <v>579.20000000000005</v>
      </c>
      <c r="AM1836" s="2">
        <v>19162.8</v>
      </c>
      <c r="AN1836" s="2">
        <v>5543</v>
      </c>
      <c r="AO1836" s="2">
        <v>1076.9000000000001</v>
      </c>
    </row>
    <row r="1837" spans="1:41">
      <c r="A1837" s="3">
        <v>38723</v>
      </c>
      <c r="B1837" s="4">
        <v>11620.460000000001</v>
      </c>
      <c r="C1837" s="2">
        <v>3233.3</v>
      </c>
      <c r="D1837" s="2">
        <v>1480.2</v>
      </c>
      <c r="E1837" s="2">
        <v>532.20000000000005</v>
      </c>
      <c r="F1837" s="2">
        <v>305.8</v>
      </c>
      <c r="G1837" s="2">
        <v>1532.2</v>
      </c>
      <c r="H1837" s="2">
        <v>1806.6000000000001</v>
      </c>
      <c r="I1837" s="2">
        <v>55534.9</v>
      </c>
      <c r="J1837" s="2">
        <v>1387.4</v>
      </c>
      <c r="K1837" s="2">
        <v>742.7</v>
      </c>
      <c r="L1837" s="2">
        <v>892.6</v>
      </c>
      <c r="M1837" s="2">
        <v>463.70000000000005</v>
      </c>
      <c r="N1837" s="2">
        <v>278.8</v>
      </c>
      <c r="O1837" s="2">
        <v>1450.4</v>
      </c>
      <c r="P1837" s="2">
        <v>195.10000000000002</v>
      </c>
      <c r="Q1837" s="2">
        <v>3746.5</v>
      </c>
      <c r="R1837" s="2">
        <v>771</v>
      </c>
      <c r="S1837" s="2">
        <v>13650</v>
      </c>
      <c r="T1837" s="2">
        <v>930</v>
      </c>
      <c r="U1837" s="2">
        <v>509</v>
      </c>
      <c r="V1837" s="2">
        <v>1129.7</v>
      </c>
      <c r="W1837" s="2">
        <v>2047.1000000000001</v>
      </c>
      <c r="X1837" s="2">
        <v>1573.8000000000002</v>
      </c>
      <c r="Y1837" s="2">
        <v>1456</v>
      </c>
      <c r="Z1837" s="2">
        <v>6776.5</v>
      </c>
      <c r="AA1837" s="2">
        <v>5543.6</v>
      </c>
      <c r="AB1837" s="2">
        <v>258.5</v>
      </c>
      <c r="AC1837" s="2">
        <v>701.80000000000007</v>
      </c>
      <c r="AD1837" s="2">
        <v>1334.5</v>
      </c>
      <c r="AE1837" s="2">
        <v>393.90000000000003</v>
      </c>
      <c r="AF1837" s="2">
        <v>11520</v>
      </c>
      <c r="AG1837" s="2">
        <v>3216.1000000000004</v>
      </c>
      <c r="AH1837" s="2">
        <v>2304</v>
      </c>
      <c r="AI1837" s="2">
        <v>340.6</v>
      </c>
      <c r="AJ1837" s="2">
        <v>4057</v>
      </c>
      <c r="AK1837" s="2">
        <v>1816</v>
      </c>
      <c r="AL1837" s="2">
        <v>574.5</v>
      </c>
      <c r="AM1837" s="2">
        <v>19088.400000000001</v>
      </c>
      <c r="AN1837" s="2">
        <v>5552.3</v>
      </c>
      <c r="AO1837" s="2">
        <v>1127.2</v>
      </c>
    </row>
    <row r="1838" spans="1:41">
      <c r="A1838" s="3">
        <v>38726</v>
      </c>
      <c r="B1838" s="4">
        <v>11565.2</v>
      </c>
      <c r="C1838" s="2">
        <v>3333.3</v>
      </c>
      <c r="D1838" s="2">
        <v>1480.2</v>
      </c>
      <c r="E1838" s="2">
        <v>540</v>
      </c>
      <c r="F1838" s="2">
        <v>307.20000000000005</v>
      </c>
      <c r="G1838" s="2">
        <v>1524</v>
      </c>
      <c r="H1838" s="2">
        <v>1790.9</v>
      </c>
      <c r="I1838" s="2">
        <v>54520.9</v>
      </c>
      <c r="J1838" s="2">
        <v>1383</v>
      </c>
      <c r="K1838" s="2">
        <v>738.6</v>
      </c>
      <c r="L1838" s="2">
        <v>889.5</v>
      </c>
      <c r="M1838" s="2">
        <v>463.70000000000005</v>
      </c>
      <c r="N1838" s="2">
        <v>273.3</v>
      </c>
      <c r="O1838" s="2">
        <v>1417.3000000000002</v>
      </c>
      <c r="P1838" s="2">
        <v>195.20000000000002</v>
      </c>
      <c r="Q1838" s="2">
        <v>3857.3</v>
      </c>
      <c r="R1838" s="2">
        <v>759</v>
      </c>
      <c r="S1838" s="2">
        <v>13584</v>
      </c>
      <c r="T1838" s="2">
        <v>920</v>
      </c>
      <c r="U1838" s="2">
        <v>504.5</v>
      </c>
      <c r="V1838" s="2">
        <v>1103.3</v>
      </c>
      <c r="W1838" s="2">
        <v>2001.1000000000001</v>
      </c>
      <c r="X1838" s="2">
        <v>1577.6000000000001</v>
      </c>
      <c r="Y1838" s="2">
        <v>1419.7</v>
      </c>
      <c r="Z1838" s="2">
        <v>6757.6</v>
      </c>
      <c r="AA1838" s="2">
        <v>5491.7000000000007</v>
      </c>
      <c r="AB1838" s="2">
        <v>260</v>
      </c>
      <c r="AC1838" s="2">
        <v>701.80000000000007</v>
      </c>
      <c r="AD1838" s="2">
        <v>1329.7</v>
      </c>
      <c r="AE1838" s="2">
        <v>391.90000000000003</v>
      </c>
      <c r="AF1838" s="2">
        <v>11203.6</v>
      </c>
      <c r="AG1838" s="2">
        <v>3158.3</v>
      </c>
      <c r="AH1838" s="2">
        <v>2306.6</v>
      </c>
      <c r="AI1838" s="2">
        <v>338.40000000000003</v>
      </c>
      <c r="AJ1838" s="2">
        <v>4051.9</v>
      </c>
      <c r="AK1838" s="2">
        <v>1782.9</v>
      </c>
      <c r="AL1838" s="2">
        <v>573.70000000000005</v>
      </c>
      <c r="AM1838" s="2">
        <v>19162.8</v>
      </c>
      <c r="AN1838" s="2">
        <v>5486.3</v>
      </c>
      <c r="AO1838" s="2">
        <v>1128.2</v>
      </c>
    </row>
    <row r="1839" spans="1:41">
      <c r="A1839" s="3">
        <v>38727</v>
      </c>
      <c r="B1839" s="4">
        <v>11597.61</v>
      </c>
      <c r="C1839" s="2">
        <v>3333.3</v>
      </c>
      <c r="D1839" s="2">
        <v>1513.8000000000002</v>
      </c>
      <c r="E1839" s="2">
        <v>532</v>
      </c>
      <c r="F1839" s="2">
        <v>307</v>
      </c>
      <c r="G1839" s="2">
        <v>1521.3000000000002</v>
      </c>
      <c r="H1839" s="2">
        <v>1819.2</v>
      </c>
      <c r="I1839" s="2">
        <v>54697.700000000004</v>
      </c>
      <c r="J1839" s="2">
        <v>1380.7</v>
      </c>
      <c r="K1839" s="2">
        <v>742.40000000000009</v>
      </c>
      <c r="L1839" s="2">
        <v>885.40000000000009</v>
      </c>
      <c r="M1839" s="2">
        <v>477.1</v>
      </c>
      <c r="N1839" s="2">
        <v>287.90000000000003</v>
      </c>
      <c r="O1839" s="2">
        <v>1436.2</v>
      </c>
      <c r="P1839" s="2">
        <v>195.20000000000002</v>
      </c>
      <c r="Q1839" s="2">
        <v>3860.3</v>
      </c>
      <c r="R1839" s="2">
        <v>773.2</v>
      </c>
      <c r="S1839" s="2">
        <v>13794</v>
      </c>
      <c r="T1839" s="2">
        <v>925</v>
      </c>
      <c r="U1839" s="2">
        <v>502.40000000000003</v>
      </c>
      <c r="V1839" s="2">
        <v>1126.3</v>
      </c>
      <c r="W1839" s="2">
        <v>2007.2</v>
      </c>
      <c r="X1839" s="2">
        <v>1585.6000000000001</v>
      </c>
      <c r="Y1839" s="2">
        <v>1501.9</v>
      </c>
      <c r="Z1839" s="2">
        <v>6701.2000000000007</v>
      </c>
      <c r="AA1839" s="2">
        <v>5489.8</v>
      </c>
      <c r="AB1839" s="2">
        <v>259.7</v>
      </c>
      <c r="AC1839" s="2">
        <v>701.80000000000007</v>
      </c>
      <c r="AD1839" s="2">
        <v>1344.9</v>
      </c>
      <c r="AE1839" s="2">
        <v>392.1</v>
      </c>
      <c r="AF1839" s="2">
        <v>11360</v>
      </c>
      <c r="AG1839" s="2">
        <v>3176.3</v>
      </c>
      <c r="AH1839" s="2">
        <v>2320.6</v>
      </c>
      <c r="AI1839" s="2">
        <v>344.1</v>
      </c>
      <c r="AJ1839" s="2">
        <v>4021.3</v>
      </c>
      <c r="AK1839" s="2">
        <v>1816.9</v>
      </c>
      <c r="AL1839" s="2">
        <v>578.9</v>
      </c>
      <c r="AM1839" s="2">
        <v>19348.900000000001</v>
      </c>
      <c r="AN1839" s="2">
        <v>5558.6</v>
      </c>
      <c r="AO1839" s="2">
        <v>1051.3</v>
      </c>
    </row>
    <row r="1840" spans="1:41">
      <c r="A1840" s="3">
        <v>38728</v>
      </c>
      <c r="B1840" s="4">
        <v>11621.03</v>
      </c>
      <c r="C1840" s="2">
        <v>3366.7000000000003</v>
      </c>
      <c r="D1840" s="2">
        <v>1513.8000000000002</v>
      </c>
      <c r="E1840" s="2">
        <v>539</v>
      </c>
      <c r="F1840" s="2">
        <v>305.7</v>
      </c>
      <c r="G1840" s="2">
        <v>1561.8000000000002</v>
      </c>
      <c r="H1840" s="2">
        <v>1849.8000000000002</v>
      </c>
      <c r="I1840" s="2">
        <v>54520.9</v>
      </c>
      <c r="J1840" s="2">
        <v>1367.9</v>
      </c>
      <c r="K1840" s="2">
        <v>728.90000000000009</v>
      </c>
      <c r="L1840" s="2">
        <v>885.40000000000009</v>
      </c>
      <c r="M1840" s="2">
        <v>476</v>
      </c>
      <c r="N1840" s="2">
        <v>293.90000000000003</v>
      </c>
      <c r="O1840" s="2">
        <v>1436.2</v>
      </c>
      <c r="P1840" s="2">
        <v>196.4</v>
      </c>
      <c r="Q1840" s="2">
        <v>3859.3</v>
      </c>
      <c r="R1840" s="2">
        <v>769.7</v>
      </c>
      <c r="S1840" s="2">
        <v>13620</v>
      </c>
      <c r="T1840" s="2">
        <v>942.7</v>
      </c>
      <c r="U1840" s="2">
        <v>500.70000000000005</v>
      </c>
      <c r="V1840" s="2">
        <v>1129.3</v>
      </c>
      <c r="W1840" s="2">
        <v>2087.9</v>
      </c>
      <c r="X1840" s="2">
        <v>1560.5</v>
      </c>
      <c r="Y1840" s="2">
        <v>1504</v>
      </c>
      <c r="Z1840" s="2">
        <v>6588.2000000000007</v>
      </c>
      <c r="AA1840" s="2">
        <v>5543.6</v>
      </c>
      <c r="AB1840" s="2">
        <v>260</v>
      </c>
      <c r="AC1840" s="2">
        <v>701.80000000000007</v>
      </c>
      <c r="AD1840" s="2">
        <v>1338.8000000000002</v>
      </c>
      <c r="AE1840" s="2">
        <v>390</v>
      </c>
      <c r="AF1840" s="2">
        <v>11448.900000000001</v>
      </c>
      <c r="AG1840" s="2">
        <v>3208.5</v>
      </c>
      <c r="AH1840" s="2">
        <v>2323.2000000000003</v>
      </c>
      <c r="AI1840" s="2">
        <v>342.6</v>
      </c>
      <c r="AJ1840" s="2">
        <v>3977.9</v>
      </c>
      <c r="AK1840" s="2">
        <v>1821.7</v>
      </c>
      <c r="AL1840" s="2">
        <v>577.5</v>
      </c>
      <c r="AM1840" s="2">
        <v>19229.8</v>
      </c>
      <c r="AN1840" s="2">
        <v>5625.3</v>
      </c>
      <c r="AO1840" s="2">
        <v>1077.9000000000001</v>
      </c>
    </row>
    <row r="1841" spans="1:41">
      <c r="A1841" s="3">
        <v>38729</v>
      </c>
      <c r="B1841" s="4">
        <v>11595.18</v>
      </c>
      <c r="C1841" s="2">
        <v>3366.7000000000003</v>
      </c>
      <c r="D1841" s="2">
        <v>1513.8000000000002</v>
      </c>
      <c r="E1841" s="2">
        <v>535</v>
      </c>
      <c r="F1841" s="2">
        <v>304</v>
      </c>
      <c r="G1841" s="2">
        <v>1566.2</v>
      </c>
      <c r="H1841" s="2">
        <v>1947.2</v>
      </c>
      <c r="I1841" s="2">
        <v>54883.700000000004</v>
      </c>
      <c r="J1841" s="2">
        <v>1348.1000000000001</v>
      </c>
      <c r="K1841" s="2">
        <v>730.6</v>
      </c>
      <c r="L1841" s="2">
        <v>873.2</v>
      </c>
      <c r="M1841" s="2">
        <v>481.6</v>
      </c>
      <c r="N1841" s="2">
        <v>297</v>
      </c>
      <c r="O1841" s="2">
        <v>1426.8000000000002</v>
      </c>
      <c r="P1841" s="2">
        <v>198.60000000000002</v>
      </c>
      <c r="Q1841" s="2">
        <v>3845.1000000000004</v>
      </c>
      <c r="R1841" s="2">
        <v>765</v>
      </c>
      <c r="S1841" s="2">
        <v>13620</v>
      </c>
      <c r="T1841" s="2">
        <v>968.80000000000007</v>
      </c>
      <c r="U1841" s="2">
        <v>503.5</v>
      </c>
      <c r="V1841" s="2">
        <v>1125.6000000000001</v>
      </c>
      <c r="W1841" s="2">
        <v>2101</v>
      </c>
      <c r="X1841" s="2">
        <v>1567.2</v>
      </c>
      <c r="Y1841" s="2">
        <v>1546.7</v>
      </c>
      <c r="Z1841" s="2">
        <v>6678.6</v>
      </c>
      <c r="AA1841" s="2">
        <v>5507.1</v>
      </c>
      <c r="AB1841" s="2">
        <v>261.10000000000002</v>
      </c>
      <c r="AC1841" s="2">
        <v>701.80000000000007</v>
      </c>
      <c r="AD1841" s="2">
        <v>1334.1000000000001</v>
      </c>
      <c r="AE1841" s="2">
        <v>393.90000000000003</v>
      </c>
      <c r="AF1841" s="2">
        <v>11466.7</v>
      </c>
      <c r="AG1841" s="2">
        <v>3209.5</v>
      </c>
      <c r="AH1841" s="2">
        <v>2329.6</v>
      </c>
      <c r="AI1841" s="2">
        <v>341.5</v>
      </c>
      <c r="AJ1841" s="2">
        <v>3926.9</v>
      </c>
      <c r="AK1841" s="2">
        <v>1830.2</v>
      </c>
      <c r="AL1841" s="2">
        <v>570.20000000000005</v>
      </c>
      <c r="AM1841" s="2">
        <v>19341.400000000001</v>
      </c>
      <c r="AN1841" s="2">
        <v>5630.9000000000005</v>
      </c>
      <c r="AO1841" s="2">
        <v>1102.6000000000001</v>
      </c>
    </row>
    <row r="1842" spans="1:41">
      <c r="A1842" s="3">
        <v>38730</v>
      </c>
      <c r="B1842" s="4">
        <v>11604.82</v>
      </c>
      <c r="C1842" s="2">
        <v>3340</v>
      </c>
      <c r="D1842" s="2">
        <v>1513.8000000000002</v>
      </c>
      <c r="E1842" s="2">
        <v>534</v>
      </c>
      <c r="F1842" s="2">
        <v>303.7</v>
      </c>
      <c r="G1842" s="2">
        <v>1560.7</v>
      </c>
      <c r="H1842" s="2">
        <v>1914.6000000000001</v>
      </c>
      <c r="I1842" s="2">
        <v>53953.5</v>
      </c>
      <c r="J1842" s="2">
        <v>1342.1000000000001</v>
      </c>
      <c r="K1842" s="2">
        <v>732.40000000000009</v>
      </c>
      <c r="L1842" s="2">
        <v>857.5</v>
      </c>
      <c r="M1842" s="2">
        <v>464.3</v>
      </c>
      <c r="N1842" s="2">
        <v>299.3</v>
      </c>
      <c r="O1842" s="2">
        <v>1450.4</v>
      </c>
      <c r="P1842" s="2">
        <v>195.5</v>
      </c>
      <c r="Q1842" s="2">
        <v>3834.9</v>
      </c>
      <c r="R1842" s="2">
        <v>768.2</v>
      </c>
      <c r="S1842" s="2">
        <v>13794</v>
      </c>
      <c r="T1842" s="2">
        <v>958.7</v>
      </c>
      <c r="U1842" s="2">
        <v>503.90000000000003</v>
      </c>
      <c r="V1842" s="2">
        <v>1112.6000000000001</v>
      </c>
      <c r="W1842" s="2">
        <v>2091</v>
      </c>
      <c r="X1842" s="2">
        <v>1577.2</v>
      </c>
      <c r="Y1842" s="2">
        <v>1526.4</v>
      </c>
      <c r="Z1842" s="2">
        <v>6654.1</v>
      </c>
      <c r="AA1842" s="2">
        <v>5491.7000000000007</v>
      </c>
      <c r="AB1842" s="2">
        <v>265.3</v>
      </c>
      <c r="AC1842" s="2">
        <v>701.80000000000007</v>
      </c>
      <c r="AD1842" s="2">
        <v>1311.1000000000001</v>
      </c>
      <c r="AE1842" s="2">
        <v>389.20000000000005</v>
      </c>
      <c r="AF1842" s="2">
        <v>11381.300000000001</v>
      </c>
      <c r="AG1842" s="2">
        <v>3176.3</v>
      </c>
      <c r="AH1842" s="2">
        <v>2297.6</v>
      </c>
      <c r="AI1842" s="2">
        <v>339.40000000000003</v>
      </c>
      <c r="AJ1842" s="2">
        <v>3977.9</v>
      </c>
      <c r="AK1842" s="2">
        <v>1813.9</v>
      </c>
      <c r="AL1842" s="2">
        <v>559.4</v>
      </c>
      <c r="AM1842" s="2">
        <v>19162.8</v>
      </c>
      <c r="AN1842" s="2">
        <v>5556.1</v>
      </c>
      <c r="AO1842" s="2">
        <v>1128.2</v>
      </c>
    </row>
    <row r="1843" spans="1:41">
      <c r="A1843" s="3">
        <v>38733</v>
      </c>
      <c r="B1843" s="4">
        <v>11720.97</v>
      </c>
      <c r="C1843" s="2">
        <v>3320</v>
      </c>
      <c r="D1843" s="2">
        <v>1480.2</v>
      </c>
      <c r="E1843" s="2">
        <v>524</v>
      </c>
      <c r="F1843" s="2">
        <v>303</v>
      </c>
      <c r="G1843" s="2">
        <v>1575.5</v>
      </c>
      <c r="H1843" s="2">
        <v>1944.7</v>
      </c>
      <c r="I1843" s="2">
        <v>53162.8</v>
      </c>
      <c r="J1843" s="2">
        <v>1340.6000000000001</v>
      </c>
      <c r="K1843" s="2">
        <v>734.90000000000009</v>
      </c>
      <c r="L1843" s="2">
        <v>859.2</v>
      </c>
      <c r="M1843" s="2">
        <v>473.6</v>
      </c>
      <c r="N1843" s="2">
        <v>300.60000000000002</v>
      </c>
      <c r="O1843" s="2">
        <v>1446.6000000000001</v>
      </c>
      <c r="P1843" s="2">
        <v>196.8</v>
      </c>
      <c r="Q1843" s="2">
        <v>3857.3</v>
      </c>
      <c r="R1843" s="2">
        <v>773.2</v>
      </c>
      <c r="S1843" s="2">
        <v>14046</v>
      </c>
      <c r="T1843" s="2">
        <v>952.7</v>
      </c>
      <c r="U1843" s="2">
        <v>512.20000000000005</v>
      </c>
      <c r="V1843" s="2">
        <v>1120</v>
      </c>
      <c r="W1843" s="2">
        <v>2123.4</v>
      </c>
      <c r="X1843" s="2">
        <v>1598.6000000000001</v>
      </c>
      <c r="Y1843" s="2">
        <v>1549.9</v>
      </c>
      <c r="Z1843" s="2">
        <v>6682.4000000000005</v>
      </c>
      <c r="AA1843" s="2">
        <v>5494.6</v>
      </c>
      <c r="AB1843" s="2">
        <v>267.3</v>
      </c>
      <c r="AC1843" s="2">
        <v>701.80000000000007</v>
      </c>
      <c r="AD1843" s="2">
        <v>1331.9</v>
      </c>
      <c r="AE1843" s="2">
        <v>390</v>
      </c>
      <c r="AF1843" s="2">
        <v>11406.2</v>
      </c>
      <c r="AG1843" s="2">
        <v>3204.7000000000003</v>
      </c>
      <c r="AH1843" s="2">
        <v>2291.2000000000003</v>
      </c>
      <c r="AI1843" s="2">
        <v>342.1</v>
      </c>
      <c r="AJ1843" s="2">
        <v>4317.1000000000004</v>
      </c>
      <c r="AK1843" s="2">
        <v>1827.4</v>
      </c>
      <c r="AL1843" s="2">
        <v>561.20000000000005</v>
      </c>
      <c r="AM1843" s="2">
        <v>19244.7</v>
      </c>
      <c r="AN1843" s="2">
        <v>5579.8</v>
      </c>
      <c r="AO1843" s="2">
        <v>1128.2</v>
      </c>
    </row>
    <row r="1844" spans="1:41">
      <c r="A1844" s="3">
        <v>38734</v>
      </c>
      <c r="B1844" s="4">
        <v>11689.61</v>
      </c>
      <c r="C1844" s="2">
        <v>3334.7000000000003</v>
      </c>
      <c r="D1844" s="2">
        <v>1480.2</v>
      </c>
      <c r="E1844" s="2">
        <v>534</v>
      </c>
      <c r="F1844" s="2">
        <v>305.7</v>
      </c>
      <c r="G1844" s="2">
        <v>1528.4</v>
      </c>
      <c r="H1844" s="2">
        <v>1891.7</v>
      </c>
      <c r="I1844" s="2">
        <v>53534.9</v>
      </c>
      <c r="J1844" s="2">
        <v>1346.7</v>
      </c>
      <c r="K1844" s="2">
        <v>724.80000000000007</v>
      </c>
      <c r="L1844" s="2">
        <v>867.80000000000007</v>
      </c>
      <c r="M1844" s="2">
        <v>472.20000000000005</v>
      </c>
      <c r="N1844" s="2">
        <v>303</v>
      </c>
      <c r="O1844" s="2">
        <v>1436.2</v>
      </c>
      <c r="P1844" s="2">
        <v>195.5</v>
      </c>
      <c r="Q1844" s="2">
        <v>3849.1000000000004</v>
      </c>
      <c r="R1844" s="2">
        <v>762.6</v>
      </c>
      <c r="S1844" s="2">
        <v>13950</v>
      </c>
      <c r="T1844" s="2">
        <v>945.2</v>
      </c>
      <c r="U1844" s="2">
        <v>507.90000000000003</v>
      </c>
      <c r="V1844" s="2">
        <v>1110.7</v>
      </c>
      <c r="W1844" s="2">
        <v>2095.3000000000002</v>
      </c>
      <c r="X1844" s="2">
        <v>1596.9</v>
      </c>
      <c r="Y1844" s="2">
        <v>1626.7</v>
      </c>
      <c r="Z1844" s="2">
        <v>6682.4000000000005</v>
      </c>
      <c r="AA1844" s="2">
        <v>5486</v>
      </c>
      <c r="AB1844" s="2">
        <v>261.60000000000002</v>
      </c>
      <c r="AC1844" s="2">
        <v>701.80000000000007</v>
      </c>
      <c r="AD1844" s="2">
        <v>1310.3000000000002</v>
      </c>
      <c r="AE1844" s="2">
        <v>388.6</v>
      </c>
      <c r="AF1844" s="2">
        <v>11306.7</v>
      </c>
      <c r="AG1844" s="2">
        <v>3167.8</v>
      </c>
      <c r="AH1844" s="2">
        <v>2278.4</v>
      </c>
      <c r="AI1844" s="2">
        <v>340.70000000000005</v>
      </c>
      <c r="AJ1844" s="2">
        <v>4342.6000000000004</v>
      </c>
      <c r="AK1844" s="2">
        <v>1806.6000000000001</v>
      </c>
      <c r="AL1844" s="2">
        <v>567</v>
      </c>
      <c r="AM1844" s="2">
        <v>18723.7</v>
      </c>
      <c r="AN1844" s="2">
        <v>5542.4000000000005</v>
      </c>
      <c r="AO1844" s="2">
        <v>1102.6000000000001</v>
      </c>
    </row>
    <row r="1845" spans="1:41">
      <c r="A1845" s="3">
        <v>38735</v>
      </c>
      <c r="B1845" s="4">
        <v>11554.49</v>
      </c>
      <c r="C1845" s="2">
        <v>3320</v>
      </c>
      <c r="D1845" s="2">
        <v>1480.2</v>
      </c>
      <c r="E1845" s="2">
        <v>524.4</v>
      </c>
      <c r="F1845" s="2">
        <v>303.40000000000003</v>
      </c>
      <c r="G1845" s="2">
        <v>1507</v>
      </c>
      <c r="H1845" s="2">
        <v>1848.7</v>
      </c>
      <c r="I1845" s="2">
        <v>53116.3</v>
      </c>
      <c r="J1845" s="2">
        <v>1347</v>
      </c>
      <c r="K1845" s="2">
        <v>715.30000000000007</v>
      </c>
      <c r="L1845" s="2">
        <v>865.80000000000007</v>
      </c>
      <c r="M1845" s="2">
        <v>478.90000000000003</v>
      </c>
      <c r="N1845" s="2">
        <v>295.8</v>
      </c>
      <c r="O1845" s="2">
        <v>1454.9</v>
      </c>
      <c r="P1845" s="2">
        <v>194.4</v>
      </c>
      <c r="Q1845" s="2">
        <v>3889.8</v>
      </c>
      <c r="R1845" s="2">
        <v>757.90000000000009</v>
      </c>
      <c r="S1845" s="2">
        <v>13665</v>
      </c>
      <c r="T1845" s="2">
        <v>933.7</v>
      </c>
      <c r="U1845" s="2">
        <v>506.90000000000003</v>
      </c>
      <c r="V1845" s="2">
        <v>1098</v>
      </c>
      <c r="W1845" s="2">
        <v>2042.3000000000002</v>
      </c>
      <c r="X1845" s="2">
        <v>1556.7</v>
      </c>
      <c r="Y1845" s="2">
        <v>1586.1000000000001</v>
      </c>
      <c r="Z1845" s="2">
        <v>6823.5</v>
      </c>
      <c r="AA1845" s="2">
        <v>5440.9000000000005</v>
      </c>
      <c r="AB1845" s="2">
        <v>267.90000000000003</v>
      </c>
      <c r="AC1845" s="2">
        <v>701.80000000000007</v>
      </c>
      <c r="AD1845" s="2">
        <v>1297.3000000000002</v>
      </c>
      <c r="AE1845" s="2">
        <v>392.90000000000003</v>
      </c>
      <c r="AF1845" s="2">
        <v>11200</v>
      </c>
      <c r="AG1845" s="2">
        <v>3144.1000000000004</v>
      </c>
      <c r="AH1845" s="2">
        <v>2272</v>
      </c>
      <c r="AI1845" s="2">
        <v>341.6</v>
      </c>
      <c r="AJ1845" s="2">
        <v>4151.3</v>
      </c>
      <c r="AK1845" s="2">
        <v>1788.6000000000001</v>
      </c>
      <c r="AL1845" s="2">
        <v>560.9</v>
      </c>
      <c r="AM1845" s="2">
        <v>18388.8</v>
      </c>
      <c r="AN1845" s="2">
        <v>5425.2000000000007</v>
      </c>
      <c r="AO1845" s="2">
        <v>1128.2</v>
      </c>
    </row>
    <row r="1846" spans="1:41">
      <c r="A1846" s="3">
        <v>38736</v>
      </c>
      <c r="B1846" s="4">
        <v>11692.97</v>
      </c>
      <c r="C1846" s="2">
        <v>3306.7000000000003</v>
      </c>
      <c r="D1846" s="2">
        <v>1480.2</v>
      </c>
      <c r="E1846" s="2">
        <v>522</v>
      </c>
      <c r="F1846" s="2">
        <v>304.8</v>
      </c>
      <c r="G1846" s="2">
        <v>1521.8000000000002</v>
      </c>
      <c r="H1846" s="2">
        <v>1952.8000000000002</v>
      </c>
      <c r="I1846" s="2">
        <v>53023.3</v>
      </c>
      <c r="J1846" s="2">
        <v>1386.2</v>
      </c>
      <c r="K1846" s="2">
        <v>723.80000000000007</v>
      </c>
      <c r="L1846" s="2">
        <v>867.80000000000007</v>
      </c>
      <c r="M1846" s="2">
        <v>491.20000000000005</v>
      </c>
      <c r="N1846" s="2">
        <v>293.90000000000003</v>
      </c>
      <c r="O1846" s="2">
        <v>1446.6000000000001</v>
      </c>
      <c r="P1846" s="2">
        <v>193.20000000000002</v>
      </c>
      <c r="Q1846" s="2">
        <v>3887.7000000000003</v>
      </c>
      <c r="R1846" s="2">
        <v>759.40000000000009</v>
      </c>
      <c r="S1846" s="2">
        <v>14019</v>
      </c>
      <c r="T1846" s="2">
        <v>950</v>
      </c>
      <c r="U1846" s="2">
        <v>507.70000000000005</v>
      </c>
      <c r="V1846" s="2">
        <v>1093.2</v>
      </c>
      <c r="W1846" s="2">
        <v>2063.8000000000002</v>
      </c>
      <c r="X1846" s="2">
        <v>1588.1000000000001</v>
      </c>
      <c r="Y1846" s="2">
        <v>1562.7</v>
      </c>
      <c r="Z1846" s="2">
        <v>6823.5</v>
      </c>
      <c r="AA1846" s="2">
        <v>5189.3</v>
      </c>
      <c r="AB1846" s="2">
        <v>268.40000000000003</v>
      </c>
      <c r="AC1846" s="2">
        <v>701.80000000000007</v>
      </c>
      <c r="AD1846" s="2">
        <v>1303.8000000000002</v>
      </c>
      <c r="AE1846" s="2">
        <v>391.90000000000003</v>
      </c>
      <c r="AF1846" s="2">
        <v>11146.7</v>
      </c>
      <c r="AG1846" s="2">
        <v>3108</v>
      </c>
      <c r="AH1846" s="2">
        <v>2275.8000000000002</v>
      </c>
      <c r="AI1846" s="2">
        <v>342.40000000000003</v>
      </c>
      <c r="AJ1846" s="2">
        <v>4334.9000000000005</v>
      </c>
      <c r="AK1846" s="2">
        <v>1800.7</v>
      </c>
      <c r="AL1846" s="2">
        <v>563.20000000000005</v>
      </c>
      <c r="AM1846" s="2">
        <v>18604.7</v>
      </c>
      <c r="AN1846" s="2">
        <v>5252.5</v>
      </c>
      <c r="AO1846" s="2">
        <v>1123.1000000000001</v>
      </c>
    </row>
    <row r="1847" spans="1:41">
      <c r="A1847" s="3">
        <v>38737</v>
      </c>
      <c r="B1847" s="4">
        <v>11605.67</v>
      </c>
      <c r="C1847" s="2">
        <v>3413.3</v>
      </c>
      <c r="D1847" s="2">
        <v>1480.2</v>
      </c>
      <c r="E1847" s="2">
        <v>524</v>
      </c>
      <c r="F1847" s="2">
        <v>307.20000000000005</v>
      </c>
      <c r="G1847" s="2">
        <v>1509.2</v>
      </c>
      <c r="H1847" s="2">
        <v>1898.7</v>
      </c>
      <c r="I1847" s="2">
        <v>52093</v>
      </c>
      <c r="J1847" s="2">
        <v>1372.9</v>
      </c>
      <c r="K1847" s="2">
        <v>726</v>
      </c>
      <c r="L1847" s="2">
        <v>879.80000000000007</v>
      </c>
      <c r="M1847" s="2">
        <v>484.8</v>
      </c>
      <c r="N1847" s="2">
        <v>309.10000000000002</v>
      </c>
      <c r="O1847" s="2">
        <v>1474</v>
      </c>
      <c r="P1847" s="2">
        <v>193</v>
      </c>
      <c r="Q1847" s="2">
        <v>3829.8</v>
      </c>
      <c r="R1847" s="2">
        <v>754.30000000000007</v>
      </c>
      <c r="S1847" s="2">
        <v>13848</v>
      </c>
      <c r="T1847" s="2">
        <v>925</v>
      </c>
      <c r="U1847" s="2">
        <v>505.20000000000005</v>
      </c>
      <c r="V1847" s="2">
        <v>1084.3</v>
      </c>
      <c r="W1847" s="2">
        <v>2062.5</v>
      </c>
      <c r="X1847" s="2">
        <v>1575.1000000000001</v>
      </c>
      <c r="Y1847" s="2">
        <v>1536</v>
      </c>
      <c r="Z1847" s="2">
        <v>6823.5</v>
      </c>
      <c r="AA1847" s="2">
        <v>5190.3</v>
      </c>
      <c r="AB1847" s="2">
        <v>259.40000000000003</v>
      </c>
      <c r="AC1847" s="2">
        <v>701.80000000000007</v>
      </c>
      <c r="AD1847" s="2">
        <v>1299.5</v>
      </c>
      <c r="AE1847" s="2">
        <v>392.90000000000003</v>
      </c>
      <c r="AF1847" s="2">
        <v>11050.7</v>
      </c>
      <c r="AG1847" s="2">
        <v>3081.5</v>
      </c>
      <c r="AH1847" s="2">
        <v>2250.2000000000003</v>
      </c>
      <c r="AI1847" s="2">
        <v>340.1</v>
      </c>
      <c r="AJ1847" s="2">
        <v>4222.7</v>
      </c>
      <c r="AK1847" s="2">
        <v>1762.1000000000001</v>
      </c>
      <c r="AL1847" s="2">
        <v>555.30000000000007</v>
      </c>
      <c r="AM1847" s="2">
        <v>18418.600000000002</v>
      </c>
      <c r="AN1847" s="2">
        <v>5221.3</v>
      </c>
      <c r="AO1847" s="2">
        <v>1103.6000000000001</v>
      </c>
    </row>
    <row r="1848" spans="1:41">
      <c r="A1848" s="3">
        <v>38740</v>
      </c>
      <c r="B1848" s="4">
        <v>11733.37</v>
      </c>
      <c r="C1848" s="2">
        <v>3400</v>
      </c>
      <c r="D1848" s="2">
        <v>1480.2</v>
      </c>
      <c r="E1848" s="2">
        <v>522</v>
      </c>
      <c r="F1848" s="2">
        <v>309.10000000000002</v>
      </c>
      <c r="G1848" s="2">
        <v>1497.7</v>
      </c>
      <c r="H1848" s="2">
        <v>1924.8000000000002</v>
      </c>
      <c r="I1848" s="2">
        <v>52093</v>
      </c>
      <c r="J1848" s="2">
        <v>1399.1000000000001</v>
      </c>
      <c r="K1848" s="2">
        <v>730.90000000000009</v>
      </c>
      <c r="L1848" s="2">
        <v>877.1</v>
      </c>
      <c r="M1848" s="2">
        <v>488</v>
      </c>
      <c r="N1848" s="2">
        <v>312.10000000000002</v>
      </c>
      <c r="O1848" s="2">
        <v>1474</v>
      </c>
      <c r="P1848" s="2">
        <v>191.8</v>
      </c>
      <c r="Q1848" s="2">
        <v>3936.5</v>
      </c>
      <c r="R1848" s="2">
        <v>768.2</v>
      </c>
      <c r="S1848" s="2">
        <v>14250</v>
      </c>
      <c r="T1848" s="2">
        <v>944.5</v>
      </c>
      <c r="U1848" s="2">
        <v>512</v>
      </c>
      <c r="V1848" s="2">
        <v>1089.9000000000001</v>
      </c>
      <c r="W1848" s="2">
        <v>2075.6</v>
      </c>
      <c r="X1848" s="2">
        <v>1580.3000000000002</v>
      </c>
      <c r="Y1848" s="2">
        <v>1536</v>
      </c>
      <c r="Z1848" s="2">
        <v>6851.8</v>
      </c>
      <c r="AA1848" s="2">
        <v>5189.3</v>
      </c>
      <c r="AB1848" s="2">
        <v>259.2</v>
      </c>
      <c r="AC1848" s="2">
        <v>700</v>
      </c>
      <c r="AD1848" s="2">
        <v>1323.2</v>
      </c>
      <c r="AE1848" s="2">
        <v>398.8</v>
      </c>
      <c r="AF1848" s="2">
        <v>11068.400000000001</v>
      </c>
      <c r="AG1848" s="2">
        <v>3109</v>
      </c>
      <c r="AH1848" s="2">
        <v>2240</v>
      </c>
      <c r="AI1848" s="2">
        <v>340.6</v>
      </c>
      <c r="AJ1848" s="2">
        <v>4436.9000000000005</v>
      </c>
      <c r="AK1848" s="2">
        <v>1762.3000000000002</v>
      </c>
      <c r="AL1848" s="2">
        <v>557.1</v>
      </c>
      <c r="AM1848" s="2">
        <v>18589.8</v>
      </c>
      <c r="AN1848" s="2">
        <v>5205.1000000000004</v>
      </c>
      <c r="AO1848" s="2">
        <v>1077.9000000000001</v>
      </c>
    </row>
    <row r="1849" spans="1:41">
      <c r="A1849" s="3">
        <v>38741</v>
      </c>
      <c r="B1849" s="4">
        <v>11692.35</v>
      </c>
      <c r="C1849" s="2">
        <v>3433.3</v>
      </c>
      <c r="D1849" s="2">
        <v>1530.7</v>
      </c>
      <c r="E1849" s="2">
        <v>520</v>
      </c>
      <c r="F1849" s="2">
        <v>303.40000000000003</v>
      </c>
      <c r="G1849" s="2">
        <v>1503.2</v>
      </c>
      <c r="H1849" s="2">
        <v>1979.1000000000001</v>
      </c>
      <c r="I1849" s="2">
        <v>50930.3</v>
      </c>
      <c r="J1849" s="2">
        <v>1427.1000000000001</v>
      </c>
      <c r="K1849" s="2">
        <v>716.40000000000009</v>
      </c>
      <c r="L1849" s="2">
        <v>872.6</v>
      </c>
      <c r="M1849" s="2">
        <v>480</v>
      </c>
      <c r="N1849" s="2">
        <v>306.10000000000002</v>
      </c>
      <c r="O1849" s="2">
        <v>1445.7</v>
      </c>
      <c r="P1849" s="2">
        <v>191</v>
      </c>
      <c r="Q1849" s="2">
        <v>3917.2000000000003</v>
      </c>
      <c r="R1849" s="2">
        <v>780.90000000000009</v>
      </c>
      <c r="S1849" s="2">
        <v>14352</v>
      </c>
      <c r="T1849" s="2">
        <v>951.7</v>
      </c>
      <c r="U1849" s="2">
        <v>503.70000000000005</v>
      </c>
      <c r="V1849" s="2">
        <v>1077.2</v>
      </c>
      <c r="W1849" s="2">
        <v>2075.6</v>
      </c>
      <c r="X1849" s="2">
        <v>1560.7</v>
      </c>
      <c r="Y1849" s="2">
        <v>1509.3000000000002</v>
      </c>
      <c r="Z1849" s="2">
        <v>6842.3</v>
      </c>
      <c r="AA1849" s="2">
        <v>5162.4000000000005</v>
      </c>
      <c r="AB1849" s="2">
        <v>260.40000000000003</v>
      </c>
      <c r="AC1849" s="2">
        <v>700</v>
      </c>
      <c r="AD1849" s="2">
        <v>1311.1000000000001</v>
      </c>
      <c r="AE1849" s="2">
        <v>393.5</v>
      </c>
      <c r="AF1849" s="2">
        <v>11057.800000000001</v>
      </c>
      <c r="AG1849" s="2">
        <v>3101.4</v>
      </c>
      <c r="AH1849" s="2">
        <v>2272</v>
      </c>
      <c r="AI1849" s="2">
        <v>336.20000000000005</v>
      </c>
      <c r="AJ1849" s="2">
        <v>4329.8</v>
      </c>
      <c r="AK1849" s="2">
        <v>1745.4</v>
      </c>
      <c r="AL1849" s="2">
        <v>550.1</v>
      </c>
      <c r="AM1849" s="2">
        <v>18805.600000000002</v>
      </c>
      <c r="AN1849" s="2">
        <v>5105.3</v>
      </c>
      <c r="AO1849" s="2">
        <v>1077.9000000000001</v>
      </c>
    </row>
    <row r="1850" spans="1:41">
      <c r="A1850" s="3">
        <v>38742</v>
      </c>
      <c r="B1850" s="4">
        <v>11675.16</v>
      </c>
      <c r="C1850" s="2">
        <v>3446.7000000000003</v>
      </c>
      <c r="D1850" s="2">
        <v>1530.7</v>
      </c>
      <c r="E1850" s="2">
        <v>529</v>
      </c>
      <c r="F1850" s="2">
        <v>306.7</v>
      </c>
      <c r="G1850" s="2">
        <v>1495.5</v>
      </c>
      <c r="H1850" s="2">
        <v>1915.2</v>
      </c>
      <c r="I1850" s="2">
        <v>50232.600000000006</v>
      </c>
      <c r="J1850" s="2">
        <v>1499.9</v>
      </c>
      <c r="K1850" s="2">
        <v>705.2</v>
      </c>
      <c r="L1850" s="2">
        <v>863.5</v>
      </c>
      <c r="M1850" s="2">
        <v>474.20000000000005</v>
      </c>
      <c r="N1850" s="2">
        <v>306.10000000000002</v>
      </c>
      <c r="O1850" s="2">
        <v>1436.2</v>
      </c>
      <c r="P1850" s="2">
        <v>191.10000000000002</v>
      </c>
      <c r="Q1850" s="2">
        <v>4052.3</v>
      </c>
      <c r="R1850" s="2">
        <v>787.1</v>
      </c>
      <c r="S1850" s="2">
        <v>14064</v>
      </c>
      <c r="T1850" s="2">
        <v>954.2</v>
      </c>
      <c r="U1850" s="2">
        <v>504.5</v>
      </c>
      <c r="V1850" s="2">
        <v>1075.3</v>
      </c>
      <c r="W1850" s="2">
        <v>2117.7000000000003</v>
      </c>
      <c r="X1850" s="2">
        <v>1549.4</v>
      </c>
      <c r="Y1850" s="2">
        <v>1514.7</v>
      </c>
      <c r="Z1850" s="2">
        <v>6964.7000000000007</v>
      </c>
      <c r="AA1850" s="2">
        <v>5132.7000000000007</v>
      </c>
      <c r="AB1850" s="2">
        <v>258.5</v>
      </c>
      <c r="AC1850" s="2">
        <v>700</v>
      </c>
      <c r="AD1850" s="2">
        <v>1305.9000000000001</v>
      </c>
      <c r="AE1850" s="2">
        <v>390.8</v>
      </c>
      <c r="AF1850" s="2">
        <v>11178.7</v>
      </c>
      <c r="AG1850" s="2">
        <v>3148.8</v>
      </c>
      <c r="AH1850" s="2">
        <v>2291.2000000000003</v>
      </c>
      <c r="AI1850" s="2">
        <v>335.20000000000005</v>
      </c>
      <c r="AJ1850" s="2">
        <v>4401.2</v>
      </c>
      <c r="AK1850" s="2">
        <v>1762.1000000000001</v>
      </c>
      <c r="AL1850" s="2">
        <v>550.1</v>
      </c>
      <c r="AM1850" s="2">
        <v>18827.900000000001</v>
      </c>
      <c r="AN1850" s="2">
        <v>5049.9000000000005</v>
      </c>
      <c r="AO1850" s="2">
        <v>1076.9000000000001</v>
      </c>
    </row>
    <row r="1851" spans="1:41">
      <c r="A1851" s="3">
        <v>38743</v>
      </c>
      <c r="B1851" s="4">
        <v>11737.4</v>
      </c>
      <c r="C1851" s="2">
        <v>3446.7000000000003</v>
      </c>
      <c r="D1851" s="2">
        <v>1488.6000000000001</v>
      </c>
      <c r="E1851" s="2">
        <v>524</v>
      </c>
      <c r="F1851" s="2">
        <v>298</v>
      </c>
      <c r="G1851" s="2">
        <v>1499.9</v>
      </c>
      <c r="H1851" s="2">
        <v>1959.4</v>
      </c>
      <c r="I1851" s="2">
        <v>49209.3</v>
      </c>
      <c r="J1851" s="2">
        <v>1492.6000000000001</v>
      </c>
      <c r="K1851" s="2">
        <v>690</v>
      </c>
      <c r="L1851" s="2">
        <v>843.2</v>
      </c>
      <c r="M1851" s="2">
        <v>474.90000000000003</v>
      </c>
      <c r="N1851" s="2">
        <v>303</v>
      </c>
      <c r="O1851" s="2">
        <v>1455.1000000000001</v>
      </c>
      <c r="P1851" s="2">
        <v>189.5</v>
      </c>
      <c r="Q1851" s="2">
        <v>3987.3</v>
      </c>
      <c r="R1851" s="2">
        <v>780.30000000000007</v>
      </c>
      <c r="S1851" s="2">
        <v>14208</v>
      </c>
      <c r="T1851" s="2">
        <v>993.80000000000007</v>
      </c>
      <c r="U1851" s="2">
        <v>501.5</v>
      </c>
      <c r="V1851" s="2">
        <v>1078.3</v>
      </c>
      <c r="W1851" s="2">
        <v>2099.7000000000003</v>
      </c>
      <c r="X1851" s="2">
        <v>1548.9</v>
      </c>
      <c r="Y1851" s="2">
        <v>1547.7</v>
      </c>
      <c r="Z1851" s="2">
        <v>7030.6</v>
      </c>
      <c r="AA1851" s="2">
        <v>5099.1000000000004</v>
      </c>
      <c r="AB1851" s="2">
        <v>259.40000000000003</v>
      </c>
      <c r="AC1851" s="2">
        <v>718.2</v>
      </c>
      <c r="AD1851" s="2">
        <v>1305.5</v>
      </c>
      <c r="AE1851" s="2">
        <v>389</v>
      </c>
      <c r="AF1851" s="2">
        <v>11086.2</v>
      </c>
      <c r="AG1851" s="2">
        <v>3142.2000000000003</v>
      </c>
      <c r="AH1851" s="2">
        <v>2269.4</v>
      </c>
      <c r="AI1851" s="2">
        <v>331</v>
      </c>
      <c r="AJ1851" s="2">
        <v>4322.2</v>
      </c>
      <c r="AK1851" s="2">
        <v>1754.1000000000001</v>
      </c>
      <c r="AL1851" s="2">
        <v>550.70000000000005</v>
      </c>
      <c r="AM1851" s="2">
        <v>18827.900000000001</v>
      </c>
      <c r="AN1851" s="2">
        <v>5006.8</v>
      </c>
      <c r="AO1851" s="2">
        <v>1076.9000000000001</v>
      </c>
    </row>
    <row r="1852" spans="1:41">
      <c r="A1852" s="3">
        <v>38744</v>
      </c>
      <c r="B1852" s="4">
        <v>11856.81</v>
      </c>
      <c r="C1852" s="2">
        <v>3472</v>
      </c>
      <c r="D1852" s="2">
        <v>1488.6000000000001</v>
      </c>
      <c r="E1852" s="2">
        <v>536</v>
      </c>
      <c r="F1852" s="2">
        <v>296.10000000000002</v>
      </c>
      <c r="G1852" s="2">
        <v>1500.5</v>
      </c>
      <c r="H1852" s="2">
        <v>2046.6000000000001</v>
      </c>
      <c r="I1852" s="2">
        <v>49200</v>
      </c>
      <c r="J1852" s="2">
        <v>1529.6000000000001</v>
      </c>
      <c r="K1852" s="2">
        <v>695.1</v>
      </c>
      <c r="L1852" s="2">
        <v>847.2</v>
      </c>
      <c r="M1852" s="2">
        <v>476.3</v>
      </c>
      <c r="N1852" s="2">
        <v>309.20000000000005</v>
      </c>
      <c r="O1852" s="2">
        <v>1455.1000000000001</v>
      </c>
      <c r="P1852" s="2">
        <v>189.9</v>
      </c>
      <c r="Q1852" s="2">
        <v>4012.7000000000003</v>
      </c>
      <c r="R1852" s="2">
        <v>784.80000000000007</v>
      </c>
      <c r="S1852" s="2">
        <v>14331</v>
      </c>
      <c r="T1852" s="2">
        <v>992.7</v>
      </c>
      <c r="U1852" s="2">
        <v>496</v>
      </c>
      <c r="V1852" s="2">
        <v>1098</v>
      </c>
      <c r="W1852" s="2">
        <v>2104.1</v>
      </c>
      <c r="X1852" s="2">
        <v>1543</v>
      </c>
      <c r="Y1852" s="2">
        <v>1543.5</v>
      </c>
      <c r="Z1852" s="2">
        <v>7058.8</v>
      </c>
      <c r="AA1852" s="2">
        <v>5160.5</v>
      </c>
      <c r="AB1852" s="2">
        <v>260.2</v>
      </c>
      <c r="AC1852" s="2">
        <v>718.2</v>
      </c>
      <c r="AD1852" s="2">
        <v>1301.6000000000001</v>
      </c>
      <c r="AE1852" s="2">
        <v>388.20000000000005</v>
      </c>
      <c r="AF1852" s="2">
        <v>11271.1</v>
      </c>
      <c r="AG1852" s="2">
        <v>3198.1000000000004</v>
      </c>
      <c r="AH1852" s="2">
        <v>2291.2000000000003</v>
      </c>
      <c r="AI1852" s="2">
        <v>330.20000000000005</v>
      </c>
      <c r="AJ1852" s="2">
        <v>4436.9000000000005</v>
      </c>
      <c r="AK1852" s="2">
        <v>1742.9</v>
      </c>
      <c r="AL1852" s="2">
        <v>549.80000000000007</v>
      </c>
      <c r="AM1852" s="2">
        <v>18753.5</v>
      </c>
      <c r="AN1852" s="2">
        <v>5117.8</v>
      </c>
      <c r="AO1852" s="2">
        <v>1097.4000000000001</v>
      </c>
    </row>
    <row r="1853" spans="1:41">
      <c r="A1853" s="3">
        <v>38747</v>
      </c>
      <c r="B1853" s="4">
        <v>11947.47</v>
      </c>
      <c r="C1853" s="2">
        <v>3474.7000000000003</v>
      </c>
      <c r="D1853" s="2">
        <v>1488.6000000000001</v>
      </c>
      <c r="E1853" s="2">
        <v>530</v>
      </c>
      <c r="F1853" s="2">
        <v>294.3</v>
      </c>
      <c r="G1853" s="2">
        <v>1499.4</v>
      </c>
      <c r="H1853" s="2">
        <v>2042.5</v>
      </c>
      <c r="I1853" s="2">
        <v>49739.5</v>
      </c>
      <c r="J1853" s="2">
        <v>1559.4</v>
      </c>
      <c r="K1853" s="2">
        <v>701.7</v>
      </c>
      <c r="L1853" s="2">
        <v>849.2</v>
      </c>
      <c r="M1853" s="2">
        <v>484.8</v>
      </c>
      <c r="N1853" s="2">
        <v>306.10000000000002</v>
      </c>
      <c r="O1853" s="2">
        <v>1455.1000000000001</v>
      </c>
      <c r="P1853" s="2">
        <v>188.10000000000002</v>
      </c>
      <c r="Q1853" s="2">
        <v>4114.3</v>
      </c>
      <c r="R1853" s="2">
        <v>780.90000000000009</v>
      </c>
      <c r="S1853" s="2">
        <v>14409</v>
      </c>
      <c r="T1853" s="2">
        <v>983</v>
      </c>
      <c r="U1853" s="2">
        <v>489.40000000000003</v>
      </c>
      <c r="V1853" s="2">
        <v>1107</v>
      </c>
      <c r="W1853" s="2">
        <v>2110.7000000000003</v>
      </c>
      <c r="X1853" s="2">
        <v>1573.6000000000001</v>
      </c>
      <c r="Y1853" s="2">
        <v>1532.8000000000002</v>
      </c>
      <c r="Z1853" s="2">
        <v>7058.8</v>
      </c>
      <c r="AA1853" s="2">
        <v>5189.3</v>
      </c>
      <c r="AB1853" s="2">
        <v>257.8</v>
      </c>
      <c r="AC1853" s="2">
        <v>718.2</v>
      </c>
      <c r="AD1853" s="2">
        <v>1301.6000000000001</v>
      </c>
      <c r="AE1853" s="2">
        <v>387.6</v>
      </c>
      <c r="AF1853" s="2">
        <v>11352.900000000001</v>
      </c>
      <c r="AG1853" s="2">
        <v>3179.1000000000004</v>
      </c>
      <c r="AH1853" s="2">
        <v>2291.2000000000003</v>
      </c>
      <c r="AI1853" s="2">
        <v>331.8</v>
      </c>
      <c r="AJ1853" s="2">
        <v>4385.9000000000005</v>
      </c>
      <c r="AK1853" s="2">
        <v>1773.7</v>
      </c>
      <c r="AL1853" s="2">
        <v>556.80000000000007</v>
      </c>
      <c r="AM1853" s="2">
        <v>18671.600000000002</v>
      </c>
      <c r="AN1853" s="2">
        <v>5081</v>
      </c>
      <c r="AO1853" s="2">
        <v>1087.2</v>
      </c>
    </row>
    <row r="1854" spans="1:41">
      <c r="A1854" s="3">
        <v>38748</v>
      </c>
      <c r="B1854" s="4">
        <v>11945.64</v>
      </c>
      <c r="C1854" s="2">
        <v>3440</v>
      </c>
      <c r="D1854" s="2">
        <v>1488.6000000000001</v>
      </c>
      <c r="E1854" s="2">
        <v>530</v>
      </c>
      <c r="F1854" s="2">
        <v>288.5</v>
      </c>
      <c r="G1854" s="2">
        <v>1506.5</v>
      </c>
      <c r="H1854" s="2">
        <v>2033</v>
      </c>
      <c r="I1854" s="2">
        <v>49116.3</v>
      </c>
      <c r="J1854" s="2">
        <v>1525.9</v>
      </c>
      <c r="K1854" s="2">
        <v>703</v>
      </c>
      <c r="L1854" s="2">
        <v>843.90000000000009</v>
      </c>
      <c r="M1854" s="2">
        <v>481.3</v>
      </c>
      <c r="N1854" s="2">
        <v>308.5</v>
      </c>
      <c r="O1854" s="2">
        <v>1455.1000000000001</v>
      </c>
      <c r="P1854" s="2">
        <v>185</v>
      </c>
      <c r="Q1854" s="2">
        <v>4032</v>
      </c>
      <c r="R1854" s="2">
        <v>773.6</v>
      </c>
      <c r="S1854" s="2">
        <v>14403</v>
      </c>
      <c r="T1854" s="2">
        <v>972.5</v>
      </c>
      <c r="U1854" s="2">
        <v>506</v>
      </c>
      <c r="V1854" s="2">
        <v>1095.1000000000001</v>
      </c>
      <c r="W1854" s="2">
        <v>2086.6</v>
      </c>
      <c r="X1854" s="2">
        <v>1566.6000000000001</v>
      </c>
      <c r="Y1854" s="2">
        <v>1526.4</v>
      </c>
      <c r="Z1854" s="2">
        <v>7077.6</v>
      </c>
      <c r="AA1854" s="2">
        <v>5290.1</v>
      </c>
      <c r="AB1854" s="2">
        <v>259.40000000000003</v>
      </c>
      <c r="AC1854" s="2">
        <v>718.2</v>
      </c>
      <c r="AD1854" s="2">
        <v>1298.2</v>
      </c>
      <c r="AE1854" s="2">
        <v>389.20000000000005</v>
      </c>
      <c r="AF1854" s="2">
        <v>11413.300000000001</v>
      </c>
      <c r="AG1854" s="2">
        <v>3177.2000000000003</v>
      </c>
      <c r="AH1854" s="2">
        <v>2284.8000000000002</v>
      </c>
      <c r="AI1854" s="2">
        <v>338.5</v>
      </c>
      <c r="AJ1854" s="2">
        <v>4526.2</v>
      </c>
      <c r="AK1854" s="2">
        <v>1800</v>
      </c>
      <c r="AL1854" s="2">
        <v>546.9</v>
      </c>
      <c r="AM1854" s="2">
        <v>18232.600000000002</v>
      </c>
      <c r="AN1854" s="2">
        <v>5155.2000000000007</v>
      </c>
      <c r="AO1854" s="2">
        <v>1087.2</v>
      </c>
    </row>
    <row r="1855" spans="1:41">
      <c r="A1855" s="3">
        <v>38749</v>
      </c>
      <c r="B1855" s="4">
        <v>11952.14</v>
      </c>
      <c r="C1855" s="2">
        <v>3433.3</v>
      </c>
      <c r="D1855" s="2">
        <v>1488.6000000000001</v>
      </c>
      <c r="E1855" s="2">
        <v>540</v>
      </c>
      <c r="F1855" s="2">
        <v>286.10000000000002</v>
      </c>
      <c r="G1855" s="2">
        <v>1533.3000000000002</v>
      </c>
      <c r="H1855" s="2">
        <v>1879.2</v>
      </c>
      <c r="I1855" s="2">
        <v>48604.700000000004</v>
      </c>
      <c r="J1855" s="2">
        <v>1523</v>
      </c>
      <c r="K1855" s="2">
        <v>713.1</v>
      </c>
      <c r="L1855" s="2">
        <v>822.6</v>
      </c>
      <c r="M1855" s="2">
        <v>483.20000000000005</v>
      </c>
      <c r="N1855" s="2">
        <v>306.10000000000002</v>
      </c>
      <c r="O1855" s="2">
        <v>1454.2</v>
      </c>
      <c r="P1855" s="2">
        <v>185.4</v>
      </c>
      <c r="Q1855" s="2">
        <v>4027.9</v>
      </c>
      <c r="R1855" s="2">
        <v>776</v>
      </c>
      <c r="S1855" s="2">
        <v>14418</v>
      </c>
      <c r="T1855" s="2">
        <v>979.2</v>
      </c>
      <c r="U1855" s="2">
        <v>498.6</v>
      </c>
      <c r="V1855" s="2">
        <v>1092.8</v>
      </c>
      <c r="W1855" s="2">
        <v>2093.6</v>
      </c>
      <c r="X1855" s="2">
        <v>1546.4</v>
      </c>
      <c r="Y1855" s="2">
        <v>1498.7</v>
      </c>
      <c r="Z1855" s="2">
        <v>7096.5</v>
      </c>
      <c r="AA1855" s="2">
        <v>5222.9000000000005</v>
      </c>
      <c r="AB1855" s="2">
        <v>257.7</v>
      </c>
      <c r="AC1855" s="2">
        <v>718.2</v>
      </c>
      <c r="AD1855" s="2">
        <v>1288.6000000000001</v>
      </c>
      <c r="AE1855" s="2">
        <v>391.90000000000003</v>
      </c>
      <c r="AF1855" s="2">
        <v>11466.7</v>
      </c>
      <c r="AG1855" s="2">
        <v>3177.2000000000003</v>
      </c>
      <c r="AH1855" s="2">
        <v>2277.1</v>
      </c>
      <c r="AI1855" s="2">
        <v>353.90000000000003</v>
      </c>
      <c r="AJ1855" s="2">
        <v>4521.1000000000004</v>
      </c>
      <c r="AK1855" s="2">
        <v>1798.6000000000001</v>
      </c>
      <c r="AL1855" s="2">
        <v>536.70000000000005</v>
      </c>
      <c r="AM1855" s="2">
        <v>18493</v>
      </c>
      <c r="AN1855" s="2">
        <v>5112.2000000000007</v>
      </c>
      <c r="AO1855" s="2">
        <v>1087.2</v>
      </c>
    </row>
    <row r="1856" spans="1:41">
      <c r="A1856" s="3">
        <v>38750</v>
      </c>
      <c r="B1856" s="4">
        <v>11929.91</v>
      </c>
      <c r="C1856" s="2">
        <v>3400</v>
      </c>
      <c r="D1856" s="2">
        <v>1488.6000000000001</v>
      </c>
      <c r="E1856" s="2">
        <v>525</v>
      </c>
      <c r="F1856" s="2">
        <v>286.5</v>
      </c>
      <c r="G1856" s="2">
        <v>1492.3000000000002</v>
      </c>
      <c r="H1856" s="2">
        <v>1827.2</v>
      </c>
      <c r="I1856" s="2">
        <v>48139.600000000006</v>
      </c>
      <c r="J1856" s="2">
        <v>1515.6000000000001</v>
      </c>
      <c r="K1856" s="2">
        <v>711.5</v>
      </c>
      <c r="L1856" s="2">
        <v>826.5</v>
      </c>
      <c r="M1856" s="2">
        <v>494.20000000000005</v>
      </c>
      <c r="N1856" s="2">
        <v>303</v>
      </c>
      <c r="O1856" s="2">
        <v>1454.2</v>
      </c>
      <c r="P1856" s="2">
        <v>189.70000000000002</v>
      </c>
      <c r="Q1856" s="2">
        <v>3982.2000000000003</v>
      </c>
      <c r="R1856" s="2">
        <v>772.5</v>
      </c>
      <c r="S1856" s="2">
        <v>14469</v>
      </c>
      <c r="T1856" s="2">
        <v>983.7</v>
      </c>
      <c r="U1856" s="2">
        <v>501.8</v>
      </c>
      <c r="V1856" s="2">
        <v>1098.8</v>
      </c>
      <c r="W1856" s="2">
        <v>2051.5</v>
      </c>
      <c r="X1856" s="2">
        <v>1573.8000000000002</v>
      </c>
      <c r="Y1856" s="2">
        <v>1524.3000000000002</v>
      </c>
      <c r="Z1856" s="2">
        <v>7105.9000000000005</v>
      </c>
      <c r="AA1856" s="2">
        <v>5232.5</v>
      </c>
      <c r="AB1856" s="2">
        <v>268.5</v>
      </c>
      <c r="AC1856" s="2">
        <v>718.2</v>
      </c>
      <c r="AD1856" s="2">
        <v>1280</v>
      </c>
      <c r="AE1856" s="2">
        <v>383.70000000000005</v>
      </c>
      <c r="AF1856" s="2">
        <v>11452.400000000001</v>
      </c>
      <c r="AG1856" s="2">
        <v>3197.2000000000003</v>
      </c>
      <c r="AH1856" s="2">
        <v>2304</v>
      </c>
      <c r="AI1856" s="2">
        <v>348.90000000000003</v>
      </c>
      <c r="AJ1856" s="2">
        <v>4602.7</v>
      </c>
      <c r="AK1856" s="2">
        <v>1833.8000000000002</v>
      </c>
      <c r="AL1856" s="2">
        <v>536.70000000000005</v>
      </c>
      <c r="AM1856" s="2">
        <v>18679.100000000002</v>
      </c>
      <c r="AN1856" s="2">
        <v>5155.8</v>
      </c>
      <c r="AO1856" s="2">
        <v>1102.6000000000001</v>
      </c>
    </row>
    <row r="1857" spans="1:41">
      <c r="A1857" s="3">
        <v>38751</v>
      </c>
      <c r="B1857" s="4">
        <v>11937.62</v>
      </c>
      <c r="C1857" s="2">
        <v>3466.7000000000003</v>
      </c>
      <c r="D1857" s="2">
        <v>1488.6000000000001</v>
      </c>
      <c r="E1857" s="2">
        <v>529</v>
      </c>
      <c r="F1857" s="2">
        <v>284.3</v>
      </c>
      <c r="G1857" s="2">
        <v>1488.4</v>
      </c>
      <c r="H1857" s="2">
        <v>1820.6000000000001</v>
      </c>
      <c r="I1857" s="2">
        <v>47953.5</v>
      </c>
      <c r="J1857" s="2">
        <v>1531.3000000000002</v>
      </c>
      <c r="K1857" s="2">
        <v>704.7</v>
      </c>
      <c r="L1857" s="2">
        <v>826.30000000000007</v>
      </c>
      <c r="M1857" s="2">
        <v>493</v>
      </c>
      <c r="N1857" s="2">
        <v>303</v>
      </c>
      <c r="O1857" s="2">
        <v>1454.2</v>
      </c>
      <c r="P1857" s="2">
        <v>191</v>
      </c>
      <c r="Q1857" s="2">
        <v>4019.8</v>
      </c>
      <c r="R1857" s="2">
        <v>777.5</v>
      </c>
      <c r="S1857" s="2">
        <v>14475</v>
      </c>
      <c r="T1857" s="2">
        <v>987.2</v>
      </c>
      <c r="U1857" s="2">
        <v>496.90000000000003</v>
      </c>
      <c r="V1857" s="2">
        <v>1097.3</v>
      </c>
      <c r="W1857" s="2">
        <v>2048.9</v>
      </c>
      <c r="X1857" s="2">
        <v>1586.9</v>
      </c>
      <c r="Y1857" s="2">
        <v>1502.9</v>
      </c>
      <c r="Z1857" s="2">
        <v>7058.8</v>
      </c>
      <c r="AA1857" s="2">
        <v>5211.4000000000005</v>
      </c>
      <c r="AB1857" s="2">
        <v>276.5</v>
      </c>
      <c r="AC1857" s="2">
        <v>718.2</v>
      </c>
      <c r="AD1857" s="2">
        <v>1266.6000000000001</v>
      </c>
      <c r="AE1857" s="2">
        <v>377.20000000000005</v>
      </c>
      <c r="AF1857" s="2">
        <v>11434.7</v>
      </c>
      <c r="AG1857" s="2">
        <v>3189.6000000000004</v>
      </c>
      <c r="AH1857" s="2">
        <v>2297.6</v>
      </c>
      <c r="AI1857" s="2">
        <v>350.5</v>
      </c>
      <c r="AJ1857" s="2">
        <v>4577.2</v>
      </c>
      <c r="AK1857" s="2">
        <v>1884.8000000000002</v>
      </c>
      <c r="AL1857" s="2">
        <v>541.1</v>
      </c>
      <c r="AM1857" s="2">
        <v>18634.400000000001</v>
      </c>
      <c r="AN1857" s="2">
        <v>5127.8</v>
      </c>
      <c r="AO1857" s="2">
        <v>1097.4000000000001</v>
      </c>
    </row>
    <row r="1858" spans="1:41">
      <c r="A1858" s="3">
        <v>38754</v>
      </c>
      <c r="B1858" s="4">
        <v>12080.53</v>
      </c>
      <c r="C1858" s="2">
        <v>3466.7000000000003</v>
      </c>
      <c r="D1858" s="2">
        <v>1513.8000000000002</v>
      </c>
      <c r="E1858" s="2">
        <v>531</v>
      </c>
      <c r="F1858" s="2">
        <v>280.40000000000003</v>
      </c>
      <c r="G1858" s="2">
        <v>1493.9</v>
      </c>
      <c r="H1858" s="2">
        <v>1884.9</v>
      </c>
      <c r="I1858" s="2">
        <v>47674.400000000001</v>
      </c>
      <c r="J1858" s="2">
        <v>1540.7</v>
      </c>
      <c r="K1858" s="2">
        <v>713.90000000000009</v>
      </c>
      <c r="L1858" s="2">
        <v>821.1</v>
      </c>
      <c r="M1858" s="2">
        <v>490.6</v>
      </c>
      <c r="N1858" s="2">
        <v>306.10000000000002</v>
      </c>
      <c r="O1858" s="2">
        <v>1446.6000000000001</v>
      </c>
      <c r="P1858" s="2">
        <v>189.4</v>
      </c>
      <c r="Q1858" s="2">
        <v>4057.4</v>
      </c>
      <c r="R1858" s="2">
        <v>783.30000000000007</v>
      </c>
      <c r="S1858" s="2">
        <v>14586</v>
      </c>
      <c r="T1858" s="2">
        <v>991.2</v>
      </c>
      <c r="U1858" s="2">
        <v>493.40000000000003</v>
      </c>
      <c r="V1858" s="2">
        <v>1111.1000000000001</v>
      </c>
      <c r="W1858" s="2">
        <v>2040.1000000000001</v>
      </c>
      <c r="X1858" s="2">
        <v>1621</v>
      </c>
      <c r="Y1858" s="2">
        <v>1525.3000000000002</v>
      </c>
      <c r="Z1858" s="2">
        <v>7151.1</v>
      </c>
      <c r="AA1858" s="2">
        <v>5232.5</v>
      </c>
      <c r="AB1858" s="2">
        <v>282.10000000000002</v>
      </c>
      <c r="AC1858" s="2">
        <v>700</v>
      </c>
      <c r="AD1858" s="2">
        <v>1293.8000000000002</v>
      </c>
      <c r="AE1858" s="2">
        <v>375.70000000000005</v>
      </c>
      <c r="AF1858" s="2">
        <v>11463.1</v>
      </c>
      <c r="AG1858" s="2">
        <v>3212.3</v>
      </c>
      <c r="AH1858" s="2">
        <v>2316.8000000000002</v>
      </c>
      <c r="AI1858" s="2">
        <v>344.8</v>
      </c>
      <c r="AJ1858" s="2">
        <v>4640.9000000000005</v>
      </c>
      <c r="AK1858" s="2">
        <v>1892.3000000000002</v>
      </c>
      <c r="AL1858" s="2">
        <v>535</v>
      </c>
      <c r="AM1858" s="2">
        <v>18686.5</v>
      </c>
      <c r="AN1858" s="2">
        <v>5133.4000000000005</v>
      </c>
      <c r="AO1858" s="2">
        <v>1097.4000000000001</v>
      </c>
    </row>
    <row r="1859" spans="1:41">
      <c r="A1859" s="3">
        <v>38755</v>
      </c>
      <c r="B1859" s="4">
        <v>11817.300000000001</v>
      </c>
      <c r="C1859" s="2">
        <v>3466.7000000000003</v>
      </c>
      <c r="D1859" s="2">
        <v>1530.7</v>
      </c>
      <c r="E1859" s="2">
        <v>530</v>
      </c>
      <c r="F1859" s="2">
        <v>282.7</v>
      </c>
      <c r="G1859" s="2">
        <v>1497.7</v>
      </c>
      <c r="H1859" s="2">
        <v>1797.5</v>
      </c>
      <c r="I1859" s="2">
        <v>47488.4</v>
      </c>
      <c r="J1859" s="2">
        <v>1523</v>
      </c>
      <c r="K1859" s="2">
        <v>705.1</v>
      </c>
      <c r="L1859" s="2">
        <v>824.40000000000009</v>
      </c>
      <c r="M1859" s="2">
        <v>492</v>
      </c>
      <c r="N1859" s="2">
        <v>315.20000000000005</v>
      </c>
      <c r="O1859" s="2">
        <v>1437.2</v>
      </c>
      <c r="P1859" s="2">
        <v>188.4</v>
      </c>
      <c r="Q1859" s="2">
        <v>4114.3</v>
      </c>
      <c r="R1859" s="2">
        <v>786.1</v>
      </c>
      <c r="S1859" s="2">
        <v>13668</v>
      </c>
      <c r="T1859" s="2">
        <v>981.30000000000007</v>
      </c>
      <c r="U1859" s="2">
        <v>489.8</v>
      </c>
      <c r="V1859" s="2">
        <v>1105.5</v>
      </c>
      <c r="W1859" s="2">
        <v>2009.4</v>
      </c>
      <c r="X1859" s="2">
        <v>1580.3000000000002</v>
      </c>
      <c r="Y1859" s="2">
        <v>1510.4</v>
      </c>
      <c r="Z1859" s="2">
        <v>7077.6</v>
      </c>
      <c r="AA1859" s="2">
        <v>5251.7000000000007</v>
      </c>
      <c r="AB1859" s="2">
        <v>281.5</v>
      </c>
      <c r="AC1859" s="2">
        <v>700</v>
      </c>
      <c r="AD1859" s="2">
        <v>1295.1000000000001</v>
      </c>
      <c r="AE1859" s="2">
        <v>375.3</v>
      </c>
      <c r="AF1859" s="2">
        <v>11491.6</v>
      </c>
      <c r="AG1859" s="2">
        <v>3185.8</v>
      </c>
      <c r="AH1859" s="2">
        <v>2314.2000000000003</v>
      </c>
      <c r="AI1859" s="2">
        <v>341.6</v>
      </c>
      <c r="AJ1859" s="2">
        <v>4544</v>
      </c>
      <c r="AK1859" s="2">
        <v>1899.4</v>
      </c>
      <c r="AL1859" s="2">
        <v>526</v>
      </c>
      <c r="AM1859" s="2">
        <v>17860.5</v>
      </c>
      <c r="AN1859" s="2">
        <v>5117.2000000000007</v>
      </c>
      <c r="AO1859" s="2">
        <v>1077.9000000000001</v>
      </c>
    </row>
    <row r="1860" spans="1:41">
      <c r="A1860" s="3">
        <v>38756</v>
      </c>
      <c r="B1860" s="4">
        <v>11735.12</v>
      </c>
      <c r="C1860" s="2">
        <v>3456</v>
      </c>
      <c r="D1860" s="2">
        <v>1513.8000000000002</v>
      </c>
      <c r="E1860" s="2">
        <v>528.4</v>
      </c>
      <c r="F1860" s="2">
        <v>282</v>
      </c>
      <c r="G1860" s="2">
        <v>1501</v>
      </c>
      <c r="H1860" s="2">
        <v>1820.2</v>
      </c>
      <c r="I1860" s="2">
        <v>47023.200000000004</v>
      </c>
      <c r="J1860" s="2">
        <v>1540.7</v>
      </c>
      <c r="K1860" s="2">
        <v>717.5</v>
      </c>
      <c r="L1860" s="2">
        <v>826.30000000000007</v>
      </c>
      <c r="M1860" s="2">
        <v>491</v>
      </c>
      <c r="N1860" s="2">
        <v>324.8</v>
      </c>
      <c r="O1860" s="2">
        <v>1440.9</v>
      </c>
      <c r="P1860" s="2">
        <v>187.70000000000002</v>
      </c>
      <c r="Q1860" s="2">
        <v>4229.1000000000004</v>
      </c>
      <c r="R1860" s="2">
        <v>780</v>
      </c>
      <c r="S1860" s="2">
        <v>13389</v>
      </c>
      <c r="T1860" s="2">
        <v>966.2</v>
      </c>
      <c r="U1860" s="2">
        <v>472.70000000000005</v>
      </c>
      <c r="V1860" s="2">
        <v>1091.7</v>
      </c>
      <c r="W1860" s="2">
        <v>2013.8000000000002</v>
      </c>
      <c r="X1860" s="2">
        <v>1554.1000000000001</v>
      </c>
      <c r="Y1860" s="2">
        <v>1520</v>
      </c>
      <c r="Z1860" s="2">
        <v>7105.9000000000005</v>
      </c>
      <c r="AA1860" s="2">
        <v>5228.7000000000007</v>
      </c>
      <c r="AB1860" s="2">
        <v>290</v>
      </c>
      <c r="AC1860" s="2">
        <v>700</v>
      </c>
      <c r="AD1860" s="2">
        <v>1284.3000000000002</v>
      </c>
      <c r="AE1860" s="2">
        <v>376.1</v>
      </c>
      <c r="AF1860" s="2">
        <v>11331.6</v>
      </c>
      <c r="AG1860" s="2">
        <v>3140.3</v>
      </c>
      <c r="AH1860" s="2">
        <v>2385.9</v>
      </c>
      <c r="AI1860" s="2">
        <v>332.70000000000005</v>
      </c>
      <c r="AJ1860" s="2">
        <v>4589.9000000000005</v>
      </c>
      <c r="AK1860" s="2">
        <v>1917.7</v>
      </c>
      <c r="AL1860" s="2">
        <v>529.5</v>
      </c>
      <c r="AM1860" s="2">
        <v>17815.8</v>
      </c>
      <c r="AN1860" s="2">
        <v>5100.4000000000005</v>
      </c>
      <c r="AO1860" s="2">
        <v>1102.6000000000001</v>
      </c>
    </row>
    <row r="1861" spans="1:41">
      <c r="A1861" s="3">
        <v>38757</v>
      </c>
      <c r="B1861" s="4">
        <v>11709.300000000001</v>
      </c>
      <c r="C1861" s="2">
        <v>3408</v>
      </c>
      <c r="D1861" s="2">
        <v>1513.8000000000002</v>
      </c>
      <c r="E1861" s="2">
        <v>530</v>
      </c>
      <c r="F1861" s="2">
        <v>282.60000000000002</v>
      </c>
      <c r="G1861" s="2">
        <v>1492.8000000000002</v>
      </c>
      <c r="H1861" s="2">
        <v>1835.1000000000001</v>
      </c>
      <c r="I1861" s="2">
        <v>46418.600000000006</v>
      </c>
      <c r="J1861" s="2">
        <v>1556.9</v>
      </c>
      <c r="K1861" s="2">
        <v>715.80000000000007</v>
      </c>
      <c r="L1861" s="2">
        <v>824.40000000000009</v>
      </c>
      <c r="M1861" s="2">
        <v>480</v>
      </c>
      <c r="N1861" s="2">
        <v>313.3</v>
      </c>
      <c r="O1861" s="2">
        <v>1549.6000000000001</v>
      </c>
      <c r="P1861" s="2">
        <v>189.5</v>
      </c>
      <c r="Q1861" s="2">
        <v>4239.2</v>
      </c>
      <c r="R1861" s="2">
        <v>782.80000000000007</v>
      </c>
      <c r="S1861" s="2">
        <v>13080</v>
      </c>
      <c r="T1861" s="2">
        <v>962.7</v>
      </c>
      <c r="U1861" s="2">
        <v>474.5</v>
      </c>
      <c r="V1861" s="2">
        <v>1098.4000000000001</v>
      </c>
      <c r="W1861" s="2">
        <v>2020.4</v>
      </c>
      <c r="X1861" s="2">
        <v>1517</v>
      </c>
      <c r="Y1861" s="2">
        <v>1525.3000000000002</v>
      </c>
      <c r="Z1861" s="2">
        <v>7060.7000000000007</v>
      </c>
      <c r="AA1861" s="2">
        <v>5256.5</v>
      </c>
      <c r="AB1861" s="2">
        <v>284</v>
      </c>
      <c r="AC1861" s="2">
        <v>700</v>
      </c>
      <c r="AD1861" s="2">
        <v>1264.9000000000001</v>
      </c>
      <c r="AE1861" s="2">
        <v>377.6</v>
      </c>
      <c r="AF1861" s="2">
        <v>11356.400000000001</v>
      </c>
      <c r="AG1861" s="2">
        <v>3175.3</v>
      </c>
      <c r="AH1861" s="2">
        <v>2385.9</v>
      </c>
      <c r="AI1861" s="2">
        <v>333.20000000000005</v>
      </c>
      <c r="AJ1861" s="2">
        <v>4551.7</v>
      </c>
      <c r="AK1861" s="2">
        <v>1942.9</v>
      </c>
      <c r="AL1861" s="2">
        <v>532.9</v>
      </c>
      <c r="AM1861" s="2">
        <v>18158.100000000002</v>
      </c>
      <c r="AN1861" s="2">
        <v>5140.9000000000005</v>
      </c>
      <c r="AO1861" s="2">
        <v>1090.3</v>
      </c>
    </row>
    <row r="1862" spans="1:41">
      <c r="A1862" s="3">
        <v>38758</v>
      </c>
      <c r="B1862" s="4">
        <v>11651.69</v>
      </c>
      <c r="C1862" s="2">
        <v>3325.3</v>
      </c>
      <c r="D1862" s="2">
        <v>1513.8000000000002</v>
      </c>
      <c r="E1862" s="2">
        <v>530</v>
      </c>
      <c r="F1862" s="2">
        <v>284</v>
      </c>
      <c r="G1862" s="2">
        <v>1498.8000000000002</v>
      </c>
      <c r="H1862" s="2">
        <v>1831.5</v>
      </c>
      <c r="I1862" s="2">
        <v>46046.5</v>
      </c>
      <c r="J1862" s="2">
        <v>1540.9</v>
      </c>
      <c r="K1862" s="2">
        <v>697.2</v>
      </c>
      <c r="L1862" s="2">
        <v>819.30000000000007</v>
      </c>
      <c r="M1862" s="2">
        <v>487.8</v>
      </c>
      <c r="N1862" s="2">
        <v>315.20000000000005</v>
      </c>
      <c r="O1862" s="2">
        <v>1530.7</v>
      </c>
      <c r="P1862" s="2">
        <v>190.20000000000002</v>
      </c>
      <c r="Q1862" s="2">
        <v>4292.1000000000004</v>
      </c>
      <c r="R1862" s="2">
        <v>776</v>
      </c>
      <c r="S1862" s="2">
        <v>12690</v>
      </c>
      <c r="T1862" s="2">
        <v>961.5</v>
      </c>
      <c r="U1862" s="2">
        <v>480</v>
      </c>
      <c r="V1862" s="2">
        <v>1108.5</v>
      </c>
      <c r="W1862" s="2">
        <v>1974.8000000000002</v>
      </c>
      <c r="X1862" s="2">
        <v>1478.7</v>
      </c>
      <c r="Y1862" s="2">
        <v>1521.1000000000001</v>
      </c>
      <c r="Z1862" s="2">
        <v>7149.2000000000007</v>
      </c>
      <c r="AA1862" s="2">
        <v>5252.7000000000007</v>
      </c>
      <c r="AB1862" s="2">
        <v>284.90000000000003</v>
      </c>
      <c r="AC1862" s="2">
        <v>700</v>
      </c>
      <c r="AD1862" s="2">
        <v>1241.1000000000001</v>
      </c>
      <c r="AE1862" s="2">
        <v>374.70000000000005</v>
      </c>
      <c r="AF1862" s="2">
        <v>11424</v>
      </c>
      <c r="AG1862" s="2">
        <v>3187.7000000000003</v>
      </c>
      <c r="AH1862" s="2">
        <v>2437.1</v>
      </c>
      <c r="AI1862" s="2">
        <v>330</v>
      </c>
      <c r="AJ1862" s="2">
        <v>4457.3</v>
      </c>
      <c r="AK1862" s="2">
        <v>1925.7</v>
      </c>
      <c r="AL1862" s="2">
        <v>529.20000000000005</v>
      </c>
      <c r="AM1862" s="2">
        <v>18232.600000000002</v>
      </c>
      <c r="AN1862" s="2">
        <v>5143.4000000000005</v>
      </c>
      <c r="AO1862" s="2">
        <v>1076.9000000000001</v>
      </c>
    </row>
    <row r="1863" spans="1:41">
      <c r="A1863" s="3">
        <v>38761</v>
      </c>
      <c r="B1863" s="4">
        <v>11519.49</v>
      </c>
      <c r="C1863" s="2">
        <v>3200</v>
      </c>
      <c r="D1863" s="2">
        <v>1539.1000000000001</v>
      </c>
      <c r="E1863" s="2">
        <v>528.20000000000005</v>
      </c>
      <c r="F1863" s="2">
        <v>284.3</v>
      </c>
      <c r="G1863" s="2">
        <v>1492.3000000000002</v>
      </c>
      <c r="H1863" s="2">
        <v>1780.3000000000002</v>
      </c>
      <c r="I1863" s="2">
        <v>47441.9</v>
      </c>
      <c r="J1863" s="2">
        <v>1516.9</v>
      </c>
      <c r="K1863" s="2">
        <v>680.2</v>
      </c>
      <c r="L1863" s="2">
        <v>816.2</v>
      </c>
      <c r="M1863" s="2">
        <v>490.40000000000003</v>
      </c>
      <c r="N1863" s="2">
        <v>315</v>
      </c>
      <c r="O1863" s="2">
        <v>1511.8000000000002</v>
      </c>
      <c r="P1863" s="2">
        <v>189</v>
      </c>
      <c r="Q1863" s="2">
        <v>4339.8</v>
      </c>
      <c r="R1863" s="2">
        <v>763.90000000000009</v>
      </c>
      <c r="S1863" s="2">
        <v>12444</v>
      </c>
      <c r="T1863" s="2">
        <v>956.30000000000007</v>
      </c>
      <c r="U1863" s="2">
        <v>479.6</v>
      </c>
      <c r="V1863" s="2">
        <v>1098.8</v>
      </c>
      <c r="W1863" s="2">
        <v>1972.6000000000001</v>
      </c>
      <c r="X1863" s="2">
        <v>1478.8000000000002</v>
      </c>
      <c r="Y1863" s="2">
        <v>1511.5</v>
      </c>
      <c r="Z1863" s="2">
        <v>7087.1</v>
      </c>
      <c r="AA1863" s="2">
        <v>5242.1000000000004</v>
      </c>
      <c r="AB1863" s="2">
        <v>278.10000000000002</v>
      </c>
      <c r="AC1863" s="2">
        <v>700</v>
      </c>
      <c r="AD1863" s="2">
        <v>1249.7</v>
      </c>
      <c r="AE1863" s="2">
        <v>376.3</v>
      </c>
      <c r="AF1863" s="2">
        <v>11413.300000000001</v>
      </c>
      <c r="AG1863" s="2">
        <v>3186.7000000000003</v>
      </c>
      <c r="AH1863" s="2">
        <v>2400</v>
      </c>
      <c r="AI1863" s="2">
        <v>327.20000000000005</v>
      </c>
      <c r="AJ1863" s="2">
        <v>4334.9000000000005</v>
      </c>
      <c r="AK1863" s="2">
        <v>1920</v>
      </c>
      <c r="AL1863" s="2">
        <v>522.5</v>
      </c>
      <c r="AM1863" s="2">
        <v>18046.5</v>
      </c>
      <c r="AN1863" s="2">
        <v>5143.4000000000005</v>
      </c>
      <c r="AO1863" s="2">
        <v>1076.9000000000001</v>
      </c>
    </row>
    <row r="1864" spans="1:41">
      <c r="A1864" s="3">
        <v>38762</v>
      </c>
      <c r="B1864" s="4">
        <v>11616.39</v>
      </c>
      <c r="C1864" s="2">
        <v>3100</v>
      </c>
      <c r="D1864" s="2">
        <v>1539.1000000000001</v>
      </c>
      <c r="E1864" s="2">
        <v>550</v>
      </c>
      <c r="F1864" s="2">
        <v>280.40000000000003</v>
      </c>
      <c r="G1864" s="2">
        <v>1487.3000000000002</v>
      </c>
      <c r="H1864" s="2">
        <v>1774.9</v>
      </c>
      <c r="I1864" s="2">
        <v>48186</v>
      </c>
      <c r="J1864" s="2">
        <v>1540.1000000000001</v>
      </c>
      <c r="K1864" s="2">
        <v>680.6</v>
      </c>
      <c r="L1864" s="2">
        <v>799.6</v>
      </c>
      <c r="M1864" s="2">
        <v>476</v>
      </c>
      <c r="N1864" s="2">
        <v>318.20000000000005</v>
      </c>
      <c r="O1864" s="2">
        <v>1549.6000000000001</v>
      </c>
      <c r="P1864" s="2">
        <v>187.5</v>
      </c>
      <c r="Q1864" s="2">
        <v>4258.5</v>
      </c>
      <c r="R1864" s="2">
        <v>772.7</v>
      </c>
      <c r="S1864" s="2">
        <v>12285</v>
      </c>
      <c r="T1864" s="2">
        <v>961.2</v>
      </c>
      <c r="U1864" s="2">
        <v>474.70000000000005</v>
      </c>
      <c r="V1864" s="2">
        <v>1098.4000000000001</v>
      </c>
      <c r="W1864" s="2">
        <v>2029.6000000000001</v>
      </c>
      <c r="X1864" s="2">
        <v>1479.2</v>
      </c>
      <c r="Y1864" s="2">
        <v>1539.2</v>
      </c>
      <c r="Z1864" s="2">
        <v>7247.1</v>
      </c>
      <c r="AA1864" s="2">
        <v>5281.5</v>
      </c>
      <c r="AB1864" s="2">
        <v>275.2</v>
      </c>
      <c r="AC1864" s="2">
        <v>700</v>
      </c>
      <c r="AD1864" s="2">
        <v>1266.2</v>
      </c>
      <c r="AE1864" s="2">
        <v>379.20000000000005</v>
      </c>
      <c r="AF1864" s="2">
        <v>11448.900000000001</v>
      </c>
      <c r="AG1864" s="2">
        <v>3185.8</v>
      </c>
      <c r="AH1864" s="2">
        <v>2405.1</v>
      </c>
      <c r="AI1864" s="2">
        <v>330.20000000000005</v>
      </c>
      <c r="AJ1864" s="2">
        <v>4220.2</v>
      </c>
      <c r="AK1864" s="2">
        <v>1949.7</v>
      </c>
      <c r="AL1864" s="2">
        <v>520.70000000000005</v>
      </c>
      <c r="AM1864" s="2">
        <v>18091.2</v>
      </c>
      <c r="AN1864" s="2">
        <v>5221.3</v>
      </c>
      <c r="AO1864" s="2">
        <v>1077.9000000000001</v>
      </c>
    </row>
    <row r="1865" spans="1:41">
      <c r="A1865" s="3">
        <v>38763</v>
      </c>
      <c r="B1865" s="4">
        <v>11557.25</v>
      </c>
      <c r="C1865" s="2">
        <v>3186.7000000000003</v>
      </c>
      <c r="D1865" s="2">
        <v>1513.8000000000002</v>
      </c>
      <c r="E1865" s="2">
        <v>540</v>
      </c>
      <c r="F1865" s="2">
        <v>282.7</v>
      </c>
      <c r="G1865" s="2">
        <v>1491.7</v>
      </c>
      <c r="H1865" s="2">
        <v>1843.9</v>
      </c>
      <c r="I1865" s="2">
        <v>48372.100000000006</v>
      </c>
      <c r="J1865" s="2">
        <v>1568.3000000000002</v>
      </c>
      <c r="K1865" s="2">
        <v>684.1</v>
      </c>
      <c r="L1865" s="2">
        <v>821.30000000000007</v>
      </c>
      <c r="M1865" s="2">
        <v>494.20000000000005</v>
      </c>
      <c r="N1865" s="2">
        <v>312.10000000000002</v>
      </c>
      <c r="O1865" s="2">
        <v>1522.4</v>
      </c>
      <c r="P1865" s="2">
        <v>189.8</v>
      </c>
      <c r="Q1865" s="2">
        <v>4212.8</v>
      </c>
      <c r="R1865" s="2">
        <v>760.5</v>
      </c>
      <c r="S1865" s="2">
        <v>11970</v>
      </c>
      <c r="T1865" s="2">
        <v>953.2</v>
      </c>
      <c r="U1865" s="2">
        <v>474.70000000000005</v>
      </c>
      <c r="V1865" s="2">
        <v>1091</v>
      </c>
      <c r="W1865" s="2">
        <v>2008.5</v>
      </c>
      <c r="X1865" s="2">
        <v>1461.5</v>
      </c>
      <c r="Y1865" s="2">
        <v>1566.9</v>
      </c>
      <c r="Z1865" s="2">
        <v>7390.1</v>
      </c>
      <c r="AA1865" s="2">
        <v>5294.9000000000005</v>
      </c>
      <c r="AB1865" s="2">
        <v>273.60000000000002</v>
      </c>
      <c r="AC1865" s="2">
        <v>700</v>
      </c>
      <c r="AD1865" s="2">
        <v>1267</v>
      </c>
      <c r="AE1865" s="2">
        <v>385.70000000000005</v>
      </c>
      <c r="AF1865" s="2">
        <v>11420.400000000001</v>
      </c>
      <c r="AG1865" s="2">
        <v>3209.5</v>
      </c>
      <c r="AH1865" s="2">
        <v>2442.2000000000003</v>
      </c>
      <c r="AI1865" s="2">
        <v>331.6</v>
      </c>
      <c r="AJ1865" s="2">
        <v>4334.9000000000005</v>
      </c>
      <c r="AK1865" s="2">
        <v>1882.7</v>
      </c>
      <c r="AL1865" s="2">
        <v>538.20000000000005</v>
      </c>
      <c r="AM1865" s="2">
        <v>18418.600000000002</v>
      </c>
      <c r="AN1865" s="2">
        <v>5152.7000000000007</v>
      </c>
      <c r="AO1865" s="2">
        <v>1112.8</v>
      </c>
    </row>
    <row r="1866" spans="1:41">
      <c r="A1866" s="3">
        <v>38764</v>
      </c>
      <c r="B1866" s="4">
        <v>11704.31</v>
      </c>
      <c r="C1866" s="2">
        <v>3134.7000000000003</v>
      </c>
      <c r="D1866" s="2">
        <v>1513.8000000000002</v>
      </c>
      <c r="E1866" s="2">
        <v>550</v>
      </c>
      <c r="F1866" s="2">
        <v>296.60000000000002</v>
      </c>
      <c r="G1866" s="2">
        <v>1489.5</v>
      </c>
      <c r="H1866" s="2">
        <v>1879.2</v>
      </c>
      <c r="I1866" s="2">
        <v>48372.100000000006</v>
      </c>
      <c r="J1866" s="2">
        <v>1594.1000000000001</v>
      </c>
      <c r="K1866" s="2">
        <v>680.80000000000007</v>
      </c>
      <c r="L1866" s="2">
        <v>824.40000000000009</v>
      </c>
      <c r="M1866" s="2">
        <v>513.6</v>
      </c>
      <c r="N1866" s="2">
        <v>312.10000000000002</v>
      </c>
      <c r="O1866" s="2">
        <v>1549.6000000000001</v>
      </c>
      <c r="P1866" s="2">
        <v>191.9</v>
      </c>
      <c r="Q1866" s="2">
        <v>4215.9000000000005</v>
      </c>
      <c r="R1866" s="2">
        <v>765.7</v>
      </c>
      <c r="S1866" s="2">
        <v>12150</v>
      </c>
      <c r="T1866" s="2">
        <v>938.7</v>
      </c>
      <c r="U1866" s="2">
        <v>482.1</v>
      </c>
      <c r="V1866" s="2">
        <v>1094.3</v>
      </c>
      <c r="W1866" s="2">
        <v>2027</v>
      </c>
      <c r="X1866" s="2">
        <v>1470.3000000000002</v>
      </c>
      <c r="Y1866" s="2">
        <v>1497.6000000000001</v>
      </c>
      <c r="Z1866" s="2">
        <v>7388.2000000000007</v>
      </c>
      <c r="AA1866" s="2">
        <v>5280.5</v>
      </c>
      <c r="AB1866" s="2">
        <v>276.2</v>
      </c>
      <c r="AC1866" s="2">
        <v>700</v>
      </c>
      <c r="AD1866" s="2">
        <v>1270.9000000000001</v>
      </c>
      <c r="AE1866" s="2">
        <v>393.5</v>
      </c>
      <c r="AF1866" s="2">
        <v>11363.6</v>
      </c>
      <c r="AG1866" s="2">
        <v>3195.3</v>
      </c>
      <c r="AH1866" s="2">
        <v>2444.8000000000002</v>
      </c>
      <c r="AI1866" s="2">
        <v>329.90000000000003</v>
      </c>
      <c r="AJ1866" s="2">
        <v>4426.7</v>
      </c>
      <c r="AK1866" s="2">
        <v>1940.6000000000001</v>
      </c>
      <c r="AL1866" s="2">
        <v>529.5</v>
      </c>
      <c r="AM1866" s="2">
        <v>18232.600000000002</v>
      </c>
      <c r="AN1866" s="2">
        <v>5243.1</v>
      </c>
      <c r="AO1866" s="2">
        <v>1088.2</v>
      </c>
    </row>
    <row r="1867" spans="1:41">
      <c r="A1867" s="3">
        <v>38765</v>
      </c>
      <c r="B1867" s="4">
        <v>11758.04</v>
      </c>
      <c r="C1867" s="2">
        <v>3086.7000000000003</v>
      </c>
      <c r="D1867" s="2">
        <v>1513.8000000000002</v>
      </c>
      <c r="E1867" s="2">
        <v>536</v>
      </c>
      <c r="F1867" s="2">
        <v>300.5</v>
      </c>
      <c r="G1867" s="2">
        <v>1489.5</v>
      </c>
      <c r="H1867" s="2">
        <v>1910.9</v>
      </c>
      <c r="I1867" s="2">
        <v>47441.9</v>
      </c>
      <c r="J1867" s="2">
        <v>1604.4</v>
      </c>
      <c r="K1867" s="2">
        <v>676.80000000000007</v>
      </c>
      <c r="L1867" s="2">
        <v>823.40000000000009</v>
      </c>
      <c r="M1867" s="2">
        <v>516</v>
      </c>
      <c r="N1867" s="2">
        <v>309.10000000000002</v>
      </c>
      <c r="O1867" s="2">
        <v>1549.6000000000001</v>
      </c>
      <c r="P1867" s="2">
        <v>191.9</v>
      </c>
      <c r="Q1867" s="2">
        <v>4256.5</v>
      </c>
      <c r="R1867" s="2">
        <v>769.5</v>
      </c>
      <c r="S1867" s="2">
        <v>12102</v>
      </c>
      <c r="T1867" s="2">
        <v>929.5</v>
      </c>
      <c r="U1867" s="2">
        <v>484.1</v>
      </c>
      <c r="V1867" s="2">
        <v>1104.4000000000001</v>
      </c>
      <c r="W1867" s="2">
        <v>2020.8000000000002</v>
      </c>
      <c r="X1867" s="2">
        <v>1480.4</v>
      </c>
      <c r="Y1867" s="2">
        <v>1510.4</v>
      </c>
      <c r="Z1867" s="2">
        <v>7435.3</v>
      </c>
      <c r="AA1867" s="2">
        <v>5289.2000000000007</v>
      </c>
      <c r="AB1867" s="2">
        <v>271.3</v>
      </c>
      <c r="AC1867" s="2">
        <v>700</v>
      </c>
      <c r="AD1867" s="2">
        <v>1249.7</v>
      </c>
      <c r="AE1867" s="2">
        <v>396.1</v>
      </c>
      <c r="AF1867" s="2">
        <v>11310.2</v>
      </c>
      <c r="AG1867" s="2">
        <v>3193.4</v>
      </c>
      <c r="AH1867" s="2">
        <v>2464</v>
      </c>
      <c r="AI1867" s="2">
        <v>331.5</v>
      </c>
      <c r="AJ1867" s="2">
        <v>4424.2</v>
      </c>
      <c r="AK1867" s="2">
        <v>1901.7</v>
      </c>
      <c r="AL1867" s="2">
        <v>523.6</v>
      </c>
      <c r="AM1867" s="2">
        <v>17860.5</v>
      </c>
      <c r="AN1867" s="2">
        <v>5273.7000000000007</v>
      </c>
      <c r="AO1867" s="2">
        <v>1102.6000000000001</v>
      </c>
    </row>
    <row r="1868" spans="1:41">
      <c r="A1868" s="3">
        <v>38768</v>
      </c>
      <c r="B1868" s="4">
        <v>11865.76</v>
      </c>
      <c r="C1868" s="2">
        <v>3093.3</v>
      </c>
      <c r="D1868" s="2">
        <v>1513.8000000000002</v>
      </c>
      <c r="E1868" s="2">
        <v>550</v>
      </c>
      <c r="F1868" s="2">
        <v>290.40000000000003</v>
      </c>
      <c r="G1868" s="2">
        <v>1478.6000000000001</v>
      </c>
      <c r="H1868" s="2">
        <v>1994.7</v>
      </c>
      <c r="I1868" s="2">
        <v>46976.800000000003</v>
      </c>
      <c r="J1868" s="2">
        <v>1599.4</v>
      </c>
      <c r="K1868" s="2">
        <v>681.40000000000009</v>
      </c>
      <c r="L1868" s="2">
        <v>835.80000000000007</v>
      </c>
      <c r="M1868" s="2">
        <v>512</v>
      </c>
      <c r="N1868" s="2">
        <v>309.70000000000005</v>
      </c>
      <c r="O1868" s="2">
        <v>1568.5</v>
      </c>
      <c r="P1868" s="2">
        <v>188.60000000000002</v>
      </c>
      <c r="Q1868" s="2">
        <v>4165.1000000000004</v>
      </c>
      <c r="R1868" s="2">
        <v>765.90000000000009</v>
      </c>
      <c r="S1868" s="2">
        <v>12900</v>
      </c>
      <c r="T1868" s="2">
        <v>925.5</v>
      </c>
      <c r="U1868" s="2">
        <v>486.8</v>
      </c>
      <c r="V1868" s="2">
        <v>1098.8</v>
      </c>
      <c r="W1868" s="2">
        <v>2055.9</v>
      </c>
      <c r="X1868" s="2">
        <v>1512.7</v>
      </c>
      <c r="Y1868" s="2">
        <v>1474.1000000000001</v>
      </c>
      <c r="Z1868" s="2">
        <v>7482.4000000000005</v>
      </c>
      <c r="AA1868" s="2">
        <v>5318</v>
      </c>
      <c r="AB1868" s="2">
        <v>274.7</v>
      </c>
      <c r="AC1868" s="2">
        <v>700</v>
      </c>
      <c r="AD1868" s="2">
        <v>1254.1000000000001</v>
      </c>
      <c r="AE1868" s="2">
        <v>399.40000000000003</v>
      </c>
      <c r="AF1868" s="2">
        <v>11306.7</v>
      </c>
      <c r="AG1868" s="2">
        <v>3172.5</v>
      </c>
      <c r="AH1868" s="2">
        <v>2473</v>
      </c>
      <c r="AI1868" s="2">
        <v>333.5</v>
      </c>
      <c r="AJ1868" s="2">
        <v>4337.5</v>
      </c>
      <c r="AK1868" s="2">
        <v>1941</v>
      </c>
      <c r="AL1868" s="2">
        <v>521.6</v>
      </c>
      <c r="AM1868" s="2">
        <v>18173</v>
      </c>
      <c r="AN1868" s="2">
        <v>5268.1</v>
      </c>
      <c r="AO1868" s="2">
        <v>1077.9000000000001</v>
      </c>
    </row>
    <row r="1869" spans="1:41">
      <c r="A1869" s="3">
        <v>38769</v>
      </c>
      <c r="B1869" s="4">
        <v>11826.44</v>
      </c>
      <c r="C1869" s="2">
        <v>3146.7000000000003</v>
      </c>
      <c r="D1869" s="2">
        <v>1513.8000000000002</v>
      </c>
      <c r="E1869" s="2">
        <v>550</v>
      </c>
      <c r="F1869" s="2">
        <v>287.40000000000003</v>
      </c>
      <c r="G1869" s="2">
        <v>1467.1000000000001</v>
      </c>
      <c r="H1869" s="2">
        <v>1938.1000000000001</v>
      </c>
      <c r="I1869" s="2">
        <v>46744.200000000004</v>
      </c>
      <c r="J1869" s="2">
        <v>1591.1000000000001</v>
      </c>
      <c r="K1869" s="2">
        <v>689.90000000000009</v>
      </c>
      <c r="L1869" s="2">
        <v>834.6</v>
      </c>
      <c r="M1869" s="2">
        <v>508.6</v>
      </c>
      <c r="N1869" s="2">
        <v>309.10000000000002</v>
      </c>
      <c r="O1869" s="2">
        <v>1568.5</v>
      </c>
      <c r="P1869" s="2">
        <v>189.9</v>
      </c>
      <c r="Q1869" s="2">
        <v>4104.1000000000004</v>
      </c>
      <c r="R1869" s="2">
        <v>777.7</v>
      </c>
      <c r="S1869" s="2">
        <v>12600</v>
      </c>
      <c r="T1869" s="2">
        <v>930</v>
      </c>
      <c r="U1869" s="2">
        <v>484.1</v>
      </c>
      <c r="V1869" s="2">
        <v>1093.2</v>
      </c>
      <c r="W1869" s="2">
        <v>2038.4</v>
      </c>
      <c r="X1869" s="2">
        <v>1490.8000000000002</v>
      </c>
      <c r="Y1869" s="2">
        <v>1489.1000000000001</v>
      </c>
      <c r="Z1869" s="2">
        <v>7491.8</v>
      </c>
      <c r="AA1869" s="2">
        <v>5326.6</v>
      </c>
      <c r="AB1869" s="2">
        <v>283.8</v>
      </c>
      <c r="AC1869" s="2">
        <v>700</v>
      </c>
      <c r="AD1869" s="2">
        <v>1284.3000000000002</v>
      </c>
      <c r="AE1869" s="2">
        <v>417.20000000000005</v>
      </c>
      <c r="AF1869" s="2">
        <v>11203.6</v>
      </c>
      <c r="AG1869" s="2">
        <v>3157.3</v>
      </c>
      <c r="AH1869" s="2">
        <v>2485.8000000000002</v>
      </c>
      <c r="AI1869" s="2">
        <v>330.20000000000005</v>
      </c>
      <c r="AJ1869" s="2">
        <v>4465</v>
      </c>
      <c r="AK1869" s="2">
        <v>1984</v>
      </c>
      <c r="AL1869" s="2">
        <v>530.9</v>
      </c>
      <c r="AM1869" s="2">
        <v>18307</v>
      </c>
      <c r="AN1869" s="2">
        <v>5283.6</v>
      </c>
      <c r="AO1869" s="2">
        <v>1077.9000000000001</v>
      </c>
    </row>
    <row r="1870" spans="1:41">
      <c r="A1870" s="3">
        <v>38770</v>
      </c>
      <c r="B1870" s="4">
        <v>11800.2</v>
      </c>
      <c r="C1870" s="2">
        <v>3013.3</v>
      </c>
      <c r="D1870" s="2">
        <v>1514.7</v>
      </c>
      <c r="E1870" s="2">
        <v>540</v>
      </c>
      <c r="F1870" s="2">
        <v>297.2</v>
      </c>
      <c r="G1870" s="2">
        <v>1478.6000000000001</v>
      </c>
      <c r="H1870" s="2">
        <v>1901.4</v>
      </c>
      <c r="I1870" s="2">
        <v>46986</v>
      </c>
      <c r="J1870" s="2">
        <v>1605.9</v>
      </c>
      <c r="K1870" s="2">
        <v>676.6</v>
      </c>
      <c r="L1870" s="2">
        <v>855.40000000000009</v>
      </c>
      <c r="M1870" s="2">
        <v>502.1</v>
      </c>
      <c r="N1870" s="2">
        <v>309.70000000000005</v>
      </c>
      <c r="O1870" s="2">
        <v>1568.5</v>
      </c>
      <c r="P1870" s="2">
        <v>192.4</v>
      </c>
      <c r="Q1870" s="2">
        <v>4124.4000000000005</v>
      </c>
      <c r="R1870" s="2">
        <v>781.80000000000007</v>
      </c>
      <c r="S1870" s="2">
        <v>12075</v>
      </c>
      <c r="T1870" s="2">
        <v>934.7</v>
      </c>
      <c r="U1870" s="2">
        <v>487.70000000000005</v>
      </c>
      <c r="V1870" s="2">
        <v>1099.2</v>
      </c>
      <c r="W1870" s="2">
        <v>2049.3000000000002</v>
      </c>
      <c r="X1870" s="2">
        <v>1454.4</v>
      </c>
      <c r="Y1870" s="2">
        <v>1491.2</v>
      </c>
      <c r="Z1870" s="2">
        <v>7529.4000000000005</v>
      </c>
      <c r="AA1870" s="2">
        <v>5374.6</v>
      </c>
      <c r="AB1870" s="2">
        <v>232.10000000000002</v>
      </c>
      <c r="AC1870" s="2">
        <v>700</v>
      </c>
      <c r="AD1870" s="2">
        <v>1287.8000000000002</v>
      </c>
      <c r="AE1870" s="2">
        <v>420.40000000000003</v>
      </c>
      <c r="AF1870" s="2">
        <v>11200</v>
      </c>
      <c r="AG1870" s="2">
        <v>3152.6000000000004</v>
      </c>
      <c r="AH1870" s="2">
        <v>2528</v>
      </c>
      <c r="AI1870" s="2">
        <v>324.40000000000003</v>
      </c>
      <c r="AJ1870" s="2">
        <v>4334.9000000000005</v>
      </c>
      <c r="AK1870" s="2">
        <v>2000</v>
      </c>
      <c r="AL1870" s="2">
        <v>532.4</v>
      </c>
      <c r="AM1870" s="2">
        <v>18597.2</v>
      </c>
      <c r="AN1870" s="2">
        <v>5289.9000000000005</v>
      </c>
      <c r="AO1870" s="2">
        <v>1087.2</v>
      </c>
    </row>
    <row r="1871" spans="1:41">
      <c r="A1871" s="3">
        <v>38771</v>
      </c>
      <c r="B1871" s="4">
        <v>11738.550000000001</v>
      </c>
      <c r="C1871" s="2">
        <v>3034.7000000000003</v>
      </c>
      <c r="D1871" s="2">
        <v>1513.8000000000002</v>
      </c>
      <c r="E1871" s="2">
        <v>522</v>
      </c>
      <c r="F1871" s="2">
        <v>285.60000000000002</v>
      </c>
      <c r="G1871" s="2">
        <v>1478.6000000000001</v>
      </c>
      <c r="H1871" s="2">
        <v>1892.4</v>
      </c>
      <c r="I1871" s="2">
        <v>47441.9</v>
      </c>
      <c r="J1871" s="2">
        <v>1588.1000000000001</v>
      </c>
      <c r="K1871" s="2">
        <v>679.2</v>
      </c>
      <c r="L1871" s="2">
        <v>831.7</v>
      </c>
      <c r="M1871" s="2">
        <v>496</v>
      </c>
      <c r="N1871" s="2">
        <v>315.20000000000005</v>
      </c>
      <c r="O1871" s="2">
        <v>1615.7</v>
      </c>
      <c r="P1871" s="2">
        <v>191.70000000000002</v>
      </c>
      <c r="Q1871" s="2">
        <v>4124.4000000000005</v>
      </c>
      <c r="R1871" s="2">
        <v>778.1</v>
      </c>
      <c r="S1871" s="2">
        <v>11823</v>
      </c>
      <c r="T1871" s="2">
        <v>940</v>
      </c>
      <c r="U1871" s="2">
        <v>480.40000000000003</v>
      </c>
      <c r="V1871" s="2">
        <v>1088.7</v>
      </c>
      <c r="W1871" s="2">
        <v>2055.5</v>
      </c>
      <c r="X1871" s="2">
        <v>1449.8000000000002</v>
      </c>
      <c r="Y1871" s="2">
        <v>1475.2</v>
      </c>
      <c r="Z1871" s="2">
        <v>7529.4000000000005</v>
      </c>
      <c r="AA1871" s="2">
        <v>5439.9000000000005</v>
      </c>
      <c r="AB1871" s="2">
        <v>221.8</v>
      </c>
      <c r="AC1871" s="2">
        <v>700</v>
      </c>
      <c r="AD1871" s="2">
        <v>1282.2</v>
      </c>
      <c r="AE1871" s="2">
        <v>409.40000000000003</v>
      </c>
      <c r="AF1871" s="2">
        <v>11057.800000000001</v>
      </c>
      <c r="AG1871" s="2">
        <v>3124.2000000000003</v>
      </c>
      <c r="AH1871" s="2">
        <v>2502.4</v>
      </c>
      <c r="AI1871" s="2">
        <v>329.1</v>
      </c>
      <c r="AJ1871" s="2">
        <v>4304.3</v>
      </c>
      <c r="AK1871" s="2">
        <v>2002.3000000000002</v>
      </c>
      <c r="AL1871" s="2">
        <v>526.80000000000007</v>
      </c>
      <c r="AM1871" s="2">
        <v>18530.2</v>
      </c>
      <c r="AN1871" s="2">
        <v>5350.4000000000005</v>
      </c>
      <c r="AO1871" s="2">
        <v>1102.6000000000001</v>
      </c>
    </row>
    <row r="1872" spans="1:41">
      <c r="A1872" s="3">
        <v>38772</v>
      </c>
      <c r="B1872" s="4">
        <v>11810.550000000001</v>
      </c>
      <c r="C1872" s="2">
        <v>3066.7000000000003</v>
      </c>
      <c r="D1872" s="2">
        <v>1597.9</v>
      </c>
      <c r="E1872" s="2">
        <v>530</v>
      </c>
      <c r="F1872" s="2">
        <v>277.40000000000003</v>
      </c>
      <c r="G1872" s="2">
        <v>1471.4</v>
      </c>
      <c r="H1872" s="2">
        <v>1924.1000000000001</v>
      </c>
      <c r="I1872" s="2">
        <v>47441.9</v>
      </c>
      <c r="J1872" s="2">
        <v>1585.2</v>
      </c>
      <c r="K1872" s="2">
        <v>690.7</v>
      </c>
      <c r="L1872" s="2">
        <v>832.7</v>
      </c>
      <c r="M1872" s="2">
        <v>508.6</v>
      </c>
      <c r="N1872" s="2">
        <v>315.20000000000005</v>
      </c>
      <c r="O1872" s="2">
        <v>1662.2</v>
      </c>
      <c r="P1872" s="2">
        <v>189.8</v>
      </c>
      <c r="Q1872" s="2">
        <v>4236.2</v>
      </c>
      <c r="R1872" s="2">
        <v>776</v>
      </c>
      <c r="S1872" s="2">
        <v>11904</v>
      </c>
      <c r="T1872" s="2">
        <v>944</v>
      </c>
      <c r="U1872" s="2">
        <v>486.40000000000003</v>
      </c>
      <c r="V1872" s="2">
        <v>1090.2</v>
      </c>
      <c r="W1872" s="2">
        <v>2034.4</v>
      </c>
      <c r="X1872" s="2">
        <v>1462.2</v>
      </c>
      <c r="Y1872" s="2">
        <v>1469.9</v>
      </c>
      <c r="Z1872" s="2">
        <v>7585.9000000000005</v>
      </c>
      <c r="AA1872" s="2">
        <v>5502.3</v>
      </c>
      <c r="AB1872" s="2">
        <v>231.60000000000002</v>
      </c>
      <c r="AC1872" s="2">
        <v>681.80000000000007</v>
      </c>
      <c r="AD1872" s="2">
        <v>1280.4000000000001</v>
      </c>
      <c r="AE1872" s="2">
        <v>411.5</v>
      </c>
      <c r="AF1872" s="2">
        <v>11072</v>
      </c>
      <c r="AG1872" s="2">
        <v>3141.2000000000003</v>
      </c>
      <c r="AH1872" s="2">
        <v>2480.6000000000004</v>
      </c>
      <c r="AI1872" s="2">
        <v>331.70000000000005</v>
      </c>
      <c r="AJ1872" s="2">
        <v>4309.4000000000005</v>
      </c>
      <c r="AK1872" s="2">
        <v>2081.1</v>
      </c>
      <c r="AL1872" s="2">
        <v>532.70000000000005</v>
      </c>
      <c r="AM1872" s="2">
        <v>18530.2</v>
      </c>
      <c r="AN1872" s="2">
        <v>5428.3</v>
      </c>
      <c r="AO1872" s="2">
        <v>1102.6000000000001</v>
      </c>
    </row>
    <row r="1873" spans="1:41">
      <c r="A1873" s="3">
        <v>38775</v>
      </c>
      <c r="B1873" s="4">
        <v>11706.47</v>
      </c>
      <c r="C1873" s="2">
        <v>3060</v>
      </c>
      <c r="D1873" s="2">
        <v>1547.5</v>
      </c>
      <c r="E1873" s="2">
        <v>530</v>
      </c>
      <c r="F1873" s="2">
        <v>279.7</v>
      </c>
      <c r="G1873" s="2">
        <v>1492.8000000000002</v>
      </c>
      <c r="H1873" s="2">
        <v>1881.5</v>
      </c>
      <c r="I1873" s="2">
        <v>46520.9</v>
      </c>
      <c r="J1873" s="2">
        <v>1603</v>
      </c>
      <c r="K1873" s="2">
        <v>697.7</v>
      </c>
      <c r="L1873" s="2">
        <v>839.90000000000009</v>
      </c>
      <c r="M1873" s="2">
        <v>504</v>
      </c>
      <c r="N1873" s="2">
        <v>315.3</v>
      </c>
      <c r="O1873" s="2">
        <v>1946.5</v>
      </c>
      <c r="P1873" s="2">
        <v>189.10000000000002</v>
      </c>
      <c r="Q1873" s="2">
        <v>4235.2</v>
      </c>
      <c r="R1873" s="2">
        <v>772.1</v>
      </c>
      <c r="S1873" s="2">
        <v>11655</v>
      </c>
      <c r="T1873" s="2">
        <v>942.7</v>
      </c>
      <c r="U1873" s="2">
        <v>497.3</v>
      </c>
      <c r="V1873" s="2">
        <v>1093.6000000000001</v>
      </c>
      <c r="W1873" s="2">
        <v>2032.2</v>
      </c>
      <c r="X1873" s="2">
        <v>1461</v>
      </c>
      <c r="Y1873" s="2">
        <v>1451.7</v>
      </c>
      <c r="Z1873" s="2">
        <v>7744</v>
      </c>
      <c r="AA1873" s="2">
        <v>5583</v>
      </c>
      <c r="AB1873" s="2">
        <v>231.10000000000002</v>
      </c>
      <c r="AC1873" s="2">
        <v>681.80000000000007</v>
      </c>
      <c r="AD1873" s="2">
        <v>1285.2</v>
      </c>
      <c r="AE1873" s="2">
        <v>411.70000000000005</v>
      </c>
      <c r="AF1873" s="2">
        <v>11164.400000000001</v>
      </c>
      <c r="AG1873" s="2">
        <v>3140.3</v>
      </c>
      <c r="AH1873" s="2">
        <v>2470.4</v>
      </c>
      <c r="AI1873" s="2">
        <v>334.1</v>
      </c>
      <c r="AJ1873" s="2">
        <v>4309.4000000000005</v>
      </c>
      <c r="AK1873" s="2">
        <v>2170.1</v>
      </c>
      <c r="AL1873" s="2">
        <v>538.20000000000005</v>
      </c>
      <c r="AM1873" s="2">
        <v>18418.600000000002</v>
      </c>
      <c r="AN1873" s="2">
        <v>5493.1</v>
      </c>
      <c r="AO1873" s="2">
        <v>1102.6000000000001</v>
      </c>
    </row>
    <row r="1874" spans="1:41">
      <c r="A1874" s="3">
        <v>38776</v>
      </c>
      <c r="B1874" s="4">
        <v>11688.34</v>
      </c>
      <c r="C1874" s="2">
        <v>3066.7000000000003</v>
      </c>
      <c r="D1874" s="2">
        <v>1530.7</v>
      </c>
      <c r="E1874" s="2">
        <v>540</v>
      </c>
      <c r="F1874" s="2">
        <v>280.8</v>
      </c>
      <c r="G1874" s="2">
        <v>1512.5</v>
      </c>
      <c r="H1874" s="2">
        <v>1913.2</v>
      </c>
      <c r="I1874" s="2">
        <v>46613.9</v>
      </c>
      <c r="J1874" s="2">
        <v>1576.3000000000002</v>
      </c>
      <c r="K1874" s="2">
        <v>706.80000000000007</v>
      </c>
      <c r="L1874" s="2">
        <v>835.80000000000007</v>
      </c>
      <c r="M1874" s="2">
        <v>500</v>
      </c>
      <c r="N1874" s="2">
        <v>315.20000000000005</v>
      </c>
      <c r="O1874" s="2">
        <v>1879.2</v>
      </c>
      <c r="P1874" s="2">
        <v>190.5</v>
      </c>
      <c r="Q1874" s="2">
        <v>4215.9000000000005</v>
      </c>
      <c r="R1874" s="2">
        <v>768.90000000000009</v>
      </c>
      <c r="S1874" s="2">
        <v>11640</v>
      </c>
      <c r="T1874" s="2">
        <v>937.7</v>
      </c>
      <c r="U1874" s="2">
        <v>497.70000000000005</v>
      </c>
      <c r="V1874" s="2">
        <v>1086.5</v>
      </c>
      <c r="W1874" s="2">
        <v>2029.6000000000001</v>
      </c>
      <c r="X1874" s="2">
        <v>1437.4</v>
      </c>
      <c r="Y1874" s="2">
        <v>1416.5</v>
      </c>
      <c r="Z1874" s="2">
        <v>7734.6</v>
      </c>
      <c r="AA1874" s="2">
        <v>5530.1</v>
      </c>
      <c r="AB1874" s="2">
        <v>233.8</v>
      </c>
      <c r="AC1874" s="2">
        <v>681.80000000000007</v>
      </c>
      <c r="AD1874" s="2">
        <v>1282.2</v>
      </c>
      <c r="AE1874" s="2">
        <v>411.5</v>
      </c>
      <c r="AF1874" s="2">
        <v>11164.400000000001</v>
      </c>
      <c r="AG1874" s="2">
        <v>3162.1000000000004</v>
      </c>
      <c r="AH1874" s="2">
        <v>2480.6000000000004</v>
      </c>
      <c r="AI1874" s="2">
        <v>333.5</v>
      </c>
      <c r="AJ1874" s="2">
        <v>4314.5</v>
      </c>
      <c r="AK1874" s="2">
        <v>2163</v>
      </c>
      <c r="AL1874" s="2">
        <v>529.5</v>
      </c>
      <c r="AM1874" s="2">
        <v>18694</v>
      </c>
      <c r="AN1874" s="2">
        <v>5433.3</v>
      </c>
      <c r="AO1874" s="2">
        <v>1069.7</v>
      </c>
    </row>
    <row r="1875" spans="1:41">
      <c r="A1875" s="3">
        <v>38777</v>
      </c>
      <c r="B1875" s="4">
        <v>11794.58</v>
      </c>
      <c r="C1875" s="2">
        <v>3046.7000000000003</v>
      </c>
      <c r="D1875" s="2">
        <v>1547.5</v>
      </c>
      <c r="E1875" s="2">
        <v>530</v>
      </c>
      <c r="F1875" s="2">
        <v>277.5</v>
      </c>
      <c r="G1875" s="2">
        <v>1492.3000000000002</v>
      </c>
      <c r="H1875" s="2">
        <v>1901.9</v>
      </c>
      <c r="I1875" s="2">
        <v>46613.9</v>
      </c>
      <c r="J1875" s="2">
        <v>1604.7</v>
      </c>
      <c r="K1875" s="2">
        <v>684.40000000000009</v>
      </c>
      <c r="L1875" s="2">
        <v>816.2</v>
      </c>
      <c r="M1875" s="2">
        <v>504.8</v>
      </c>
      <c r="N1875" s="2">
        <v>315.20000000000005</v>
      </c>
      <c r="O1875" s="2">
        <v>1965.4</v>
      </c>
      <c r="P1875" s="2">
        <v>189</v>
      </c>
      <c r="Q1875" s="2">
        <v>4246.3</v>
      </c>
      <c r="R1875" s="2">
        <v>758.6</v>
      </c>
      <c r="S1875" s="2">
        <v>11685</v>
      </c>
      <c r="T1875" s="2">
        <v>955</v>
      </c>
      <c r="U1875" s="2">
        <v>494.90000000000003</v>
      </c>
      <c r="V1875" s="2">
        <v>1080.6000000000001</v>
      </c>
      <c r="W1875" s="2">
        <v>2047.1000000000001</v>
      </c>
      <c r="X1875" s="2">
        <v>1437.4</v>
      </c>
      <c r="Y1875" s="2">
        <v>1360</v>
      </c>
      <c r="Z1875" s="2">
        <v>7642.3</v>
      </c>
      <c r="AA1875" s="2">
        <v>5535.9000000000005</v>
      </c>
      <c r="AB1875" s="2">
        <v>233.8</v>
      </c>
      <c r="AC1875" s="2">
        <v>700</v>
      </c>
      <c r="AD1875" s="2">
        <v>1277.8000000000002</v>
      </c>
      <c r="AE1875" s="2">
        <v>409.40000000000003</v>
      </c>
      <c r="AF1875" s="2">
        <v>11075.6</v>
      </c>
      <c r="AG1875" s="2">
        <v>3143.1000000000004</v>
      </c>
      <c r="AH1875" s="2">
        <v>2485.8000000000002</v>
      </c>
      <c r="AI1875" s="2">
        <v>336.70000000000005</v>
      </c>
      <c r="AJ1875" s="2">
        <v>4482.8</v>
      </c>
      <c r="AK1875" s="2">
        <v>2151.1</v>
      </c>
      <c r="AL1875" s="2">
        <v>528</v>
      </c>
      <c r="AM1875" s="2">
        <v>18753.5</v>
      </c>
      <c r="AN1875" s="2">
        <v>5445.7000000000007</v>
      </c>
      <c r="AO1875" s="2">
        <v>1041</v>
      </c>
    </row>
    <row r="1876" spans="1:41">
      <c r="A1876" s="3">
        <v>38778</v>
      </c>
      <c r="B1876" s="4">
        <v>11906.91</v>
      </c>
      <c r="C1876" s="2">
        <v>3021.3</v>
      </c>
      <c r="D1876" s="2">
        <v>1581.1000000000001</v>
      </c>
      <c r="E1876" s="2">
        <v>541</v>
      </c>
      <c r="F1876" s="2">
        <v>277</v>
      </c>
      <c r="G1876" s="2">
        <v>1495</v>
      </c>
      <c r="H1876" s="2">
        <v>1910</v>
      </c>
      <c r="I1876" s="2">
        <v>46558.100000000006</v>
      </c>
      <c r="J1876" s="2">
        <v>1607.1000000000001</v>
      </c>
      <c r="K1876" s="2">
        <v>685.40000000000009</v>
      </c>
      <c r="L1876" s="2">
        <v>828</v>
      </c>
      <c r="M1876" s="2">
        <v>510.40000000000003</v>
      </c>
      <c r="N1876" s="2">
        <v>321.20000000000005</v>
      </c>
      <c r="O1876" s="2">
        <v>1994.1000000000001</v>
      </c>
      <c r="P1876" s="2">
        <v>188.20000000000002</v>
      </c>
      <c r="Q1876" s="2">
        <v>4238.2</v>
      </c>
      <c r="R1876" s="2">
        <v>746.30000000000007</v>
      </c>
      <c r="S1876" s="2">
        <v>12285</v>
      </c>
      <c r="T1876" s="2">
        <v>999</v>
      </c>
      <c r="U1876" s="2">
        <v>482.1</v>
      </c>
      <c r="V1876" s="2">
        <v>1076.5</v>
      </c>
      <c r="W1876" s="2">
        <v>2050.6</v>
      </c>
      <c r="X1876" s="2">
        <v>1429</v>
      </c>
      <c r="Y1876" s="2">
        <v>1388.8000000000002</v>
      </c>
      <c r="Z1876" s="2">
        <v>7651.8</v>
      </c>
      <c r="AA1876" s="2">
        <v>5495.6</v>
      </c>
      <c r="AB1876" s="2">
        <v>230.8</v>
      </c>
      <c r="AC1876" s="2">
        <v>690.90000000000009</v>
      </c>
      <c r="AD1876" s="2">
        <v>1302.1000000000001</v>
      </c>
      <c r="AE1876" s="2">
        <v>412.1</v>
      </c>
      <c r="AF1876" s="2">
        <v>11104</v>
      </c>
      <c r="AG1876" s="2">
        <v>3127.9</v>
      </c>
      <c r="AH1876" s="2">
        <v>2464</v>
      </c>
      <c r="AI1876" s="2">
        <v>339.1</v>
      </c>
      <c r="AJ1876" s="2">
        <v>4567</v>
      </c>
      <c r="AK1876" s="2">
        <v>2182.4</v>
      </c>
      <c r="AL1876" s="2">
        <v>518.1</v>
      </c>
      <c r="AM1876" s="2">
        <v>19267</v>
      </c>
      <c r="AN1876" s="2">
        <v>5405.2000000000007</v>
      </c>
      <c r="AO1876" s="2">
        <v>1060.5</v>
      </c>
    </row>
    <row r="1877" spans="1:41">
      <c r="A1877" s="3">
        <v>38779</v>
      </c>
      <c r="B1877" s="4">
        <v>11978.7</v>
      </c>
      <c r="C1877" s="2">
        <v>3066.7000000000003</v>
      </c>
      <c r="D1877" s="2">
        <v>1581.1000000000001</v>
      </c>
      <c r="E1877" s="2">
        <v>549.80000000000007</v>
      </c>
      <c r="F1877" s="2">
        <v>279.10000000000002</v>
      </c>
      <c r="G1877" s="2">
        <v>1507</v>
      </c>
      <c r="H1877" s="2">
        <v>1951.2</v>
      </c>
      <c r="I1877" s="2">
        <v>47302.3</v>
      </c>
      <c r="J1877" s="2">
        <v>1607.4</v>
      </c>
      <c r="K1877" s="2">
        <v>682.40000000000009</v>
      </c>
      <c r="L1877" s="2">
        <v>830.6</v>
      </c>
      <c r="M1877" s="2">
        <v>520</v>
      </c>
      <c r="N1877" s="2">
        <v>318.20000000000005</v>
      </c>
      <c r="O1877" s="2">
        <v>1984.3000000000002</v>
      </c>
      <c r="P1877" s="2">
        <v>186.70000000000002</v>
      </c>
      <c r="Q1877" s="2">
        <v>4195.6000000000004</v>
      </c>
      <c r="R1877" s="2">
        <v>756</v>
      </c>
      <c r="S1877" s="2">
        <v>12075</v>
      </c>
      <c r="T1877" s="2">
        <v>997.5</v>
      </c>
      <c r="U1877" s="2">
        <v>480</v>
      </c>
      <c r="V1877" s="2">
        <v>1080.9000000000001</v>
      </c>
      <c r="W1877" s="2">
        <v>2064.7000000000003</v>
      </c>
      <c r="X1877" s="2">
        <v>1455.6000000000001</v>
      </c>
      <c r="Y1877" s="2">
        <v>1382.4</v>
      </c>
      <c r="Z1877" s="2">
        <v>7651.8</v>
      </c>
      <c r="AA1877" s="2">
        <v>5508.1</v>
      </c>
      <c r="AB1877" s="2">
        <v>227</v>
      </c>
      <c r="AC1877" s="2">
        <v>690.90000000000009</v>
      </c>
      <c r="AD1877" s="2">
        <v>1302.5</v>
      </c>
      <c r="AE1877" s="2">
        <v>413.3</v>
      </c>
      <c r="AF1877" s="2">
        <v>11107.6</v>
      </c>
      <c r="AG1877" s="2">
        <v>3149.7000000000003</v>
      </c>
      <c r="AH1877" s="2">
        <v>2476.8000000000002</v>
      </c>
      <c r="AI1877" s="2">
        <v>341.1</v>
      </c>
      <c r="AJ1877" s="2">
        <v>4834.7</v>
      </c>
      <c r="AK1877" s="2">
        <v>2149</v>
      </c>
      <c r="AL1877" s="2">
        <v>523.30000000000007</v>
      </c>
      <c r="AM1877" s="2">
        <v>19200</v>
      </c>
      <c r="AN1877" s="2">
        <v>5400.8</v>
      </c>
      <c r="AO1877" s="2">
        <v>1076.9000000000001</v>
      </c>
    </row>
    <row r="1878" spans="1:41">
      <c r="A1878" s="3">
        <v>38782</v>
      </c>
      <c r="B1878" s="4">
        <v>11883.31</v>
      </c>
      <c r="C1878" s="2">
        <v>3058.7000000000003</v>
      </c>
      <c r="D1878" s="2">
        <v>1581.1000000000001</v>
      </c>
      <c r="E1878" s="2">
        <v>530.20000000000005</v>
      </c>
      <c r="F1878" s="2">
        <v>280.40000000000003</v>
      </c>
      <c r="G1878" s="2">
        <v>1510.3000000000002</v>
      </c>
      <c r="H1878" s="2">
        <v>1947.6000000000001</v>
      </c>
      <c r="I1878" s="2">
        <v>48372.100000000006</v>
      </c>
      <c r="J1878" s="2">
        <v>1588.1000000000001</v>
      </c>
      <c r="K1878" s="2">
        <v>683.40000000000009</v>
      </c>
      <c r="L1878" s="2">
        <v>827.5</v>
      </c>
      <c r="M1878" s="2">
        <v>516</v>
      </c>
      <c r="N1878" s="2">
        <v>321.20000000000005</v>
      </c>
      <c r="O1878" s="2">
        <v>1889.8000000000002</v>
      </c>
      <c r="P1878" s="2">
        <v>187.10000000000002</v>
      </c>
      <c r="Q1878" s="2">
        <v>4164.1000000000004</v>
      </c>
      <c r="R1878" s="2">
        <v>750.2</v>
      </c>
      <c r="S1878" s="2">
        <v>11880</v>
      </c>
      <c r="T1878" s="2">
        <v>1000</v>
      </c>
      <c r="U1878" s="2">
        <v>481.1</v>
      </c>
      <c r="V1878" s="2">
        <v>1078.7</v>
      </c>
      <c r="W1878" s="2">
        <v>2064.7000000000003</v>
      </c>
      <c r="X1878" s="2">
        <v>1436.3000000000002</v>
      </c>
      <c r="Y1878" s="2">
        <v>1365.3000000000002</v>
      </c>
      <c r="Z1878" s="2">
        <v>7595.3</v>
      </c>
      <c r="AA1878" s="2">
        <v>5490.8</v>
      </c>
      <c r="AB1878" s="2">
        <v>228.70000000000002</v>
      </c>
      <c r="AC1878" s="2">
        <v>709.1</v>
      </c>
      <c r="AD1878" s="2">
        <v>1320.2</v>
      </c>
      <c r="AE1878" s="2">
        <v>418.40000000000003</v>
      </c>
      <c r="AF1878" s="2">
        <v>11160.900000000001</v>
      </c>
      <c r="AG1878" s="2">
        <v>3168.7000000000003</v>
      </c>
      <c r="AH1878" s="2">
        <v>2496</v>
      </c>
      <c r="AI1878" s="2">
        <v>341.1</v>
      </c>
      <c r="AJ1878" s="2">
        <v>4844.9000000000005</v>
      </c>
      <c r="AK1878" s="2">
        <v>2184</v>
      </c>
      <c r="AL1878" s="2">
        <v>529.20000000000005</v>
      </c>
      <c r="AM1878" s="2">
        <v>19311.600000000002</v>
      </c>
      <c r="AN1878" s="2">
        <v>5412.7000000000007</v>
      </c>
      <c r="AO1878" s="2">
        <v>1076.9000000000001</v>
      </c>
    </row>
    <row r="1879" spans="1:41">
      <c r="A1879" s="3">
        <v>38783</v>
      </c>
      <c r="B1879" s="4">
        <v>11816.5</v>
      </c>
      <c r="C1879" s="2">
        <v>3000</v>
      </c>
      <c r="D1879" s="2">
        <v>1547.5</v>
      </c>
      <c r="E1879" s="2">
        <v>545</v>
      </c>
      <c r="F1879" s="2">
        <v>273.2</v>
      </c>
      <c r="G1879" s="2">
        <v>1537.7</v>
      </c>
      <c r="H1879" s="2">
        <v>1862</v>
      </c>
      <c r="I1879" s="2">
        <v>48139.600000000006</v>
      </c>
      <c r="J1879" s="2">
        <v>1577.5</v>
      </c>
      <c r="K1879" s="2">
        <v>691.80000000000007</v>
      </c>
      <c r="L1879" s="2">
        <v>799.6</v>
      </c>
      <c r="M1879" s="2">
        <v>512</v>
      </c>
      <c r="N1879" s="2">
        <v>318.20000000000005</v>
      </c>
      <c r="O1879" s="2">
        <v>1889</v>
      </c>
      <c r="P1879" s="2">
        <v>190.4</v>
      </c>
      <c r="Q1879" s="2">
        <v>4199.6000000000004</v>
      </c>
      <c r="R1879" s="2">
        <v>754.90000000000009</v>
      </c>
      <c r="S1879" s="2">
        <v>11652</v>
      </c>
      <c r="T1879" s="2">
        <v>996.2</v>
      </c>
      <c r="U1879" s="2">
        <v>479.1</v>
      </c>
      <c r="V1879" s="2">
        <v>1088.4000000000001</v>
      </c>
      <c r="W1879" s="2">
        <v>2050.2000000000003</v>
      </c>
      <c r="X1879" s="2">
        <v>1421.6000000000001</v>
      </c>
      <c r="Y1879" s="2">
        <v>1346.1000000000001</v>
      </c>
      <c r="Z1879" s="2">
        <v>7576.5</v>
      </c>
      <c r="AA1879" s="2">
        <v>5517.7000000000007</v>
      </c>
      <c r="AB1879" s="2">
        <v>228.60000000000002</v>
      </c>
      <c r="AC1879" s="2">
        <v>709.1</v>
      </c>
      <c r="AD1879" s="2">
        <v>1321.9</v>
      </c>
      <c r="AE1879" s="2">
        <v>416.40000000000003</v>
      </c>
      <c r="AF1879" s="2">
        <v>11349.300000000001</v>
      </c>
      <c r="AG1879" s="2">
        <v>3194.3</v>
      </c>
      <c r="AH1879" s="2">
        <v>2485.8000000000002</v>
      </c>
      <c r="AI1879" s="2">
        <v>339.20000000000005</v>
      </c>
      <c r="AJ1879" s="2">
        <v>4862.8</v>
      </c>
      <c r="AK1879" s="2">
        <v>2148.3000000000002</v>
      </c>
      <c r="AL1879" s="2">
        <v>528</v>
      </c>
      <c r="AM1879" s="2">
        <v>19274.400000000001</v>
      </c>
      <c r="AN1879" s="2">
        <v>5498.7000000000007</v>
      </c>
      <c r="AO1879" s="2">
        <v>1052.3</v>
      </c>
    </row>
    <row r="1880" spans="1:41">
      <c r="A1880" s="3">
        <v>38784</v>
      </c>
      <c r="B1880" s="4">
        <v>11737.1</v>
      </c>
      <c r="C1880" s="2">
        <v>3000</v>
      </c>
      <c r="D1880" s="2">
        <v>1581.1000000000001</v>
      </c>
      <c r="E1880" s="2">
        <v>540</v>
      </c>
      <c r="F1880" s="2">
        <v>270.60000000000002</v>
      </c>
      <c r="G1880" s="2">
        <v>1571.1000000000001</v>
      </c>
      <c r="H1880" s="2">
        <v>1762.4</v>
      </c>
      <c r="I1880" s="2">
        <v>47907</v>
      </c>
      <c r="J1880" s="2">
        <v>1547.6000000000001</v>
      </c>
      <c r="K1880" s="2">
        <v>690.7</v>
      </c>
      <c r="L1880" s="2">
        <v>808.90000000000009</v>
      </c>
      <c r="M1880" s="2">
        <v>517.4</v>
      </c>
      <c r="N1880" s="2">
        <v>315.8</v>
      </c>
      <c r="O1880" s="2">
        <v>1965.4</v>
      </c>
      <c r="P1880" s="2">
        <v>190.5</v>
      </c>
      <c r="Q1880" s="2">
        <v>4312.4000000000005</v>
      </c>
      <c r="R1880" s="2">
        <v>752.5</v>
      </c>
      <c r="S1880" s="2">
        <v>11595</v>
      </c>
      <c r="T1880" s="2">
        <v>986</v>
      </c>
      <c r="U1880" s="2">
        <v>481.70000000000005</v>
      </c>
      <c r="V1880" s="2">
        <v>1086.9000000000001</v>
      </c>
      <c r="W1880" s="2">
        <v>2029.6000000000001</v>
      </c>
      <c r="X1880" s="2">
        <v>1426.8000000000002</v>
      </c>
      <c r="Y1880" s="2">
        <v>1292.8000000000002</v>
      </c>
      <c r="Z1880" s="2">
        <v>7642.3</v>
      </c>
      <c r="AA1880" s="2">
        <v>5549.4000000000005</v>
      </c>
      <c r="AB1880" s="2">
        <v>223.8</v>
      </c>
      <c r="AC1880" s="2">
        <v>709.1</v>
      </c>
      <c r="AD1880" s="2">
        <v>1308.1000000000001</v>
      </c>
      <c r="AE1880" s="2">
        <v>427.6</v>
      </c>
      <c r="AF1880" s="2">
        <v>11324.400000000001</v>
      </c>
      <c r="AG1880" s="2">
        <v>3186.7000000000003</v>
      </c>
      <c r="AH1880" s="2">
        <v>2528</v>
      </c>
      <c r="AI1880" s="2">
        <v>334.40000000000003</v>
      </c>
      <c r="AJ1880" s="2">
        <v>4781.2</v>
      </c>
      <c r="AK1880" s="2">
        <v>2121.6</v>
      </c>
      <c r="AL1880" s="2">
        <v>523.6</v>
      </c>
      <c r="AM1880" s="2">
        <v>19155.400000000001</v>
      </c>
      <c r="AN1880" s="2">
        <v>5523.7000000000007</v>
      </c>
      <c r="AO1880" s="2">
        <v>1087.2</v>
      </c>
    </row>
    <row r="1881" spans="1:41">
      <c r="A1881" s="3">
        <v>38785</v>
      </c>
      <c r="B1881" s="4">
        <v>11765.300000000001</v>
      </c>
      <c r="C1881" s="2">
        <v>2933.3</v>
      </c>
      <c r="D1881" s="2">
        <v>1564.3000000000002</v>
      </c>
      <c r="E1881" s="2">
        <v>534</v>
      </c>
      <c r="F1881" s="2">
        <v>267.40000000000003</v>
      </c>
      <c r="G1881" s="2">
        <v>1578.8000000000002</v>
      </c>
      <c r="H1881" s="2">
        <v>1777.8000000000002</v>
      </c>
      <c r="I1881" s="2">
        <v>48604.700000000004</v>
      </c>
      <c r="J1881" s="2">
        <v>1557.6000000000001</v>
      </c>
      <c r="K1881" s="2">
        <v>687.6</v>
      </c>
      <c r="L1881" s="2">
        <v>821.30000000000007</v>
      </c>
      <c r="M1881" s="2">
        <v>522.4</v>
      </c>
      <c r="N1881" s="2">
        <v>316.70000000000005</v>
      </c>
      <c r="O1881" s="2">
        <v>1965.4</v>
      </c>
      <c r="P1881" s="2">
        <v>188.8</v>
      </c>
      <c r="Q1881" s="2">
        <v>4281.9000000000005</v>
      </c>
      <c r="R1881" s="2">
        <v>750.80000000000007</v>
      </c>
      <c r="S1881" s="2">
        <v>11520</v>
      </c>
      <c r="T1881" s="2">
        <v>982</v>
      </c>
      <c r="U1881" s="2">
        <v>478.70000000000005</v>
      </c>
      <c r="V1881" s="2">
        <v>1088</v>
      </c>
      <c r="W1881" s="2">
        <v>2027.8000000000002</v>
      </c>
      <c r="X1881" s="2">
        <v>1466.2</v>
      </c>
      <c r="Y1881" s="2">
        <v>1270.4000000000001</v>
      </c>
      <c r="Z1881" s="2">
        <v>7623.5</v>
      </c>
      <c r="AA1881" s="2">
        <v>5559.9000000000005</v>
      </c>
      <c r="AB1881" s="2">
        <v>223.60000000000002</v>
      </c>
      <c r="AC1881" s="2">
        <v>690.90000000000009</v>
      </c>
      <c r="AD1881" s="2">
        <v>1340.5</v>
      </c>
      <c r="AE1881" s="2">
        <v>430.6</v>
      </c>
      <c r="AF1881" s="2">
        <v>11285.300000000001</v>
      </c>
      <c r="AG1881" s="2">
        <v>3180.1000000000004</v>
      </c>
      <c r="AH1881" s="2">
        <v>2553.6000000000004</v>
      </c>
      <c r="AI1881" s="2">
        <v>335.8</v>
      </c>
      <c r="AJ1881" s="2">
        <v>4679.2</v>
      </c>
      <c r="AK1881" s="2">
        <v>2196.3000000000002</v>
      </c>
      <c r="AL1881" s="2">
        <v>523.1</v>
      </c>
      <c r="AM1881" s="2">
        <v>18909.8</v>
      </c>
      <c r="AN1881" s="2">
        <v>5526.8</v>
      </c>
      <c r="AO1881" s="2">
        <v>1076.9000000000001</v>
      </c>
    </row>
    <row r="1882" spans="1:41">
      <c r="A1882" s="3">
        <v>38786</v>
      </c>
      <c r="B1882" s="4">
        <v>11833.6</v>
      </c>
      <c r="C1882" s="2">
        <v>2889.3</v>
      </c>
      <c r="D1882" s="2">
        <v>1547.5</v>
      </c>
      <c r="E1882" s="2">
        <v>535.20000000000005</v>
      </c>
      <c r="F1882" s="2">
        <v>273.60000000000002</v>
      </c>
      <c r="G1882" s="2">
        <v>1579.3000000000002</v>
      </c>
      <c r="H1882" s="2">
        <v>1796.4</v>
      </c>
      <c r="I1882" s="2">
        <v>49767.5</v>
      </c>
      <c r="J1882" s="2">
        <v>1564.4</v>
      </c>
      <c r="K1882" s="2">
        <v>690.90000000000009</v>
      </c>
      <c r="L1882" s="2">
        <v>816.2</v>
      </c>
      <c r="M1882" s="2">
        <v>534.4</v>
      </c>
      <c r="N1882" s="2">
        <v>315.8</v>
      </c>
      <c r="O1882" s="2">
        <v>1972.9</v>
      </c>
      <c r="P1882" s="2">
        <v>188.3</v>
      </c>
      <c r="Q1882" s="2">
        <v>4215.9000000000005</v>
      </c>
      <c r="R1882" s="2">
        <v>751</v>
      </c>
      <c r="S1882" s="2">
        <v>11430</v>
      </c>
      <c r="T1882" s="2">
        <v>986.7</v>
      </c>
      <c r="U1882" s="2">
        <v>479.1</v>
      </c>
      <c r="V1882" s="2">
        <v>1086.5</v>
      </c>
      <c r="W1882" s="2">
        <v>2062.5</v>
      </c>
      <c r="X1882" s="2">
        <v>1478.7</v>
      </c>
      <c r="Y1882" s="2">
        <v>1248</v>
      </c>
      <c r="Z1882" s="2">
        <v>7623.5</v>
      </c>
      <c r="AA1882" s="2">
        <v>5530.1</v>
      </c>
      <c r="AB1882" s="2">
        <v>223.3</v>
      </c>
      <c r="AC1882" s="2">
        <v>709.1</v>
      </c>
      <c r="AD1882" s="2">
        <v>1369.1000000000001</v>
      </c>
      <c r="AE1882" s="2">
        <v>435.70000000000005</v>
      </c>
      <c r="AF1882" s="2">
        <v>11367.1</v>
      </c>
      <c r="AG1882" s="2">
        <v>3211.4</v>
      </c>
      <c r="AH1882" s="2">
        <v>2548.5</v>
      </c>
      <c r="AI1882" s="2">
        <v>335.70000000000005</v>
      </c>
      <c r="AJ1882" s="2">
        <v>4612.9000000000005</v>
      </c>
      <c r="AK1882" s="2">
        <v>2240.9</v>
      </c>
      <c r="AL1882" s="2">
        <v>523.6</v>
      </c>
      <c r="AM1882" s="2">
        <v>18835.400000000001</v>
      </c>
      <c r="AN1882" s="2">
        <v>5515.6</v>
      </c>
      <c r="AO1882" s="2">
        <v>1066.7</v>
      </c>
    </row>
    <row r="1883" spans="1:41">
      <c r="A1883" s="3">
        <v>38789</v>
      </c>
      <c r="B1883" s="4">
        <v>11906.65</v>
      </c>
      <c r="C1883" s="2">
        <v>2840</v>
      </c>
      <c r="D1883" s="2">
        <v>1581.1000000000001</v>
      </c>
      <c r="E1883" s="2">
        <v>536</v>
      </c>
      <c r="F1883" s="2">
        <v>275.10000000000002</v>
      </c>
      <c r="G1883" s="2">
        <v>1561.8000000000002</v>
      </c>
      <c r="H1883" s="2">
        <v>1872.5</v>
      </c>
      <c r="I1883" s="2">
        <v>50018.600000000006</v>
      </c>
      <c r="J1883" s="2">
        <v>1562.1000000000001</v>
      </c>
      <c r="K1883" s="2">
        <v>687.40000000000009</v>
      </c>
      <c r="L1883" s="2">
        <v>824.40000000000009</v>
      </c>
      <c r="M1883" s="2">
        <v>529.4</v>
      </c>
      <c r="N1883" s="2">
        <v>315.20000000000005</v>
      </c>
      <c r="O1883" s="2">
        <v>2010.7</v>
      </c>
      <c r="P1883" s="2">
        <v>188.8</v>
      </c>
      <c r="Q1883" s="2">
        <v>4287</v>
      </c>
      <c r="R1883" s="2">
        <v>751.7</v>
      </c>
      <c r="S1883" s="2">
        <v>12000</v>
      </c>
      <c r="T1883" s="2">
        <v>996.2</v>
      </c>
      <c r="U1883" s="2">
        <v>484.1</v>
      </c>
      <c r="V1883" s="2">
        <v>1096.2</v>
      </c>
      <c r="W1883" s="2">
        <v>2075.2000000000003</v>
      </c>
      <c r="X1883" s="2">
        <v>1508.1000000000001</v>
      </c>
      <c r="Y1883" s="2">
        <v>1237.3000000000002</v>
      </c>
      <c r="Z1883" s="2">
        <v>7717.6</v>
      </c>
      <c r="AA1883" s="2">
        <v>5481.2000000000007</v>
      </c>
      <c r="AB1883" s="2">
        <v>219.9</v>
      </c>
      <c r="AC1883" s="2">
        <v>709.1</v>
      </c>
      <c r="AD1883" s="2">
        <v>1370.8000000000002</v>
      </c>
      <c r="AE1883" s="2">
        <v>430.20000000000005</v>
      </c>
      <c r="AF1883" s="2">
        <v>11310.2</v>
      </c>
      <c r="AG1883" s="2">
        <v>3186.7000000000003</v>
      </c>
      <c r="AH1883" s="2">
        <v>2592</v>
      </c>
      <c r="AI1883" s="2">
        <v>339.70000000000005</v>
      </c>
      <c r="AJ1883" s="2">
        <v>4653.7</v>
      </c>
      <c r="AK1883" s="2">
        <v>2229.3000000000002</v>
      </c>
      <c r="AL1883" s="2">
        <v>519.30000000000007</v>
      </c>
      <c r="AM1883" s="2">
        <v>18976.8</v>
      </c>
      <c r="AN1883" s="2">
        <v>5470.7000000000007</v>
      </c>
      <c r="AO1883" s="2">
        <v>1066.7</v>
      </c>
    </row>
    <row r="1884" spans="1:41">
      <c r="A1884" s="3">
        <v>38790</v>
      </c>
      <c r="B1884" s="4">
        <v>11973.300000000001</v>
      </c>
      <c r="C1884" s="2">
        <v>3000</v>
      </c>
      <c r="D1884" s="2">
        <v>1581.1000000000001</v>
      </c>
      <c r="E1884" s="2">
        <v>530</v>
      </c>
      <c r="F1884" s="2">
        <v>275.10000000000002</v>
      </c>
      <c r="G1884" s="2">
        <v>1544.8000000000002</v>
      </c>
      <c r="H1884" s="2">
        <v>1884.7</v>
      </c>
      <c r="I1884" s="2">
        <v>49767.5</v>
      </c>
      <c r="J1884" s="2">
        <v>1556.7</v>
      </c>
      <c r="K1884" s="2">
        <v>687.6</v>
      </c>
      <c r="L1884" s="2">
        <v>826.30000000000007</v>
      </c>
      <c r="M1884" s="2">
        <v>522.4</v>
      </c>
      <c r="N1884" s="2">
        <v>320</v>
      </c>
      <c r="O1884" s="2">
        <v>2010.7</v>
      </c>
      <c r="P1884" s="2">
        <v>190.3</v>
      </c>
      <c r="Q1884" s="2">
        <v>4317.5</v>
      </c>
      <c r="R1884" s="2">
        <v>758.80000000000007</v>
      </c>
      <c r="S1884" s="2">
        <v>12174</v>
      </c>
      <c r="T1884" s="2">
        <v>995</v>
      </c>
      <c r="U1884" s="2">
        <v>480</v>
      </c>
      <c r="V1884" s="2">
        <v>1093.6000000000001</v>
      </c>
      <c r="W1884" s="2">
        <v>2057.2000000000003</v>
      </c>
      <c r="X1884" s="2">
        <v>1508.3000000000002</v>
      </c>
      <c r="Y1884" s="2">
        <v>1264</v>
      </c>
      <c r="Z1884" s="2">
        <v>7717.6</v>
      </c>
      <c r="AA1884" s="2">
        <v>5456.2000000000007</v>
      </c>
      <c r="AB1884" s="2">
        <v>221.60000000000002</v>
      </c>
      <c r="AC1884" s="2">
        <v>727.30000000000007</v>
      </c>
      <c r="AD1884" s="2">
        <v>1368.6000000000001</v>
      </c>
      <c r="AE1884" s="2">
        <v>427.40000000000003</v>
      </c>
      <c r="AF1884" s="2">
        <v>11377.800000000001</v>
      </c>
      <c r="AG1884" s="2">
        <v>3216.1000000000004</v>
      </c>
      <c r="AH1884" s="2">
        <v>2552.3000000000002</v>
      </c>
      <c r="AI1884" s="2">
        <v>335.20000000000005</v>
      </c>
      <c r="AJ1884" s="2">
        <v>4666.4000000000005</v>
      </c>
      <c r="AK1884" s="2">
        <v>2208</v>
      </c>
      <c r="AL1884" s="2">
        <v>514.9</v>
      </c>
      <c r="AM1884" s="2">
        <v>18909.8</v>
      </c>
      <c r="AN1884" s="2">
        <v>5432.6</v>
      </c>
      <c r="AO1884" s="2">
        <v>1076.9000000000001</v>
      </c>
    </row>
    <row r="1885" spans="1:41">
      <c r="A1885" s="3">
        <v>38791</v>
      </c>
      <c r="B1885" s="4">
        <v>12055.6</v>
      </c>
      <c r="C1885" s="2">
        <v>3068</v>
      </c>
      <c r="D1885" s="2">
        <v>1547.5</v>
      </c>
      <c r="E1885" s="2">
        <v>532.20000000000005</v>
      </c>
      <c r="F1885" s="2">
        <v>269.7</v>
      </c>
      <c r="G1885" s="2">
        <v>1544.3000000000002</v>
      </c>
      <c r="H1885" s="2">
        <v>1905.5</v>
      </c>
      <c r="I1885" s="2">
        <v>50651.100000000006</v>
      </c>
      <c r="J1885" s="2">
        <v>1590.2</v>
      </c>
      <c r="K1885" s="2">
        <v>683</v>
      </c>
      <c r="L1885" s="2">
        <v>818.2</v>
      </c>
      <c r="M1885" s="2">
        <v>524.80000000000007</v>
      </c>
      <c r="N1885" s="2">
        <v>315.8</v>
      </c>
      <c r="O1885" s="2">
        <v>2022</v>
      </c>
      <c r="P1885" s="2">
        <v>188.60000000000002</v>
      </c>
      <c r="Q1885" s="2">
        <v>4266.7</v>
      </c>
      <c r="R1885" s="2">
        <v>759</v>
      </c>
      <c r="S1885" s="2">
        <v>12234</v>
      </c>
      <c r="T1885" s="2">
        <v>987.5</v>
      </c>
      <c r="U1885" s="2">
        <v>475.90000000000003</v>
      </c>
      <c r="V1885" s="2">
        <v>1097.3</v>
      </c>
      <c r="W1885" s="2">
        <v>2060.3000000000002</v>
      </c>
      <c r="X1885" s="2">
        <v>1532.7</v>
      </c>
      <c r="Y1885" s="2">
        <v>1242.7</v>
      </c>
      <c r="Z1885" s="2">
        <v>7736.5</v>
      </c>
      <c r="AA1885" s="2">
        <v>5486.9000000000005</v>
      </c>
      <c r="AB1885" s="2">
        <v>222.8</v>
      </c>
      <c r="AC1885" s="2">
        <v>745.5</v>
      </c>
      <c r="AD1885" s="2">
        <v>1366.5</v>
      </c>
      <c r="AE1885" s="2">
        <v>431.70000000000005</v>
      </c>
      <c r="AF1885" s="2">
        <v>11544.900000000001</v>
      </c>
      <c r="AG1885" s="2">
        <v>3256.9</v>
      </c>
      <c r="AH1885" s="2">
        <v>2617.6000000000004</v>
      </c>
      <c r="AI1885" s="2">
        <v>330.70000000000005</v>
      </c>
      <c r="AJ1885" s="2">
        <v>4674.1000000000004</v>
      </c>
      <c r="AK1885" s="2">
        <v>2180.6</v>
      </c>
      <c r="AL1885" s="2">
        <v>538.20000000000005</v>
      </c>
      <c r="AM1885" s="2">
        <v>18850.2</v>
      </c>
      <c r="AN1885" s="2">
        <v>5450.1</v>
      </c>
      <c r="AO1885" s="2">
        <v>1076.9000000000001</v>
      </c>
    </row>
    <row r="1886" spans="1:41">
      <c r="A1886" s="3">
        <v>38792</v>
      </c>
      <c r="B1886" s="4">
        <v>12085.6</v>
      </c>
      <c r="C1886" s="2">
        <v>3213.3</v>
      </c>
      <c r="D1886" s="2">
        <v>1547.5</v>
      </c>
      <c r="E1886" s="2">
        <v>544.80000000000007</v>
      </c>
      <c r="F1886" s="2">
        <v>271.3</v>
      </c>
      <c r="G1886" s="2">
        <v>1566.7</v>
      </c>
      <c r="H1886" s="2">
        <v>1881.5</v>
      </c>
      <c r="I1886" s="2">
        <v>50604.600000000006</v>
      </c>
      <c r="J1886" s="2">
        <v>1598.8000000000002</v>
      </c>
      <c r="K1886" s="2">
        <v>681</v>
      </c>
      <c r="L1886" s="2">
        <v>815.1</v>
      </c>
      <c r="M1886" s="2">
        <v>532</v>
      </c>
      <c r="N1886" s="2">
        <v>321.3</v>
      </c>
      <c r="O1886" s="2">
        <v>2109</v>
      </c>
      <c r="P1886" s="2">
        <v>189.3</v>
      </c>
      <c r="Q1886" s="2">
        <v>4266.7</v>
      </c>
      <c r="R1886" s="2">
        <v>769.7</v>
      </c>
      <c r="S1886" s="2">
        <v>12432</v>
      </c>
      <c r="T1886" s="2">
        <v>1013</v>
      </c>
      <c r="U1886" s="2">
        <v>484.1</v>
      </c>
      <c r="V1886" s="2">
        <v>1102.1000000000001</v>
      </c>
      <c r="W1886" s="2">
        <v>2063.8000000000002</v>
      </c>
      <c r="X1886" s="2">
        <v>1561.8000000000002</v>
      </c>
      <c r="Y1886" s="2">
        <v>1237.3000000000002</v>
      </c>
      <c r="Z1886" s="2">
        <v>7740.2000000000007</v>
      </c>
      <c r="AA1886" s="2">
        <v>5467.7000000000007</v>
      </c>
      <c r="AB1886" s="2">
        <v>223.8</v>
      </c>
      <c r="AC1886" s="2">
        <v>745.5</v>
      </c>
      <c r="AD1886" s="2">
        <v>1360.4</v>
      </c>
      <c r="AE1886" s="2">
        <v>427</v>
      </c>
      <c r="AF1886" s="2">
        <v>11704.900000000001</v>
      </c>
      <c r="AG1886" s="2">
        <v>3310</v>
      </c>
      <c r="AH1886" s="2">
        <v>2563.8000000000002</v>
      </c>
      <c r="AI1886" s="2">
        <v>334.70000000000005</v>
      </c>
      <c r="AJ1886" s="2">
        <v>4722.5</v>
      </c>
      <c r="AK1886" s="2">
        <v>2191.5</v>
      </c>
      <c r="AL1886" s="2">
        <v>571.9</v>
      </c>
      <c r="AM1886" s="2">
        <v>18842.8</v>
      </c>
      <c r="AN1886" s="2">
        <v>5409</v>
      </c>
      <c r="AO1886" s="2">
        <v>1076.9000000000001</v>
      </c>
    </row>
    <row r="1887" spans="1:41">
      <c r="A1887" s="3">
        <v>38793</v>
      </c>
      <c r="B1887" s="4">
        <v>12000.73</v>
      </c>
      <c r="C1887" s="2">
        <v>3328</v>
      </c>
      <c r="D1887" s="2">
        <v>1589.5</v>
      </c>
      <c r="E1887" s="2">
        <v>530.80000000000007</v>
      </c>
      <c r="F1887" s="2">
        <v>269.40000000000003</v>
      </c>
      <c r="G1887" s="2">
        <v>1568.9</v>
      </c>
      <c r="H1887" s="2">
        <v>1885.6000000000001</v>
      </c>
      <c r="I1887" s="2">
        <v>51116.3</v>
      </c>
      <c r="J1887" s="2">
        <v>1567.7</v>
      </c>
      <c r="K1887" s="2">
        <v>668.30000000000007</v>
      </c>
      <c r="L1887" s="2">
        <v>773.80000000000007</v>
      </c>
      <c r="M1887" s="2">
        <v>524.80000000000007</v>
      </c>
      <c r="N1887" s="2">
        <v>324.20000000000005</v>
      </c>
      <c r="O1887" s="2">
        <v>2071.2000000000003</v>
      </c>
      <c r="P1887" s="2">
        <v>186.20000000000002</v>
      </c>
      <c r="Q1887" s="2">
        <v>4100.1000000000004</v>
      </c>
      <c r="R1887" s="2">
        <v>754.90000000000009</v>
      </c>
      <c r="S1887" s="2">
        <v>12225</v>
      </c>
      <c r="T1887" s="2">
        <v>998.7</v>
      </c>
      <c r="U1887" s="2">
        <v>470.6</v>
      </c>
      <c r="V1887" s="2">
        <v>1088</v>
      </c>
      <c r="W1887" s="2">
        <v>2057.6</v>
      </c>
      <c r="X1887" s="2">
        <v>1547.5</v>
      </c>
      <c r="Y1887" s="2">
        <v>1202.1000000000001</v>
      </c>
      <c r="Z1887" s="2">
        <v>7736.5</v>
      </c>
      <c r="AA1887" s="2">
        <v>5402.5</v>
      </c>
      <c r="AB1887" s="2">
        <v>222.8</v>
      </c>
      <c r="AC1887" s="2">
        <v>745.5</v>
      </c>
      <c r="AD1887" s="2">
        <v>1301.6000000000001</v>
      </c>
      <c r="AE1887" s="2">
        <v>427.6</v>
      </c>
      <c r="AF1887" s="2">
        <v>11406.2</v>
      </c>
      <c r="AG1887" s="2">
        <v>3233.2000000000003</v>
      </c>
      <c r="AH1887" s="2">
        <v>2560</v>
      </c>
      <c r="AI1887" s="2">
        <v>332.20000000000005</v>
      </c>
      <c r="AJ1887" s="2">
        <v>4640.9000000000005</v>
      </c>
      <c r="AK1887" s="2">
        <v>2157.3000000000002</v>
      </c>
      <c r="AL1887" s="2">
        <v>568.4</v>
      </c>
      <c r="AM1887" s="2">
        <v>18292.100000000002</v>
      </c>
      <c r="AN1887" s="2">
        <v>5334.8</v>
      </c>
      <c r="AO1887" s="2">
        <v>1082.1000000000001</v>
      </c>
    </row>
    <row r="1888" spans="1:41">
      <c r="A1888" s="3">
        <v>38796</v>
      </c>
      <c r="B1888" s="4">
        <v>11929.32</v>
      </c>
      <c r="C1888" s="2">
        <v>3200</v>
      </c>
      <c r="D1888" s="2">
        <v>1547.5</v>
      </c>
      <c r="E1888" s="2">
        <v>530</v>
      </c>
      <c r="F1888" s="2">
        <v>269.8</v>
      </c>
      <c r="G1888" s="2">
        <v>1573.9</v>
      </c>
      <c r="H1888" s="2">
        <v>1810.4</v>
      </c>
      <c r="I1888" s="2">
        <v>51116.3</v>
      </c>
      <c r="J1888" s="2">
        <v>1592.6000000000001</v>
      </c>
      <c r="K1888" s="2">
        <v>669</v>
      </c>
      <c r="L1888" s="2">
        <v>791.6</v>
      </c>
      <c r="M1888" s="2">
        <v>526.4</v>
      </c>
      <c r="N1888" s="2">
        <v>320.10000000000002</v>
      </c>
      <c r="O1888" s="2">
        <v>2071.2000000000003</v>
      </c>
      <c r="P1888" s="2">
        <v>186.70000000000002</v>
      </c>
      <c r="Q1888" s="2">
        <v>4129.5</v>
      </c>
      <c r="R1888" s="2">
        <v>744.6</v>
      </c>
      <c r="S1888" s="2">
        <v>12255</v>
      </c>
      <c r="T1888" s="2">
        <v>997.5</v>
      </c>
      <c r="U1888" s="2">
        <v>475.1</v>
      </c>
      <c r="V1888" s="2">
        <v>1098.4000000000001</v>
      </c>
      <c r="W1888" s="2">
        <v>2067.3000000000002</v>
      </c>
      <c r="X1888" s="2">
        <v>1546.4</v>
      </c>
      <c r="Y1888" s="2">
        <v>1157.3</v>
      </c>
      <c r="Z1888" s="2">
        <v>7772.2000000000007</v>
      </c>
      <c r="AA1888" s="2">
        <v>5411.1</v>
      </c>
      <c r="AB1888" s="2">
        <v>222.4</v>
      </c>
      <c r="AC1888" s="2">
        <v>745.5</v>
      </c>
      <c r="AD1888" s="2">
        <v>1318.1000000000001</v>
      </c>
      <c r="AE1888" s="2">
        <v>428.8</v>
      </c>
      <c r="AF1888" s="2">
        <v>11676.400000000001</v>
      </c>
      <c r="AG1888" s="2">
        <v>3290.1000000000004</v>
      </c>
      <c r="AH1888" s="2">
        <v>2593.3000000000002</v>
      </c>
      <c r="AI1888" s="2">
        <v>335.8</v>
      </c>
      <c r="AJ1888" s="2">
        <v>4589.9000000000005</v>
      </c>
      <c r="AK1888" s="2">
        <v>2176.5</v>
      </c>
      <c r="AL1888" s="2">
        <v>562</v>
      </c>
      <c r="AM1888" s="2">
        <v>18530.2</v>
      </c>
      <c r="AN1888" s="2">
        <v>5409.6</v>
      </c>
      <c r="AO1888" s="2">
        <v>1057.4000000000001</v>
      </c>
    </row>
    <row r="1889" spans="1:41">
      <c r="A1889" s="3">
        <v>38797</v>
      </c>
      <c r="B1889" s="4">
        <v>11947.61</v>
      </c>
      <c r="C1889" s="2">
        <v>3153.3</v>
      </c>
      <c r="D1889" s="2">
        <v>1547.5</v>
      </c>
      <c r="E1889" s="2">
        <v>540</v>
      </c>
      <c r="F1889" s="2">
        <v>271.3</v>
      </c>
      <c r="G1889" s="2">
        <v>1578.2</v>
      </c>
      <c r="H1889" s="2">
        <v>1768.3000000000002</v>
      </c>
      <c r="I1889" s="2">
        <v>51534.9</v>
      </c>
      <c r="J1889" s="2">
        <v>1595.6000000000001</v>
      </c>
      <c r="K1889" s="2">
        <v>667.90000000000009</v>
      </c>
      <c r="L1889" s="2">
        <v>793.40000000000009</v>
      </c>
      <c r="M1889" s="2">
        <v>533.9</v>
      </c>
      <c r="N1889" s="2">
        <v>324.40000000000003</v>
      </c>
      <c r="O1889" s="2">
        <v>2078.7000000000003</v>
      </c>
      <c r="P1889" s="2">
        <v>184.60000000000002</v>
      </c>
      <c r="Q1889" s="2">
        <v>4144.8</v>
      </c>
      <c r="R1889" s="2">
        <v>739.40000000000009</v>
      </c>
      <c r="S1889" s="2">
        <v>12450</v>
      </c>
      <c r="T1889" s="2">
        <v>1000</v>
      </c>
      <c r="U1889" s="2">
        <v>476.20000000000005</v>
      </c>
      <c r="V1889" s="2">
        <v>1103.6000000000001</v>
      </c>
      <c r="W1889" s="2">
        <v>2065.1</v>
      </c>
      <c r="X1889" s="2">
        <v>1533</v>
      </c>
      <c r="Y1889" s="2">
        <v>1201.1000000000001</v>
      </c>
      <c r="Z1889" s="2">
        <v>7875.8</v>
      </c>
      <c r="AA1889" s="2">
        <v>5462.9000000000005</v>
      </c>
      <c r="AB1889" s="2">
        <v>220.20000000000002</v>
      </c>
      <c r="AC1889" s="2">
        <v>745.5</v>
      </c>
      <c r="AD1889" s="2">
        <v>1340.5</v>
      </c>
      <c r="AE1889" s="2">
        <v>432.1</v>
      </c>
      <c r="AF1889" s="2">
        <v>11733.300000000001</v>
      </c>
      <c r="AG1889" s="2">
        <v>3320.4</v>
      </c>
      <c r="AH1889" s="2">
        <v>2604.8000000000002</v>
      </c>
      <c r="AI1889" s="2">
        <v>331.40000000000003</v>
      </c>
      <c r="AJ1889" s="2">
        <v>4702.1000000000004</v>
      </c>
      <c r="AK1889" s="2">
        <v>2184</v>
      </c>
      <c r="AL1889" s="2">
        <v>581.80000000000007</v>
      </c>
      <c r="AM1889" s="2">
        <v>18738.600000000002</v>
      </c>
      <c r="AN1889" s="2">
        <v>5406.5</v>
      </c>
      <c r="AO1889" s="2">
        <v>1056.4000000000001</v>
      </c>
    </row>
    <row r="1890" spans="1:41">
      <c r="A1890" s="3">
        <v>38798</v>
      </c>
      <c r="B1890" s="4">
        <v>11970.65</v>
      </c>
      <c r="C1890" s="2">
        <v>3109.3</v>
      </c>
      <c r="D1890" s="2">
        <v>1547.5</v>
      </c>
      <c r="E1890" s="2">
        <v>540</v>
      </c>
      <c r="F1890" s="2">
        <v>271.3</v>
      </c>
      <c r="G1890" s="2">
        <v>1575.5</v>
      </c>
      <c r="H1890" s="2">
        <v>1798.2</v>
      </c>
      <c r="I1890" s="2">
        <v>52874.400000000001</v>
      </c>
      <c r="J1890" s="2">
        <v>1625.2</v>
      </c>
      <c r="K1890" s="2">
        <v>666.90000000000009</v>
      </c>
      <c r="L1890" s="2">
        <v>796.1</v>
      </c>
      <c r="M1890" s="2">
        <v>526.4</v>
      </c>
      <c r="N1890" s="2">
        <v>324.8</v>
      </c>
      <c r="O1890" s="2">
        <v>2071.2000000000003</v>
      </c>
      <c r="P1890" s="2">
        <v>183.70000000000002</v>
      </c>
      <c r="Q1890" s="2">
        <v>4144.8</v>
      </c>
      <c r="R1890" s="2">
        <v>739.90000000000009</v>
      </c>
      <c r="S1890" s="2">
        <v>12633</v>
      </c>
      <c r="T1890" s="2">
        <v>987.5</v>
      </c>
      <c r="U1890" s="2">
        <v>471.3</v>
      </c>
      <c r="V1890" s="2">
        <v>1095.1000000000001</v>
      </c>
      <c r="W1890" s="2">
        <v>2076.1</v>
      </c>
      <c r="X1890" s="2">
        <v>1565.2</v>
      </c>
      <c r="Y1890" s="2">
        <v>1210.7</v>
      </c>
      <c r="Z1890" s="2">
        <v>7794.8</v>
      </c>
      <c r="AA1890" s="2">
        <v>5445.7000000000007</v>
      </c>
      <c r="AB1890" s="2">
        <v>218.9</v>
      </c>
      <c r="AC1890" s="2">
        <v>845.5</v>
      </c>
      <c r="AD1890" s="2">
        <v>1373</v>
      </c>
      <c r="AE1890" s="2">
        <v>430.6</v>
      </c>
      <c r="AF1890" s="2">
        <v>11555.6</v>
      </c>
      <c r="AG1890" s="2">
        <v>3292</v>
      </c>
      <c r="AH1890" s="2">
        <v>2648.3</v>
      </c>
      <c r="AI1890" s="2">
        <v>330.70000000000005</v>
      </c>
      <c r="AJ1890" s="2">
        <v>4709.8</v>
      </c>
      <c r="AK1890" s="2">
        <v>2166.2000000000003</v>
      </c>
      <c r="AL1890" s="2">
        <v>573.1</v>
      </c>
      <c r="AM1890" s="2">
        <v>18515.400000000001</v>
      </c>
      <c r="AN1890" s="2">
        <v>5450.1</v>
      </c>
      <c r="AO1890" s="2">
        <v>1076.9000000000001</v>
      </c>
    </row>
    <row r="1891" spans="1:41">
      <c r="A1891" s="3">
        <v>38799</v>
      </c>
      <c r="B1891" s="4">
        <v>12017.91</v>
      </c>
      <c r="C1891" s="2">
        <v>3166.7000000000003</v>
      </c>
      <c r="D1891" s="2">
        <v>1547.5</v>
      </c>
      <c r="E1891" s="2">
        <v>540</v>
      </c>
      <c r="F1891" s="2">
        <v>271.10000000000002</v>
      </c>
      <c r="G1891" s="2">
        <v>1557.4</v>
      </c>
      <c r="H1891" s="2">
        <v>1821.3000000000002</v>
      </c>
      <c r="I1891" s="2">
        <v>52883.700000000004</v>
      </c>
      <c r="J1891" s="2">
        <v>1638.5</v>
      </c>
      <c r="K1891" s="2">
        <v>664.80000000000007</v>
      </c>
      <c r="L1891" s="2">
        <v>789.30000000000007</v>
      </c>
      <c r="M1891" s="2">
        <v>527.20000000000005</v>
      </c>
      <c r="N1891" s="2">
        <v>327.3</v>
      </c>
      <c r="O1891" s="2">
        <v>2056.1</v>
      </c>
      <c r="P1891" s="2">
        <v>183.8</v>
      </c>
      <c r="Q1891" s="2">
        <v>4200.6000000000004</v>
      </c>
      <c r="R1891" s="2">
        <v>737.1</v>
      </c>
      <c r="S1891" s="2">
        <v>12732</v>
      </c>
      <c r="T1891" s="2">
        <v>991.2</v>
      </c>
      <c r="U1891" s="2">
        <v>470.20000000000005</v>
      </c>
      <c r="V1891" s="2">
        <v>1090.6000000000001</v>
      </c>
      <c r="W1891" s="2">
        <v>2079.6</v>
      </c>
      <c r="X1891" s="2">
        <v>1560.8000000000002</v>
      </c>
      <c r="Y1891" s="2">
        <v>1226.7</v>
      </c>
      <c r="Z1891" s="2">
        <v>7877.6</v>
      </c>
      <c r="AA1891" s="2">
        <v>5418.8</v>
      </c>
      <c r="AB1891" s="2">
        <v>220.4</v>
      </c>
      <c r="AC1891" s="2">
        <v>863.6</v>
      </c>
      <c r="AD1891" s="2">
        <v>1344.9</v>
      </c>
      <c r="AE1891" s="2">
        <v>427</v>
      </c>
      <c r="AF1891" s="2">
        <v>11559.1</v>
      </c>
      <c r="AG1891" s="2">
        <v>3276.8</v>
      </c>
      <c r="AH1891" s="2">
        <v>2666.2000000000003</v>
      </c>
      <c r="AI1891" s="2">
        <v>329.20000000000005</v>
      </c>
      <c r="AJ1891" s="2">
        <v>4707.2</v>
      </c>
      <c r="AK1891" s="2">
        <v>2165.5</v>
      </c>
      <c r="AL1891" s="2">
        <v>567.9</v>
      </c>
      <c r="AM1891" s="2">
        <v>18604.7</v>
      </c>
      <c r="AN1891" s="2">
        <v>5377.2000000000007</v>
      </c>
      <c r="AO1891" s="2">
        <v>1056.4000000000001</v>
      </c>
    </row>
    <row r="1892" spans="1:41">
      <c r="A1892" s="3">
        <v>38800</v>
      </c>
      <c r="B1892" s="4">
        <v>12111.14</v>
      </c>
      <c r="C1892" s="2">
        <v>3200</v>
      </c>
      <c r="D1892" s="2">
        <v>1547.5</v>
      </c>
      <c r="E1892" s="2">
        <v>540</v>
      </c>
      <c r="F1892" s="2">
        <v>267.10000000000002</v>
      </c>
      <c r="G1892" s="2">
        <v>1559.1000000000001</v>
      </c>
      <c r="H1892" s="2">
        <v>1857.5</v>
      </c>
      <c r="I1892" s="2">
        <v>53023.3</v>
      </c>
      <c r="J1892" s="2">
        <v>1645</v>
      </c>
      <c r="K1892" s="2">
        <v>660.5</v>
      </c>
      <c r="L1892" s="2">
        <v>784.40000000000009</v>
      </c>
      <c r="M1892" s="2">
        <v>525.6</v>
      </c>
      <c r="N1892" s="2">
        <v>333.3</v>
      </c>
      <c r="O1892" s="2">
        <v>2003.2</v>
      </c>
      <c r="P1892" s="2">
        <v>185.60000000000002</v>
      </c>
      <c r="Q1892" s="2">
        <v>4256.5</v>
      </c>
      <c r="R1892" s="2">
        <v>739.90000000000009</v>
      </c>
      <c r="S1892" s="2">
        <v>13260</v>
      </c>
      <c r="T1892" s="2">
        <v>981.30000000000007</v>
      </c>
      <c r="U1892" s="2">
        <v>469.1</v>
      </c>
      <c r="V1892" s="2">
        <v>1097.3</v>
      </c>
      <c r="W1892" s="2">
        <v>2053.7000000000003</v>
      </c>
      <c r="X1892" s="2">
        <v>1573.2</v>
      </c>
      <c r="Y1892" s="2">
        <v>1225.6000000000001</v>
      </c>
      <c r="Z1892" s="2">
        <v>7887.1</v>
      </c>
      <c r="AA1892" s="2">
        <v>5435.1</v>
      </c>
      <c r="AB1892" s="2">
        <v>221.10000000000002</v>
      </c>
      <c r="AC1892" s="2">
        <v>863.6</v>
      </c>
      <c r="AD1892" s="2">
        <v>1329.7</v>
      </c>
      <c r="AE1892" s="2">
        <v>428.6</v>
      </c>
      <c r="AF1892" s="2">
        <v>11584</v>
      </c>
      <c r="AG1892" s="2">
        <v>3289.1000000000004</v>
      </c>
      <c r="AH1892" s="2">
        <v>2624</v>
      </c>
      <c r="AI1892" s="2">
        <v>333.1</v>
      </c>
      <c r="AJ1892" s="2">
        <v>4653.7</v>
      </c>
      <c r="AK1892" s="2">
        <v>2136.7000000000003</v>
      </c>
      <c r="AL1892" s="2">
        <v>577.20000000000005</v>
      </c>
      <c r="AM1892" s="2">
        <v>18485.600000000002</v>
      </c>
      <c r="AN1892" s="2">
        <v>5380.9000000000005</v>
      </c>
      <c r="AO1892" s="2">
        <v>1056.4000000000001</v>
      </c>
    </row>
    <row r="1893" spans="1:41">
      <c r="A1893" s="3">
        <v>38803</v>
      </c>
      <c r="B1893" s="4">
        <v>12078.52</v>
      </c>
      <c r="C1893" s="2">
        <v>3120</v>
      </c>
      <c r="D1893" s="2">
        <v>1547.5</v>
      </c>
      <c r="E1893" s="2">
        <v>530</v>
      </c>
      <c r="F1893" s="2">
        <v>271.40000000000003</v>
      </c>
      <c r="G1893" s="2">
        <v>1546.5</v>
      </c>
      <c r="H1893" s="2">
        <v>1839.4</v>
      </c>
      <c r="I1893" s="2">
        <v>53386</v>
      </c>
      <c r="J1893" s="2">
        <v>1603.9</v>
      </c>
      <c r="K1893" s="2">
        <v>661.40000000000009</v>
      </c>
      <c r="L1893" s="2">
        <v>779.40000000000009</v>
      </c>
      <c r="M1893" s="2">
        <v>524</v>
      </c>
      <c r="N1893" s="2">
        <v>333.3</v>
      </c>
      <c r="O1893" s="2">
        <v>2040.9</v>
      </c>
      <c r="P1893" s="2">
        <v>182.8</v>
      </c>
      <c r="Q1893" s="2">
        <v>4341.8</v>
      </c>
      <c r="R1893" s="2">
        <v>725.90000000000009</v>
      </c>
      <c r="S1893" s="2">
        <v>13464</v>
      </c>
      <c r="T1893" s="2">
        <v>962.5</v>
      </c>
      <c r="U1893" s="2">
        <v>470.6</v>
      </c>
      <c r="V1893" s="2">
        <v>1097.3</v>
      </c>
      <c r="W1893" s="2">
        <v>2103.2000000000003</v>
      </c>
      <c r="X1893" s="2">
        <v>1571.9</v>
      </c>
      <c r="Y1893" s="2">
        <v>1241.6000000000001</v>
      </c>
      <c r="Z1893" s="2">
        <v>7894.6</v>
      </c>
      <c r="AA1893" s="2">
        <v>5360.2000000000007</v>
      </c>
      <c r="AB1893" s="2">
        <v>221.10000000000002</v>
      </c>
      <c r="AC1893" s="2">
        <v>863.6</v>
      </c>
      <c r="AD1893" s="2">
        <v>1320.6000000000001</v>
      </c>
      <c r="AE1893" s="2">
        <v>429.6</v>
      </c>
      <c r="AF1893" s="2">
        <v>11722.7</v>
      </c>
      <c r="AG1893" s="2">
        <v>3292.9</v>
      </c>
      <c r="AH1893" s="2">
        <v>2579.2000000000003</v>
      </c>
      <c r="AI1893" s="2">
        <v>332.20000000000005</v>
      </c>
      <c r="AJ1893" s="2">
        <v>4679.2</v>
      </c>
      <c r="AK1893" s="2">
        <v>2174.4</v>
      </c>
      <c r="AL1893" s="2">
        <v>571.30000000000007</v>
      </c>
      <c r="AM1893" s="2">
        <v>18396.3</v>
      </c>
      <c r="AN1893" s="2">
        <v>5306.7000000000007</v>
      </c>
      <c r="AO1893" s="2">
        <v>1052.3</v>
      </c>
    </row>
    <row r="1894" spans="1:41">
      <c r="A1894" s="3">
        <v>38804</v>
      </c>
      <c r="B1894" s="4">
        <v>12048.79</v>
      </c>
      <c r="C1894" s="2">
        <v>3036</v>
      </c>
      <c r="D1894" s="2">
        <v>1547.5</v>
      </c>
      <c r="E1894" s="2">
        <v>532</v>
      </c>
      <c r="F1894" s="2">
        <v>270.10000000000002</v>
      </c>
      <c r="G1894" s="2">
        <v>1541.5</v>
      </c>
      <c r="H1894" s="2">
        <v>1809.1000000000001</v>
      </c>
      <c r="I1894" s="2">
        <v>53469.8</v>
      </c>
      <c r="J1894" s="2">
        <v>1576.9</v>
      </c>
      <c r="K1894" s="2">
        <v>663.90000000000009</v>
      </c>
      <c r="L1894" s="2">
        <v>792.40000000000009</v>
      </c>
      <c r="M1894" s="2">
        <v>519.70000000000005</v>
      </c>
      <c r="N1894" s="2">
        <v>333.3</v>
      </c>
      <c r="O1894" s="2">
        <v>2022</v>
      </c>
      <c r="P1894" s="2">
        <v>180.20000000000002</v>
      </c>
      <c r="Q1894" s="2">
        <v>4296.1000000000004</v>
      </c>
      <c r="R1894" s="2">
        <v>725.1</v>
      </c>
      <c r="S1894" s="2">
        <v>13443</v>
      </c>
      <c r="T1894" s="2">
        <v>954.7</v>
      </c>
      <c r="U1894" s="2">
        <v>468.3</v>
      </c>
      <c r="V1894" s="2">
        <v>1094</v>
      </c>
      <c r="W1894" s="2">
        <v>2187.8000000000002</v>
      </c>
      <c r="X1894" s="2">
        <v>1614.8000000000002</v>
      </c>
      <c r="Y1894" s="2">
        <v>1233.1000000000001</v>
      </c>
      <c r="Z1894" s="2">
        <v>7894.6</v>
      </c>
      <c r="AA1894" s="2">
        <v>5341</v>
      </c>
      <c r="AB1894" s="2">
        <v>221.9</v>
      </c>
      <c r="AC1894" s="2">
        <v>863.6</v>
      </c>
      <c r="AD1894" s="2">
        <v>1314.6000000000001</v>
      </c>
      <c r="AE1894" s="2">
        <v>426.8</v>
      </c>
      <c r="AF1894" s="2">
        <v>11786.7</v>
      </c>
      <c r="AG1894" s="2">
        <v>3342.2000000000003</v>
      </c>
      <c r="AH1894" s="2">
        <v>2551</v>
      </c>
      <c r="AI1894" s="2">
        <v>328.1</v>
      </c>
      <c r="AJ1894" s="2">
        <v>4704.7</v>
      </c>
      <c r="AK1894" s="2">
        <v>2214.9</v>
      </c>
      <c r="AL1894" s="2">
        <v>568.70000000000005</v>
      </c>
      <c r="AM1894" s="2">
        <v>18240</v>
      </c>
      <c r="AN1894" s="2">
        <v>5274.3</v>
      </c>
      <c r="AO1894" s="2">
        <v>1076.9000000000001</v>
      </c>
    </row>
    <row r="1895" spans="1:41">
      <c r="A1895" s="3">
        <v>38805</v>
      </c>
      <c r="B1895" s="4">
        <v>12190.58</v>
      </c>
      <c r="C1895" s="2">
        <v>3106.7000000000003</v>
      </c>
      <c r="D1895" s="2">
        <v>1547.5</v>
      </c>
      <c r="E1895" s="2">
        <v>522</v>
      </c>
      <c r="F1895" s="2">
        <v>273.90000000000003</v>
      </c>
      <c r="G1895" s="2">
        <v>1558</v>
      </c>
      <c r="H1895" s="2">
        <v>1862</v>
      </c>
      <c r="I1895" s="2">
        <v>54055.8</v>
      </c>
      <c r="J1895" s="2">
        <v>1574.2</v>
      </c>
      <c r="K1895" s="2">
        <v>667.40000000000009</v>
      </c>
      <c r="L1895" s="2">
        <v>804.80000000000007</v>
      </c>
      <c r="M1895" s="2">
        <v>518.70000000000005</v>
      </c>
      <c r="N1895" s="2">
        <v>333.3</v>
      </c>
      <c r="O1895" s="2">
        <v>2040.9</v>
      </c>
      <c r="P1895" s="2">
        <v>182.10000000000002</v>
      </c>
      <c r="Q1895" s="2">
        <v>4455.6000000000004</v>
      </c>
      <c r="R1895" s="2">
        <v>729.6</v>
      </c>
      <c r="S1895" s="2">
        <v>13515</v>
      </c>
      <c r="T1895" s="2">
        <v>949.2</v>
      </c>
      <c r="U1895" s="2">
        <v>476.6</v>
      </c>
      <c r="V1895" s="2">
        <v>1096.2</v>
      </c>
      <c r="W1895" s="2">
        <v>2128.2000000000003</v>
      </c>
      <c r="X1895" s="2">
        <v>1636.1000000000001</v>
      </c>
      <c r="Y1895" s="2">
        <v>1245.9000000000001</v>
      </c>
      <c r="Z1895" s="2">
        <v>7868.2000000000007</v>
      </c>
      <c r="AA1895" s="2">
        <v>5342</v>
      </c>
      <c r="AB1895" s="2">
        <v>222.3</v>
      </c>
      <c r="AC1895" s="2">
        <v>863.6</v>
      </c>
      <c r="AD1895" s="2">
        <v>1302.9000000000001</v>
      </c>
      <c r="AE1895" s="2">
        <v>429</v>
      </c>
      <c r="AF1895" s="2">
        <v>11829.300000000001</v>
      </c>
      <c r="AG1895" s="2">
        <v>3338.4</v>
      </c>
      <c r="AH1895" s="2">
        <v>2539.5</v>
      </c>
      <c r="AI1895" s="2">
        <v>329.1</v>
      </c>
      <c r="AJ1895" s="2">
        <v>4735.3</v>
      </c>
      <c r="AK1895" s="2">
        <v>2228.6</v>
      </c>
      <c r="AL1895" s="2">
        <v>576</v>
      </c>
      <c r="AM1895" s="2">
        <v>18284.7</v>
      </c>
      <c r="AN1895" s="2">
        <v>5298.6</v>
      </c>
      <c r="AO1895" s="2">
        <v>1066.7</v>
      </c>
    </row>
    <row r="1896" spans="1:41">
      <c r="A1896" s="3">
        <v>38806</v>
      </c>
      <c r="B1896" s="4">
        <v>12206.95</v>
      </c>
      <c r="C1896" s="2">
        <v>3066.7000000000003</v>
      </c>
      <c r="D1896" s="2">
        <v>1547.5</v>
      </c>
      <c r="E1896" s="2">
        <v>534</v>
      </c>
      <c r="F1896" s="2">
        <v>275</v>
      </c>
      <c r="G1896" s="2">
        <v>1550.9</v>
      </c>
      <c r="H1896" s="2">
        <v>1912.3000000000002</v>
      </c>
      <c r="I1896" s="2">
        <v>53767.4</v>
      </c>
      <c r="J1896" s="2">
        <v>1564.4</v>
      </c>
      <c r="K1896" s="2">
        <v>661.6</v>
      </c>
      <c r="L1896" s="2">
        <v>805.80000000000007</v>
      </c>
      <c r="M1896" s="2">
        <v>514.4</v>
      </c>
      <c r="N1896" s="2">
        <v>335</v>
      </c>
      <c r="O1896" s="2">
        <v>2078.7000000000003</v>
      </c>
      <c r="P1896" s="2">
        <v>184.10000000000002</v>
      </c>
      <c r="Q1896" s="2">
        <v>4366.2</v>
      </c>
      <c r="R1896" s="2">
        <v>740.7</v>
      </c>
      <c r="S1896" s="2">
        <v>13647</v>
      </c>
      <c r="T1896" s="2">
        <v>962.5</v>
      </c>
      <c r="U1896" s="2">
        <v>476.8</v>
      </c>
      <c r="V1896" s="2">
        <v>1101.8</v>
      </c>
      <c r="W1896" s="2">
        <v>2173.4</v>
      </c>
      <c r="X1896" s="2">
        <v>1653.8000000000002</v>
      </c>
      <c r="Y1896" s="2">
        <v>1228.8000000000002</v>
      </c>
      <c r="Z1896" s="2">
        <v>7952.9000000000005</v>
      </c>
      <c r="AA1896" s="2">
        <v>5381.3</v>
      </c>
      <c r="AB1896" s="2">
        <v>217.70000000000002</v>
      </c>
      <c r="AC1896" s="2">
        <v>863.6</v>
      </c>
      <c r="AD1896" s="2">
        <v>1290.8000000000002</v>
      </c>
      <c r="AE1896" s="2">
        <v>434.70000000000005</v>
      </c>
      <c r="AF1896" s="2">
        <v>11729.800000000001</v>
      </c>
      <c r="AG1896" s="2">
        <v>3332.7000000000003</v>
      </c>
      <c r="AH1896" s="2">
        <v>2560</v>
      </c>
      <c r="AI1896" s="2">
        <v>326.70000000000005</v>
      </c>
      <c r="AJ1896" s="2">
        <v>4640.9000000000005</v>
      </c>
      <c r="AK1896" s="2">
        <v>2219.7000000000003</v>
      </c>
      <c r="AL1896" s="2">
        <v>573.70000000000005</v>
      </c>
      <c r="AM1896" s="2">
        <v>18307</v>
      </c>
      <c r="AN1896" s="2">
        <v>5256.8</v>
      </c>
      <c r="AO1896" s="2">
        <v>1056.4000000000001</v>
      </c>
    </row>
    <row r="1897" spans="1:41">
      <c r="A1897" s="3">
        <v>38807</v>
      </c>
      <c r="B1897" s="4">
        <v>12110.61</v>
      </c>
      <c r="C1897" s="2">
        <v>3113.3</v>
      </c>
      <c r="D1897" s="2">
        <v>1547.5</v>
      </c>
      <c r="E1897" s="2">
        <v>534</v>
      </c>
      <c r="F1897" s="2">
        <v>268.40000000000003</v>
      </c>
      <c r="G1897" s="2">
        <v>1540.4</v>
      </c>
      <c r="H1897" s="2">
        <v>1901.9</v>
      </c>
      <c r="I1897" s="2">
        <v>53720.9</v>
      </c>
      <c r="J1897" s="2">
        <v>1568</v>
      </c>
      <c r="K1897" s="2">
        <v>665.30000000000007</v>
      </c>
      <c r="L1897" s="2">
        <v>794.7</v>
      </c>
      <c r="M1897" s="2">
        <v>505.3</v>
      </c>
      <c r="N1897" s="2">
        <v>341.20000000000005</v>
      </c>
      <c r="O1897" s="2">
        <v>2116.5</v>
      </c>
      <c r="P1897" s="2">
        <v>181.9</v>
      </c>
      <c r="Q1897" s="2">
        <v>4378.4000000000005</v>
      </c>
      <c r="R1897" s="2">
        <v>721.6</v>
      </c>
      <c r="S1897" s="2">
        <v>13470</v>
      </c>
      <c r="T1897" s="2">
        <v>965</v>
      </c>
      <c r="U1897" s="2">
        <v>478.5</v>
      </c>
      <c r="V1897" s="2">
        <v>1101.4000000000001</v>
      </c>
      <c r="W1897" s="2">
        <v>2119.5</v>
      </c>
      <c r="X1897" s="2">
        <v>1649</v>
      </c>
      <c r="Y1897" s="2">
        <v>1237.3000000000002</v>
      </c>
      <c r="Z1897" s="2">
        <v>7858.8</v>
      </c>
      <c r="AA1897" s="2">
        <v>5342.9000000000005</v>
      </c>
      <c r="AB1897" s="2">
        <v>216.8</v>
      </c>
      <c r="AC1897" s="2">
        <v>863.6</v>
      </c>
      <c r="AD1897" s="2">
        <v>1286.5</v>
      </c>
      <c r="AE1897" s="2">
        <v>439.20000000000005</v>
      </c>
      <c r="AF1897" s="2">
        <v>11911.1</v>
      </c>
      <c r="AG1897" s="2">
        <v>3357.4</v>
      </c>
      <c r="AH1897" s="2">
        <v>2547.2000000000003</v>
      </c>
      <c r="AI1897" s="2">
        <v>326.20000000000005</v>
      </c>
      <c r="AJ1897" s="2">
        <v>4653.7</v>
      </c>
      <c r="AK1897" s="2">
        <v>2186.7000000000003</v>
      </c>
      <c r="AL1897" s="2">
        <v>567.9</v>
      </c>
      <c r="AM1897" s="2">
        <v>17949.8</v>
      </c>
      <c r="AN1897" s="2">
        <v>5243.1</v>
      </c>
      <c r="AO1897" s="2">
        <v>1071.8</v>
      </c>
    </row>
    <row r="1898" spans="1:41">
      <c r="A1898" s="3">
        <v>38810</v>
      </c>
      <c r="B1898" s="4">
        <v>12210.86</v>
      </c>
      <c r="C1898" s="2">
        <v>3120</v>
      </c>
      <c r="D1898" s="2">
        <v>1614.8000000000002</v>
      </c>
      <c r="E1898" s="2">
        <v>544</v>
      </c>
      <c r="F1898" s="2">
        <v>267.40000000000003</v>
      </c>
      <c r="G1898" s="2">
        <v>1535.5</v>
      </c>
      <c r="H1898" s="2">
        <v>1984.8000000000002</v>
      </c>
      <c r="I1898" s="2">
        <v>54139.5</v>
      </c>
      <c r="J1898" s="2">
        <v>1600.9</v>
      </c>
      <c r="K1898" s="2">
        <v>661.7</v>
      </c>
      <c r="L1898" s="2">
        <v>789.90000000000009</v>
      </c>
      <c r="M1898" s="2">
        <v>506.90000000000003</v>
      </c>
      <c r="N1898" s="2">
        <v>336.40000000000003</v>
      </c>
      <c r="O1898" s="2">
        <v>2116.5</v>
      </c>
      <c r="P1898" s="2">
        <v>182.70000000000002</v>
      </c>
      <c r="Q1898" s="2">
        <v>4429.2</v>
      </c>
      <c r="R1898" s="2">
        <v>715.2</v>
      </c>
      <c r="S1898" s="2">
        <v>13692</v>
      </c>
      <c r="T1898" s="2">
        <v>959.5</v>
      </c>
      <c r="U1898" s="2">
        <v>480.6</v>
      </c>
      <c r="V1898" s="2">
        <v>1090.6000000000001</v>
      </c>
      <c r="W1898" s="2">
        <v>2154.5</v>
      </c>
      <c r="X1898" s="2">
        <v>1668.7</v>
      </c>
      <c r="Y1898" s="2">
        <v>1217.1000000000001</v>
      </c>
      <c r="Z1898" s="2">
        <v>7896.5</v>
      </c>
      <c r="AA1898" s="2">
        <v>5344.9000000000005</v>
      </c>
      <c r="AB1898" s="2">
        <v>216</v>
      </c>
      <c r="AC1898" s="2">
        <v>845.5</v>
      </c>
      <c r="AD1898" s="2">
        <v>1291.2</v>
      </c>
      <c r="AE1898" s="2">
        <v>442.70000000000005</v>
      </c>
      <c r="AF1898" s="2">
        <v>11754.7</v>
      </c>
      <c r="AG1898" s="2">
        <v>3309</v>
      </c>
      <c r="AH1898" s="2">
        <v>2563.8000000000002</v>
      </c>
      <c r="AI1898" s="2">
        <v>320.8</v>
      </c>
      <c r="AJ1898" s="2">
        <v>4844.9000000000005</v>
      </c>
      <c r="AK1898" s="2">
        <v>2187.4</v>
      </c>
      <c r="AL1898" s="2">
        <v>569.30000000000007</v>
      </c>
      <c r="AM1898" s="2">
        <v>17860.5</v>
      </c>
      <c r="AN1898" s="2">
        <v>5290.5</v>
      </c>
      <c r="AO1898" s="2">
        <v>1056.4000000000001</v>
      </c>
    </row>
    <row r="1899" spans="1:41">
      <c r="A1899" s="3">
        <v>38811</v>
      </c>
      <c r="B1899" s="4">
        <v>12174.1</v>
      </c>
      <c r="C1899" s="2">
        <v>3266.7000000000003</v>
      </c>
      <c r="D1899" s="2">
        <v>1614.8000000000002</v>
      </c>
      <c r="E1899" s="2">
        <v>540</v>
      </c>
      <c r="F1899" s="2">
        <v>267.40000000000003</v>
      </c>
      <c r="G1899" s="2">
        <v>1525.7</v>
      </c>
      <c r="H1899" s="2">
        <v>1997.9</v>
      </c>
      <c r="I1899" s="2">
        <v>53953.5</v>
      </c>
      <c r="J1899" s="2">
        <v>1579.3000000000002</v>
      </c>
      <c r="K1899" s="2">
        <v>661.5</v>
      </c>
      <c r="L1899" s="2">
        <v>799</v>
      </c>
      <c r="M1899" s="2">
        <v>504.3</v>
      </c>
      <c r="N1899" s="2">
        <v>330.3</v>
      </c>
      <c r="O1899" s="2">
        <v>2044.7</v>
      </c>
      <c r="P1899" s="2">
        <v>181</v>
      </c>
      <c r="Q1899" s="2">
        <v>4410.9000000000005</v>
      </c>
      <c r="R1899" s="2">
        <v>707.7</v>
      </c>
      <c r="S1899" s="2">
        <v>13986</v>
      </c>
      <c r="T1899" s="2">
        <v>980.5</v>
      </c>
      <c r="U1899" s="2">
        <v>475.70000000000005</v>
      </c>
      <c r="V1899" s="2">
        <v>1098.4000000000001</v>
      </c>
      <c r="W1899" s="2">
        <v>2126</v>
      </c>
      <c r="X1899" s="2">
        <v>1647.9</v>
      </c>
      <c r="Y1899" s="2">
        <v>1248</v>
      </c>
      <c r="Z1899" s="2">
        <v>7870.1</v>
      </c>
      <c r="AA1899" s="2">
        <v>5287.2000000000007</v>
      </c>
      <c r="AB1899" s="2">
        <v>216</v>
      </c>
      <c r="AC1899" s="2">
        <v>863.6</v>
      </c>
      <c r="AD1899" s="2">
        <v>1321.1000000000001</v>
      </c>
      <c r="AE1899" s="2">
        <v>461.70000000000005</v>
      </c>
      <c r="AF1899" s="2">
        <v>11818.7</v>
      </c>
      <c r="AG1899" s="2">
        <v>3326.1000000000004</v>
      </c>
      <c r="AH1899" s="2">
        <v>2566.4</v>
      </c>
      <c r="AI1899" s="2">
        <v>320</v>
      </c>
      <c r="AJ1899" s="2">
        <v>4760.8</v>
      </c>
      <c r="AK1899" s="2">
        <v>2161.4</v>
      </c>
      <c r="AL1899" s="2">
        <v>561.5</v>
      </c>
      <c r="AM1899" s="2">
        <v>18269.8</v>
      </c>
      <c r="AN1899" s="2">
        <v>5236.9000000000005</v>
      </c>
      <c r="AO1899" s="2">
        <v>1051.3</v>
      </c>
    </row>
    <row r="1900" spans="1:41">
      <c r="A1900" s="3">
        <v>38812</v>
      </c>
      <c r="B1900" s="4">
        <v>12299.12</v>
      </c>
      <c r="C1900" s="2">
        <v>3333.3</v>
      </c>
      <c r="D1900" s="2">
        <v>1614.8000000000002</v>
      </c>
      <c r="E1900" s="2">
        <v>536</v>
      </c>
      <c r="F1900" s="2">
        <v>268.2</v>
      </c>
      <c r="G1900" s="2">
        <v>1555.8000000000002</v>
      </c>
      <c r="H1900" s="2">
        <v>2059</v>
      </c>
      <c r="I1900" s="2">
        <v>54046.5</v>
      </c>
      <c r="J1900" s="2">
        <v>1591.1000000000001</v>
      </c>
      <c r="K1900" s="2">
        <v>660.6</v>
      </c>
      <c r="L1900" s="2">
        <v>797.6</v>
      </c>
      <c r="M1900" s="2">
        <v>497.6</v>
      </c>
      <c r="N1900" s="2">
        <v>333.5</v>
      </c>
      <c r="O1900" s="2">
        <v>2040.9</v>
      </c>
      <c r="P1900" s="2">
        <v>182.9</v>
      </c>
      <c r="Q1900" s="2">
        <v>4347.9000000000005</v>
      </c>
      <c r="R1900" s="2">
        <v>712</v>
      </c>
      <c r="S1900" s="2">
        <v>14373</v>
      </c>
      <c r="T1900" s="2">
        <v>1006.7</v>
      </c>
      <c r="U1900" s="2">
        <v>476.8</v>
      </c>
      <c r="V1900" s="2">
        <v>1103.6000000000001</v>
      </c>
      <c r="W1900" s="2">
        <v>2126</v>
      </c>
      <c r="X1900" s="2">
        <v>1652.3000000000002</v>
      </c>
      <c r="Y1900" s="2">
        <v>1281.1000000000001</v>
      </c>
      <c r="Z1900" s="2">
        <v>7804.2000000000007</v>
      </c>
      <c r="AA1900" s="2">
        <v>5280.5</v>
      </c>
      <c r="AB1900" s="2">
        <v>217.70000000000002</v>
      </c>
      <c r="AC1900" s="2">
        <v>863.6</v>
      </c>
      <c r="AD1900" s="2">
        <v>1355.7</v>
      </c>
      <c r="AE1900" s="2">
        <v>465.3</v>
      </c>
      <c r="AF1900" s="2">
        <v>11975.1</v>
      </c>
      <c r="AG1900" s="2">
        <v>3354.5</v>
      </c>
      <c r="AH1900" s="2">
        <v>2612.5</v>
      </c>
      <c r="AI1900" s="2">
        <v>321.70000000000005</v>
      </c>
      <c r="AJ1900" s="2">
        <v>4847.4000000000005</v>
      </c>
      <c r="AK1900" s="2">
        <v>2160</v>
      </c>
      <c r="AL1900" s="2">
        <v>564.9</v>
      </c>
      <c r="AM1900" s="2">
        <v>18381.400000000001</v>
      </c>
      <c r="AN1900" s="2">
        <v>5267.4000000000005</v>
      </c>
      <c r="AO1900" s="2">
        <v>1051.3</v>
      </c>
    </row>
    <row r="1901" spans="1:41">
      <c r="A1901" s="3">
        <v>38813</v>
      </c>
      <c r="B1901" s="4">
        <v>12342.02</v>
      </c>
      <c r="C1901" s="2">
        <v>3266.7000000000003</v>
      </c>
      <c r="D1901" s="2">
        <v>1614.9</v>
      </c>
      <c r="E1901" s="2">
        <v>540</v>
      </c>
      <c r="F1901" s="2">
        <v>271.3</v>
      </c>
      <c r="G1901" s="2">
        <v>1557.4</v>
      </c>
      <c r="H1901" s="2">
        <v>2050.4</v>
      </c>
      <c r="I1901" s="2">
        <v>54046.5</v>
      </c>
      <c r="J1901" s="2">
        <v>1595.6000000000001</v>
      </c>
      <c r="K1901" s="2">
        <v>666.5</v>
      </c>
      <c r="L1901" s="2">
        <v>805.80000000000007</v>
      </c>
      <c r="M1901" s="2">
        <v>486.70000000000005</v>
      </c>
      <c r="N1901" s="2">
        <v>333.3</v>
      </c>
      <c r="O1901" s="2">
        <v>2086.3000000000002</v>
      </c>
      <c r="P1901" s="2">
        <v>185</v>
      </c>
      <c r="Q1901" s="2">
        <v>4327.6000000000004</v>
      </c>
      <c r="R1901" s="2">
        <v>708.7</v>
      </c>
      <c r="S1901" s="2">
        <v>14523</v>
      </c>
      <c r="T1901" s="2">
        <v>991</v>
      </c>
      <c r="U1901" s="2">
        <v>475.1</v>
      </c>
      <c r="V1901" s="2">
        <v>1093.6000000000001</v>
      </c>
      <c r="W1901" s="2">
        <v>2168.5</v>
      </c>
      <c r="X1901" s="2">
        <v>1669.5</v>
      </c>
      <c r="Y1901" s="2">
        <v>1244.8000000000002</v>
      </c>
      <c r="Z1901" s="2">
        <v>7943.5</v>
      </c>
      <c r="AA1901" s="2">
        <v>5285.3</v>
      </c>
      <c r="AB1901" s="2">
        <v>218.5</v>
      </c>
      <c r="AC1901" s="2">
        <v>863.6</v>
      </c>
      <c r="AD1901" s="2">
        <v>1351.4</v>
      </c>
      <c r="AE1901" s="2">
        <v>463.3</v>
      </c>
      <c r="AF1901" s="2">
        <v>11872</v>
      </c>
      <c r="AG1901" s="2">
        <v>3332.7000000000003</v>
      </c>
      <c r="AH1901" s="2">
        <v>2688</v>
      </c>
      <c r="AI1901" s="2">
        <v>321.90000000000003</v>
      </c>
      <c r="AJ1901" s="2">
        <v>4918.8</v>
      </c>
      <c r="AK1901" s="2">
        <v>2159.3000000000002</v>
      </c>
      <c r="AL1901" s="2">
        <v>567.30000000000007</v>
      </c>
      <c r="AM1901" s="2">
        <v>18493</v>
      </c>
      <c r="AN1901" s="2">
        <v>5178.3</v>
      </c>
      <c r="AO1901" s="2">
        <v>1071.8</v>
      </c>
    </row>
    <row r="1902" spans="1:41">
      <c r="A1902" s="3">
        <v>38814</v>
      </c>
      <c r="B1902" s="4">
        <v>12241.210000000001</v>
      </c>
      <c r="C1902" s="2">
        <v>3266.7000000000003</v>
      </c>
      <c r="D1902" s="2">
        <v>1614.9</v>
      </c>
      <c r="E1902" s="2">
        <v>542.6</v>
      </c>
      <c r="F1902" s="2">
        <v>273.10000000000002</v>
      </c>
      <c r="G1902" s="2">
        <v>1526.8000000000002</v>
      </c>
      <c r="H1902" s="2">
        <v>1947.2</v>
      </c>
      <c r="I1902" s="2">
        <v>54046.5</v>
      </c>
      <c r="J1902" s="2">
        <v>1574.8000000000002</v>
      </c>
      <c r="K1902" s="2">
        <v>672</v>
      </c>
      <c r="L1902" s="2">
        <v>810</v>
      </c>
      <c r="M1902" s="2">
        <v>499.40000000000003</v>
      </c>
      <c r="N1902" s="2">
        <v>339.40000000000003</v>
      </c>
      <c r="O1902" s="2">
        <v>2040.9</v>
      </c>
      <c r="P1902" s="2">
        <v>184.9</v>
      </c>
      <c r="Q1902" s="2">
        <v>4175.2</v>
      </c>
      <c r="R1902" s="2">
        <v>708.7</v>
      </c>
      <c r="S1902" s="2">
        <v>14022</v>
      </c>
      <c r="T1902" s="2">
        <v>977.5</v>
      </c>
      <c r="U1902" s="2">
        <v>473.20000000000005</v>
      </c>
      <c r="V1902" s="2">
        <v>1090.6000000000001</v>
      </c>
      <c r="W1902" s="2">
        <v>2164.2000000000003</v>
      </c>
      <c r="X1902" s="2">
        <v>1659.5</v>
      </c>
      <c r="Y1902" s="2">
        <v>1212.8</v>
      </c>
      <c r="Z1902" s="2">
        <v>7870.1</v>
      </c>
      <c r="AA1902" s="2">
        <v>5262.3</v>
      </c>
      <c r="AB1902" s="2">
        <v>218.5</v>
      </c>
      <c r="AC1902" s="2">
        <v>863.6</v>
      </c>
      <c r="AD1902" s="2">
        <v>1319.8000000000002</v>
      </c>
      <c r="AE1902" s="2">
        <v>458.6</v>
      </c>
      <c r="AF1902" s="2">
        <v>11889.800000000001</v>
      </c>
      <c r="AG1902" s="2">
        <v>3347.9</v>
      </c>
      <c r="AH1902" s="2">
        <v>2752</v>
      </c>
      <c r="AI1902" s="2">
        <v>325.60000000000002</v>
      </c>
      <c r="AJ1902" s="2">
        <v>4870.4000000000005</v>
      </c>
      <c r="AK1902" s="2">
        <v>2133.9</v>
      </c>
      <c r="AL1902" s="2">
        <v>567.30000000000007</v>
      </c>
      <c r="AM1902" s="2">
        <v>18470.7</v>
      </c>
      <c r="AN1902" s="2">
        <v>5115.3</v>
      </c>
      <c r="AO1902" s="2">
        <v>1087.2</v>
      </c>
    </row>
    <row r="1903" spans="1:41">
      <c r="A1903" s="3">
        <v>38817</v>
      </c>
      <c r="B1903" s="4">
        <v>12289.7</v>
      </c>
      <c r="C1903" s="2">
        <v>3273.3</v>
      </c>
      <c r="D1903" s="2">
        <v>1614.9</v>
      </c>
      <c r="E1903" s="2">
        <v>535</v>
      </c>
      <c r="F1903" s="2">
        <v>266.10000000000002</v>
      </c>
      <c r="G1903" s="2">
        <v>1546.5</v>
      </c>
      <c r="H1903" s="2">
        <v>1954</v>
      </c>
      <c r="I1903" s="2">
        <v>54139.5</v>
      </c>
      <c r="J1903" s="2">
        <v>1594.4</v>
      </c>
      <c r="K1903" s="2">
        <v>666.30000000000007</v>
      </c>
      <c r="L1903" s="2">
        <v>784.40000000000009</v>
      </c>
      <c r="M1903" s="2">
        <v>492.8</v>
      </c>
      <c r="N1903" s="2">
        <v>345.5</v>
      </c>
      <c r="O1903" s="2">
        <v>1988</v>
      </c>
      <c r="P1903" s="2">
        <v>185.70000000000002</v>
      </c>
      <c r="Q1903" s="2">
        <v>4144.8</v>
      </c>
      <c r="R1903" s="2">
        <v>716</v>
      </c>
      <c r="S1903" s="2">
        <v>14133</v>
      </c>
      <c r="T1903" s="2">
        <v>970</v>
      </c>
      <c r="U1903" s="2">
        <v>471.5</v>
      </c>
      <c r="V1903" s="2">
        <v>1097.7</v>
      </c>
      <c r="W1903" s="2">
        <v>2153.2000000000003</v>
      </c>
      <c r="X1903" s="2">
        <v>1671.5</v>
      </c>
      <c r="Y1903" s="2">
        <v>1243.7</v>
      </c>
      <c r="Z1903" s="2">
        <v>7830.6</v>
      </c>
      <c r="AA1903" s="2">
        <v>5246</v>
      </c>
      <c r="AB1903" s="2">
        <v>216.3</v>
      </c>
      <c r="AC1903" s="2">
        <v>863.6</v>
      </c>
      <c r="AD1903" s="2">
        <v>1304.2</v>
      </c>
      <c r="AE1903" s="2">
        <v>458</v>
      </c>
      <c r="AF1903" s="2">
        <v>11680</v>
      </c>
      <c r="AG1903" s="2">
        <v>3283.4</v>
      </c>
      <c r="AH1903" s="2">
        <v>2691.8</v>
      </c>
      <c r="AI1903" s="2">
        <v>325</v>
      </c>
      <c r="AJ1903" s="2">
        <v>4934.1000000000004</v>
      </c>
      <c r="AK1903" s="2">
        <v>2146.3000000000002</v>
      </c>
      <c r="AL1903" s="2">
        <v>562.9</v>
      </c>
      <c r="AM1903" s="2">
        <v>18530.2</v>
      </c>
      <c r="AN1903" s="2">
        <v>5168.3</v>
      </c>
      <c r="AO1903" s="2">
        <v>1056.4000000000001</v>
      </c>
    </row>
    <row r="1904" spans="1:41">
      <c r="A1904" s="3">
        <v>38818</v>
      </c>
      <c r="B1904" s="4">
        <v>12177.300000000001</v>
      </c>
      <c r="C1904" s="2">
        <v>3389.3</v>
      </c>
      <c r="D1904" s="2">
        <v>1614.9</v>
      </c>
      <c r="E1904" s="2">
        <v>537</v>
      </c>
      <c r="F1904" s="2">
        <v>269</v>
      </c>
      <c r="G1904" s="2">
        <v>1544.3000000000002</v>
      </c>
      <c r="H1904" s="2">
        <v>1929.1000000000001</v>
      </c>
      <c r="I1904" s="2">
        <v>54241.8</v>
      </c>
      <c r="J1904" s="2">
        <v>1568.9</v>
      </c>
      <c r="K1904" s="2">
        <v>664.80000000000007</v>
      </c>
      <c r="L1904" s="2">
        <v>789.30000000000007</v>
      </c>
      <c r="M1904" s="2">
        <v>495.20000000000005</v>
      </c>
      <c r="N1904" s="2">
        <v>333.3</v>
      </c>
      <c r="O1904" s="2">
        <v>1999.4</v>
      </c>
      <c r="P1904" s="2">
        <v>183.60000000000002</v>
      </c>
      <c r="Q1904" s="2">
        <v>4165.1000000000004</v>
      </c>
      <c r="R1904" s="2">
        <v>716.30000000000007</v>
      </c>
      <c r="S1904" s="2">
        <v>14031</v>
      </c>
      <c r="T1904" s="2">
        <v>973.7</v>
      </c>
      <c r="U1904" s="2">
        <v>466.1</v>
      </c>
      <c r="V1904" s="2">
        <v>1101.4000000000001</v>
      </c>
      <c r="W1904" s="2">
        <v>2169.9</v>
      </c>
      <c r="X1904" s="2">
        <v>1651.3000000000002</v>
      </c>
      <c r="Y1904" s="2">
        <v>1258.7</v>
      </c>
      <c r="Z1904" s="2">
        <v>7830.6</v>
      </c>
      <c r="AA1904" s="2">
        <v>5254.6</v>
      </c>
      <c r="AB1904" s="2">
        <v>217.3</v>
      </c>
      <c r="AC1904" s="2">
        <v>863.6</v>
      </c>
      <c r="AD1904" s="2">
        <v>1349.2</v>
      </c>
      <c r="AE1904" s="2">
        <v>458.20000000000005</v>
      </c>
      <c r="AF1904" s="2">
        <v>11797.300000000001</v>
      </c>
      <c r="AG1904" s="2">
        <v>3319.5</v>
      </c>
      <c r="AH1904" s="2">
        <v>2721.3</v>
      </c>
      <c r="AI1904" s="2">
        <v>328.3</v>
      </c>
      <c r="AJ1904" s="2">
        <v>4974.9000000000005</v>
      </c>
      <c r="AK1904" s="2">
        <v>2184</v>
      </c>
      <c r="AL1904" s="2">
        <v>566.70000000000005</v>
      </c>
      <c r="AM1904" s="2">
        <v>18604.7</v>
      </c>
      <c r="AN1904" s="2">
        <v>5149.6000000000004</v>
      </c>
      <c r="AO1904" s="2">
        <v>1057.4000000000001</v>
      </c>
    </row>
    <row r="1905" spans="1:41">
      <c r="A1905" s="3">
        <v>38819</v>
      </c>
      <c r="B1905" s="4">
        <v>12167.7</v>
      </c>
      <c r="C1905" s="2">
        <v>3266.7000000000003</v>
      </c>
      <c r="D1905" s="2">
        <v>1614.9</v>
      </c>
      <c r="E1905" s="2">
        <v>535</v>
      </c>
      <c r="F1905" s="2">
        <v>264.8</v>
      </c>
      <c r="G1905" s="2">
        <v>1529.5</v>
      </c>
      <c r="H1905" s="2">
        <v>1981.1000000000001</v>
      </c>
      <c r="I1905" s="2">
        <v>54046.5</v>
      </c>
      <c r="J1905" s="2">
        <v>1554.7</v>
      </c>
      <c r="K1905" s="2">
        <v>659</v>
      </c>
      <c r="L1905" s="2">
        <v>789.30000000000007</v>
      </c>
      <c r="M1905" s="2">
        <v>488</v>
      </c>
      <c r="N1905" s="2">
        <v>333.3</v>
      </c>
      <c r="O1905" s="2">
        <v>1908.7</v>
      </c>
      <c r="P1905" s="2">
        <v>183</v>
      </c>
      <c r="Q1905" s="2">
        <v>4119.4000000000005</v>
      </c>
      <c r="R1905" s="2">
        <v>716.7</v>
      </c>
      <c r="S1905" s="2">
        <v>14385</v>
      </c>
      <c r="T1905" s="2">
        <v>977.5</v>
      </c>
      <c r="U1905" s="2">
        <v>457</v>
      </c>
      <c r="V1905" s="2">
        <v>1095.8</v>
      </c>
      <c r="W1905" s="2">
        <v>2185.6</v>
      </c>
      <c r="X1905" s="2">
        <v>1642.2</v>
      </c>
      <c r="Y1905" s="2">
        <v>1274.7</v>
      </c>
      <c r="Z1905" s="2">
        <v>7849.4000000000005</v>
      </c>
      <c r="AA1905" s="2">
        <v>5359.3</v>
      </c>
      <c r="AB1905" s="2">
        <v>216</v>
      </c>
      <c r="AC1905" s="2">
        <v>863.6</v>
      </c>
      <c r="AD1905" s="2">
        <v>1377.3000000000002</v>
      </c>
      <c r="AE1905" s="2">
        <v>466.8</v>
      </c>
      <c r="AF1905" s="2">
        <v>11683.5</v>
      </c>
      <c r="AG1905" s="2">
        <v>3290.1000000000004</v>
      </c>
      <c r="AH1905" s="2">
        <v>2720</v>
      </c>
      <c r="AI1905" s="2">
        <v>330.20000000000005</v>
      </c>
      <c r="AJ1905" s="2">
        <v>4934.1000000000004</v>
      </c>
      <c r="AK1905" s="2">
        <v>2182.6</v>
      </c>
      <c r="AL1905" s="2">
        <v>564.4</v>
      </c>
      <c r="AM1905" s="2">
        <v>18939.5</v>
      </c>
      <c r="AN1905" s="2">
        <v>5237.5</v>
      </c>
      <c r="AO1905" s="2">
        <v>1102.6000000000001</v>
      </c>
    </row>
    <row r="1906" spans="1:41">
      <c r="A1906" s="3">
        <v>38820</v>
      </c>
      <c r="B1906" s="4">
        <v>12248.59</v>
      </c>
      <c r="C1906" s="2">
        <v>3200</v>
      </c>
      <c r="D1906" s="2">
        <v>1614.9</v>
      </c>
      <c r="E1906" s="2">
        <v>538.80000000000007</v>
      </c>
      <c r="F1906" s="2">
        <v>264.2</v>
      </c>
      <c r="G1906" s="2">
        <v>1551.9</v>
      </c>
      <c r="H1906" s="2">
        <v>2004.7</v>
      </c>
      <c r="I1906" s="2">
        <v>54046.5</v>
      </c>
      <c r="J1906" s="2">
        <v>1576</v>
      </c>
      <c r="K1906" s="2">
        <v>659.30000000000007</v>
      </c>
      <c r="L1906" s="2">
        <v>783.1</v>
      </c>
      <c r="M1906" s="2">
        <v>492</v>
      </c>
      <c r="N1906" s="2">
        <v>336.5</v>
      </c>
      <c r="O1906" s="2">
        <v>1889.8000000000002</v>
      </c>
      <c r="P1906" s="2">
        <v>184.8</v>
      </c>
      <c r="Q1906" s="2">
        <v>4114.3</v>
      </c>
      <c r="R1906" s="2">
        <v>717.30000000000007</v>
      </c>
      <c r="S1906" s="2">
        <v>14580</v>
      </c>
      <c r="T1906" s="2">
        <v>988.7</v>
      </c>
      <c r="U1906" s="2">
        <v>447.6</v>
      </c>
      <c r="V1906" s="2">
        <v>1097.7</v>
      </c>
      <c r="W1906" s="2">
        <v>2228.6</v>
      </c>
      <c r="X1906" s="2">
        <v>1645.6000000000001</v>
      </c>
      <c r="Y1906" s="2">
        <v>1242.7</v>
      </c>
      <c r="Z1906" s="2">
        <v>7898.3</v>
      </c>
      <c r="AA1906" s="2">
        <v>5359.3</v>
      </c>
      <c r="AB1906" s="2">
        <v>216.20000000000002</v>
      </c>
      <c r="AC1906" s="2">
        <v>863.6</v>
      </c>
      <c r="AD1906" s="2">
        <v>1434.4</v>
      </c>
      <c r="AE1906" s="2">
        <v>461.5</v>
      </c>
      <c r="AF1906" s="2">
        <v>11768.900000000001</v>
      </c>
      <c r="AG1906" s="2">
        <v>3326.1000000000004</v>
      </c>
      <c r="AH1906" s="2">
        <v>2736.6000000000004</v>
      </c>
      <c r="AI1906" s="2">
        <v>338.20000000000005</v>
      </c>
      <c r="AJ1906" s="2">
        <v>5036.1000000000004</v>
      </c>
      <c r="AK1906" s="2">
        <v>2186.7000000000003</v>
      </c>
      <c r="AL1906" s="2">
        <v>576</v>
      </c>
      <c r="AM1906" s="2">
        <v>18976.8</v>
      </c>
      <c r="AN1906" s="2">
        <v>5286.8</v>
      </c>
      <c r="AO1906" s="2">
        <v>1061.5</v>
      </c>
    </row>
    <row r="1907" spans="1:41">
      <c r="A1907" s="3">
        <v>38821</v>
      </c>
      <c r="B1907" s="4">
        <v>12248.59</v>
      </c>
      <c r="C1907" s="2">
        <v>3200</v>
      </c>
      <c r="D1907" s="2">
        <v>1614.9</v>
      </c>
      <c r="E1907" s="2">
        <v>538.80000000000007</v>
      </c>
      <c r="F1907" s="2">
        <v>264.2</v>
      </c>
      <c r="G1907" s="2">
        <v>1551.9</v>
      </c>
      <c r="H1907" s="2">
        <v>2004.7</v>
      </c>
      <c r="I1907" s="2">
        <v>54046.5</v>
      </c>
      <c r="J1907" s="2">
        <v>1576</v>
      </c>
      <c r="K1907" s="2">
        <v>659.30000000000007</v>
      </c>
      <c r="L1907" s="2">
        <v>783.1</v>
      </c>
      <c r="M1907" s="2">
        <v>492</v>
      </c>
      <c r="N1907" s="2">
        <v>336.5</v>
      </c>
      <c r="O1907" s="2">
        <v>1889.8000000000002</v>
      </c>
      <c r="P1907" s="2">
        <v>184.8</v>
      </c>
      <c r="Q1907" s="2">
        <v>4114.3</v>
      </c>
      <c r="R1907" s="2">
        <v>717.30000000000007</v>
      </c>
      <c r="S1907" s="2">
        <v>14580</v>
      </c>
      <c r="T1907" s="2">
        <v>988.7</v>
      </c>
      <c r="U1907" s="2">
        <v>447.6</v>
      </c>
      <c r="V1907" s="2">
        <v>1097.7</v>
      </c>
      <c r="W1907" s="2">
        <v>2228.6</v>
      </c>
      <c r="X1907" s="2">
        <v>1645.6000000000001</v>
      </c>
      <c r="Y1907" s="2">
        <v>1242.7</v>
      </c>
      <c r="Z1907" s="2">
        <v>7898.3</v>
      </c>
      <c r="AA1907" s="2">
        <v>5359.3</v>
      </c>
      <c r="AB1907" s="2">
        <v>216.20000000000002</v>
      </c>
      <c r="AC1907" s="2">
        <v>863.6</v>
      </c>
      <c r="AD1907" s="2">
        <v>1434.4</v>
      </c>
      <c r="AE1907" s="2">
        <v>461.5</v>
      </c>
      <c r="AF1907" s="2">
        <v>11768.900000000001</v>
      </c>
      <c r="AG1907" s="2">
        <v>3326.1000000000004</v>
      </c>
      <c r="AH1907" s="2">
        <v>2736.6000000000004</v>
      </c>
      <c r="AI1907" s="2">
        <v>338.20000000000005</v>
      </c>
      <c r="AJ1907" s="2">
        <v>5036.1000000000004</v>
      </c>
      <c r="AK1907" s="2">
        <v>2186.7000000000003</v>
      </c>
      <c r="AL1907" s="2">
        <v>576</v>
      </c>
      <c r="AM1907" s="2">
        <v>18976.8</v>
      </c>
      <c r="AN1907" s="2">
        <v>5286.8</v>
      </c>
      <c r="AO1907" s="2">
        <v>1061.5</v>
      </c>
    </row>
    <row r="1908" spans="1:41">
      <c r="A1908" s="3">
        <v>38824</v>
      </c>
      <c r="B1908" s="4">
        <v>12309.02</v>
      </c>
      <c r="C1908" s="2">
        <v>3200</v>
      </c>
      <c r="D1908" s="2">
        <v>1614.9</v>
      </c>
      <c r="E1908" s="2">
        <v>540</v>
      </c>
      <c r="F1908" s="2">
        <v>262.90000000000003</v>
      </c>
      <c r="G1908" s="2">
        <v>1548.1000000000001</v>
      </c>
      <c r="H1908" s="2">
        <v>2067.2000000000003</v>
      </c>
      <c r="I1908" s="2">
        <v>54055.8</v>
      </c>
      <c r="J1908" s="2">
        <v>1585.5</v>
      </c>
      <c r="K1908" s="2">
        <v>658.40000000000009</v>
      </c>
      <c r="L1908" s="2">
        <v>783.1</v>
      </c>
      <c r="M1908" s="2">
        <v>494.6</v>
      </c>
      <c r="N1908" s="2">
        <v>339.40000000000003</v>
      </c>
      <c r="O1908" s="2">
        <v>1889.8000000000002</v>
      </c>
      <c r="P1908" s="2">
        <v>185.4</v>
      </c>
      <c r="Q1908" s="2">
        <v>4120.4000000000005</v>
      </c>
      <c r="R1908" s="2">
        <v>716.90000000000009</v>
      </c>
      <c r="S1908" s="2">
        <v>14400</v>
      </c>
      <c r="T1908" s="2">
        <v>988.7</v>
      </c>
      <c r="U1908" s="2">
        <v>449.5</v>
      </c>
      <c r="V1908" s="2">
        <v>1102.5</v>
      </c>
      <c r="W1908" s="2">
        <v>2223.3000000000002</v>
      </c>
      <c r="X1908" s="2">
        <v>1638.6000000000001</v>
      </c>
      <c r="Y1908" s="2">
        <v>1225.6000000000001</v>
      </c>
      <c r="Z1908" s="2">
        <v>7898.3</v>
      </c>
      <c r="AA1908" s="2">
        <v>5373.7000000000007</v>
      </c>
      <c r="AB1908" s="2">
        <v>220.10000000000002</v>
      </c>
      <c r="AC1908" s="2">
        <v>854.5</v>
      </c>
      <c r="AD1908" s="2">
        <v>1414.9</v>
      </c>
      <c r="AE1908" s="2">
        <v>462.70000000000005</v>
      </c>
      <c r="AF1908" s="2">
        <v>11740.400000000001</v>
      </c>
      <c r="AG1908" s="2">
        <v>3303.4</v>
      </c>
      <c r="AH1908" s="2">
        <v>2752</v>
      </c>
      <c r="AI1908" s="2">
        <v>337.5</v>
      </c>
      <c r="AJ1908" s="2">
        <v>5036.1000000000004</v>
      </c>
      <c r="AK1908" s="2">
        <v>2170.3000000000002</v>
      </c>
      <c r="AL1908" s="2">
        <v>571.9</v>
      </c>
      <c r="AM1908" s="2">
        <v>18939.5</v>
      </c>
      <c r="AN1908" s="2">
        <v>5276.8</v>
      </c>
      <c r="AO1908" s="2">
        <v>1068.7</v>
      </c>
    </row>
    <row r="1909" spans="1:41">
      <c r="A1909" s="3">
        <v>38825</v>
      </c>
      <c r="B1909" s="4">
        <v>12446.800000000001</v>
      </c>
      <c r="C1909" s="2">
        <v>3193.3</v>
      </c>
      <c r="D1909" s="2">
        <v>1564.3000000000002</v>
      </c>
      <c r="E1909" s="2">
        <v>530</v>
      </c>
      <c r="F1909" s="2">
        <v>263.7</v>
      </c>
      <c r="G1909" s="2">
        <v>1537.7</v>
      </c>
      <c r="H1909" s="2">
        <v>2123.8000000000002</v>
      </c>
      <c r="I1909" s="2">
        <v>54176.700000000004</v>
      </c>
      <c r="J1909" s="2">
        <v>1625.5</v>
      </c>
      <c r="K1909" s="2">
        <v>680.5</v>
      </c>
      <c r="L1909" s="2">
        <v>783.1</v>
      </c>
      <c r="M1909" s="2">
        <v>510.40000000000003</v>
      </c>
      <c r="N1909" s="2">
        <v>336.40000000000003</v>
      </c>
      <c r="O1909" s="2">
        <v>1889.8000000000002</v>
      </c>
      <c r="P1909" s="2">
        <v>185.60000000000002</v>
      </c>
      <c r="Q1909" s="2">
        <v>4122.4000000000005</v>
      </c>
      <c r="R1909" s="2">
        <v>727</v>
      </c>
      <c r="S1909" s="2">
        <v>14430</v>
      </c>
      <c r="T1909" s="2">
        <v>995.5</v>
      </c>
      <c r="U1909" s="2">
        <v>451.20000000000005</v>
      </c>
      <c r="V1909" s="2">
        <v>1102.5</v>
      </c>
      <c r="W1909" s="2">
        <v>2246.1</v>
      </c>
      <c r="X1909" s="2">
        <v>1669.8000000000002</v>
      </c>
      <c r="Y1909" s="2">
        <v>1270.4000000000001</v>
      </c>
      <c r="Z1909" s="2">
        <v>7905.9000000000005</v>
      </c>
      <c r="AA1909" s="2">
        <v>5402.5</v>
      </c>
      <c r="AB1909" s="2">
        <v>225.3</v>
      </c>
      <c r="AC1909" s="2">
        <v>854.5</v>
      </c>
      <c r="AD1909" s="2">
        <v>1392.9</v>
      </c>
      <c r="AE1909" s="2">
        <v>461.3</v>
      </c>
      <c r="AF1909" s="2">
        <v>11726.2</v>
      </c>
      <c r="AG1909" s="2">
        <v>3301.5</v>
      </c>
      <c r="AH1909" s="2">
        <v>2809.6000000000004</v>
      </c>
      <c r="AI1909" s="2">
        <v>338.70000000000005</v>
      </c>
      <c r="AJ1909" s="2">
        <v>5099.9000000000005</v>
      </c>
      <c r="AK1909" s="2">
        <v>2153.1</v>
      </c>
      <c r="AL1909" s="2">
        <v>581.80000000000007</v>
      </c>
      <c r="AM1909" s="2">
        <v>18976.8</v>
      </c>
      <c r="AN1909" s="2">
        <v>5400.8</v>
      </c>
      <c r="AO1909" s="2">
        <v>1066.7</v>
      </c>
    </row>
    <row r="1910" spans="1:41">
      <c r="A1910" s="3">
        <v>38826</v>
      </c>
      <c r="B1910" s="4">
        <v>12487.32</v>
      </c>
      <c r="C1910" s="2">
        <v>3200</v>
      </c>
      <c r="D1910" s="2">
        <v>1564.3000000000002</v>
      </c>
      <c r="E1910" s="2">
        <v>533.80000000000007</v>
      </c>
      <c r="F1910" s="2">
        <v>263.60000000000002</v>
      </c>
      <c r="G1910" s="2">
        <v>1529.5</v>
      </c>
      <c r="H1910" s="2">
        <v>2203.9</v>
      </c>
      <c r="I1910" s="2">
        <v>54000</v>
      </c>
      <c r="J1910" s="2">
        <v>1603</v>
      </c>
      <c r="K1910" s="2">
        <v>681.80000000000007</v>
      </c>
      <c r="L1910" s="2">
        <v>783.1</v>
      </c>
      <c r="M1910" s="2">
        <v>507</v>
      </c>
      <c r="N1910" s="2">
        <v>330.20000000000005</v>
      </c>
      <c r="O1910" s="2">
        <v>1807.4</v>
      </c>
      <c r="P1910" s="2">
        <v>184.8</v>
      </c>
      <c r="Q1910" s="2">
        <v>4150.9000000000005</v>
      </c>
      <c r="R1910" s="2">
        <v>734.30000000000007</v>
      </c>
      <c r="S1910" s="2">
        <v>14511</v>
      </c>
      <c r="T1910" s="2">
        <v>995</v>
      </c>
      <c r="U1910" s="2">
        <v>452.1</v>
      </c>
      <c r="V1910" s="2">
        <v>1108.1000000000001</v>
      </c>
      <c r="W1910" s="2">
        <v>2243.9</v>
      </c>
      <c r="X1910" s="2">
        <v>1697.3000000000002</v>
      </c>
      <c r="Y1910" s="2">
        <v>1248</v>
      </c>
      <c r="Z1910" s="2">
        <v>7813.6</v>
      </c>
      <c r="AA1910" s="2">
        <v>5349.7000000000007</v>
      </c>
      <c r="AB1910" s="2">
        <v>221.9</v>
      </c>
      <c r="AC1910" s="2">
        <v>850</v>
      </c>
      <c r="AD1910" s="2">
        <v>1411</v>
      </c>
      <c r="AE1910" s="2">
        <v>460.8</v>
      </c>
      <c r="AF1910" s="2">
        <v>11495.1</v>
      </c>
      <c r="AG1910" s="2">
        <v>3272.1000000000004</v>
      </c>
      <c r="AH1910" s="2">
        <v>2790.4</v>
      </c>
      <c r="AI1910" s="2">
        <v>337.70000000000005</v>
      </c>
      <c r="AJ1910" s="2">
        <v>5150.9000000000005</v>
      </c>
      <c r="AK1910" s="2">
        <v>2230.6</v>
      </c>
      <c r="AL1910" s="2">
        <v>578.9</v>
      </c>
      <c r="AM1910" s="2">
        <v>19088.400000000001</v>
      </c>
      <c r="AN1910" s="2">
        <v>5302.3</v>
      </c>
      <c r="AO1910" s="2">
        <v>1076.9000000000001</v>
      </c>
    </row>
    <row r="1911" spans="1:41">
      <c r="A1911" s="3">
        <v>38827</v>
      </c>
      <c r="B1911" s="4">
        <v>12313.7</v>
      </c>
      <c r="C1911" s="2">
        <v>3193.3</v>
      </c>
      <c r="D1911" s="2">
        <v>1564.3000000000002</v>
      </c>
      <c r="E1911" s="2">
        <v>521</v>
      </c>
      <c r="F1911" s="2">
        <v>259.8</v>
      </c>
      <c r="G1911" s="2">
        <v>1524</v>
      </c>
      <c r="H1911" s="2">
        <v>2143.7000000000003</v>
      </c>
      <c r="I1911" s="2">
        <v>53953.5</v>
      </c>
      <c r="J1911" s="2">
        <v>1603</v>
      </c>
      <c r="K1911" s="2">
        <v>666.5</v>
      </c>
      <c r="L1911" s="2">
        <v>770.7</v>
      </c>
      <c r="M1911" s="2">
        <v>494.40000000000003</v>
      </c>
      <c r="N1911" s="2">
        <v>327.3</v>
      </c>
      <c r="O1911" s="2">
        <v>1814.2</v>
      </c>
      <c r="P1911" s="2">
        <v>183.60000000000002</v>
      </c>
      <c r="Q1911" s="2">
        <v>4119.4000000000005</v>
      </c>
      <c r="R1911" s="2">
        <v>719.90000000000009</v>
      </c>
      <c r="S1911" s="2">
        <v>14295</v>
      </c>
      <c r="T1911" s="2">
        <v>1000.2</v>
      </c>
      <c r="U1911" s="2">
        <v>453.5</v>
      </c>
      <c r="V1911" s="2">
        <v>1102.9000000000001</v>
      </c>
      <c r="W1911" s="2">
        <v>2281.6</v>
      </c>
      <c r="X1911" s="2">
        <v>1659</v>
      </c>
      <c r="Y1911" s="2">
        <v>1202.1000000000001</v>
      </c>
      <c r="Z1911" s="2">
        <v>7896.5</v>
      </c>
      <c r="AA1911" s="2">
        <v>5304.5</v>
      </c>
      <c r="AB1911" s="2">
        <v>218.5</v>
      </c>
      <c r="AC1911" s="2">
        <v>850</v>
      </c>
      <c r="AD1911" s="2">
        <v>1426.2</v>
      </c>
      <c r="AE1911" s="2">
        <v>457.40000000000003</v>
      </c>
      <c r="AF1911" s="2">
        <v>11537.800000000001</v>
      </c>
      <c r="AG1911" s="2">
        <v>3259.7000000000003</v>
      </c>
      <c r="AH1911" s="2">
        <v>2754.6000000000004</v>
      </c>
      <c r="AI1911" s="2">
        <v>343.3</v>
      </c>
      <c r="AJ1911" s="2">
        <v>5258</v>
      </c>
      <c r="AK1911" s="2">
        <v>2187.4</v>
      </c>
      <c r="AL1911" s="2">
        <v>573.1</v>
      </c>
      <c r="AM1911" s="2">
        <v>18612.100000000002</v>
      </c>
      <c r="AN1911" s="2">
        <v>5284.3</v>
      </c>
      <c r="AO1911" s="2">
        <v>1087.2</v>
      </c>
    </row>
    <row r="1912" spans="1:41">
      <c r="A1912" s="3">
        <v>38828</v>
      </c>
      <c r="B1912" s="4">
        <v>12437.2</v>
      </c>
      <c r="C1912" s="2">
        <v>3160</v>
      </c>
      <c r="D1912" s="2">
        <v>1564.3000000000002</v>
      </c>
      <c r="E1912" s="2">
        <v>525</v>
      </c>
      <c r="F1912" s="2">
        <v>260.3</v>
      </c>
      <c r="G1912" s="2">
        <v>1527.9</v>
      </c>
      <c r="H1912" s="2">
        <v>2149.1</v>
      </c>
      <c r="I1912" s="2">
        <v>54055.8</v>
      </c>
      <c r="J1912" s="2">
        <v>1584.9</v>
      </c>
      <c r="K1912" s="2">
        <v>672</v>
      </c>
      <c r="L1912" s="2">
        <v>780</v>
      </c>
      <c r="M1912" s="2">
        <v>487.20000000000005</v>
      </c>
      <c r="N1912" s="2">
        <v>333.3</v>
      </c>
      <c r="O1912" s="2">
        <v>1836.9</v>
      </c>
      <c r="P1912" s="2">
        <v>183.10000000000002</v>
      </c>
      <c r="Q1912" s="2">
        <v>4152.9000000000005</v>
      </c>
      <c r="R1912" s="2">
        <v>715.2</v>
      </c>
      <c r="S1912" s="2">
        <v>14634</v>
      </c>
      <c r="T1912" s="2">
        <v>1038.7</v>
      </c>
      <c r="U1912" s="2">
        <v>468.1</v>
      </c>
      <c r="V1912" s="2">
        <v>1096.9000000000001</v>
      </c>
      <c r="W1912" s="2">
        <v>2351.8000000000002</v>
      </c>
      <c r="X1912" s="2">
        <v>1674.8000000000002</v>
      </c>
      <c r="Y1912" s="2">
        <v>1205.3</v>
      </c>
      <c r="Z1912" s="2">
        <v>7858.8</v>
      </c>
      <c r="AA1912" s="2">
        <v>5354.5</v>
      </c>
      <c r="AB1912" s="2">
        <v>221.10000000000002</v>
      </c>
      <c r="AC1912" s="2">
        <v>850</v>
      </c>
      <c r="AD1912" s="2">
        <v>1411.5</v>
      </c>
      <c r="AE1912" s="2">
        <v>451.5</v>
      </c>
      <c r="AF1912" s="2">
        <v>11491.6</v>
      </c>
      <c r="AG1912" s="2">
        <v>3252.1000000000004</v>
      </c>
      <c r="AH1912" s="2">
        <v>2780.2000000000003</v>
      </c>
      <c r="AI1912" s="2">
        <v>343.70000000000005</v>
      </c>
      <c r="AJ1912" s="2">
        <v>5265.6</v>
      </c>
      <c r="AK1912" s="2">
        <v>2190.2000000000003</v>
      </c>
      <c r="AL1912" s="2">
        <v>597.5</v>
      </c>
      <c r="AM1912" s="2">
        <v>19051.2</v>
      </c>
      <c r="AN1912" s="2">
        <v>5367.8</v>
      </c>
      <c r="AO1912" s="2">
        <v>1087.2</v>
      </c>
    </row>
    <row r="1913" spans="1:41">
      <c r="A1913" s="3">
        <v>38831</v>
      </c>
      <c r="B1913" s="4">
        <v>12342.2</v>
      </c>
      <c r="C1913" s="2">
        <v>3080</v>
      </c>
      <c r="D1913" s="2">
        <v>1564.3000000000002</v>
      </c>
      <c r="E1913" s="2">
        <v>538.80000000000007</v>
      </c>
      <c r="F1913" s="2">
        <v>260.7</v>
      </c>
      <c r="G1913" s="2">
        <v>1536.1000000000001</v>
      </c>
      <c r="H1913" s="2">
        <v>2139.6</v>
      </c>
      <c r="I1913" s="2">
        <v>54093</v>
      </c>
      <c r="J1913" s="2">
        <v>1593.2</v>
      </c>
      <c r="K1913" s="2">
        <v>672.80000000000007</v>
      </c>
      <c r="L1913" s="2">
        <v>760.80000000000007</v>
      </c>
      <c r="M1913" s="2">
        <v>480</v>
      </c>
      <c r="N1913" s="2">
        <v>333.3</v>
      </c>
      <c r="O1913" s="2">
        <v>1912.4</v>
      </c>
      <c r="P1913" s="2">
        <v>183.10000000000002</v>
      </c>
      <c r="Q1913" s="2">
        <v>4125.5</v>
      </c>
      <c r="R1913" s="2">
        <v>716</v>
      </c>
      <c r="S1913" s="2">
        <v>14361</v>
      </c>
      <c r="T1913" s="2">
        <v>1029.5</v>
      </c>
      <c r="U1913" s="2">
        <v>467.20000000000005</v>
      </c>
      <c r="V1913" s="2">
        <v>1097.7</v>
      </c>
      <c r="W1913" s="2">
        <v>2279.5</v>
      </c>
      <c r="X1913" s="2">
        <v>1658.5</v>
      </c>
      <c r="Y1913" s="2">
        <v>1208.5</v>
      </c>
      <c r="Z1913" s="2">
        <v>7885.2000000000007</v>
      </c>
      <c r="AA1913" s="2">
        <v>5364.1</v>
      </c>
      <c r="AB1913" s="2">
        <v>219</v>
      </c>
      <c r="AC1913" s="2">
        <v>850</v>
      </c>
      <c r="AD1913" s="2">
        <v>1427</v>
      </c>
      <c r="AE1913" s="2">
        <v>447.6</v>
      </c>
      <c r="AF1913" s="2">
        <v>11466.7</v>
      </c>
      <c r="AG1913" s="2">
        <v>3252.1000000000004</v>
      </c>
      <c r="AH1913" s="2">
        <v>2817.3</v>
      </c>
      <c r="AI1913" s="2">
        <v>344.3</v>
      </c>
      <c r="AJ1913" s="2">
        <v>5161.1000000000004</v>
      </c>
      <c r="AK1913" s="2">
        <v>2216.2000000000003</v>
      </c>
      <c r="AL1913" s="2">
        <v>581.5</v>
      </c>
      <c r="AM1913" s="2">
        <v>19214.900000000001</v>
      </c>
      <c r="AN1913" s="2">
        <v>5375.3</v>
      </c>
      <c r="AO1913" s="2">
        <v>1107.7</v>
      </c>
    </row>
    <row r="1914" spans="1:41">
      <c r="A1914" s="3">
        <v>38832</v>
      </c>
      <c r="B1914" s="4">
        <v>12329.79</v>
      </c>
      <c r="C1914" s="2">
        <v>3000</v>
      </c>
      <c r="D1914" s="2">
        <v>1564.3000000000002</v>
      </c>
      <c r="E1914" s="2">
        <v>520</v>
      </c>
      <c r="F1914" s="2">
        <v>261.2</v>
      </c>
      <c r="G1914" s="2">
        <v>1538.8000000000002</v>
      </c>
      <c r="H1914" s="2">
        <v>2110.2000000000003</v>
      </c>
      <c r="I1914" s="2">
        <v>54511.600000000006</v>
      </c>
      <c r="J1914" s="2">
        <v>1566.5</v>
      </c>
      <c r="K1914" s="2">
        <v>681.6</v>
      </c>
      <c r="L1914" s="2">
        <v>761.80000000000007</v>
      </c>
      <c r="M1914" s="2">
        <v>475</v>
      </c>
      <c r="N1914" s="2">
        <v>335.5</v>
      </c>
      <c r="O1914" s="2">
        <v>1836.9</v>
      </c>
      <c r="P1914" s="2">
        <v>183.3</v>
      </c>
      <c r="Q1914" s="2">
        <v>4168.1000000000004</v>
      </c>
      <c r="R1914" s="2">
        <v>714.1</v>
      </c>
      <c r="S1914" s="2">
        <v>14316</v>
      </c>
      <c r="T1914" s="2">
        <v>1005.5</v>
      </c>
      <c r="U1914" s="2">
        <v>464</v>
      </c>
      <c r="V1914" s="2">
        <v>1101</v>
      </c>
      <c r="W1914" s="2">
        <v>2325.9</v>
      </c>
      <c r="X1914" s="2">
        <v>1631.3000000000002</v>
      </c>
      <c r="Y1914" s="2">
        <v>1211.7</v>
      </c>
      <c r="Z1914" s="2">
        <v>7877.6</v>
      </c>
      <c r="AA1914" s="2">
        <v>5416.9000000000005</v>
      </c>
      <c r="AB1914" s="2">
        <v>218.20000000000002</v>
      </c>
      <c r="AC1914" s="2">
        <v>850</v>
      </c>
      <c r="AD1914" s="2">
        <v>1429.2</v>
      </c>
      <c r="AE1914" s="2">
        <v>456.8</v>
      </c>
      <c r="AF1914" s="2">
        <v>11484.400000000001</v>
      </c>
      <c r="AG1914" s="2">
        <v>3255.9</v>
      </c>
      <c r="AH1914" s="2">
        <v>2817.3</v>
      </c>
      <c r="AI1914" s="2">
        <v>345</v>
      </c>
      <c r="AJ1914" s="2">
        <v>5099.9000000000005</v>
      </c>
      <c r="AK1914" s="2">
        <v>2202.5</v>
      </c>
      <c r="AL1914" s="2">
        <v>583.6</v>
      </c>
      <c r="AM1914" s="2">
        <v>19423.3</v>
      </c>
      <c r="AN1914" s="2">
        <v>5382.1</v>
      </c>
      <c r="AO1914" s="2">
        <v>1102.6000000000001</v>
      </c>
    </row>
    <row r="1915" spans="1:41">
      <c r="A1915" s="3">
        <v>38833</v>
      </c>
      <c r="B1915" s="4">
        <v>12321.7</v>
      </c>
      <c r="C1915" s="2">
        <v>3100</v>
      </c>
      <c r="D1915" s="2">
        <v>1564.3000000000002</v>
      </c>
      <c r="E1915" s="2">
        <v>525</v>
      </c>
      <c r="F1915" s="2">
        <v>261.3</v>
      </c>
      <c r="G1915" s="2">
        <v>1532.2</v>
      </c>
      <c r="H1915" s="2">
        <v>2107</v>
      </c>
      <c r="I1915" s="2">
        <v>54102.3</v>
      </c>
      <c r="J1915" s="2">
        <v>1556.7</v>
      </c>
      <c r="K1915" s="2">
        <v>680.6</v>
      </c>
      <c r="L1915" s="2">
        <v>764.5</v>
      </c>
      <c r="M1915" s="2">
        <v>478.40000000000003</v>
      </c>
      <c r="N1915" s="2">
        <v>339.40000000000003</v>
      </c>
      <c r="O1915" s="2">
        <v>1814.2</v>
      </c>
      <c r="P1915" s="2">
        <v>184.3</v>
      </c>
      <c r="Q1915" s="2">
        <v>4119.4000000000005</v>
      </c>
      <c r="R1915" s="2">
        <v>721.40000000000009</v>
      </c>
      <c r="S1915" s="2">
        <v>14397</v>
      </c>
      <c r="T1915" s="2">
        <v>1006.3000000000001</v>
      </c>
      <c r="U1915" s="2">
        <v>471.5</v>
      </c>
      <c r="V1915" s="2">
        <v>1091.7</v>
      </c>
      <c r="W1915" s="2">
        <v>2320.2000000000003</v>
      </c>
      <c r="X1915" s="2">
        <v>1600</v>
      </c>
      <c r="Y1915" s="2">
        <v>1243.7</v>
      </c>
      <c r="Z1915" s="2">
        <v>7887.1</v>
      </c>
      <c r="AA1915" s="2">
        <v>5481.2000000000007</v>
      </c>
      <c r="AB1915" s="2">
        <v>223.5</v>
      </c>
      <c r="AC1915" s="2">
        <v>850</v>
      </c>
      <c r="AD1915" s="2">
        <v>1422.7</v>
      </c>
      <c r="AE1915" s="2">
        <v>452.1</v>
      </c>
      <c r="AF1915" s="2">
        <v>11448.900000000001</v>
      </c>
      <c r="AG1915" s="2">
        <v>3261.6000000000004</v>
      </c>
      <c r="AH1915" s="2">
        <v>2823.7000000000003</v>
      </c>
      <c r="AI1915" s="2">
        <v>345.90000000000003</v>
      </c>
      <c r="AJ1915" s="2">
        <v>5099.9000000000005</v>
      </c>
      <c r="AK1915" s="2">
        <v>2215.5</v>
      </c>
      <c r="AL1915" s="2">
        <v>592.9</v>
      </c>
      <c r="AM1915" s="2">
        <v>19795.300000000003</v>
      </c>
      <c r="AN1915" s="2">
        <v>5402.7000000000007</v>
      </c>
      <c r="AO1915" s="2">
        <v>1102.6000000000001</v>
      </c>
    </row>
    <row r="1916" spans="1:41">
      <c r="A1916" s="3">
        <v>38834</v>
      </c>
      <c r="B1916" s="4">
        <v>12187.7</v>
      </c>
      <c r="C1916" s="2">
        <v>3098.7000000000003</v>
      </c>
      <c r="D1916" s="2">
        <v>1564.3000000000002</v>
      </c>
      <c r="E1916" s="2">
        <v>528</v>
      </c>
      <c r="F1916" s="2">
        <v>259.40000000000003</v>
      </c>
      <c r="G1916" s="2">
        <v>1531.7</v>
      </c>
      <c r="H1916" s="2">
        <v>2026.4</v>
      </c>
      <c r="I1916" s="2">
        <v>54241.8</v>
      </c>
      <c r="J1916" s="2">
        <v>1487.7</v>
      </c>
      <c r="K1916" s="2">
        <v>666</v>
      </c>
      <c r="L1916" s="2">
        <v>766.6</v>
      </c>
      <c r="M1916" s="2">
        <v>473.6</v>
      </c>
      <c r="N1916" s="2">
        <v>340</v>
      </c>
      <c r="O1916" s="2">
        <v>1793</v>
      </c>
      <c r="P1916" s="2">
        <v>182.4</v>
      </c>
      <c r="Q1916" s="2">
        <v>4185.4000000000005</v>
      </c>
      <c r="R1916" s="2">
        <v>719.7</v>
      </c>
      <c r="S1916" s="2">
        <v>14475</v>
      </c>
      <c r="T1916" s="2">
        <v>1000.5</v>
      </c>
      <c r="U1916" s="2">
        <v>472.1</v>
      </c>
      <c r="V1916" s="2">
        <v>1091.3</v>
      </c>
      <c r="W1916" s="2">
        <v>2311</v>
      </c>
      <c r="X1916" s="2">
        <v>1583.2</v>
      </c>
      <c r="Y1916" s="2">
        <v>1254.4000000000001</v>
      </c>
      <c r="Z1916" s="2">
        <v>7815.5</v>
      </c>
      <c r="AA1916" s="2">
        <v>5478.3</v>
      </c>
      <c r="AB1916" s="2">
        <v>223</v>
      </c>
      <c r="AC1916" s="2">
        <v>850</v>
      </c>
      <c r="AD1916" s="2">
        <v>1420.1000000000001</v>
      </c>
      <c r="AE1916" s="2">
        <v>453.1</v>
      </c>
      <c r="AF1916" s="2">
        <v>11352.900000000001</v>
      </c>
      <c r="AG1916" s="2">
        <v>3239.8</v>
      </c>
      <c r="AH1916" s="2">
        <v>2817.3</v>
      </c>
      <c r="AI1916" s="2">
        <v>344.40000000000003</v>
      </c>
      <c r="AJ1916" s="2">
        <v>5089.7000000000007</v>
      </c>
      <c r="AK1916" s="2">
        <v>2228.6</v>
      </c>
      <c r="AL1916" s="2">
        <v>598.4</v>
      </c>
      <c r="AM1916" s="2">
        <v>20167.400000000001</v>
      </c>
      <c r="AN1916" s="2">
        <v>5407.7000000000007</v>
      </c>
      <c r="AO1916" s="2">
        <v>1066.7</v>
      </c>
    </row>
    <row r="1917" spans="1:41">
      <c r="A1917" s="3">
        <v>38835</v>
      </c>
      <c r="B1917" s="4">
        <v>12204.17</v>
      </c>
      <c r="C1917" s="2">
        <v>3110.7000000000003</v>
      </c>
      <c r="D1917" s="2">
        <v>1614.8000000000002</v>
      </c>
      <c r="E1917" s="2">
        <v>529.80000000000007</v>
      </c>
      <c r="F1917" s="2">
        <v>259.2</v>
      </c>
      <c r="G1917" s="2">
        <v>1508.7</v>
      </c>
      <c r="H1917" s="2">
        <v>2059.9</v>
      </c>
      <c r="I1917" s="2">
        <v>54651.200000000004</v>
      </c>
      <c r="J1917" s="2">
        <v>1485.3000000000002</v>
      </c>
      <c r="K1917" s="2">
        <v>669.5</v>
      </c>
      <c r="L1917" s="2">
        <v>778</v>
      </c>
      <c r="M1917" s="2">
        <v>483.8</v>
      </c>
      <c r="N1917" s="2">
        <v>340.6</v>
      </c>
      <c r="O1917" s="2">
        <v>1886</v>
      </c>
      <c r="P1917" s="2">
        <v>182.9</v>
      </c>
      <c r="Q1917" s="2">
        <v>4378.4000000000005</v>
      </c>
      <c r="R1917" s="2">
        <v>712</v>
      </c>
      <c r="S1917" s="2">
        <v>14067</v>
      </c>
      <c r="T1917" s="2">
        <v>1007.5</v>
      </c>
      <c r="U1917" s="2">
        <v>464.90000000000003</v>
      </c>
      <c r="V1917" s="2">
        <v>1098.4000000000001</v>
      </c>
      <c r="W1917" s="2">
        <v>2316.7000000000003</v>
      </c>
      <c r="X1917" s="2">
        <v>1593.2</v>
      </c>
      <c r="Y1917" s="2">
        <v>1268.3000000000002</v>
      </c>
      <c r="Z1917" s="2">
        <v>7887.1</v>
      </c>
      <c r="AA1917" s="2">
        <v>5503.3</v>
      </c>
      <c r="AB1917" s="2">
        <v>222.8</v>
      </c>
      <c r="AC1917" s="2">
        <v>850</v>
      </c>
      <c r="AD1917" s="2">
        <v>1412.3000000000002</v>
      </c>
      <c r="AE1917" s="2">
        <v>450.6</v>
      </c>
      <c r="AF1917" s="2">
        <v>11310.2</v>
      </c>
      <c r="AG1917" s="2">
        <v>3216.1000000000004</v>
      </c>
      <c r="AH1917" s="2">
        <v>2860.8</v>
      </c>
      <c r="AI1917" s="2">
        <v>342.8</v>
      </c>
      <c r="AJ1917" s="2">
        <v>5099.9000000000005</v>
      </c>
      <c r="AK1917" s="2">
        <v>2228.6</v>
      </c>
      <c r="AL1917" s="2">
        <v>600.70000000000005</v>
      </c>
      <c r="AM1917" s="2">
        <v>19944.2</v>
      </c>
      <c r="AN1917" s="2">
        <v>5493.7000000000007</v>
      </c>
      <c r="AO1917" s="2">
        <v>1056.4000000000001</v>
      </c>
    </row>
    <row r="1918" spans="1:41">
      <c r="A1918" s="3">
        <v>38838</v>
      </c>
      <c r="B1918" s="4">
        <v>12234.56</v>
      </c>
      <c r="C1918" s="2">
        <v>3100</v>
      </c>
      <c r="D1918" s="2">
        <v>1586.2</v>
      </c>
      <c r="E1918" s="2">
        <v>525</v>
      </c>
      <c r="F1918" s="2">
        <v>260.2</v>
      </c>
      <c r="G1918" s="2">
        <v>1505.9</v>
      </c>
      <c r="H1918" s="2">
        <v>2106.6</v>
      </c>
      <c r="I1918" s="2">
        <v>54883.700000000004</v>
      </c>
      <c r="J1918" s="2">
        <v>1514.1000000000001</v>
      </c>
      <c r="K1918" s="2">
        <v>669.40000000000009</v>
      </c>
      <c r="L1918" s="2">
        <v>764.1</v>
      </c>
      <c r="M1918" s="2">
        <v>500</v>
      </c>
      <c r="N1918" s="2">
        <v>331.6</v>
      </c>
      <c r="O1918" s="2">
        <v>1889.8000000000002</v>
      </c>
      <c r="P1918" s="2">
        <v>181</v>
      </c>
      <c r="Q1918" s="2">
        <v>4505.4000000000005</v>
      </c>
      <c r="R1918" s="2">
        <v>713.90000000000009</v>
      </c>
      <c r="S1918" s="2">
        <v>14370</v>
      </c>
      <c r="T1918" s="2">
        <v>1002.7</v>
      </c>
      <c r="U1918" s="2">
        <v>457</v>
      </c>
      <c r="V1918" s="2">
        <v>1089.1000000000001</v>
      </c>
      <c r="W1918" s="2">
        <v>2312.3000000000002</v>
      </c>
      <c r="X1918" s="2">
        <v>1560.8000000000002</v>
      </c>
      <c r="Y1918" s="2">
        <v>1280</v>
      </c>
      <c r="Z1918" s="2">
        <v>7902.1</v>
      </c>
      <c r="AA1918" s="2">
        <v>5427.4000000000005</v>
      </c>
      <c r="AB1918" s="2">
        <v>224.5</v>
      </c>
      <c r="AC1918" s="2">
        <v>850</v>
      </c>
      <c r="AD1918" s="2">
        <v>1401.1000000000001</v>
      </c>
      <c r="AE1918" s="2">
        <v>455.1</v>
      </c>
      <c r="AF1918" s="2">
        <v>11264</v>
      </c>
      <c r="AG1918" s="2">
        <v>3191.5</v>
      </c>
      <c r="AH1918" s="2">
        <v>2850.6000000000004</v>
      </c>
      <c r="AI1918" s="2">
        <v>343.90000000000003</v>
      </c>
      <c r="AJ1918" s="2">
        <v>5158.5</v>
      </c>
      <c r="AK1918" s="2">
        <v>2220.3000000000002</v>
      </c>
      <c r="AL1918" s="2">
        <v>610.9</v>
      </c>
      <c r="AM1918" s="2">
        <v>20018.600000000002</v>
      </c>
      <c r="AN1918" s="2">
        <v>5417.7000000000007</v>
      </c>
      <c r="AO1918" s="2">
        <v>1042.1000000000001</v>
      </c>
    </row>
    <row r="1919" spans="1:41">
      <c r="A1919" s="3">
        <v>38839</v>
      </c>
      <c r="B1919" s="4">
        <v>12274.460000000001</v>
      </c>
      <c r="C1919" s="2">
        <v>3034.7000000000003</v>
      </c>
      <c r="D1919" s="2">
        <v>1586.2</v>
      </c>
      <c r="E1919" s="2">
        <v>524.80000000000007</v>
      </c>
      <c r="F1919" s="2">
        <v>263.60000000000002</v>
      </c>
      <c r="G1919" s="2">
        <v>1507</v>
      </c>
      <c r="H1919" s="2">
        <v>2142.3000000000002</v>
      </c>
      <c r="I1919" s="2">
        <v>54772.100000000006</v>
      </c>
      <c r="J1919" s="2">
        <v>1529.5</v>
      </c>
      <c r="K1919" s="2">
        <v>677.5</v>
      </c>
      <c r="L1919" s="2">
        <v>759.40000000000009</v>
      </c>
      <c r="M1919" s="2">
        <v>491.70000000000005</v>
      </c>
      <c r="N1919" s="2">
        <v>332.40000000000003</v>
      </c>
      <c r="O1919" s="2">
        <v>1852</v>
      </c>
      <c r="P1919" s="2">
        <v>180.10000000000002</v>
      </c>
      <c r="Q1919" s="2">
        <v>4495.2</v>
      </c>
      <c r="R1919" s="2">
        <v>711.5</v>
      </c>
      <c r="S1919" s="2">
        <v>14625</v>
      </c>
      <c r="T1919" s="2">
        <v>1006.5</v>
      </c>
      <c r="U1919" s="2">
        <v>458.5</v>
      </c>
      <c r="V1919" s="2">
        <v>1079.8</v>
      </c>
      <c r="W1919" s="2">
        <v>2311.9</v>
      </c>
      <c r="X1919" s="2">
        <v>1530</v>
      </c>
      <c r="Y1919" s="2">
        <v>1329.1000000000001</v>
      </c>
      <c r="Z1919" s="2">
        <v>7904</v>
      </c>
      <c r="AA1919" s="2">
        <v>5368.9000000000005</v>
      </c>
      <c r="AB1919" s="2">
        <v>224</v>
      </c>
      <c r="AC1919" s="2">
        <v>850</v>
      </c>
      <c r="AD1919" s="2">
        <v>1392</v>
      </c>
      <c r="AE1919" s="2">
        <v>463.5</v>
      </c>
      <c r="AF1919" s="2">
        <v>11328</v>
      </c>
      <c r="AG1919" s="2">
        <v>3246.5</v>
      </c>
      <c r="AH1919" s="2">
        <v>2784</v>
      </c>
      <c r="AI1919" s="2">
        <v>343.1</v>
      </c>
      <c r="AJ1919" s="2">
        <v>5342.1</v>
      </c>
      <c r="AK1919" s="2">
        <v>2220.3000000000002</v>
      </c>
      <c r="AL1919" s="2">
        <v>600.70000000000005</v>
      </c>
      <c r="AM1919" s="2">
        <v>19899.5</v>
      </c>
      <c r="AN1919" s="2">
        <v>5382.1</v>
      </c>
      <c r="AO1919" s="2">
        <v>1025.6000000000001</v>
      </c>
    </row>
    <row r="1920" spans="1:41">
      <c r="A1920" s="3">
        <v>38840</v>
      </c>
      <c r="B1920" s="4">
        <v>12196.15</v>
      </c>
      <c r="C1920" s="2">
        <v>3053.3</v>
      </c>
      <c r="D1920" s="2">
        <v>1586.2</v>
      </c>
      <c r="E1920" s="2">
        <v>520.20000000000005</v>
      </c>
      <c r="F1920" s="2">
        <v>265.5</v>
      </c>
      <c r="G1920" s="2">
        <v>1495</v>
      </c>
      <c r="H1920" s="2">
        <v>2102.9</v>
      </c>
      <c r="I1920" s="2">
        <v>54604.600000000006</v>
      </c>
      <c r="J1920" s="2">
        <v>1535.4</v>
      </c>
      <c r="K1920" s="2">
        <v>672.2</v>
      </c>
      <c r="L1920" s="2">
        <v>761.2</v>
      </c>
      <c r="M1920" s="2">
        <v>493.40000000000003</v>
      </c>
      <c r="N1920" s="2">
        <v>332.20000000000005</v>
      </c>
      <c r="O1920" s="2">
        <v>1859.5</v>
      </c>
      <c r="P1920" s="2">
        <v>180.60000000000002</v>
      </c>
      <c r="Q1920" s="2">
        <v>4361.1000000000004</v>
      </c>
      <c r="R1920" s="2">
        <v>717.1</v>
      </c>
      <c r="S1920" s="2">
        <v>14670</v>
      </c>
      <c r="T1920" s="2">
        <v>1028.7</v>
      </c>
      <c r="U1920" s="2">
        <v>460.20000000000005</v>
      </c>
      <c r="V1920" s="2">
        <v>1084.7</v>
      </c>
      <c r="W1920" s="2">
        <v>2277.3000000000002</v>
      </c>
      <c r="X1920" s="2">
        <v>1517.5</v>
      </c>
      <c r="Y1920" s="2">
        <v>1330.1000000000001</v>
      </c>
      <c r="Z1920" s="2">
        <v>7904</v>
      </c>
      <c r="AA1920" s="2">
        <v>5338.1</v>
      </c>
      <c r="AB1920" s="2">
        <v>225.3</v>
      </c>
      <c r="AC1920" s="2">
        <v>850</v>
      </c>
      <c r="AD1920" s="2">
        <v>1392.4</v>
      </c>
      <c r="AE1920" s="2">
        <v>465.3</v>
      </c>
      <c r="AF1920" s="2">
        <v>11292.400000000001</v>
      </c>
      <c r="AG1920" s="2">
        <v>3233.2000000000003</v>
      </c>
      <c r="AH1920" s="2">
        <v>2867.2000000000003</v>
      </c>
      <c r="AI1920" s="2">
        <v>341.6</v>
      </c>
      <c r="AJ1920" s="2">
        <v>5056.5</v>
      </c>
      <c r="AK1920" s="2">
        <v>2228.6</v>
      </c>
      <c r="AL1920" s="2">
        <v>596.1</v>
      </c>
      <c r="AM1920" s="2">
        <v>19884.600000000002</v>
      </c>
      <c r="AN1920" s="2">
        <v>5333.5</v>
      </c>
      <c r="AO1920" s="2">
        <v>1025.6000000000001</v>
      </c>
    </row>
    <row r="1921" spans="1:41">
      <c r="A1921" s="3">
        <v>38841</v>
      </c>
      <c r="B1921" s="4">
        <v>12125.87</v>
      </c>
      <c r="C1921" s="2">
        <v>3000</v>
      </c>
      <c r="D1921" s="2">
        <v>1597.9</v>
      </c>
      <c r="E1921" s="2">
        <v>524.80000000000007</v>
      </c>
      <c r="F1921" s="2">
        <v>265.90000000000003</v>
      </c>
      <c r="G1921" s="2">
        <v>1467.6000000000001</v>
      </c>
      <c r="H1921" s="2">
        <v>2120.1</v>
      </c>
      <c r="I1921" s="2">
        <v>54883.700000000004</v>
      </c>
      <c r="J1921" s="2">
        <v>1541.6000000000001</v>
      </c>
      <c r="K1921" s="2">
        <v>665</v>
      </c>
      <c r="L1921" s="2">
        <v>768.7</v>
      </c>
      <c r="M1921" s="2">
        <v>517.6</v>
      </c>
      <c r="N1921" s="2">
        <v>345.5</v>
      </c>
      <c r="O1921" s="2">
        <v>1889.8000000000002</v>
      </c>
      <c r="P1921" s="2">
        <v>179.20000000000002</v>
      </c>
      <c r="Q1921" s="2">
        <v>4393.6000000000004</v>
      </c>
      <c r="R1921" s="2">
        <v>709.40000000000009</v>
      </c>
      <c r="S1921" s="2">
        <v>14745</v>
      </c>
      <c r="T1921" s="2">
        <v>1031.7</v>
      </c>
      <c r="U1921" s="2">
        <v>462.90000000000003</v>
      </c>
      <c r="V1921" s="2">
        <v>1063.4000000000001</v>
      </c>
      <c r="W1921" s="2">
        <v>2305.8000000000002</v>
      </c>
      <c r="X1921" s="2">
        <v>1483.9</v>
      </c>
      <c r="Y1921" s="2">
        <v>1358.9</v>
      </c>
      <c r="Z1921" s="2">
        <v>7887.1</v>
      </c>
      <c r="AA1921" s="2">
        <v>5329.5</v>
      </c>
      <c r="AB1921" s="2">
        <v>226.5</v>
      </c>
      <c r="AC1921" s="2">
        <v>850</v>
      </c>
      <c r="AD1921" s="2">
        <v>1394.6000000000001</v>
      </c>
      <c r="AE1921" s="2">
        <v>462.5</v>
      </c>
      <c r="AF1921" s="2">
        <v>11068.400000000001</v>
      </c>
      <c r="AG1921" s="2">
        <v>3185.8</v>
      </c>
      <c r="AH1921" s="2">
        <v>2860.8</v>
      </c>
      <c r="AI1921" s="2">
        <v>341.5</v>
      </c>
      <c r="AJ1921" s="2">
        <v>5038.7000000000007</v>
      </c>
      <c r="AK1921" s="2">
        <v>2212.8000000000002</v>
      </c>
      <c r="AL1921" s="2">
        <v>610.9</v>
      </c>
      <c r="AM1921" s="2">
        <v>19996.300000000003</v>
      </c>
      <c r="AN1921" s="2">
        <v>5330.4000000000005</v>
      </c>
      <c r="AO1921" s="2">
        <v>1025.6000000000001</v>
      </c>
    </row>
    <row r="1922" spans="1:41">
      <c r="A1922" s="3">
        <v>38842</v>
      </c>
      <c r="B1922" s="4">
        <v>12270.11</v>
      </c>
      <c r="C1922" s="2">
        <v>2993.3</v>
      </c>
      <c r="D1922" s="2">
        <v>1572.7</v>
      </c>
      <c r="E1922" s="2">
        <v>529</v>
      </c>
      <c r="F1922" s="2">
        <v>274.40000000000003</v>
      </c>
      <c r="G1922" s="2">
        <v>1472.5</v>
      </c>
      <c r="H1922" s="2">
        <v>2154.1</v>
      </c>
      <c r="I1922" s="2">
        <v>54883.700000000004</v>
      </c>
      <c r="J1922" s="2">
        <v>1561.5</v>
      </c>
      <c r="K1922" s="2">
        <v>668.40000000000009</v>
      </c>
      <c r="L1922" s="2">
        <v>776.90000000000009</v>
      </c>
      <c r="M1922" s="2">
        <v>524.30000000000007</v>
      </c>
      <c r="N1922" s="2">
        <v>336.40000000000003</v>
      </c>
      <c r="O1922" s="2">
        <v>1870.9</v>
      </c>
      <c r="P1922" s="2">
        <v>179.5</v>
      </c>
      <c r="Q1922" s="2">
        <v>4397.7</v>
      </c>
      <c r="R1922" s="2">
        <v>715.2</v>
      </c>
      <c r="S1922" s="2">
        <v>14700</v>
      </c>
      <c r="T1922" s="2">
        <v>1025</v>
      </c>
      <c r="U1922" s="2">
        <v>465.90000000000003</v>
      </c>
      <c r="V1922" s="2">
        <v>1080.9000000000001</v>
      </c>
      <c r="W1922" s="2">
        <v>2290.4</v>
      </c>
      <c r="X1922" s="2">
        <v>1495.6000000000001</v>
      </c>
      <c r="Y1922" s="2">
        <v>1334.4</v>
      </c>
      <c r="Z1922" s="2">
        <v>7826.8</v>
      </c>
      <c r="AA1922" s="2">
        <v>5328.5</v>
      </c>
      <c r="AB1922" s="2">
        <v>229.4</v>
      </c>
      <c r="AC1922" s="2">
        <v>850</v>
      </c>
      <c r="AD1922" s="2">
        <v>1407.6000000000001</v>
      </c>
      <c r="AE1922" s="2">
        <v>463.3</v>
      </c>
      <c r="AF1922" s="2">
        <v>11125.300000000001</v>
      </c>
      <c r="AG1922" s="2">
        <v>3209.5</v>
      </c>
      <c r="AH1922" s="2">
        <v>2873.6000000000004</v>
      </c>
      <c r="AI1922" s="2">
        <v>340.40000000000003</v>
      </c>
      <c r="AJ1922" s="2">
        <v>5201.9000000000005</v>
      </c>
      <c r="AK1922" s="2">
        <v>2225.1</v>
      </c>
      <c r="AL1922" s="2">
        <v>613.20000000000005</v>
      </c>
      <c r="AM1922" s="2">
        <v>19869.800000000003</v>
      </c>
      <c r="AN1922" s="2">
        <v>5367.8</v>
      </c>
      <c r="AO1922" s="2">
        <v>1010.3000000000001</v>
      </c>
    </row>
    <row r="1923" spans="1:41">
      <c r="A1923" s="3">
        <v>38845</v>
      </c>
      <c r="B1923" s="4">
        <v>12294.2</v>
      </c>
      <c r="C1923" s="2">
        <v>2993.3</v>
      </c>
      <c r="D1923" s="2">
        <v>1572.7</v>
      </c>
      <c r="E1923" s="2">
        <v>520.20000000000005</v>
      </c>
      <c r="F1923" s="2">
        <v>274.7</v>
      </c>
      <c r="G1923" s="2">
        <v>1478.6000000000001</v>
      </c>
      <c r="H1923" s="2">
        <v>2141</v>
      </c>
      <c r="I1923" s="2">
        <v>54883.700000000004</v>
      </c>
      <c r="J1923" s="2">
        <v>1555.9</v>
      </c>
      <c r="K1923" s="2">
        <v>674</v>
      </c>
      <c r="L1923" s="2">
        <v>769.30000000000007</v>
      </c>
      <c r="M1923" s="2">
        <v>526.4</v>
      </c>
      <c r="N1923" s="2">
        <v>330.90000000000003</v>
      </c>
      <c r="O1923" s="2">
        <v>1920</v>
      </c>
      <c r="P1923" s="2">
        <v>180.9</v>
      </c>
      <c r="Q1923" s="2">
        <v>4419</v>
      </c>
      <c r="R1923" s="2">
        <v>719.30000000000007</v>
      </c>
      <c r="S1923" s="2">
        <v>14559</v>
      </c>
      <c r="T1923" s="2">
        <v>1006.3000000000001</v>
      </c>
      <c r="U1923" s="2">
        <v>459.90000000000003</v>
      </c>
      <c r="V1923" s="2">
        <v>1072</v>
      </c>
      <c r="W1923" s="2">
        <v>2291.7000000000003</v>
      </c>
      <c r="X1923" s="2">
        <v>1519.2</v>
      </c>
      <c r="Y1923" s="2">
        <v>1330.1000000000001</v>
      </c>
      <c r="Z1923" s="2">
        <v>7885.2000000000007</v>
      </c>
      <c r="AA1923" s="2">
        <v>5335.3</v>
      </c>
      <c r="AB1923" s="2">
        <v>231.3</v>
      </c>
      <c r="AC1923" s="2">
        <v>854.5</v>
      </c>
      <c r="AD1923" s="2">
        <v>1412.8000000000002</v>
      </c>
      <c r="AE1923" s="2">
        <v>459.6</v>
      </c>
      <c r="AF1923" s="2">
        <v>11132.400000000001</v>
      </c>
      <c r="AG1923" s="2">
        <v>3193.4</v>
      </c>
      <c r="AH1923" s="2">
        <v>2956.8</v>
      </c>
      <c r="AI1923" s="2">
        <v>340</v>
      </c>
      <c r="AJ1923" s="2">
        <v>5344.7000000000007</v>
      </c>
      <c r="AK1923" s="2">
        <v>2228.6</v>
      </c>
      <c r="AL1923" s="2">
        <v>609.5</v>
      </c>
      <c r="AM1923" s="2">
        <v>19609.3</v>
      </c>
      <c r="AN1923" s="2">
        <v>5332.9000000000005</v>
      </c>
      <c r="AO1923" s="2">
        <v>1020.5</v>
      </c>
    </row>
    <row r="1924" spans="1:41">
      <c r="A1924" s="3">
        <v>38846</v>
      </c>
      <c r="B1924" s="4">
        <v>12328.210000000001</v>
      </c>
      <c r="C1924" s="2">
        <v>3000</v>
      </c>
      <c r="D1924" s="2">
        <v>1614.8000000000002</v>
      </c>
      <c r="E1924" s="2">
        <v>518</v>
      </c>
      <c r="F1924" s="2">
        <v>278.5</v>
      </c>
      <c r="G1924" s="2">
        <v>1473.1000000000001</v>
      </c>
      <c r="H1924" s="2">
        <v>2165.9</v>
      </c>
      <c r="I1924" s="2">
        <v>55023.200000000004</v>
      </c>
      <c r="J1924" s="2">
        <v>1542.8000000000002</v>
      </c>
      <c r="K1924" s="2">
        <v>672.30000000000007</v>
      </c>
      <c r="L1924" s="2">
        <v>777.7</v>
      </c>
      <c r="M1924" s="2">
        <v>516.80000000000007</v>
      </c>
      <c r="N1924" s="2">
        <v>331.5</v>
      </c>
      <c r="O1924" s="2">
        <v>1904.9</v>
      </c>
      <c r="P1924" s="2">
        <v>176.20000000000002</v>
      </c>
      <c r="Q1924" s="2">
        <v>4445.5</v>
      </c>
      <c r="R1924" s="2">
        <v>709.80000000000007</v>
      </c>
      <c r="S1924" s="2">
        <v>15168</v>
      </c>
      <c r="T1924" s="2">
        <v>1001.7</v>
      </c>
      <c r="U1924" s="2">
        <v>442.90000000000003</v>
      </c>
      <c r="V1924" s="2">
        <v>1064.2</v>
      </c>
      <c r="W1924" s="2">
        <v>2268.1</v>
      </c>
      <c r="X1924" s="2">
        <v>1532.9</v>
      </c>
      <c r="Y1924" s="2">
        <v>1318.4</v>
      </c>
      <c r="Z1924" s="2">
        <v>7885.2000000000007</v>
      </c>
      <c r="AA1924" s="2">
        <v>5291.1</v>
      </c>
      <c r="AB1924" s="2">
        <v>229.60000000000002</v>
      </c>
      <c r="AC1924" s="2">
        <v>854.5</v>
      </c>
      <c r="AD1924" s="2">
        <v>1414.1000000000001</v>
      </c>
      <c r="AE1924" s="2">
        <v>459.20000000000005</v>
      </c>
      <c r="AF1924" s="2">
        <v>10908.400000000001</v>
      </c>
      <c r="AG1924" s="2">
        <v>3114.7000000000003</v>
      </c>
      <c r="AH1924" s="2">
        <v>2863.4</v>
      </c>
      <c r="AI1924" s="2">
        <v>338.90000000000003</v>
      </c>
      <c r="AJ1924" s="2">
        <v>5301.3</v>
      </c>
      <c r="AK1924" s="2">
        <v>2222.4</v>
      </c>
      <c r="AL1924" s="2">
        <v>600.70000000000005</v>
      </c>
      <c r="AM1924" s="2">
        <v>19713.5</v>
      </c>
      <c r="AN1924" s="2">
        <v>5272.4000000000005</v>
      </c>
      <c r="AO1924" s="2">
        <v>974.40000000000009</v>
      </c>
    </row>
    <row r="1925" spans="1:41">
      <c r="A1925" s="3">
        <v>38847</v>
      </c>
      <c r="B1925" s="4">
        <v>12316.31</v>
      </c>
      <c r="C1925" s="2">
        <v>2998.7000000000003</v>
      </c>
      <c r="D1925" s="2">
        <v>1648.4</v>
      </c>
      <c r="E1925" s="2">
        <v>520</v>
      </c>
      <c r="F1925" s="2">
        <v>279.10000000000002</v>
      </c>
      <c r="G1925" s="2">
        <v>1473.1000000000001</v>
      </c>
      <c r="H1925" s="2">
        <v>2195.8000000000002</v>
      </c>
      <c r="I1925" s="2">
        <v>55488.4</v>
      </c>
      <c r="J1925" s="2">
        <v>1520.3000000000002</v>
      </c>
      <c r="K1925" s="2">
        <v>672.2</v>
      </c>
      <c r="L1925" s="2">
        <v>784.1</v>
      </c>
      <c r="M1925" s="2">
        <v>523.4</v>
      </c>
      <c r="N1925" s="2">
        <v>331.5</v>
      </c>
      <c r="O1925" s="2">
        <v>1912.4</v>
      </c>
      <c r="P1925" s="2">
        <v>176.3</v>
      </c>
      <c r="Q1925" s="2">
        <v>4322.5</v>
      </c>
      <c r="R1925" s="2">
        <v>715.2</v>
      </c>
      <c r="S1925" s="2">
        <v>14853</v>
      </c>
      <c r="T1925" s="2">
        <v>1000.2</v>
      </c>
      <c r="U1925" s="2">
        <v>442.70000000000005</v>
      </c>
      <c r="V1925" s="2">
        <v>1058.2</v>
      </c>
      <c r="W1925" s="2">
        <v>2242.2000000000003</v>
      </c>
      <c r="X1925" s="2">
        <v>1545.4</v>
      </c>
      <c r="Y1925" s="2">
        <v>1317.3000000000002</v>
      </c>
      <c r="Z1925" s="2">
        <v>7877.6</v>
      </c>
      <c r="AA1925" s="2">
        <v>5294</v>
      </c>
      <c r="AB1925" s="2">
        <v>229.9</v>
      </c>
      <c r="AC1925" s="2">
        <v>854.5</v>
      </c>
      <c r="AD1925" s="2">
        <v>1405.4</v>
      </c>
      <c r="AE1925" s="2">
        <v>454.5</v>
      </c>
      <c r="AF1925" s="2">
        <v>10954.7</v>
      </c>
      <c r="AG1925" s="2">
        <v>3138.4</v>
      </c>
      <c r="AH1925" s="2">
        <v>2831.4</v>
      </c>
      <c r="AI1925" s="2">
        <v>335.20000000000005</v>
      </c>
      <c r="AJ1925" s="2">
        <v>5291.1</v>
      </c>
      <c r="AK1925" s="2">
        <v>2232.7000000000003</v>
      </c>
      <c r="AL1925" s="2">
        <v>583.9</v>
      </c>
      <c r="AM1925" s="2">
        <v>19036.3</v>
      </c>
      <c r="AN1925" s="2">
        <v>5262.4000000000005</v>
      </c>
      <c r="AO1925" s="2">
        <v>1000</v>
      </c>
    </row>
    <row r="1926" spans="1:41">
      <c r="A1926" s="3">
        <v>38848</v>
      </c>
      <c r="B1926" s="4">
        <v>12165.43</v>
      </c>
      <c r="C1926" s="2">
        <v>2993.3</v>
      </c>
      <c r="D1926" s="2">
        <v>1648.4</v>
      </c>
      <c r="E1926" s="2">
        <v>520</v>
      </c>
      <c r="F1926" s="2">
        <v>280.10000000000002</v>
      </c>
      <c r="G1926" s="2">
        <v>1450.1000000000001</v>
      </c>
      <c r="H1926" s="2">
        <v>2169.1</v>
      </c>
      <c r="I1926" s="2">
        <v>55814</v>
      </c>
      <c r="J1926" s="2">
        <v>1500.1000000000001</v>
      </c>
      <c r="K1926" s="2">
        <v>691.90000000000009</v>
      </c>
      <c r="L1926" s="2">
        <v>784.1</v>
      </c>
      <c r="M1926" s="2">
        <v>513.6</v>
      </c>
      <c r="N1926" s="2">
        <v>331.5</v>
      </c>
      <c r="O1926" s="2">
        <v>1908.7</v>
      </c>
      <c r="P1926" s="2">
        <v>172.5</v>
      </c>
      <c r="Q1926" s="2">
        <v>4228.1000000000004</v>
      </c>
      <c r="R1926" s="2">
        <v>698.6</v>
      </c>
      <c r="S1926" s="2">
        <v>15177</v>
      </c>
      <c r="T1926" s="2">
        <v>1024.7</v>
      </c>
      <c r="U1926" s="2">
        <v>464.6</v>
      </c>
      <c r="V1926" s="2">
        <v>1053</v>
      </c>
      <c r="W1926" s="2">
        <v>2197.5</v>
      </c>
      <c r="X1926" s="2">
        <v>1534.4</v>
      </c>
      <c r="Y1926" s="2">
        <v>1337.6000000000001</v>
      </c>
      <c r="Z1926" s="2">
        <v>7849.4000000000005</v>
      </c>
      <c r="AA1926" s="2">
        <v>5234.4000000000005</v>
      </c>
      <c r="AB1926" s="2">
        <v>229.9</v>
      </c>
      <c r="AC1926" s="2">
        <v>854.5</v>
      </c>
      <c r="AD1926" s="2">
        <v>1390.3000000000002</v>
      </c>
      <c r="AE1926" s="2">
        <v>451</v>
      </c>
      <c r="AF1926" s="2">
        <v>10688</v>
      </c>
      <c r="AG1926" s="2">
        <v>3073.9</v>
      </c>
      <c r="AH1926" s="2">
        <v>2790.4</v>
      </c>
      <c r="AI1926" s="2">
        <v>330.70000000000005</v>
      </c>
      <c r="AJ1926" s="2">
        <v>5303.9000000000005</v>
      </c>
      <c r="AK1926" s="2">
        <v>2215.5</v>
      </c>
      <c r="AL1926" s="2">
        <v>564.70000000000005</v>
      </c>
      <c r="AM1926" s="2">
        <v>18716.3</v>
      </c>
      <c r="AN1926" s="2">
        <v>5221.3</v>
      </c>
      <c r="AO1926" s="2">
        <v>1000</v>
      </c>
    </row>
    <row r="1927" spans="1:41">
      <c r="A1927" s="3">
        <v>38849</v>
      </c>
      <c r="B1927" s="4">
        <v>12038.07</v>
      </c>
      <c r="C1927" s="2">
        <v>2957.3</v>
      </c>
      <c r="D1927" s="2">
        <v>1614.8000000000002</v>
      </c>
      <c r="E1927" s="2">
        <v>517.20000000000005</v>
      </c>
      <c r="F1927" s="2">
        <v>281.2</v>
      </c>
      <c r="G1927" s="2">
        <v>1455</v>
      </c>
      <c r="H1927" s="2">
        <v>2069</v>
      </c>
      <c r="I1927" s="2">
        <v>56046.5</v>
      </c>
      <c r="J1927" s="2">
        <v>1481.5</v>
      </c>
      <c r="K1927" s="2">
        <v>697.30000000000007</v>
      </c>
      <c r="L1927" s="2">
        <v>800.30000000000007</v>
      </c>
      <c r="M1927" s="2">
        <v>496</v>
      </c>
      <c r="N1927" s="2">
        <v>330.3</v>
      </c>
      <c r="O1927" s="2">
        <v>1908.7</v>
      </c>
      <c r="P1927" s="2">
        <v>177.20000000000002</v>
      </c>
      <c r="Q1927" s="2">
        <v>4114.3</v>
      </c>
      <c r="R1927" s="2">
        <v>698.40000000000009</v>
      </c>
      <c r="S1927" s="2">
        <v>14817</v>
      </c>
      <c r="T1927" s="2">
        <v>1008</v>
      </c>
      <c r="U1927" s="2">
        <v>458.70000000000005</v>
      </c>
      <c r="V1927" s="2">
        <v>1039.3</v>
      </c>
      <c r="W1927" s="2">
        <v>2176.4</v>
      </c>
      <c r="X1927" s="2">
        <v>1532.5</v>
      </c>
      <c r="Y1927" s="2">
        <v>1306.7</v>
      </c>
      <c r="Z1927" s="2">
        <v>7815.5</v>
      </c>
      <c r="AA1927" s="2">
        <v>5245</v>
      </c>
      <c r="AB1927" s="2">
        <v>231.5</v>
      </c>
      <c r="AC1927" s="2">
        <v>854.5</v>
      </c>
      <c r="AD1927" s="2">
        <v>1388.5</v>
      </c>
      <c r="AE1927" s="2">
        <v>453.1</v>
      </c>
      <c r="AF1927" s="2">
        <v>10780.400000000001</v>
      </c>
      <c r="AG1927" s="2">
        <v>3081.5</v>
      </c>
      <c r="AH1927" s="2">
        <v>2689.3</v>
      </c>
      <c r="AI1927" s="2">
        <v>331.20000000000005</v>
      </c>
      <c r="AJ1927" s="2">
        <v>5176.4000000000005</v>
      </c>
      <c r="AK1927" s="2">
        <v>2187.4</v>
      </c>
      <c r="AL1927" s="2">
        <v>570.80000000000007</v>
      </c>
      <c r="AM1927" s="2">
        <v>18939.5</v>
      </c>
      <c r="AN1927" s="2">
        <v>5296.7000000000007</v>
      </c>
      <c r="AO1927" s="2">
        <v>1000</v>
      </c>
    </row>
    <row r="1928" spans="1:41">
      <c r="A1928" s="3">
        <v>38852</v>
      </c>
      <c r="B1928" s="4">
        <v>11831.73</v>
      </c>
      <c r="C1928" s="2">
        <v>2966.7000000000003</v>
      </c>
      <c r="D1928" s="2">
        <v>1607.2</v>
      </c>
      <c r="E1928" s="2">
        <v>516</v>
      </c>
      <c r="F1928" s="2">
        <v>295.3</v>
      </c>
      <c r="G1928" s="2">
        <v>1468.2</v>
      </c>
      <c r="H1928" s="2">
        <v>1952.1000000000001</v>
      </c>
      <c r="I1928" s="2">
        <v>55869.8</v>
      </c>
      <c r="J1928" s="2">
        <v>1455.1000000000001</v>
      </c>
      <c r="K1928" s="2">
        <v>695.7</v>
      </c>
      <c r="L1928" s="2">
        <v>805.80000000000007</v>
      </c>
      <c r="M1928" s="2">
        <v>508.6</v>
      </c>
      <c r="N1928" s="2">
        <v>329.70000000000005</v>
      </c>
      <c r="O1928" s="2">
        <v>1833.1000000000001</v>
      </c>
      <c r="P1928" s="2">
        <v>178.10000000000002</v>
      </c>
      <c r="Q1928" s="2">
        <v>4159</v>
      </c>
      <c r="R1928" s="2">
        <v>707.2</v>
      </c>
      <c r="S1928" s="2">
        <v>14160</v>
      </c>
      <c r="T1928" s="2">
        <v>990.5</v>
      </c>
      <c r="U1928" s="2">
        <v>469.3</v>
      </c>
      <c r="V1928" s="2">
        <v>1036.7</v>
      </c>
      <c r="W1928" s="2">
        <v>2151.9</v>
      </c>
      <c r="X1928" s="2">
        <v>1513.3000000000002</v>
      </c>
      <c r="Y1928" s="2">
        <v>1303.5</v>
      </c>
      <c r="Z1928" s="2">
        <v>7811.8</v>
      </c>
      <c r="AA1928" s="2">
        <v>5342</v>
      </c>
      <c r="AB1928" s="2">
        <v>231.3</v>
      </c>
      <c r="AC1928" s="2">
        <v>850</v>
      </c>
      <c r="AD1928" s="2">
        <v>1370.4</v>
      </c>
      <c r="AE1928" s="2">
        <v>459</v>
      </c>
      <c r="AF1928" s="2">
        <v>10720</v>
      </c>
      <c r="AG1928" s="2">
        <v>3079.6000000000004</v>
      </c>
      <c r="AH1928" s="2">
        <v>2663.7000000000003</v>
      </c>
      <c r="AI1928" s="2">
        <v>332.20000000000005</v>
      </c>
      <c r="AJ1928" s="2">
        <v>4944.3</v>
      </c>
      <c r="AK1928" s="2">
        <v>2184</v>
      </c>
      <c r="AL1928" s="2">
        <v>555.6</v>
      </c>
      <c r="AM1928" s="2">
        <v>19185.100000000002</v>
      </c>
      <c r="AN1928" s="2">
        <v>5359.7000000000007</v>
      </c>
      <c r="AO1928" s="2">
        <v>1015.4000000000001</v>
      </c>
    </row>
    <row r="1929" spans="1:41">
      <c r="A1929" s="3">
        <v>38853</v>
      </c>
      <c r="B1929" s="4">
        <v>11829.42</v>
      </c>
      <c r="C1929" s="2">
        <v>2997.3</v>
      </c>
      <c r="D1929" s="2">
        <v>1607.2</v>
      </c>
      <c r="E1929" s="2">
        <v>516.4</v>
      </c>
      <c r="F1929" s="2">
        <v>292.10000000000002</v>
      </c>
      <c r="G1929" s="2">
        <v>1453.9</v>
      </c>
      <c r="H1929" s="2">
        <v>2001.5</v>
      </c>
      <c r="I1929" s="2">
        <v>55814</v>
      </c>
      <c r="J1929" s="2">
        <v>1453.3000000000002</v>
      </c>
      <c r="K1929" s="2">
        <v>698.6</v>
      </c>
      <c r="L1929" s="2">
        <v>806.5</v>
      </c>
      <c r="M1929" s="2">
        <v>497.3</v>
      </c>
      <c r="N1929" s="2">
        <v>330.3</v>
      </c>
      <c r="O1929" s="2">
        <v>1927.6000000000001</v>
      </c>
      <c r="P1929" s="2">
        <v>176</v>
      </c>
      <c r="Q1929" s="2">
        <v>4040.1000000000004</v>
      </c>
      <c r="R1929" s="2">
        <v>708.5</v>
      </c>
      <c r="S1929" s="2">
        <v>14280</v>
      </c>
      <c r="T1929" s="2">
        <v>987.5</v>
      </c>
      <c r="U1929" s="2">
        <v>481.90000000000003</v>
      </c>
      <c r="V1929" s="2">
        <v>1046.3</v>
      </c>
      <c r="W1929" s="2">
        <v>2143.6</v>
      </c>
      <c r="X1929" s="2">
        <v>1525.2</v>
      </c>
      <c r="Y1929" s="2">
        <v>1275.7</v>
      </c>
      <c r="Z1929" s="2">
        <v>7868.2000000000007</v>
      </c>
      <c r="AA1929" s="2">
        <v>5377.5</v>
      </c>
      <c r="AB1929" s="2">
        <v>235.20000000000002</v>
      </c>
      <c r="AC1929" s="2">
        <v>850</v>
      </c>
      <c r="AD1929" s="2">
        <v>1377.7</v>
      </c>
      <c r="AE1929" s="2">
        <v>464.1</v>
      </c>
      <c r="AF1929" s="2">
        <v>10737.800000000001</v>
      </c>
      <c r="AG1929" s="2">
        <v>3058.7000000000003</v>
      </c>
      <c r="AH1929" s="2">
        <v>2662.4</v>
      </c>
      <c r="AI1929" s="2">
        <v>328.20000000000005</v>
      </c>
      <c r="AJ1929" s="2">
        <v>4839.8</v>
      </c>
      <c r="AK1929" s="2">
        <v>2104.5</v>
      </c>
      <c r="AL1929" s="2">
        <v>552.70000000000005</v>
      </c>
      <c r="AM1929" s="2">
        <v>19289.3</v>
      </c>
      <c r="AN1929" s="2">
        <v>5346</v>
      </c>
      <c r="AO1929" s="2">
        <v>1010.3000000000001</v>
      </c>
    </row>
    <row r="1930" spans="1:41">
      <c r="A1930" s="3">
        <v>38854</v>
      </c>
      <c r="B1930" s="4">
        <v>11640.61</v>
      </c>
      <c r="C1930" s="2">
        <v>2906.7000000000003</v>
      </c>
      <c r="D1930" s="2">
        <v>1607.2</v>
      </c>
      <c r="E1930" s="2">
        <v>520</v>
      </c>
      <c r="F1930" s="2">
        <v>291.5</v>
      </c>
      <c r="G1930" s="2">
        <v>1437.5</v>
      </c>
      <c r="H1930" s="2">
        <v>1984.8000000000002</v>
      </c>
      <c r="I1930" s="2">
        <v>55823.200000000004</v>
      </c>
      <c r="J1930" s="2">
        <v>1434.1000000000001</v>
      </c>
      <c r="K1930" s="2">
        <v>690.80000000000007</v>
      </c>
      <c r="L1930" s="2">
        <v>810.80000000000007</v>
      </c>
      <c r="M1930" s="2">
        <v>481.8</v>
      </c>
      <c r="N1930" s="2">
        <v>330.3</v>
      </c>
      <c r="O1930" s="2">
        <v>1863.3000000000002</v>
      </c>
      <c r="P1930" s="2">
        <v>176.3</v>
      </c>
      <c r="Q1930" s="2">
        <v>4061.5</v>
      </c>
      <c r="R1930" s="2">
        <v>696.90000000000009</v>
      </c>
      <c r="S1930" s="2">
        <v>14061</v>
      </c>
      <c r="T1930" s="2">
        <v>984</v>
      </c>
      <c r="U1930" s="2">
        <v>471.5</v>
      </c>
      <c r="V1930" s="2">
        <v>1044.1000000000001</v>
      </c>
      <c r="W1930" s="2">
        <v>2073</v>
      </c>
      <c r="X1930" s="2">
        <v>1503.7</v>
      </c>
      <c r="Y1930" s="2">
        <v>1237.3000000000002</v>
      </c>
      <c r="Z1930" s="2">
        <v>7855.1</v>
      </c>
      <c r="AA1930" s="2">
        <v>5303.6</v>
      </c>
      <c r="AB1930" s="2">
        <v>230.4</v>
      </c>
      <c r="AC1930" s="2">
        <v>850</v>
      </c>
      <c r="AD1930" s="2">
        <v>1373</v>
      </c>
      <c r="AE1930" s="2">
        <v>459.6</v>
      </c>
      <c r="AF1930" s="2">
        <v>10613.300000000001</v>
      </c>
      <c r="AG1930" s="2">
        <v>3029.3</v>
      </c>
      <c r="AH1930" s="2">
        <v>2607.4</v>
      </c>
      <c r="AI1930" s="2">
        <v>326.20000000000005</v>
      </c>
      <c r="AJ1930" s="2">
        <v>4717.4000000000005</v>
      </c>
      <c r="AK1930" s="2">
        <v>2051</v>
      </c>
      <c r="AL1930" s="2">
        <v>553.30000000000007</v>
      </c>
      <c r="AM1930" s="2">
        <v>18976.8</v>
      </c>
      <c r="AN1930" s="2">
        <v>5259.3</v>
      </c>
      <c r="AO1930" s="2">
        <v>1010.3000000000001</v>
      </c>
    </row>
    <row r="1931" spans="1:41">
      <c r="A1931" s="3">
        <v>38855</v>
      </c>
      <c r="B1931" s="4">
        <v>11539.95</v>
      </c>
      <c r="C1931" s="2">
        <v>2906.7000000000003</v>
      </c>
      <c r="D1931" s="2">
        <v>1607.2</v>
      </c>
      <c r="E1931" s="2">
        <v>524.80000000000007</v>
      </c>
      <c r="F1931" s="2">
        <v>292.3</v>
      </c>
      <c r="G1931" s="2">
        <v>1451.2</v>
      </c>
      <c r="H1931" s="2">
        <v>1951.7</v>
      </c>
      <c r="I1931" s="2">
        <v>55823.200000000004</v>
      </c>
      <c r="J1931" s="2">
        <v>1437.6000000000001</v>
      </c>
      <c r="K1931" s="2">
        <v>698.80000000000007</v>
      </c>
      <c r="L1931" s="2">
        <v>841</v>
      </c>
      <c r="M1931" s="2">
        <v>491.8</v>
      </c>
      <c r="N1931" s="2">
        <v>327.3</v>
      </c>
      <c r="O1931" s="2">
        <v>1852</v>
      </c>
      <c r="P1931" s="2">
        <v>179.60000000000002</v>
      </c>
      <c r="Q1931" s="2">
        <v>4165.1000000000004</v>
      </c>
      <c r="R1931" s="2">
        <v>702.30000000000007</v>
      </c>
      <c r="S1931" s="2">
        <v>13875</v>
      </c>
      <c r="T1931" s="2">
        <v>974.7</v>
      </c>
      <c r="U1931" s="2">
        <v>483.40000000000003</v>
      </c>
      <c r="V1931" s="2">
        <v>1041.9000000000001</v>
      </c>
      <c r="W1931" s="2">
        <v>2071.2000000000003</v>
      </c>
      <c r="X1931" s="2">
        <v>1516.3000000000002</v>
      </c>
      <c r="Y1931" s="2">
        <v>1210.7</v>
      </c>
      <c r="Z1931" s="2">
        <v>7858.8</v>
      </c>
      <c r="AA1931" s="2">
        <v>5261.3</v>
      </c>
      <c r="AB1931" s="2">
        <v>229.8</v>
      </c>
      <c r="AC1931" s="2">
        <v>850</v>
      </c>
      <c r="AD1931" s="2">
        <v>1362.2</v>
      </c>
      <c r="AE1931" s="2">
        <v>459.20000000000005</v>
      </c>
      <c r="AF1931" s="2">
        <v>10613.300000000001</v>
      </c>
      <c r="AG1931" s="2">
        <v>3015.1000000000004</v>
      </c>
      <c r="AH1931" s="2">
        <v>2552.3000000000002</v>
      </c>
      <c r="AI1931" s="2">
        <v>334.1</v>
      </c>
      <c r="AJ1931" s="2">
        <v>4786.3</v>
      </c>
      <c r="AK1931" s="2">
        <v>2029.7</v>
      </c>
      <c r="AL1931" s="2">
        <v>556.5</v>
      </c>
      <c r="AM1931" s="2">
        <v>19237.2</v>
      </c>
      <c r="AN1931" s="2">
        <v>5200.1000000000004</v>
      </c>
      <c r="AO1931" s="2">
        <v>996.90000000000009</v>
      </c>
    </row>
    <row r="1932" spans="1:41">
      <c r="A1932" s="3">
        <v>38856</v>
      </c>
      <c r="B1932" s="4">
        <v>11545.77</v>
      </c>
      <c r="C1932" s="2">
        <v>2908</v>
      </c>
      <c r="D1932" s="2">
        <v>1607.2</v>
      </c>
      <c r="E1932" s="2">
        <v>520</v>
      </c>
      <c r="F1932" s="2">
        <v>292.3</v>
      </c>
      <c r="G1932" s="2">
        <v>1459.9</v>
      </c>
      <c r="H1932" s="2">
        <v>1971.6000000000001</v>
      </c>
      <c r="I1932" s="2">
        <v>55348.9</v>
      </c>
      <c r="J1932" s="2">
        <v>1444.4</v>
      </c>
      <c r="K1932" s="2">
        <v>702.5</v>
      </c>
      <c r="L1932" s="2">
        <v>826.7</v>
      </c>
      <c r="M1932" s="2">
        <v>480</v>
      </c>
      <c r="N1932" s="2">
        <v>332.6</v>
      </c>
      <c r="O1932" s="2">
        <v>1859.5</v>
      </c>
      <c r="P1932" s="2">
        <v>178.10000000000002</v>
      </c>
      <c r="Q1932" s="2">
        <v>4165.1000000000004</v>
      </c>
      <c r="R1932" s="2">
        <v>699.30000000000007</v>
      </c>
      <c r="S1932" s="2">
        <v>13575</v>
      </c>
      <c r="T1932" s="2">
        <v>951.2</v>
      </c>
      <c r="U1932" s="2">
        <v>494.3</v>
      </c>
      <c r="V1932" s="2">
        <v>1041.9000000000001</v>
      </c>
      <c r="W1932" s="2">
        <v>2060.3000000000002</v>
      </c>
      <c r="X1932" s="2">
        <v>1503</v>
      </c>
      <c r="Y1932" s="2">
        <v>1227.7</v>
      </c>
      <c r="Z1932" s="2">
        <v>7841.9000000000005</v>
      </c>
      <c r="AA1932" s="2">
        <v>5198.9000000000005</v>
      </c>
      <c r="AB1932" s="2">
        <v>229.60000000000002</v>
      </c>
      <c r="AC1932" s="2">
        <v>850</v>
      </c>
      <c r="AD1932" s="2">
        <v>1326.3000000000002</v>
      </c>
      <c r="AE1932" s="2">
        <v>457.20000000000005</v>
      </c>
      <c r="AF1932" s="2">
        <v>10631.1</v>
      </c>
      <c r="AG1932" s="2">
        <v>3020.8</v>
      </c>
      <c r="AH1932" s="2">
        <v>2480.6000000000004</v>
      </c>
      <c r="AI1932" s="2">
        <v>335.3</v>
      </c>
      <c r="AJ1932" s="2">
        <v>4717.4000000000005</v>
      </c>
      <c r="AK1932" s="2">
        <v>1987.9</v>
      </c>
      <c r="AL1932" s="2">
        <v>552.70000000000005</v>
      </c>
      <c r="AM1932" s="2">
        <v>18455.8</v>
      </c>
      <c r="AN1932" s="2">
        <v>5197.6000000000004</v>
      </c>
      <c r="AO1932" s="2">
        <v>1015.4000000000001</v>
      </c>
    </row>
    <row r="1933" spans="1:41">
      <c r="A1933" s="3">
        <v>38859</v>
      </c>
      <c r="B1933" s="4">
        <v>11545.77</v>
      </c>
      <c r="C1933" s="2">
        <v>2908</v>
      </c>
      <c r="D1933" s="2">
        <v>1607.2</v>
      </c>
      <c r="E1933" s="2">
        <v>520</v>
      </c>
      <c r="F1933" s="2">
        <v>292.3</v>
      </c>
      <c r="G1933" s="2">
        <v>1459.9</v>
      </c>
      <c r="H1933" s="2">
        <v>1971.6000000000001</v>
      </c>
      <c r="I1933" s="2">
        <v>55348.9</v>
      </c>
      <c r="J1933" s="2">
        <v>1444.4</v>
      </c>
      <c r="K1933" s="2">
        <v>702.5</v>
      </c>
      <c r="L1933" s="2">
        <v>826.7</v>
      </c>
      <c r="M1933" s="2">
        <v>480</v>
      </c>
      <c r="N1933" s="2">
        <v>332.6</v>
      </c>
      <c r="O1933" s="2">
        <v>1859.5</v>
      </c>
      <c r="P1933" s="2">
        <v>178.10000000000002</v>
      </c>
      <c r="Q1933" s="2">
        <v>4165.1000000000004</v>
      </c>
      <c r="R1933" s="2">
        <v>699.30000000000007</v>
      </c>
      <c r="S1933" s="2">
        <v>13575</v>
      </c>
      <c r="T1933" s="2">
        <v>951.2</v>
      </c>
      <c r="U1933" s="2">
        <v>494.3</v>
      </c>
      <c r="V1933" s="2">
        <v>1041.9000000000001</v>
      </c>
      <c r="W1933" s="2">
        <v>2060.3000000000002</v>
      </c>
      <c r="X1933" s="2">
        <v>1503</v>
      </c>
      <c r="Y1933" s="2">
        <v>1227.7</v>
      </c>
      <c r="Z1933" s="2">
        <v>7841.9000000000005</v>
      </c>
      <c r="AA1933" s="2">
        <v>5198.9000000000005</v>
      </c>
      <c r="AB1933" s="2">
        <v>229.60000000000002</v>
      </c>
      <c r="AC1933" s="2">
        <v>850</v>
      </c>
      <c r="AD1933" s="2">
        <v>1326.3000000000002</v>
      </c>
      <c r="AE1933" s="2">
        <v>457.20000000000005</v>
      </c>
      <c r="AF1933" s="2">
        <v>10631.1</v>
      </c>
      <c r="AG1933" s="2">
        <v>3020.8</v>
      </c>
      <c r="AH1933" s="2">
        <v>2480.6000000000004</v>
      </c>
      <c r="AI1933" s="2">
        <v>335.3</v>
      </c>
      <c r="AJ1933" s="2">
        <v>4717.4000000000005</v>
      </c>
      <c r="AK1933" s="2">
        <v>1987.9</v>
      </c>
      <c r="AL1933" s="2">
        <v>552.70000000000005</v>
      </c>
      <c r="AM1933" s="2">
        <v>18455.8</v>
      </c>
      <c r="AN1933" s="2">
        <v>5197.6000000000004</v>
      </c>
      <c r="AO1933" s="2">
        <v>1015.4000000000001</v>
      </c>
    </row>
    <row r="1934" spans="1:41">
      <c r="A1934" s="3">
        <v>38860</v>
      </c>
      <c r="B1934" s="4">
        <v>11539.93</v>
      </c>
      <c r="C1934" s="2">
        <v>2913.3</v>
      </c>
      <c r="D1934" s="2">
        <v>1648.4</v>
      </c>
      <c r="E1934" s="2">
        <v>520</v>
      </c>
      <c r="F1934" s="2">
        <v>295.40000000000003</v>
      </c>
      <c r="G1934" s="2">
        <v>1444.1000000000001</v>
      </c>
      <c r="H1934" s="2">
        <v>1981.1000000000001</v>
      </c>
      <c r="I1934" s="2">
        <v>55795.3</v>
      </c>
      <c r="J1934" s="2">
        <v>1435.6000000000001</v>
      </c>
      <c r="K1934" s="2">
        <v>700.40000000000009</v>
      </c>
      <c r="L1934" s="2">
        <v>828.6</v>
      </c>
      <c r="M1934" s="2">
        <v>498.40000000000003</v>
      </c>
      <c r="N1934" s="2">
        <v>327.3</v>
      </c>
      <c r="O1934" s="2">
        <v>1889.8000000000002</v>
      </c>
      <c r="P1934" s="2">
        <v>177.20000000000002</v>
      </c>
      <c r="Q1934" s="2">
        <v>4139.7</v>
      </c>
      <c r="R1934" s="2">
        <v>689.80000000000007</v>
      </c>
      <c r="S1934" s="2">
        <v>13785</v>
      </c>
      <c r="T1934" s="2">
        <v>940.2</v>
      </c>
      <c r="U1934" s="2">
        <v>480.90000000000003</v>
      </c>
      <c r="V1934" s="2">
        <v>1041.9000000000001</v>
      </c>
      <c r="W1934" s="2">
        <v>2075.6</v>
      </c>
      <c r="X1934" s="2">
        <v>1475.8000000000002</v>
      </c>
      <c r="Y1934" s="2">
        <v>1254.4000000000001</v>
      </c>
      <c r="Z1934" s="2">
        <v>7841.9000000000005</v>
      </c>
      <c r="AA1934" s="2">
        <v>5136.5</v>
      </c>
      <c r="AB1934" s="2">
        <v>231</v>
      </c>
      <c r="AC1934" s="2">
        <v>850</v>
      </c>
      <c r="AD1934" s="2">
        <v>1338.8000000000002</v>
      </c>
      <c r="AE1934" s="2">
        <v>445.1</v>
      </c>
      <c r="AF1934" s="2">
        <v>10613.300000000001</v>
      </c>
      <c r="AG1934" s="2">
        <v>3013.2000000000003</v>
      </c>
      <c r="AH1934" s="2">
        <v>2620.2000000000003</v>
      </c>
      <c r="AI1934" s="2">
        <v>335.6</v>
      </c>
      <c r="AJ1934" s="2">
        <v>4870.4000000000005</v>
      </c>
      <c r="AK1934" s="2">
        <v>1998.9</v>
      </c>
      <c r="AL1934" s="2">
        <v>552.70000000000005</v>
      </c>
      <c r="AM1934" s="2">
        <v>18679.100000000002</v>
      </c>
      <c r="AN1934" s="2">
        <v>5152.7000000000007</v>
      </c>
      <c r="AO1934" s="2">
        <v>975.40000000000009</v>
      </c>
    </row>
    <row r="1935" spans="1:41">
      <c r="A1935" s="3">
        <v>38861</v>
      </c>
      <c r="B1935" s="4">
        <v>11423.91</v>
      </c>
      <c r="C1935" s="2">
        <v>2900</v>
      </c>
      <c r="D1935" s="2">
        <v>1648.4</v>
      </c>
      <c r="E1935" s="2">
        <v>510.20000000000005</v>
      </c>
      <c r="F1935" s="2">
        <v>292</v>
      </c>
      <c r="G1935" s="2">
        <v>1434.2</v>
      </c>
      <c r="H1935" s="2">
        <v>1987.9</v>
      </c>
      <c r="I1935" s="2">
        <v>55627.9</v>
      </c>
      <c r="J1935" s="2">
        <v>1424.9</v>
      </c>
      <c r="K1935" s="2">
        <v>731.2</v>
      </c>
      <c r="L1935" s="2">
        <v>839.30000000000007</v>
      </c>
      <c r="M1935" s="2">
        <v>492.8</v>
      </c>
      <c r="N1935" s="2">
        <v>327.3</v>
      </c>
      <c r="O1935" s="2">
        <v>1859.5</v>
      </c>
      <c r="P1935" s="2">
        <v>175.70000000000002</v>
      </c>
      <c r="Q1935" s="2">
        <v>4104.1000000000004</v>
      </c>
      <c r="R1935" s="2">
        <v>686.2</v>
      </c>
      <c r="S1935" s="2">
        <v>13839</v>
      </c>
      <c r="T1935" s="2">
        <v>931.30000000000007</v>
      </c>
      <c r="U1935" s="2">
        <v>466.6</v>
      </c>
      <c r="V1935" s="2">
        <v>1051.9000000000001</v>
      </c>
      <c r="W1935" s="2">
        <v>2056.3000000000002</v>
      </c>
      <c r="X1935" s="2">
        <v>1512.8000000000002</v>
      </c>
      <c r="Y1935" s="2">
        <v>1226.7</v>
      </c>
      <c r="Z1935" s="2">
        <v>7858.8</v>
      </c>
      <c r="AA1935" s="2">
        <v>5155.7000000000007</v>
      </c>
      <c r="AB1935" s="2">
        <v>232.70000000000002</v>
      </c>
      <c r="AC1935" s="2">
        <v>850</v>
      </c>
      <c r="AD1935" s="2">
        <v>1358.7</v>
      </c>
      <c r="AE1935" s="2">
        <v>443.90000000000003</v>
      </c>
      <c r="AF1935" s="2">
        <v>10656</v>
      </c>
      <c r="AG1935" s="2">
        <v>3032.2000000000003</v>
      </c>
      <c r="AH1935" s="2">
        <v>2611.2000000000003</v>
      </c>
      <c r="AI1935" s="2">
        <v>337.40000000000003</v>
      </c>
      <c r="AJ1935" s="2">
        <v>4748</v>
      </c>
      <c r="AK1935" s="2">
        <v>2000.2</v>
      </c>
      <c r="AL1935" s="2">
        <v>560.6</v>
      </c>
      <c r="AM1935" s="2">
        <v>18262.3</v>
      </c>
      <c r="AN1935" s="2">
        <v>5144.6000000000004</v>
      </c>
      <c r="AO1935" s="2">
        <v>964.1</v>
      </c>
    </row>
    <row r="1936" spans="1:41">
      <c r="A1936" s="3">
        <v>38862</v>
      </c>
      <c r="B1936" s="4">
        <v>11653</v>
      </c>
      <c r="C1936" s="2">
        <v>2912</v>
      </c>
      <c r="D1936" s="2">
        <v>1665.2</v>
      </c>
      <c r="E1936" s="2">
        <v>510.20000000000005</v>
      </c>
      <c r="F1936" s="2">
        <v>285</v>
      </c>
      <c r="G1936" s="2">
        <v>1443.5</v>
      </c>
      <c r="H1936" s="2">
        <v>2066.7000000000003</v>
      </c>
      <c r="I1936" s="2">
        <v>55581.4</v>
      </c>
      <c r="J1936" s="2">
        <v>1472.6000000000001</v>
      </c>
      <c r="K1936" s="2">
        <v>733.2</v>
      </c>
      <c r="L1936" s="2">
        <v>816.2</v>
      </c>
      <c r="M1936" s="2">
        <v>494.20000000000005</v>
      </c>
      <c r="N1936" s="2">
        <v>330.3</v>
      </c>
      <c r="O1936" s="2">
        <v>1829.3000000000002</v>
      </c>
      <c r="P1936" s="2">
        <v>175.60000000000002</v>
      </c>
      <c r="Q1936" s="2">
        <v>4099</v>
      </c>
      <c r="R1936" s="2">
        <v>707.7</v>
      </c>
      <c r="S1936" s="2">
        <v>13905</v>
      </c>
      <c r="T1936" s="2">
        <v>947.5</v>
      </c>
      <c r="U1936" s="2">
        <v>465.1</v>
      </c>
      <c r="V1936" s="2">
        <v>1061.2</v>
      </c>
      <c r="W1936" s="2">
        <v>2053.7000000000003</v>
      </c>
      <c r="X1936" s="2">
        <v>1593.4</v>
      </c>
      <c r="Y1936" s="2">
        <v>1236.3000000000002</v>
      </c>
      <c r="Z1936" s="2">
        <v>7858.8</v>
      </c>
      <c r="AA1936" s="2">
        <v>5189.3</v>
      </c>
      <c r="AB1936" s="2">
        <v>235.5</v>
      </c>
      <c r="AC1936" s="2">
        <v>850</v>
      </c>
      <c r="AD1936" s="2">
        <v>1340.5</v>
      </c>
      <c r="AE1936" s="2">
        <v>443.90000000000003</v>
      </c>
      <c r="AF1936" s="2">
        <v>10808.900000000001</v>
      </c>
      <c r="AG1936" s="2">
        <v>3045.5</v>
      </c>
      <c r="AH1936" s="2">
        <v>2599.7000000000003</v>
      </c>
      <c r="AI1936" s="2">
        <v>330.70000000000005</v>
      </c>
      <c r="AJ1936" s="2">
        <v>4880.6000000000004</v>
      </c>
      <c r="AK1936" s="2">
        <v>1982.4</v>
      </c>
      <c r="AL1936" s="2">
        <v>552.70000000000005</v>
      </c>
      <c r="AM1936" s="2">
        <v>18240</v>
      </c>
      <c r="AN1936" s="2">
        <v>5227.5</v>
      </c>
      <c r="AO1936" s="2">
        <v>964.1</v>
      </c>
    </row>
    <row r="1937" spans="1:41">
      <c r="A1937" s="3">
        <v>38863</v>
      </c>
      <c r="B1937" s="4">
        <v>11762.75</v>
      </c>
      <c r="C1937" s="2">
        <v>2866.7000000000003</v>
      </c>
      <c r="D1937" s="2">
        <v>1665.2</v>
      </c>
      <c r="E1937" s="2">
        <v>510</v>
      </c>
      <c r="F1937" s="2">
        <v>286.2</v>
      </c>
      <c r="G1937" s="2">
        <v>1446.8000000000002</v>
      </c>
      <c r="H1937" s="2">
        <v>2096.6</v>
      </c>
      <c r="I1937" s="2">
        <v>55804.600000000006</v>
      </c>
      <c r="J1937" s="2">
        <v>1474.4</v>
      </c>
      <c r="K1937" s="2">
        <v>721.1</v>
      </c>
      <c r="L1937" s="2">
        <v>823.40000000000009</v>
      </c>
      <c r="M1937" s="2">
        <v>491.20000000000005</v>
      </c>
      <c r="N1937" s="2">
        <v>330.3</v>
      </c>
      <c r="O1937" s="2">
        <v>1836.9</v>
      </c>
      <c r="P1937" s="2">
        <v>178.5</v>
      </c>
      <c r="Q1937" s="2">
        <v>4149.8</v>
      </c>
      <c r="R1937" s="2">
        <v>704</v>
      </c>
      <c r="S1937" s="2">
        <v>14400</v>
      </c>
      <c r="T1937" s="2">
        <v>965.7</v>
      </c>
      <c r="U1937" s="2">
        <v>488.1</v>
      </c>
      <c r="V1937" s="2">
        <v>1059.7</v>
      </c>
      <c r="W1937" s="2">
        <v>2094.5</v>
      </c>
      <c r="X1937" s="2">
        <v>1640.3000000000002</v>
      </c>
      <c r="Y1937" s="2">
        <v>1244.8000000000002</v>
      </c>
      <c r="Z1937" s="2">
        <v>8047.1</v>
      </c>
      <c r="AA1937" s="2">
        <v>5161.5</v>
      </c>
      <c r="AB1937" s="2">
        <v>240.60000000000002</v>
      </c>
      <c r="AC1937" s="2">
        <v>850</v>
      </c>
      <c r="AD1937" s="2">
        <v>1344.4</v>
      </c>
      <c r="AE1937" s="2">
        <v>443.70000000000005</v>
      </c>
      <c r="AF1937" s="2">
        <v>10791.1</v>
      </c>
      <c r="AG1937" s="2">
        <v>3041.7000000000003</v>
      </c>
      <c r="AH1937" s="2">
        <v>2579.2000000000003</v>
      </c>
      <c r="AI1937" s="2">
        <v>332.5</v>
      </c>
      <c r="AJ1937" s="2">
        <v>4895.9000000000005</v>
      </c>
      <c r="AK1937" s="2">
        <v>2046.2</v>
      </c>
      <c r="AL1937" s="2">
        <v>562.30000000000007</v>
      </c>
      <c r="AM1937" s="2">
        <v>18158.100000000002</v>
      </c>
      <c r="AN1937" s="2">
        <v>5182</v>
      </c>
      <c r="AO1937" s="2">
        <v>964.1</v>
      </c>
    </row>
    <row r="1938" spans="1:41">
      <c r="A1938" s="3">
        <v>38866</v>
      </c>
      <c r="B1938" s="4">
        <v>11845.48</v>
      </c>
      <c r="C1938" s="2">
        <v>2977.3</v>
      </c>
      <c r="D1938" s="2">
        <v>1665.2</v>
      </c>
      <c r="E1938" s="2">
        <v>517</v>
      </c>
      <c r="F1938" s="2">
        <v>285.40000000000003</v>
      </c>
      <c r="G1938" s="2">
        <v>1446.3000000000002</v>
      </c>
      <c r="H1938" s="2">
        <v>2099.3000000000002</v>
      </c>
      <c r="I1938" s="2">
        <v>55590.700000000004</v>
      </c>
      <c r="J1938" s="2">
        <v>1471.1000000000001</v>
      </c>
      <c r="K1938" s="2">
        <v>722.40000000000009</v>
      </c>
      <c r="L1938" s="2">
        <v>814.1</v>
      </c>
      <c r="M1938" s="2">
        <v>497.40000000000003</v>
      </c>
      <c r="N1938" s="2">
        <v>336.40000000000003</v>
      </c>
      <c r="O1938" s="2">
        <v>1859.5</v>
      </c>
      <c r="P1938" s="2">
        <v>178.8</v>
      </c>
      <c r="Q1938" s="2">
        <v>4124.4000000000005</v>
      </c>
      <c r="R1938" s="2">
        <v>702.30000000000007</v>
      </c>
      <c r="S1938" s="2">
        <v>14790</v>
      </c>
      <c r="T1938" s="2">
        <v>980.7</v>
      </c>
      <c r="U1938" s="2">
        <v>488.5</v>
      </c>
      <c r="V1938" s="2">
        <v>1053.8</v>
      </c>
      <c r="W1938" s="2">
        <v>2079.1</v>
      </c>
      <c r="X1938" s="2">
        <v>1662.3000000000002</v>
      </c>
      <c r="Y1938" s="2">
        <v>1255.5</v>
      </c>
      <c r="Z1938" s="2">
        <v>8282.4</v>
      </c>
      <c r="AA1938" s="2">
        <v>5161.5</v>
      </c>
      <c r="AB1938" s="2">
        <v>236.9</v>
      </c>
      <c r="AC1938" s="2">
        <v>850</v>
      </c>
      <c r="AD1938" s="2">
        <v>1362.2</v>
      </c>
      <c r="AE1938" s="2">
        <v>445.90000000000003</v>
      </c>
      <c r="AF1938" s="2">
        <v>10780.400000000001</v>
      </c>
      <c r="AG1938" s="2">
        <v>3040.7000000000003</v>
      </c>
      <c r="AH1938" s="2">
        <v>2606.1000000000004</v>
      </c>
      <c r="AI1938" s="2">
        <v>330.3</v>
      </c>
      <c r="AJ1938" s="2">
        <v>4834.7</v>
      </c>
      <c r="AK1938" s="2">
        <v>2029</v>
      </c>
      <c r="AL1938" s="2">
        <v>557.1</v>
      </c>
      <c r="AM1938" s="2">
        <v>18560</v>
      </c>
      <c r="AN1938" s="2">
        <v>5146.5</v>
      </c>
      <c r="AO1938" s="2">
        <v>1005.1</v>
      </c>
    </row>
    <row r="1939" spans="1:41">
      <c r="A1939" s="3">
        <v>38867</v>
      </c>
      <c r="B1939" s="4">
        <v>11705.41</v>
      </c>
      <c r="C1939" s="2">
        <v>2874.7000000000003</v>
      </c>
      <c r="D1939" s="2">
        <v>1665.2</v>
      </c>
      <c r="E1939" s="2">
        <v>523.80000000000007</v>
      </c>
      <c r="F1939" s="2">
        <v>289.60000000000002</v>
      </c>
      <c r="G1939" s="2">
        <v>1460.5</v>
      </c>
      <c r="H1939" s="2">
        <v>2030.9</v>
      </c>
      <c r="I1939" s="2">
        <v>56558.100000000006</v>
      </c>
      <c r="J1939" s="2">
        <v>1451</v>
      </c>
      <c r="K1939" s="2">
        <v>716.30000000000007</v>
      </c>
      <c r="L1939" s="2">
        <v>826.7</v>
      </c>
      <c r="M1939" s="2">
        <v>492.5</v>
      </c>
      <c r="N1939" s="2">
        <v>327.40000000000003</v>
      </c>
      <c r="O1939" s="2">
        <v>1814.2</v>
      </c>
      <c r="P1939" s="2">
        <v>181.60000000000002</v>
      </c>
      <c r="Q1939" s="2">
        <v>4114.3</v>
      </c>
      <c r="R1939" s="2">
        <v>719.90000000000009</v>
      </c>
      <c r="S1939" s="2">
        <v>14658</v>
      </c>
      <c r="T1939" s="2">
        <v>964</v>
      </c>
      <c r="U1939" s="2">
        <v>518.4</v>
      </c>
      <c r="V1939" s="2">
        <v>1051.9000000000001</v>
      </c>
      <c r="W1939" s="2">
        <v>2055.5</v>
      </c>
      <c r="X1939" s="2">
        <v>1584</v>
      </c>
      <c r="Y1939" s="2">
        <v>1252.3000000000002</v>
      </c>
      <c r="Z1939" s="2">
        <v>8414.1</v>
      </c>
      <c r="AA1939" s="2">
        <v>5184.5</v>
      </c>
      <c r="AB1939" s="2">
        <v>239.3</v>
      </c>
      <c r="AC1939" s="2">
        <v>850</v>
      </c>
      <c r="AD1939" s="2">
        <v>1362.2</v>
      </c>
      <c r="AE1939" s="2">
        <v>444.90000000000003</v>
      </c>
      <c r="AF1939" s="2">
        <v>10872.900000000001</v>
      </c>
      <c r="AG1939" s="2">
        <v>3056.8</v>
      </c>
      <c r="AH1939" s="2">
        <v>2609.9</v>
      </c>
      <c r="AI1939" s="2">
        <v>334.20000000000005</v>
      </c>
      <c r="AJ1939" s="2">
        <v>4791.4000000000005</v>
      </c>
      <c r="AK1939" s="2">
        <v>2040</v>
      </c>
      <c r="AL1939" s="2">
        <v>553.30000000000007</v>
      </c>
      <c r="AM1939" s="2">
        <v>18232.600000000002</v>
      </c>
      <c r="AN1939" s="2">
        <v>5154</v>
      </c>
      <c r="AO1939" s="2">
        <v>979.5</v>
      </c>
    </row>
    <row r="1940" spans="1:41">
      <c r="A1940" s="3">
        <v>38868</v>
      </c>
      <c r="B1940" s="4">
        <v>11744.52</v>
      </c>
      <c r="C1940" s="2">
        <v>2926.7000000000003</v>
      </c>
      <c r="D1940" s="2">
        <v>1682</v>
      </c>
      <c r="E1940" s="2">
        <v>517</v>
      </c>
      <c r="F1940" s="2">
        <v>289.8</v>
      </c>
      <c r="G1940" s="2">
        <v>1453.9</v>
      </c>
      <c r="H1940" s="2">
        <v>2046.3000000000002</v>
      </c>
      <c r="I1940" s="2">
        <v>55814</v>
      </c>
      <c r="J1940" s="2">
        <v>1444.4</v>
      </c>
      <c r="K1940" s="2">
        <v>716.90000000000009</v>
      </c>
      <c r="L1940" s="2">
        <v>852.30000000000007</v>
      </c>
      <c r="M1940" s="2">
        <v>498.90000000000003</v>
      </c>
      <c r="N1940" s="2">
        <v>339.40000000000003</v>
      </c>
      <c r="O1940" s="2">
        <v>1855.7</v>
      </c>
      <c r="P1940" s="2">
        <v>180.3</v>
      </c>
      <c r="Q1940" s="2">
        <v>4181.3</v>
      </c>
      <c r="R1940" s="2">
        <v>742</v>
      </c>
      <c r="S1940" s="2">
        <v>15312</v>
      </c>
      <c r="T1940" s="2">
        <v>942.5</v>
      </c>
      <c r="U1940" s="2">
        <v>515.20000000000005</v>
      </c>
      <c r="V1940" s="2">
        <v>1028.5</v>
      </c>
      <c r="W1940" s="2">
        <v>2005.5</v>
      </c>
      <c r="X1940" s="2">
        <v>1558.8000000000002</v>
      </c>
      <c r="Y1940" s="2">
        <v>1285.3000000000002</v>
      </c>
      <c r="Z1940" s="2">
        <v>8432.9</v>
      </c>
      <c r="AA1940" s="2">
        <v>5100</v>
      </c>
      <c r="AB1940" s="2">
        <v>244.70000000000002</v>
      </c>
      <c r="AC1940" s="2">
        <v>850</v>
      </c>
      <c r="AD1940" s="2">
        <v>1379.5</v>
      </c>
      <c r="AE1940" s="2">
        <v>443.90000000000003</v>
      </c>
      <c r="AF1940" s="2">
        <v>10677.300000000001</v>
      </c>
      <c r="AG1940" s="2">
        <v>3003.7000000000003</v>
      </c>
      <c r="AH1940" s="2">
        <v>2752</v>
      </c>
      <c r="AI1940" s="2">
        <v>337</v>
      </c>
      <c r="AJ1940" s="2">
        <v>4717.4000000000005</v>
      </c>
      <c r="AK1940" s="2">
        <v>2023.5</v>
      </c>
      <c r="AL1940" s="2">
        <v>565.5</v>
      </c>
      <c r="AM1940" s="2">
        <v>18485.600000000002</v>
      </c>
      <c r="AN1940" s="2">
        <v>5134</v>
      </c>
      <c r="AO1940" s="2">
        <v>979.5</v>
      </c>
    </row>
    <row r="1941" spans="1:41">
      <c r="A1941" s="3">
        <v>38869</v>
      </c>
      <c r="B1941" s="4">
        <v>11846.97</v>
      </c>
      <c r="C1941" s="2">
        <v>2866.7000000000003</v>
      </c>
      <c r="D1941" s="2">
        <v>1648.4</v>
      </c>
      <c r="E1941" s="2">
        <v>517</v>
      </c>
      <c r="F1941" s="2">
        <v>289.10000000000002</v>
      </c>
      <c r="G1941" s="2">
        <v>1470.4</v>
      </c>
      <c r="H1941" s="2">
        <v>2114.3000000000002</v>
      </c>
      <c r="I1941" s="2">
        <v>55814</v>
      </c>
      <c r="J1941" s="2">
        <v>1458.7</v>
      </c>
      <c r="K1941" s="2">
        <v>707.30000000000007</v>
      </c>
      <c r="L1941" s="2">
        <v>832.7</v>
      </c>
      <c r="M1941" s="2">
        <v>508</v>
      </c>
      <c r="N1941" s="2">
        <v>327.40000000000003</v>
      </c>
      <c r="O1941" s="2">
        <v>1796</v>
      </c>
      <c r="P1941" s="2">
        <v>182.70000000000002</v>
      </c>
      <c r="Q1941" s="2">
        <v>4226</v>
      </c>
      <c r="R1941" s="2">
        <v>747.2</v>
      </c>
      <c r="S1941" s="2">
        <v>15570</v>
      </c>
      <c r="T1941" s="2">
        <v>977.2</v>
      </c>
      <c r="U1941" s="2">
        <v>516.9</v>
      </c>
      <c r="V1941" s="2">
        <v>1036.7</v>
      </c>
      <c r="W1941" s="2">
        <v>2010.7</v>
      </c>
      <c r="X1941" s="2">
        <v>1611.9</v>
      </c>
      <c r="Y1941" s="2">
        <v>1352.5</v>
      </c>
      <c r="Z1941" s="2">
        <v>8470.6</v>
      </c>
      <c r="AA1941" s="2">
        <v>5136.5</v>
      </c>
      <c r="AB1941" s="2">
        <v>246.10000000000002</v>
      </c>
      <c r="AC1941" s="2">
        <v>850</v>
      </c>
      <c r="AD1941" s="2">
        <v>1373</v>
      </c>
      <c r="AE1941" s="2">
        <v>452.1</v>
      </c>
      <c r="AF1941" s="2">
        <v>10755.6</v>
      </c>
      <c r="AG1941" s="2">
        <v>3047.4</v>
      </c>
      <c r="AH1941" s="2">
        <v>2694.4</v>
      </c>
      <c r="AI1941" s="2">
        <v>334.90000000000003</v>
      </c>
      <c r="AJ1941" s="2">
        <v>4699.6000000000004</v>
      </c>
      <c r="AK1941" s="2">
        <v>2077.7000000000003</v>
      </c>
      <c r="AL1941" s="2">
        <v>555.6</v>
      </c>
      <c r="AM1941" s="2">
        <v>18403.7</v>
      </c>
      <c r="AN1941" s="2">
        <v>5147.7000000000007</v>
      </c>
      <c r="AO1941" s="2">
        <v>979.5</v>
      </c>
    </row>
    <row r="1942" spans="1:41">
      <c r="A1942" s="3">
        <v>38870</v>
      </c>
      <c r="B1942" s="4">
        <v>11898.69</v>
      </c>
      <c r="C1942" s="2">
        <v>2900</v>
      </c>
      <c r="D1942" s="2">
        <v>1648.4</v>
      </c>
      <c r="E1942" s="2">
        <v>523</v>
      </c>
      <c r="F1942" s="2">
        <v>287.5</v>
      </c>
      <c r="G1942" s="2">
        <v>1479.1000000000001</v>
      </c>
      <c r="H1942" s="2">
        <v>2170.4</v>
      </c>
      <c r="I1942" s="2">
        <v>55814</v>
      </c>
      <c r="J1942" s="2">
        <v>1482.7</v>
      </c>
      <c r="K1942" s="2">
        <v>715.1</v>
      </c>
      <c r="L1942" s="2">
        <v>842</v>
      </c>
      <c r="M1942" s="2">
        <v>517.6</v>
      </c>
      <c r="N1942" s="2">
        <v>272.7</v>
      </c>
      <c r="O1942" s="2">
        <v>1852</v>
      </c>
      <c r="P1942" s="2">
        <v>181.8</v>
      </c>
      <c r="Q1942" s="2">
        <v>4251.4000000000005</v>
      </c>
      <c r="R1942" s="2">
        <v>748</v>
      </c>
      <c r="S1942" s="2">
        <v>15870</v>
      </c>
      <c r="T1942" s="2">
        <v>969.7</v>
      </c>
      <c r="U1942" s="2">
        <v>518.6</v>
      </c>
      <c r="V1942" s="2">
        <v>1047.1000000000001</v>
      </c>
      <c r="W1942" s="2">
        <v>2040.5</v>
      </c>
      <c r="X1942" s="2">
        <v>1630.8000000000002</v>
      </c>
      <c r="Y1942" s="2">
        <v>1365.3000000000002</v>
      </c>
      <c r="Z1942" s="2">
        <v>8658.8000000000011</v>
      </c>
      <c r="AA1942" s="2">
        <v>5112.5</v>
      </c>
      <c r="AB1942" s="2">
        <v>244.4</v>
      </c>
      <c r="AC1942" s="2">
        <v>850</v>
      </c>
      <c r="AD1942" s="2">
        <v>1362.2</v>
      </c>
      <c r="AE1942" s="2">
        <v>446.1</v>
      </c>
      <c r="AF1942" s="2">
        <v>10677.300000000001</v>
      </c>
      <c r="AG1942" s="2">
        <v>3027.4</v>
      </c>
      <c r="AH1942" s="2">
        <v>2624</v>
      </c>
      <c r="AI1942" s="2">
        <v>334.20000000000005</v>
      </c>
      <c r="AJ1942" s="2">
        <v>4671.5</v>
      </c>
      <c r="AK1942" s="2">
        <v>2094.9</v>
      </c>
      <c r="AL1942" s="2">
        <v>553</v>
      </c>
      <c r="AM1942" s="2">
        <v>18902.3</v>
      </c>
      <c r="AN1942" s="2">
        <v>5130.9000000000005</v>
      </c>
      <c r="AO1942" s="2">
        <v>980.5</v>
      </c>
    </row>
    <row r="1943" spans="1:41">
      <c r="A1943" s="3">
        <v>38873</v>
      </c>
      <c r="B1943" s="4">
        <v>11699.49</v>
      </c>
      <c r="C1943" s="2">
        <v>2846.7000000000003</v>
      </c>
      <c r="D1943" s="2">
        <v>1648.4</v>
      </c>
      <c r="E1943" s="2">
        <v>523</v>
      </c>
      <c r="F1943" s="2">
        <v>287.40000000000003</v>
      </c>
      <c r="G1943" s="2">
        <v>1479.7</v>
      </c>
      <c r="H1943" s="2">
        <v>2106.1</v>
      </c>
      <c r="I1943" s="2">
        <v>56604.600000000006</v>
      </c>
      <c r="J1943" s="2">
        <v>1450.1000000000001</v>
      </c>
      <c r="K1943" s="2">
        <v>717.90000000000009</v>
      </c>
      <c r="L1943" s="2">
        <v>848.2</v>
      </c>
      <c r="M1943" s="2">
        <v>507.5</v>
      </c>
      <c r="N1943" s="2">
        <v>255.5</v>
      </c>
      <c r="O1943" s="2">
        <v>1852</v>
      </c>
      <c r="P1943" s="2">
        <v>181.70000000000002</v>
      </c>
      <c r="Q1943" s="2">
        <v>4188.4000000000005</v>
      </c>
      <c r="R1943" s="2">
        <v>742</v>
      </c>
      <c r="S1943" s="2">
        <v>15456</v>
      </c>
      <c r="T1943" s="2">
        <v>960.2</v>
      </c>
      <c r="U1943" s="2">
        <v>515.4</v>
      </c>
      <c r="V1943" s="2">
        <v>1041.9000000000001</v>
      </c>
      <c r="W1943" s="2">
        <v>2008.1000000000001</v>
      </c>
      <c r="X1943" s="2">
        <v>1591.1000000000001</v>
      </c>
      <c r="Y1943" s="2">
        <v>1291.7</v>
      </c>
      <c r="Z1943" s="2">
        <v>8658.8000000000011</v>
      </c>
      <c r="AA1943" s="2">
        <v>5074.1000000000004</v>
      </c>
      <c r="AB1943" s="2">
        <v>241.8</v>
      </c>
      <c r="AC1943" s="2">
        <v>854.5</v>
      </c>
      <c r="AD1943" s="2">
        <v>1352.2</v>
      </c>
      <c r="AE1943" s="2">
        <v>444.90000000000003</v>
      </c>
      <c r="AF1943" s="2">
        <v>10524.400000000001</v>
      </c>
      <c r="AG1943" s="2">
        <v>2967.7000000000003</v>
      </c>
      <c r="AH1943" s="2">
        <v>2521.6000000000004</v>
      </c>
      <c r="AI1943" s="2">
        <v>337.5</v>
      </c>
      <c r="AJ1943" s="2">
        <v>4521.1000000000004</v>
      </c>
      <c r="AK1943" s="2">
        <v>2077.7000000000003</v>
      </c>
      <c r="AL1943" s="2">
        <v>542</v>
      </c>
      <c r="AM1943" s="2">
        <v>18827.900000000001</v>
      </c>
      <c r="AN1943" s="2">
        <v>5106</v>
      </c>
      <c r="AO1943" s="2">
        <v>1025.6000000000001</v>
      </c>
    </row>
    <row r="1944" spans="1:41">
      <c r="A1944" s="3">
        <v>38874</v>
      </c>
      <c r="B1944" s="4">
        <v>11666.14</v>
      </c>
      <c r="C1944" s="2">
        <v>2754.7000000000003</v>
      </c>
      <c r="D1944" s="2">
        <v>1648.4</v>
      </c>
      <c r="E1944" s="2">
        <v>524</v>
      </c>
      <c r="F1944" s="2">
        <v>285.8</v>
      </c>
      <c r="G1944" s="2">
        <v>1505.9</v>
      </c>
      <c r="H1944" s="2">
        <v>2026.4</v>
      </c>
      <c r="I1944" s="2">
        <v>57255.8</v>
      </c>
      <c r="J1944" s="2">
        <v>1445.9</v>
      </c>
      <c r="K1944" s="2">
        <v>723.1</v>
      </c>
      <c r="L1944" s="2">
        <v>819.7</v>
      </c>
      <c r="M1944" s="2">
        <v>497.6</v>
      </c>
      <c r="N1944" s="2">
        <v>254.5</v>
      </c>
      <c r="O1944" s="2">
        <v>1814.2</v>
      </c>
      <c r="P1944" s="2">
        <v>180.70000000000002</v>
      </c>
      <c r="Q1944" s="2">
        <v>4241.3</v>
      </c>
      <c r="R1944" s="2">
        <v>734.1</v>
      </c>
      <c r="S1944" s="2">
        <v>15474</v>
      </c>
      <c r="T1944" s="2">
        <v>960.7</v>
      </c>
      <c r="U1944" s="2">
        <v>499.20000000000005</v>
      </c>
      <c r="V1944" s="2">
        <v>1040</v>
      </c>
      <c r="W1944" s="2">
        <v>2005.5</v>
      </c>
      <c r="X1944" s="2">
        <v>1617</v>
      </c>
      <c r="Y1944" s="2">
        <v>1306.7</v>
      </c>
      <c r="Z1944" s="2">
        <v>8696.5</v>
      </c>
      <c r="AA1944" s="2">
        <v>5085.6000000000004</v>
      </c>
      <c r="AB1944" s="2">
        <v>242.9</v>
      </c>
      <c r="AC1944" s="2">
        <v>854.5</v>
      </c>
      <c r="AD1944" s="2">
        <v>1340.5</v>
      </c>
      <c r="AE1944" s="2">
        <v>444.3</v>
      </c>
      <c r="AF1944" s="2">
        <v>10538.7</v>
      </c>
      <c r="AG1944" s="2">
        <v>2976.2000000000003</v>
      </c>
      <c r="AH1944" s="2">
        <v>2560</v>
      </c>
      <c r="AI1944" s="2">
        <v>336.40000000000003</v>
      </c>
      <c r="AJ1944" s="2">
        <v>4424.2</v>
      </c>
      <c r="AK1944" s="2">
        <v>2048.9</v>
      </c>
      <c r="AL1944" s="2">
        <v>534.4</v>
      </c>
      <c r="AM1944" s="2">
        <v>18545.100000000002</v>
      </c>
      <c r="AN1944" s="2">
        <v>5139</v>
      </c>
      <c r="AO1944" s="2">
        <v>1040</v>
      </c>
    </row>
    <row r="1945" spans="1:41">
      <c r="A1945" s="3">
        <v>38875</v>
      </c>
      <c r="B1945" s="4">
        <v>11475.42</v>
      </c>
      <c r="C1945" s="2">
        <v>2600</v>
      </c>
      <c r="D1945" s="2">
        <v>1648.4</v>
      </c>
      <c r="E1945" s="2">
        <v>521.20000000000005</v>
      </c>
      <c r="F1945" s="2">
        <v>289.5</v>
      </c>
      <c r="G1945" s="2">
        <v>1507.6000000000001</v>
      </c>
      <c r="H1945" s="2">
        <v>1961.2</v>
      </c>
      <c r="I1945" s="2">
        <v>58930.200000000004</v>
      </c>
      <c r="J1945" s="2">
        <v>1432.6000000000001</v>
      </c>
      <c r="K1945" s="2">
        <v>721.6</v>
      </c>
      <c r="L1945" s="2">
        <v>788.1</v>
      </c>
      <c r="M1945" s="2">
        <v>502.90000000000003</v>
      </c>
      <c r="N1945" s="2">
        <v>261.8</v>
      </c>
      <c r="O1945" s="2">
        <v>1839.1000000000001</v>
      </c>
      <c r="P1945" s="2">
        <v>180.8</v>
      </c>
      <c r="Q1945" s="2">
        <v>4236.2</v>
      </c>
      <c r="R1945" s="2">
        <v>718</v>
      </c>
      <c r="S1945" s="2">
        <v>14760</v>
      </c>
      <c r="T1945" s="2">
        <v>956.5</v>
      </c>
      <c r="U1945" s="2">
        <v>498.6</v>
      </c>
      <c r="V1945" s="2">
        <v>1041.9000000000001</v>
      </c>
      <c r="W1945" s="2">
        <v>1990.1000000000001</v>
      </c>
      <c r="X1945" s="2">
        <v>1552.5</v>
      </c>
      <c r="Y1945" s="2">
        <v>1304.5</v>
      </c>
      <c r="Z1945" s="2">
        <v>8658.8000000000011</v>
      </c>
      <c r="AA1945" s="2">
        <v>5092.3</v>
      </c>
      <c r="AB1945" s="2">
        <v>241.5</v>
      </c>
      <c r="AC1945" s="2">
        <v>854.5</v>
      </c>
      <c r="AD1945" s="2">
        <v>1341.8000000000002</v>
      </c>
      <c r="AE1945" s="2">
        <v>436.8</v>
      </c>
      <c r="AF1945" s="2">
        <v>10421.300000000001</v>
      </c>
      <c r="AG1945" s="2">
        <v>2975.3</v>
      </c>
      <c r="AH1945" s="2">
        <v>2547.2000000000003</v>
      </c>
      <c r="AI1945" s="2">
        <v>341.1</v>
      </c>
      <c r="AJ1945" s="2">
        <v>4396.1000000000004</v>
      </c>
      <c r="AK1945" s="2">
        <v>2077.7000000000003</v>
      </c>
      <c r="AL1945" s="2">
        <v>540.5</v>
      </c>
      <c r="AM1945" s="2">
        <v>18857.7</v>
      </c>
      <c r="AN1945" s="2">
        <v>5132.1000000000004</v>
      </c>
      <c r="AO1945" s="2">
        <v>1030.8</v>
      </c>
    </row>
    <row r="1946" spans="1:41">
      <c r="A1946" s="3">
        <v>38876</v>
      </c>
      <c r="B1946" s="4">
        <v>11415.52</v>
      </c>
      <c r="C1946" s="2">
        <v>2466.7000000000003</v>
      </c>
      <c r="D1946" s="2">
        <v>1648.4</v>
      </c>
      <c r="E1946" s="2">
        <v>522</v>
      </c>
      <c r="F1946" s="2">
        <v>286.90000000000003</v>
      </c>
      <c r="G1946" s="2">
        <v>1504.9</v>
      </c>
      <c r="H1946" s="2">
        <v>1929.1000000000001</v>
      </c>
      <c r="I1946" s="2">
        <v>57302.3</v>
      </c>
      <c r="J1946" s="2">
        <v>1400</v>
      </c>
      <c r="K1946" s="2">
        <v>717.40000000000009</v>
      </c>
      <c r="L1946" s="2">
        <v>794.5</v>
      </c>
      <c r="M1946" s="2">
        <v>498.40000000000003</v>
      </c>
      <c r="N1946" s="2">
        <v>258.8</v>
      </c>
      <c r="O1946" s="2">
        <v>1738.6000000000001</v>
      </c>
      <c r="P1946" s="2">
        <v>180.20000000000002</v>
      </c>
      <c r="Q1946" s="2">
        <v>4195.6000000000004</v>
      </c>
      <c r="R1946" s="2">
        <v>724.6</v>
      </c>
      <c r="S1946" s="2">
        <v>14490</v>
      </c>
      <c r="T1946" s="2">
        <v>955</v>
      </c>
      <c r="U1946" s="2">
        <v>496.40000000000003</v>
      </c>
      <c r="V1946" s="2">
        <v>1036.3</v>
      </c>
      <c r="W1946" s="2">
        <v>1955.1000000000001</v>
      </c>
      <c r="X1946" s="2">
        <v>1524.6000000000001</v>
      </c>
      <c r="Y1946" s="2">
        <v>1301.3000000000002</v>
      </c>
      <c r="Z1946" s="2">
        <v>8592.9</v>
      </c>
      <c r="AA1946" s="2">
        <v>5084.7000000000007</v>
      </c>
      <c r="AB1946" s="2">
        <v>240.3</v>
      </c>
      <c r="AC1946" s="2">
        <v>854.5</v>
      </c>
      <c r="AD1946" s="2">
        <v>1353.5</v>
      </c>
      <c r="AE1946" s="2">
        <v>433.70000000000005</v>
      </c>
      <c r="AF1946" s="2">
        <v>10464</v>
      </c>
      <c r="AG1946" s="2">
        <v>2973.4</v>
      </c>
      <c r="AH1946" s="2">
        <v>2590.7000000000003</v>
      </c>
      <c r="AI1946" s="2">
        <v>344.90000000000003</v>
      </c>
      <c r="AJ1946" s="2">
        <v>4363</v>
      </c>
      <c r="AK1946" s="2">
        <v>2046.2</v>
      </c>
      <c r="AL1946" s="2">
        <v>544.9</v>
      </c>
      <c r="AM1946" s="2">
        <v>18641.900000000001</v>
      </c>
      <c r="AN1946" s="2">
        <v>5141.5</v>
      </c>
      <c r="AO1946" s="2">
        <v>1035.9000000000001</v>
      </c>
    </row>
    <row r="1947" spans="1:41">
      <c r="A1947" s="3">
        <v>38877</v>
      </c>
      <c r="B1947" s="4">
        <v>11390.7</v>
      </c>
      <c r="C1947" s="2">
        <v>2566.7000000000003</v>
      </c>
      <c r="D1947" s="2">
        <v>1648.4</v>
      </c>
      <c r="E1947" s="2">
        <v>524.80000000000007</v>
      </c>
      <c r="F1947" s="2">
        <v>279.40000000000003</v>
      </c>
      <c r="G1947" s="2">
        <v>1507.6000000000001</v>
      </c>
      <c r="H1947" s="2">
        <v>1872.5</v>
      </c>
      <c r="I1947" s="2">
        <v>59534.9</v>
      </c>
      <c r="J1947" s="2">
        <v>1392</v>
      </c>
      <c r="K1947" s="2">
        <v>709.5</v>
      </c>
      <c r="L1947" s="2">
        <v>799.6</v>
      </c>
      <c r="M1947" s="2">
        <v>507.70000000000005</v>
      </c>
      <c r="N1947" s="2">
        <v>260.60000000000002</v>
      </c>
      <c r="O1947" s="2">
        <v>1813.4</v>
      </c>
      <c r="P1947" s="2">
        <v>182.10000000000002</v>
      </c>
      <c r="Q1947" s="2">
        <v>4165.1000000000004</v>
      </c>
      <c r="R1947" s="2">
        <v>725.7</v>
      </c>
      <c r="S1947" s="2">
        <v>14160</v>
      </c>
      <c r="T1947" s="2">
        <v>958.7</v>
      </c>
      <c r="U1947" s="2">
        <v>498.3</v>
      </c>
      <c r="V1947" s="2">
        <v>1043.7</v>
      </c>
      <c r="W1947" s="2">
        <v>1946.7</v>
      </c>
      <c r="X1947" s="2">
        <v>1497.4</v>
      </c>
      <c r="Y1947" s="2">
        <v>1320.5</v>
      </c>
      <c r="Z1947" s="2">
        <v>8470.6</v>
      </c>
      <c r="AA1947" s="2">
        <v>5113.5</v>
      </c>
      <c r="AB1947" s="2">
        <v>242.3</v>
      </c>
      <c r="AC1947" s="2">
        <v>832.5</v>
      </c>
      <c r="AD1947" s="2">
        <v>1384.2</v>
      </c>
      <c r="AE1947" s="2">
        <v>433.70000000000005</v>
      </c>
      <c r="AF1947" s="2">
        <v>10464</v>
      </c>
      <c r="AG1947" s="2">
        <v>2981.9</v>
      </c>
      <c r="AH1947" s="2">
        <v>2563.8000000000002</v>
      </c>
      <c r="AI1947" s="2">
        <v>346.6</v>
      </c>
      <c r="AJ1947" s="2">
        <v>4396.1000000000004</v>
      </c>
      <c r="AK1947" s="2">
        <v>2036.6000000000001</v>
      </c>
      <c r="AL1947" s="2">
        <v>539.30000000000007</v>
      </c>
      <c r="AM1947" s="2">
        <v>18604.7</v>
      </c>
      <c r="AN1947" s="2">
        <v>5155.2000000000007</v>
      </c>
      <c r="AO1947" s="2">
        <v>1035.9000000000001</v>
      </c>
    </row>
    <row r="1948" spans="1:41">
      <c r="A1948" s="3">
        <v>38880</v>
      </c>
      <c r="B1948" s="4">
        <v>11197.58</v>
      </c>
      <c r="C1948" s="2">
        <v>2553.3000000000002</v>
      </c>
      <c r="D1948" s="2">
        <v>1581.1000000000001</v>
      </c>
      <c r="E1948" s="2">
        <v>525</v>
      </c>
      <c r="F1948" s="2">
        <v>272</v>
      </c>
      <c r="G1948" s="2">
        <v>1516.9</v>
      </c>
      <c r="H1948" s="2">
        <v>1823.5</v>
      </c>
      <c r="I1948" s="2">
        <v>57302.3</v>
      </c>
      <c r="J1948" s="2">
        <v>1391.1000000000001</v>
      </c>
      <c r="K1948" s="2">
        <v>712.1</v>
      </c>
      <c r="L1948" s="2">
        <v>764.7</v>
      </c>
      <c r="M1948" s="2">
        <v>503</v>
      </c>
      <c r="N1948" s="2">
        <v>260.60000000000002</v>
      </c>
      <c r="O1948" s="2">
        <v>1700.8000000000002</v>
      </c>
      <c r="P1948" s="2">
        <v>178.60000000000002</v>
      </c>
      <c r="Q1948" s="2">
        <v>4190.5</v>
      </c>
      <c r="R1948" s="2">
        <v>722.1</v>
      </c>
      <c r="S1948" s="2">
        <v>13590</v>
      </c>
      <c r="T1948" s="2">
        <v>943.80000000000007</v>
      </c>
      <c r="U1948" s="2">
        <v>484.5</v>
      </c>
      <c r="V1948" s="2">
        <v>1036.7</v>
      </c>
      <c r="W1948" s="2">
        <v>1920</v>
      </c>
      <c r="X1948" s="2">
        <v>1493.5</v>
      </c>
      <c r="Y1948" s="2">
        <v>1306.7</v>
      </c>
      <c r="Z1948" s="2">
        <v>8470.6</v>
      </c>
      <c r="AA1948" s="2">
        <v>5122.1000000000004</v>
      </c>
      <c r="AB1948" s="2">
        <v>241</v>
      </c>
      <c r="AC1948" s="2">
        <v>832.5</v>
      </c>
      <c r="AD1948" s="2">
        <v>1400.6000000000001</v>
      </c>
      <c r="AE1948" s="2">
        <v>435.70000000000005</v>
      </c>
      <c r="AF1948" s="2">
        <v>10357.300000000001</v>
      </c>
      <c r="AG1948" s="2">
        <v>2963</v>
      </c>
      <c r="AH1948" s="2">
        <v>2530.6000000000004</v>
      </c>
      <c r="AI1948" s="2">
        <v>346.6</v>
      </c>
      <c r="AJ1948" s="2">
        <v>4212.5</v>
      </c>
      <c r="AK1948" s="2">
        <v>2029.7</v>
      </c>
      <c r="AL1948" s="2">
        <v>546</v>
      </c>
      <c r="AM1948" s="2">
        <v>18530.2</v>
      </c>
      <c r="AN1948" s="2">
        <v>5159</v>
      </c>
      <c r="AO1948" s="2">
        <v>1015.4000000000001</v>
      </c>
    </row>
    <row r="1949" spans="1:41">
      <c r="A1949" s="3">
        <v>38881</v>
      </c>
      <c r="B1949" s="4">
        <v>10904.34</v>
      </c>
      <c r="C1949" s="2">
        <v>2466.7000000000003</v>
      </c>
      <c r="D1949" s="2">
        <v>1581.1000000000001</v>
      </c>
      <c r="E1949" s="2">
        <v>535</v>
      </c>
      <c r="F1949" s="2">
        <v>260.60000000000002</v>
      </c>
      <c r="G1949" s="2">
        <v>1467.6000000000001</v>
      </c>
      <c r="H1949" s="2">
        <v>1743.8000000000002</v>
      </c>
      <c r="I1949" s="2">
        <v>57674.400000000001</v>
      </c>
      <c r="J1949" s="2">
        <v>1365.3000000000002</v>
      </c>
      <c r="K1949" s="2">
        <v>693.6</v>
      </c>
      <c r="L1949" s="2">
        <v>770.7</v>
      </c>
      <c r="M1949" s="2">
        <v>500</v>
      </c>
      <c r="N1949" s="2">
        <v>252.10000000000002</v>
      </c>
      <c r="O1949" s="2">
        <v>1700.8000000000002</v>
      </c>
      <c r="P1949" s="2">
        <v>177.20000000000002</v>
      </c>
      <c r="Q1949" s="2">
        <v>4165.1000000000004</v>
      </c>
      <c r="R1949" s="2">
        <v>709</v>
      </c>
      <c r="S1949" s="2">
        <v>13146</v>
      </c>
      <c r="T1949" s="2">
        <v>902.5</v>
      </c>
      <c r="U1949" s="2">
        <v>494.90000000000003</v>
      </c>
      <c r="V1949" s="2">
        <v>1019.9000000000001</v>
      </c>
      <c r="W1949" s="2">
        <v>1882.7</v>
      </c>
      <c r="X1949" s="2">
        <v>1448.7</v>
      </c>
      <c r="Y1949" s="2">
        <v>1294.9000000000001</v>
      </c>
      <c r="Z1949" s="2">
        <v>8423.5</v>
      </c>
      <c r="AA1949" s="2">
        <v>5040.5</v>
      </c>
      <c r="AB1949" s="2">
        <v>237.8</v>
      </c>
      <c r="AC1949" s="2">
        <v>832.5</v>
      </c>
      <c r="AD1949" s="2">
        <v>1360</v>
      </c>
      <c r="AE1949" s="2">
        <v>430.6</v>
      </c>
      <c r="AF1949" s="2">
        <v>10183.1</v>
      </c>
      <c r="AG1949" s="2">
        <v>2908.9</v>
      </c>
      <c r="AH1949" s="2">
        <v>2508.8000000000002</v>
      </c>
      <c r="AI1949" s="2">
        <v>349</v>
      </c>
      <c r="AJ1949" s="2">
        <v>4016.2000000000003</v>
      </c>
      <c r="AK1949" s="2">
        <v>1967.3000000000002</v>
      </c>
      <c r="AL1949" s="2">
        <v>549.20000000000005</v>
      </c>
      <c r="AM1949" s="2">
        <v>18232.600000000002</v>
      </c>
      <c r="AN1949" s="2">
        <v>5028</v>
      </c>
      <c r="AO1949" s="2">
        <v>994.90000000000009</v>
      </c>
    </row>
    <row r="1950" spans="1:41">
      <c r="A1950" s="3">
        <v>38882</v>
      </c>
      <c r="B1950" s="4">
        <v>10960.68</v>
      </c>
      <c r="C1950" s="2">
        <v>2413.3000000000002</v>
      </c>
      <c r="D1950" s="2">
        <v>1547.5</v>
      </c>
      <c r="E1950" s="2">
        <v>520</v>
      </c>
      <c r="F1950" s="2">
        <v>263.5</v>
      </c>
      <c r="G1950" s="2">
        <v>1451.7</v>
      </c>
      <c r="H1950" s="2">
        <v>1777.4</v>
      </c>
      <c r="I1950" s="2">
        <v>57767.4</v>
      </c>
      <c r="J1950" s="2">
        <v>1386.4</v>
      </c>
      <c r="K1950" s="2">
        <v>696.2</v>
      </c>
      <c r="L1950" s="2">
        <v>758.90000000000009</v>
      </c>
      <c r="M1950" s="2">
        <v>496</v>
      </c>
      <c r="N1950" s="2">
        <v>243.60000000000002</v>
      </c>
      <c r="O1950" s="2">
        <v>1738.6000000000001</v>
      </c>
      <c r="P1950" s="2">
        <v>175</v>
      </c>
      <c r="Q1950" s="2">
        <v>4165.1000000000004</v>
      </c>
      <c r="R1950" s="2">
        <v>713</v>
      </c>
      <c r="S1950" s="2">
        <v>13008</v>
      </c>
      <c r="T1950" s="2">
        <v>931.5</v>
      </c>
      <c r="U1950" s="2">
        <v>497.3</v>
      </c>
      <c r="V1950" s="2">
        <v>1010.6</v>
      </c>
      <c r="W1950" s="2">
        <v>1886.7</v>
      </c>
      <c r="X1950" s="2">
        <v>1437.6000000000001</v>
      </c>
      <c r="Y1950" s="2">
        <v>1281.1000000000001</v>
      </c>
      <c r="Z1950" s="2">
        <v>8282.4</v>
      </c>
      <c r="AA1950" s="2">
        <v>5078.9000000000005</v>
      </c>
      <c r="AB1950" s="2">
        <v>236.4</v>
      </c>
      <c r="AC1950" s="2">
        <v>832.5</v>
      </c>
      <c r="AD1950" s="2">
        <v>1364.8000000000002</v>
      </c>
      <c r="AE1950" s="2">
        <v>426.6</v>
      </c>
      <c r="AF1950" s="2">
        <v>10172.400000000001</v>
      </c>
      <c r="AG1950" s="2">
        <v>2898.5</v>
      </c>
      <c r="AH1950" s="2">
        <v>2515.2000000000003</v>
      </c>
      <c r="AI1950" s="2">
        <v>350.90000000000003</v>
      </c>
      <c r="AJ1950" s="2">
        <v>4199.8</v>
      </c>
      <c r="AK1950" s="2">
        <v>1977.6000000000001</v>
      </c>
      <c r="AL1950" s="2">
        <v>548.4</v>
      </c>
      <c r="AM1950" s="2">
        <v>17860.5</v>
      </c>
      <c r="AN1950" s="2">
        <v>5121.5</v>
      </c>
      <c r="AO1950" s="2">
        <v>953.80000000000007</v>
      </c>
    </row>
    <row r="1951" spans="1:41">
      <c r="A1951" s="3">
        <v>38883</v>
      </c>
      <c r="B1951" s="4">
        <v>11213.16</v>
      </c>
      <c r="C1951" s="2">
        <v>2618.7000000000003</v>
      </c>
      <c r="D1951" s="2">
        <v>1614.8000000000002</v>
      </c>
      <c r="E1951" s="2">
        <v>521</v>
      </c>
      <c r="F1951" s="2">
        <v>263.60000000000002</v>
      </c>
      <c r="G1951" s="2">
        <v>1449</v>
      </c>
      <c r="H1951" s="2">
        <v>1926.8000000000002</v>
      </c>
      <c r="I1951" s="2">
        <v>57776.700000000004</v>
      </c>
      <c r="J1951" s="2">
        <v>1424.6000000000001</v>
      </c>
      <c r="K1951" s="2">
        <v>698.40000000000009</v>
      </c>
      <c r="L1951" s="2">
        <v>783.90000000000009</v>
      </c>
      <c r="M1951" s="2">
        <v>497.1</v>
      </c>
      <c r="N1951" s="2">
        <v>251.5</v>
      </c>
      <c r="O1951" s="2">
        <v>1738.6000000000001</v>
      </c>
      <c r="P1951" s="2">
        <v>175.5</v>
      </c>
      <c r="Q1951" s="2">
        <v>4240.3</v>
      </c>
      <c r="R1951" s="2">
        <v>720.80000000000007</v>
      </c>
      <c r="S1951" s="2">
        <v>13632</v>
      </c>
      <c r="T1951" s="2">
        <v>950</v>
      </c>
      <c r="U1951" s="2">
        <v>495.8</v>
      </c>
      <c r="V1951" s="2">
        <v>1014</v>
      </c>
      <c r="W1951" s="2">
        <v>1924.4</v>
      </c>
      <c r="X1951" s="2">
        <v>1486.8000000000002</v>
      </c>
      <c r="Y1951" s="2">
        <v>1286.4000000000001</v>
      </c>
      <c r="Z1951" s="2">
        <v>8239.1</v>
      </c>
      <c r="AA1951" s="2">
        <v>5164.4000000000005</v>
      </c>
      <c r="AB1951" s="2">
        <v>237.60000000000002</v>
      </c>
      <c r="AC1951" s="2">
        <v>832.5</v>
      </c>
      <c r="AD1951" s="2">
        <v>1345.7</v>
      </c>
      <c r="AE1951" s="2">
        <v>425.70000000000005</v>
      </c>
      <c r="AF1951" s="2">
        <v>10176</v>
      </c>
      <c r="AG1951" s="2">
        <v>2906.1000000000004</v>
      </c>
      <c r="AH1951" s="2">
        <v>2624</v>
      </c>
      <c r="AI1951" s="2">
        <v>357</v>
      </c>
      <c r="AJ1951" s="2">
        <v>4306.9000000000005</v>
      </c>
      <c r="AK1951" s="2">
        <v>2050.3000000000002</v>
      </c>
      <c r="AL1951" s="2">
        <v>546.30000000000007</v>
      </c>
      <c r="AM1951" s="2">
        <v>18165.600000000002</v>
      </c>
      <c r="AN1951" s="2">
        <v>5199.5</v>
      </c>
      <c r="AO1951" s="2">
        <v>948.7</v>
      </c>
    </row>
    <row r="1952" spans="1:41">
      <c r="A1952" s="3">
        <v>38884</v>
      </c>
      <c r="B1952" s="4">
        <v>11207.95</v>
      </c>
      <c r="C1952" s="2">
        <v>2664</v>
      </c>
      <c r="D1952" s="2">
        <v>1614.8000000000002</v>
      </c>
      <c r="E1952" s="2">
        <v>526</v>
      </c>
      <c r="F1952" s="2">
        <v>265.2</v>
      </c>
      <c r="G1952" s="2">
        <v>1429.3000000000002</v>
      </c>
      <c r="H1952" s="2">
        <v>1934</v>
      </c>
      <c r="I1952" s="2">
        <v>57683.700000000004</v>
      </c>
      <c r="J1952" s="2">
        <v>1397</v>
      </c>
      <c r="K1952" s="2">
        <v>709.80000000000007</v>
      </c>
      <c r="L1952" s="2">
        <v>748</v>
      </c>
      <c r="M1952" s="2">
        <v>492</v>
      </c>
      <c r="N1952" s="2">
        <v>254.5</v>
      </c>
      <c r="O1952" s="2">
        <v>1746.1000000000001</v>
      </c>
      <c r="P1952" s="2">
        <v>175.10000000000002</v>
      </c>
      <c r="Q1952" s="2">
        <v>4215.9000000000005</v>
      </c>
      <c r="R1952" s="2">
        <v>725.5</v>
      </c>
      <c r="S1952" s="2">
        <v>13200</v>
      </c>
      <c r="T1952" s="2">
        <v>952</v>
      </c>
      <c r="U1952" s="2">
        <v>486.40000000000003</v>
      </c>
      <c r="V1952" s="2">
        <v>1038.5</v>
      </c>
      <c r="W1952" s="2">
        <v>1972.6000000000001</v>
      </c>
      <c r="X1952" s="2">
        <v>1477.4</v>
      </c>
      <c r="Y1952" s="2">
        <v>1308.8000000000002</v>
      </c>
      <c r="Z1952" s="2">
        <v>8280.5</v>
      </c>
      <c r="AA1952" s="2">
        <v>5200.8</v>
      </c>
      <c r="AB1952" s="2">
        <v>234.20000000000002</v>
      </c>
      <c r="AC1952" s="2">
        <v>832.5</v>
      </c>
      <c r="AD1952" s="2">
        <v>1340.5</v>
      </c>
      <c r="AE1952" s="2">
        <v>418.6</v>
      </c>
      <c r="AF1952" s="2">
        <v>10503.1</v>
      </c>
      <c r="AG1952" s="2">
        <v>2967.7000000000003</v>
      </c>
      <c r="AH1952" s="2">
        <v>2620.2000000000003</v>
      </c>
      <c r="AI1952" s="2">
        <v>352.1</v>
      </c>
      <c r="AJ1952" s="2">
        <v>4258.4000000000005</v>
      </c>
      <c r="AK1952" s="2">
        <v>2050.3000000000002</v>
      </c>
      <c r="AL1952" s="2">
        <v>546.9</v>
      </c>
      <c r="AM1952" s="2">
        <v>18247.400000000001</v>
      </c>
      <c r="AN1952" s="2">
        <v>5200.1000000000004</v>
      </c>
      <c r="AO1952" s="2">
        <v>974.40000000000009</v>
      </c>
    </row>
    <row r="1953" spans="1:41">
      <c r="A1953" s="3">
        <v>38887</v>
      </c>
      <c r="B1953" s="4">
        <v>11007.58</v>
      </c>
      <c r="C1953" s="2">
        <v>2654.7000000000003</v>
      </c>
      <c r="D1953" s="2">
        <v>1581.1000000000001</v>
      </c>
      <c r="E1953" s="2">
        <v>526</v>
      </c>
      <c r="F1953" s="2">
        <v>262.90000000000003</v>
      </c>
      <c r="G1953" s="2">
        <v>1461.6000000000001</v>
      </c>
      <c r="H1953" s="2">
        <v>1824.9</v>
      </c>
      <c r="I1953" s="2">
        <v>57674.400000000001</v>
      </c>
      <c r="J1953" s="2">
        <v>1383.1000000000001</v>
      </c>
      <c r="K1953" s="2">
        <v>706.80000000000007</v>
      </c>
      <c r="L1953" s="2">
        <v>740.30000000000007</v>
      </c>
      <c r="M1953" s="2">
        <v>488</v>
      </c>
      <c r="N1953" s="2">
        <v>250.3</v>
      </c>
      <c r="O1953" s="2">
        <v>1700.8000000000002</v>
      </c>
      <c r="P1953" s="2">
        <v>171.9</v>
      </c>
      <c r="Q1953" s="2">
        <v>4266.7</v>
      </c>
      <c r="R1953" s="2">
        <v>718</v>
      </c>
      <c r="S1953" s="2">
        <v>13068</v>
      </c>
      <c r="T1953" s="2">
        <v>943</v>
      </c>
      <c r="U1953" s="2">
        <v>472.70000000000005</v>
      </c>
      <c r="V1953" s="2">
        <v>1032.6000000000001</v>
      </c>
      <c r="W1953" s="2">
        <v>1926.6000000000001</v>
      </c>
      <c r="X1953" s="2">
        <v>1462.4</v>
      </c>
      <c r="Y1953" s="2">
        <v>1328</v>
      </c>
      <c r="Z1953" s="2">
        <v>8282.4</v>
      </c>
      <c r="AA1953" s="2">
        <v>5160.5</v>
      </c>
      <c r="AB1953" s="2">
        <v>230.4</v>
      </c>
      <c r="AC1953" s="2">
        <v>832.5</v>
      </c>
      <c r="AD1953" s="2">
        <v>1334.1000000000001</v>
      </c>
      <c r="AE1953" s="2">
        <v>418.40000000000003</v>
      </c>
      <c r="AF1953" s="2">
        <v>10250.700000000001</v>
      </c>
      <c r="AG1953" s="2">
        <v>2901.3</v>
      </c>
      <c r="AH1953" s="2">
        <v>2618.9</v>
      </c>
      <c r="AI1953" s="2">
        <v>352.1</v>
      </c>
      <c r="AJ1953" s="2">
        <v>4207.4000000000005</v>
      </c>
      <c r="AK1953" s="2">
        <v>2015.3000000000002</v>
      </c>
      <c r="AL1953" s="2">
        <v>538.20000000000005</v>
      </c>
      <c r="AM1953" s="2">
        <v>17309.8</v>
      </c>
      <c r="AN1953" s="2">
        <v>5122.8</v>
      </c>
      <c r="AO1953" s="2">
        <v>974.40000000000009</v>
      </c>
    </row>
    <row r="1954" spans="1:41">
      <c r="A1954" s="3">
        <v>38888</v>
      </c>
      <c r="B1954" s="4">
        <v>10995.48</v>
      </c>
      <c r="C1954" s="2">
        <v>2588</v>
      </c>
      <c r="D1954" s="2">
        <v>1606.4</v>
      </c>
      <c r="E1954" s="2">
        <v>526</v>
      </c>
      <c r="F1954" s="2">
        <v>256.40000000000003</v>
      </c>
      <c r="G1954" s="2">
        <v>1468.7</v>
      </c>
      <c r="H1954" s="2">
        <v>1847.5</v>
      </c>
      <c r="I1954" s="2">
        <v>57813.9</v>
      </c>
      <c r="J1954" s="2">
        <v>1390.2</v>
      </c>
      <c r="K1954" s="2">
        <v>701.40000000000009</v>
      </c>
      <c r="L1954" s="2">
        <v>739.7</v>
      </c>
      <c r="M1954" s="2">
        <v>500.8</v>
      </c>
      <c r="N1954" s="2">
        <v>248.5</v>
      </c>
      <c r="O1954" s="2">
        <v>1738.6000000000001</v>
      </c>
      <c r="P1954" s="2">
        <v>168.60000000000002</v>
      </c>
      <c r="Q1954" s="2">
        <v>4302.2</v>
      </c>
      <c r="R1954" s="2">
        <v>715</v>
      </c>
      <c r="S1954" s="2">
        <v>12624</v>
      </c>
      <c r="T1954" s="2">
        <v>925</v>
      </c>
      <c r="U1954" s="2">
        <v>456.1</v>
      </c>
      <c r="V1954" s="2">
        <v>1036.7</v>
      </c>
      <c r="W1954" s="2">
        <v>1881</v>
      </c>
      <c r="X1954" s="2">
        <v>1464.8000000000002</v>
      </c>
      <c r="Y1954" s="2">
        <v>1282.1000000000001</v>
      </c>
      <c r="Z1954" s="2">
        <v>8282.4</v>
      </c>
      <c r="AA1954" s="2">
        <v>5177.8</v>
      </c>
      <c r="AB1954" s="2">
        <v>230.3</v>
      </c>
      <c r="AC1954" s="2">
        <v>832.5</v>
      </c>
      <c r="AD1954" s="2">
        <v>1317.2</v>
      </c>
      <c r="AE1954" s="2">
        <v>424.90000000000003</v>
      </c>
      <c r="AF1954" s="2">
        <v>10204.400000000001</v>
      </c>
      <c r="AG1954" s="2">
        <v>2891.9</v>
      </c>
      <c r="AH1954" s="2">
        <v>2611.2000000000003</v>
      </c>
      <c r="AI1954" s="2">
        <v>357.1</v>
      </c>
      <c r="AJ1954" s="2">
        <v>4179.4000000000005</v>
      </c>
      <c r="AK1954" s="2">
        <v>1957.7</v>
      </c>
      <c r="AL1954" s="2">
        <v>553.6</v>
      </c>
      <c r="AM1954" s="2">
        <v>17079.100000000002</v>
      </c>
      <c r="AN1954" s="2">
        <v>5137.1000000000004</v>
      </c>
      <c r="AO1954" s="2">
        <v>964.1</v>
      </c>
    </row>
    <row r="1955" spans="1:41">
      <c r="A1955" s="3">
        <v>38889</v>
      </c>
      <c r="B1955" s="4">
        <v>11112.83</v>
      </c>
      <c r="C1955" s="2">
        <v>2566.7000000000003</v>
      </c>
      <c r="D1955" s="2">
        <v>1581.1000000000001</v>
      </c>
      <c r="E1955" s="2">
        <v>527</v>
      </c>
      <c r="F1955" s="2">
        <v>257.7</v>
      </c>
      <c r="G1955" s="2">
        <v>1447.4</v>
      </c>
      <c r="H1955" s="2">
        <v>1934</v>
      </c>
      <c r="I1955" s="2">
        <v>57944.200000000004</v>
      </c>
      <c r="J1955" s="2">
        <v>1414.8000000000002</v>
      </c>
      <c r="K1955" s="2">
        <v>706.7</v>
      </c>
      <c r="L1955" s="2">
        <v>736.40000000000009</v>
      </c>
      <c r="M1955" s="2">
        <v>495.70000000000005</v>
      </c>
      <c r="N1955" s="2">
        <v>243.60000000000002</v>
      </c>
      <c r="O1955" s="2">
        <v>1776.4</v>
      </c>
      <c r="P1955" s="2">
        <v>171.3</v>
      </c>
      <c r="Q1955" s="2">
        <v>4242.3</v>
      </c>
      <c r="R1955" s="2">
        <v>709.2</v>
      </c>
      <c r="S1955" s="2">
        <v>12750</v>
      </c>
      <c r="T1955" s="2">
        <v>923.5</v>
      </c>
      <c r="U1955" s="2">
        <v>473.8</v>
      </c>
      <c r="V1955" s="2">
        <v>1035.9000000000001</v>
      </c>
      <c r="W1955" s="2">
        <v>1876.2</v>
      </c>
      <c r="X1955" s="2">
        <v>1467.9</v>
      </c>
      <c r="Y1955" s="2">
        <v>1280</v>
      </c>
      <c r="Z1955" s="2">
        <v>8282.4</v>
      </c>
      <c r="AA1955" s="2">
        <v>5116.3</v>
      </c>
      <c r="AB1955" s="2">
        <v>229.60000000000002</v>
      </c>
      <c r="AC1955" s="2">
        <v>832.5</v>
      </c>
      <c r="AD1955" s="2">
        <v>1308.1000000000001</v>
      </c>
      <c r="AE1955" s="2">
        <v>435.1</v>
      </c>
      <c r="AF1955" s="2">
        <v>10144</v>
      </c>
      <c r="AG1955" s="2">
        <v>2888.1000000000004</v>
      </c>
      <c r="AH1955" s="2">
        <v>2598.4</v>
      </c>
      <c r="AI1955" s="2">
        <v>351.90000000000003</v>
      </c>
      <c r="AJ1955" s="2">
        <v>4105.4000000000005</v>
      </c>
      <c r="AK1955" s="2">
        <v>1961.1000000000001</v>
      </c>
      <c r="AL1955" s="2">
        <v>552.70000000000005</v>
      </c>
      <c r="AM1955" s="2">
        <v>17190.7</v>
      </c>
      <c r="AN1955" s="2">
        <v>5071.1000000000004</v>
      </c>
      <c r="AO1955" s="2">
        <v>964.1</v>
      </c>
    </row>
    <row r="1956" spans="1:41">
      <c r="A1956" s="3">
        <v>38890</v>
      </c>
      <c r="B1956" s="4">
        <v>11130.210000000001</v>
      </c>
      <c r="C1956" s="2">
        <v>2609.3000000000002</v>
      </c>
      <c r="D1956" s="2">
        <v>1589.5</v>
      </c>
      <c r="E1956" s="2">
        <v>535</v>
      </c>
      <c r="F1956" s="2">
        <v>259.8</v>
      </c>
      <c r="G1956" s="2">
        <v>1439.1000000000001</v>
      </c>
      <c r="H1956" s="2">
        <v>1968.9</v>
      </c>
      <c r="I1956" s="2">
        <v>57674.400000000001</v>
      </c>
      <c r="J1956" s="2">
        <v>1408.9</v>
      </c>
      <c r="K1956" s="2">
        <v>712.1</v>
      </c>
      <c r="L1956" s="2">
        <v>750.1</v>
      </c>
      <c r="M1956" s="2">
        <v>492.8</v>
      </c>
      <c r="N1956" s="2">
        <v>241.8</v>
      </c>
      <c r="O1956" s="2">
        <v>1777.1000000000001</v>
      </c>
      <c r="P1956" s="2">
        <v>171.70000000000002</v>
      </c>
      <c r="Q1956" s="2">
        <v>4256.5</v>
      </c>
      <c r="R1956" s="2">
        <v>703.40000000000009</v>
      </c>
      <c r="S1956" s="2">
        <v>12540</v>
      </c>
      <c r="T1956" s="2">
        <v>908.7</v>
      </c>
      <c r="U1956" s="2">
        <v>465.5</v>
      </c>
      <c r="V1956" s="2">
        <v>1036.3</v>
      </c>
      <c r="W1956" s="2">
        <v>1868.3000000000002</v>
      </c>
      <c r="X1956" s="2">
        <v>1464.4</v>
      </c>
      <c r="Y1956" s="2">
        <v>1258.7</v>
      </c>
      <c r="Z1956" s="2">
        <v>8114.8</v>
      </c>
      <c r="AA1956" s="2">
        <v>5060.7000000000007</v>
      </c>
      <c r="AB1956" s="2">
        <v>226.5</v>
      </c>
      <c r="AC1956" s="2">
        <v>832.5</v>
      </c>
      <c r="AD1956" s="2">
        <v>1277.8000000000002</v>
      </c>
      <c r="AE1956" s="2">
        <v>454.5</v>
      </c>
      <c r="AF1956" s="2">
        <v>10122.700000000001</v>
      </c>
      <c r="AG1956" s="2">
        <v>2899.4</v>
      </c>
      <c r="AH1956" s="2">
        <v>2592</v>
      </c>
      <c r="AI1956" s="2">
        <v>351.1</v>
      </c>
      <c r="AJ1956" s="2">
        <v>4069.7000000000003</v>
      </c>
      <c r="AK1956" s="2">
        <v>1954.3000000000002</v>
      </c>
      <c r="AL1956" s="2">
        <v>551.30000000000007</v>
      </c>
      <c r="AM1956" s="2">
        <v>17495.8</v>
      </c>
      <c r="AN1956" s="2">
        <v>5048.6000000000004</v>
      </c>
      <c r="AO1956" s="2">
        <v>964.1</v>
      </c>
    </row>
    <row r="1957" spans="1:41">
      <c r="A1957" s="3">
        <v>38891</v>
      </c>
      <c r="B1957" s="4">
        <v>11249.02</v>
      </c>
      <c r="C1957" s="2">
        <v>2640</v>
      </c>
      <c r="D1957" s="2">
        <v>1589.5</v>
      </c>
      <c r="E1957" s="2">
        <v>526</v>
      </c>
      <c r="F1957" s="2">
        <v>261.7</v>
      </c>
      <c r="G1957" s="2">
        <v>1437.5</v>
      </c>
      <c r="H1957" s="2">
        <v>1998.8000000000002</v>
      </c>
      <c r="I1957" s="2">
        <v>58093</v>
      </c>
      <c r="J1957" s="2">
        <v>1410.4</v>
      </c>
      <c r="K1957" s="2">
        <v>711.5</v>
      </c>
      <c r="L1957" s="2">
        <v>747.2</v>
      </c>
      <c r="M1957" s="2">
        <v>493.90000000000003</v>
      </c>
      <c r="N1957" s="2">
        <v>245.70000000000002</v>
      </c>
      <c r="O1957" s="2">
        <v>1777.1000000000001</v>
      </c>
      <c r="P1957" s="2">
        <v>174.9</v>
      </c>
      <c r="Q1957" s="2">
        <v>4341.8</v>
      </c>
      <c r="R1957" s="2">
        <v>716</v>
      </c>
      <c r="S1957" s="2">
        <v>12918</v>
      </c>
      <c r="T1957" s="2">
        <v>920.7</v>
      </c>
      <c r="U1957" s="2">
        <v>470.8</v>
      </c>
      <c r="V1957" s="2">
        <v>1036.7</v>
      </c>
      <c r="W1957" s="2">
        <v>1863</v>
      </c>
      <c r="X1957" s="2">
        <v>1474.6000000000001</v>
      </c>
      <c r="Y1957" s="2">
        <v>1275.7</v>
      </c>
      <c r="Z1957" s="2">
        <v>7870.1</v>
      </c>
      <c r="AA1957" s="2">
        <v>5066.4000000000005</v>
      </c>
      <c r="AB1957" s="2">
        <v>231.10000000000002</v>
      </c>
      <c r="AC1957" s="2">
        <v>832.5</v>
      </c>
      <c r="AD1957" s="2">
        <v>1293</v>
      </c>
      <c r="AE1957" s="2">
        <v>457.20000000000005</v>
      </c>
      <c r="AF1957" s="2">
        <v>10204.400000000001</v>
      </c>
      <c r="AG1957" s="2">
        <v>2906.1000000000004</v>
      </c>
      <c r="AH1957" s="2">
        <v>2611.2000000000003</v>
      </c>
      <c r="AI1957" s="2">
        <v>352.70000000000005</v>
      </c>
      <c r="AJ1957" s="2">
        <v>4271.2</v>
      </c>
      <c r="AK1957" s="2">
        <v>1988.6000000000001</v>
      </c>
      <c r="AL1957" s="2">
        <v>550.1</v>
      </c>
      <c r="AM1957" s="2">
        <v>17637.2</v>
      </c>
      <c r="AN1957" s="2">
        <v>5074.8</v>
      </c>
      <c r="AO1957" s="2">
        <v>969.2</v>
      </c>
    </row>
    <row r="1958" spans="1:41">
      <c r="A1958" s="3">
        <v>38894</v>
      </c>
      <c r="B1958" s="4">
        <v>11372.2</v>
      </c>
      <c r="C1958" s="2">
        <v>2773.3</v>
      </c>
      <c r="D1958" s="2">
        <v>1597.9</v>
      </c>
      <c r="E1958" s="2">
        <v>530</v>
      </c>
      <c r="F1958" s="2">
        <v>267.7</v>
      </c>
      <c r="G1958" s="2">
        <v>1436.4</v>
      </c>
      <c r="H1958" s="2">
        <v>1979.8000000000002</v>
      </c>
      <c r="I1958" s="2">
        <v>57460.4</v>
      </c>
      <c r="J1958" s="2">
        <v>1404.1000000000001</v>
      </c>
      <c r="K1958" s="2">
        <v>709.1</v>
      </c>
      <c r="L1958" s="2">
        <v>762.90000000000009</v>
      </c>
      <c r="M1958" s="2">
        <v>497.6</v>
      </c>
      <c r="N1958" s="2">
        <v>236.4</v>
      </c>
      <c r="O1958" s="2">
        <v>1757.5</v>
      </c>
      <c r="P1958" s="2">
        <v>177</v>
      </c>
      <c r="Q1958" s="2">
        <v>4344.9000000000005</v>
      </c>
      <c r="R1958" s="2">
        <v>725.5</v>
      </c>
      <c r="S1958" s="2">
        <v>12726</v>
      </c>
      <c r="T1958" s="2">
        <v>937.2</v>
      </c>
      <c r="U1958" s="2">
        <v>478.70000000000005</v>
      </c>
      <c r="V1958" s="2">
        <v>1050.8</v>
      </c>
      <c r="W1958" s="2">
        <v>1895.9</v>
      </c>
      <c r="X1958" s="2">
        <v>1477.4</v>
      </c>
      <c r="Y1958" s="2">
        <v>1280</v>
      </c>
      <c r="Z1958" s="2">
        <v>7719.5</v>
      </c>
      <c r="AA1958" s="2">
        <v>5082.7000000000007</v>
      </c>
      <c r="AB1958" s="2">
        <v>231.3</v>
      </c>
      <c r="AC1958" s="2">
        <v>832.5</v>
      </c>
      <c r="AD1958" s="2">
        <v>1288.6000000000001</v>
      </c>
      <c r="AE1958" s="2">
        <v>463.3</v>
      </c>
      <c r="AF1958" s="2">
        <v>10417.800000000001</v>
      </c>
      <c r="AG1958" s="2">
        <v>2970.5</v>
      </c>
      <c r="AH1958" s="2">
        <v>2602.2000000000003</v>
      </c>
      <c r="AI1958" s="2">
        <v>354</v>
      </c>
      <c r="AJ1958" s="2">
        <v>4230.4000000000005</v>
      </c>
      <c r="AK1958" s="2">
        <v>2026.3000000000002</v>
      </c>
      <c r="AL1958" s="2">
        <v>560</v>
      </c>
      <c r="AM1958" s="2">
        <v>17600</v>
      </c>
      <c r="AN1958" s="2">
        <v>5104.1000000000004</v>
      </c>
      <c r="AO1958" s="2">
        <v>979.5</v>
      </c>
    </row>
    <row r="1959" spans="1:41">
      <c r="A1959" s="3">
        <v>38895</v>
      </c>
      <c r="B1959" s="4">
        <v>11293.24</v>
      </c>
      <c r="C1959" s="2">
        <v>2773.3</v>
      </c>
      <c r="D1959" s="2">
        <v>1673.6000000000001</v>
      </c>
      <c r="E1959" s="2">
        <v>520</v>
      </c>
      <c r="F1959" s="2">
        <v>263.5</v>
      </c>
      <c r="G1959" s="2">
        <v>1433.7</v>
      </c>
      <c r="H1959" s="2">
        <v>1885.1000000000001</v>
      </c>
      <c r="I1959" s="2">
        <v>57674.400000000001</v>
      </c>
      <c r="J1959" s="2">
        <v>1395</v>
      </c>
      <c r="K1959" s="2">
        <v>711.30000000000007</v>
      </c>
      <c r="L1959" s="2">
        <v>744.90000000000009</v>
      </c>
      <c r="M1959" s="2">
        <v>504</v>
      </c>
      <c r="N1959" s="2">
        <v>239.4</v>
      </c>
      <c r="O1959" s="2">
        <v>1719.7</v>
      </c>
      <c r="P1959" s="2">
        <v>175.4</v>
      </c>
      <c r="Q1959" s="2">
        <v>4368.3</v>
      </c>
      <c r="R1959" s="2">
        <v>714.80000000000007</v>
      </c>
      <c r="S1959" s="2">
        <v>12900</v>
      </c>
      <c r="T1959" s="2">
        <v>928.2</v>
      </c>
      <c r="U1959" s="2">
        <v>470.6</v>
      </c>
      <c r="V1959" s="2">
        <v>1041.1000000000001</v>
      </c>
      <c r="W1959" s="2">
        <v>1911.2</v>
      </c>
      <c r="X1959" s="2">
        <v>1485.2</v>
      </c>
      <c r="Y1959" s="2">
        <v>1294.9000000000001</v>
      </c>
      <c r="Z1959" s="2">
        <v>7717.6</v>
      </c>
      <c r="AA1959" s="2">
        <v>5041.5</v>
      </c>
      <c r="AB1959" s="2">
        <v>233</v>
      </c>
      <c r="AC1959" s="2">
        <v>832.5</v>
      </c>
      <c r="AD1959" s="2">
        <v>1296</v>
      </c>
      <c r="AE1959" s="2">
        <v>458.6</v>
      </c>
      <c r="AF1959" s="2">
        <v>10328.900000000001</v>
      </c>
      <c r="AG1959" s="2">
        <v>2948.7000000000003</v>
      </c>
      <c r="AH1959" s="2">
        <v>2598.4</v>
      </c>
      <c r="AI1959" s="2">
        <v>352.6</v>
      </c>
      <c r="AJ1959" s="2">
        <v>4207.4000000000005</v>
      </c>
      <c r="AK1959" s="2">
        <v>2005.7</v>
      </c>
      <c r="AL1959" s="2">
        <v>565.5</v>
      </c>
      <c r="AM1959" s="2">
        <v>17674.400000000001</v>
      </c>
      <c r="AN1959" s="2">
        <v>5030.5</v>
      </c>
      <c r="AO1959" s="2">
        <v>994.90000000000009</v>
      </c>
    </row>
    <row r="1960" spans="1:41">
      <c r="A1960" s="3">
        <v>38896</v>
      </c>
      <c r="B1960" s="4">
        <v>11332.32</v>
      </c>
      <c r="C1960" s="2">
        <v>2758.7000000000003</v>
      </c>
      <c r="D1960" s="2">
        <v>1682</v>
      </c>
      <c r="E1960" s="2">
        <v>527</v>
      </c>
      <c r="F1960" s="2">
        <v>271.5</v>
      </c>
      <c r="G1960" s="2">
        <v>1427.1000000000001</v>
      </c>
      <c r="H1960" s="2">
        <v>1898.3000000000002</v>
      </c>
      <c r="I1960" s="2">
        <v>58148.800000000003</v>
      </c>
      <c r="J1960" s="2">
        <v>1403</v>
      </c>
      <c r="K1960" s="2">
        <v>711.90000000000009</v>
      </c>
      <c r="L1960" s="2">
        <v>757.1</v>
      </c>
      <c r="M1960" s="2">
        <v>501.1</v>
      </c>
      <c r="N1960" s="2">
        <v>238.20000000000002</v>
      </c>
      <c r="O1960" s="2">
        <v>1700.8000000000002</v>
      </c>
      <c r="P1960" s="2">
        <v>178.5</v>
      </c>
      <c r="Q1960" s="2">
        <v>4334.7</v>
      </c>
      <c r="R1960" s="2">
        <v>722.7</v>
      </c>
      <c r="S1960" s="2">
        <v>12960</v>
      </c>
      <c r="T1960" s="2">
        <v>962.5</v>
      </c>
      <c r="U1960" s="2">
        <v>468.3</v>
      </c>
      <c r="V1960" s="2">
        <v>1051.2</v>
      </c>
      <c r="W1960" s="2">
        <v>1925.3000000000002</v>
      </c>
      <c r="X1960" s="2">
        <v>1518.3000000000002</v>
      </c>
      <c r="Y1960" s="2">
        <v>1251.2</v>
      </c>
      <c r="Z1960" s="2">
        <v>7749.6</v>
      </c>
      <c r="AA1960" s="2">
        <v>5035.7000000000007</v>
      </c>
      <c r="AB1960" s="2">
        <v>235</v>
      </c>
      <c r="AC1960" s="2">
        <v>832.5</v>
      </c>
      <c r="AD1960" s="2">
        <v>1310.3000000000002</v>
      </c>
      <c r="AE1960" s="2">
        <v>454.90000000000003</v>
      </c>
      <c r="AF1960" s="2">
        <v>10428.400000000001</v>
      </c>
      <c r="AG1960" s="2">
        <v>2936.4</v>
      </c>
      <c r="AH1960" s="2">
        <v>2611.2000000000003</v>
      </c>
      <c r="AI1960" s="2">
        <v>358.8</v>
      </c>
      <c r="AJ1960" s="2">
        <v>4232.9000000000005</v>
      </c>
      <c r="AK1960" s="2">
        <v>1990.6000000000001</v>
      </c>
      <c r="AL1960" s="2">
        <v>568.4</v>
      </c>
      <c r="AM1960" s="2">
        <v>18024.2</v>
      </c>
      <c r="AN1960" s="2">
        <v>5040.5</v>
      </c>
      <c r="AO1960" s="2">
        <v>974.40000000000009</v>
      </c>
    </row>
    <row r="1961" spans="1:41">
      <c r="A1961" s="3">
        <v>38897</v>
      </c>
      <c r="B1961" s="4">
        <v>11520.91</v>
      </c>
      <c r="C1961" s="2">
        <v>2734.7000000000003</v>
      </c>
      <c r="D1961" s="2">
        <v>1665.2</v>
      </c>
      <c r="E1961" s="2">
        <v>529</v>
      </c>
      <c r="F1961" s="2">
        <v>277</v>
      </c>
      <c r="G1961" s="2">
        <v>1431.5</v>
      </c>
      <c r="H1961" s="2">
        <v>2007.8000000000002</v>
      </c>
      <c r="I1961" s="2">
        <v>57767.4</v>
      </c>
      <c r="J1961" s="2">
        <v>1429.6000000000001</v>
      </c>
      <c r="K1961" s="2">
        <v>710.90000000000009</v>
      </c>
      <c r="L1961" s="2">
        <v>768.7</v>
      </c>
      <c r="M1961" s="2">
        <v>504.8</v>
      </c>
      <c r="N1961" s="2">
        <v>242.3</v>
      </c>
      <c r="O1961" s="2">
        <v>1700.8000000000002</v>
      </c>
      <c r="P1961" s="2">
        <v>179.10000000000002</v>
      </c>
      <c r="Q1961" s="2">
        <v>4333.7</v>
      </c>
      <c r="R1961" s="2">
        <v>730.2</v>
      </c>
      <c r="S1961" s="2">
        <v>13440</v>
      </c>
      <c r="T1961" s="2">
        <v>962.2</v>
      </c>
      <c r="U1961" s="2">
        <v>471.90000000000003</v>
      </c>
      <c r="V1961" s="2">
        <v>1054.9000000000001</v>
      </c>
      <c r="W1961" s="2">
        <v>1963</v>
      </c>
      <c r="X1961" s="2">
        <v>1563.9</v>
      </c>
      <c r="Y1961" s="2">
        <v>1255.5</v>
      </c>
      <c r="Z1961" s="2">
        <v>7990.6</v>
      </c>
      <c r="AA1961" s="2">
        <v>4994.4000000000005</v>
      </c>
      <c r="AB1961" s="2">
        <v>233</v>
      </c>
      <c r="AC1961" s="2">
        <v>832.5</v>
      </c>
      <c r="AD1961" s="2">
        <v>1297.3000000000002</v>
      </c>
      <c r="AE1961" s="2">
        <v>462.70000000000005</v>
      </c>
      <c r="AF1961" s="2">
        <v>10613.300000000001</v>
      </c>
      <c r="AG1961" s="2">
        <v>2995.2000000000003</v>
      </c>
      <c r="AH1961" s="2">
        <v>2560</v>
      </c>
      <c r="AI1961" s="2">
        <v>353.1</v>
      </c>
      <c r="AJ1961" s="2">
        <v>4143.7</v>
      </c>
      <c r="AK1961" s="2">
        <v>2037.9</v>
      </c>
      <c r="AL1961" s="2">
        <v>562.6</v>
      </c>
      <c r="AM1961" s="2">
        <v>17719.100000000002</v>
      </c>
      <c r="AN1961" s="2">
        <v>5001.8</v>
      </c>
      <c r="AO1961" s="2">
        <v>994.90000000000009</v>
      </c>
    </row>
    <row r="1962" spans="1:41">
      <c r="A1962" s="3">
        <v>38898</v>
      </c>
      <c r="B1962" s="4">
        <v>11612.87</v>
      </c>
      <c r="C1962" s="2">
        <v>2741.3</v>
      </c>
      <c r="D1962" s="2">
        <v>1682</v>
      </c>
      <c r="E1962" s="2">
        <v>530</v>
      </c>
      <c r="F1962" s="2">
        <v>279.7</v>
      </c>
      <c r="G1962" s="2">
        <v>1444.6000000000001</v>
      </c>
      <c r="H1962" s="2">
        <v>2013.7</v>
      </c>
      <c r="I1962" s="2">
        <v>58093</v>
      </c>
      <c r="J1962" s="2">
        <v>1444.7</v>
      </c>
      <c r="K1962" s="2">
        <v>703.40000000000009</v>
      </c>
      <c r="L1962" s="2">
        <v>762.5</v>
      </c>
      <c r="M1962" s="2">
        <v>518.4</v>
      </c>
      <c r="N1962" s="2">
        <v>242.4</v>
      </c>
      <c r="O1962" s="2">
        <v>1731</v>
      </c>
      <c r="P1962" s="2">
        <v>179.4</v>
      </c>
      <c r="Q1962" s="2">
        <v>4339.8</v>
      </c>
      <c r="R1962" s="2">
        <v>729.6</v>
      </c>
      <c r="S1962" s="2">
        <v>13764</v>
      </c>
      <c r="T1962" s="2">
        <v>930</v>
      </c>
      <c r="U1962" s="2">
        <v>475.5</v>
      </c>
      <c r="V1962" s="2">
        <v>1059</v>
      </c>
      <c r="W1962" s="2">
        <v>1951.1000000000001</v>
      </c>
      <c r="X1962" s="2">
        <v>1604.5</v>
      </c>
      <c r="Y1962" s="2">
        <v>1248</v>
      </c>
      <c r="Z1962" s="2">
        <v>8094.1</v>
      </c>
      <c r="AA1962" s="2">
        <v>4944.5</v>
      </c>
      <c r="AB1962" s="2">
        <v>233</v>
      </c>
      <c r="AC1962" s="2">
        <v>832.5</v>
      </c>
      <c r="AD1962" s="2">
        <v>1286.5</v>
      </c>
      <c r="AE1962" s="2">
        <v>454.3</v>
      </c>
      <c r="AF1962" s="2">
        <v>10456.900000000001</v>
      </c>
      <c r="AG1962" s="2">
        <v>2970.5</v>
      </c>
      <c r="AH1962" s="2">
        <v>2560</v>
      </c>
      <c r="AI1962" s="2">
        <v>352.20000000000005</v>
      </c>
      <c r="AJ1962" s="2">
        <v>4230.4000000000005</v>
      </c>
      <c r="AK1962" s="2">
        <v>2014.6000000000001</v>
      </c>
      <c r="AL1962" s="2">
        <v>552.70000000000005</v>
      </c>
      <c r="AM1962" s="2">
        <v>18307</v>
      </c>
      <c r="AN1962" s="2">
        <v>4975</v>
      </c>
      <c r="AO1962" s="2">
        <v>994.90000000000009</v>
      </c>
    </row>
    <row r="1963" spans="1:41">
      <c r="A1963" s="3">
        <v>38901</v>
      </c>
      <c r="B1963" s="4">
        <v>11612.87</v>
      </c>
      <c r="C1963" s="2">
        <v>2741.3</v>
      </c>
      <c r="D1963" s="2">
        <v>1682</v>
      </c>
      <c r="E1963" s="2">
        <v>530</v>
      </c>
      <c r="F1963" s="2">
        <v>279.7</v>
      </c>
      <c r="G1963" s="2">
        <v>1444.6000000000001</v>
      </c>
      <c r="H1963" s="2">
        <v>2013.7</v>
      </c>
      <c r="I1963" s="2">
        <v>58093</v>
      </c>
      <c r="J1963" s="2">
        <v>1444.7</v>
      </c>
      <c r="K1963" s="2">
        <v>703.40000000000009</v>
      </c>
      <c r="L1963" s="2">
        <v>762.5</v>
      </c>
      <c r="M1963" s="2">
        <v>518.4</v>
      </c>
      <c r="N1963" s="2">
        <v>242.4</v>
      </c>
      <c r="O1963" s="2">
        <v>1731</v>
      </c>
      <c r="P1963" s="2">
        <v>179.4</v>
      </c>
      <c r="Q1963" s="2">
        <v>4339.8</v>
      </c>
      <c r="R1963" s="2">
        <v>729.6</v>
      </c>
      <c r="S1963" s="2">
        <v>13764</v>
      </c>
      <c r="T1963" s="2">
        <v>930</v>
      </c>
      <c r="U1963" s="2">
        <v>475.5</v>
      </c>
      <c r="V1963" s="2">
        <v>1059</v>
      </c>
      <c r="W1963" s="2">
        <v>1951.1000000000001</v>
      </c>
      <c r="X1963" s="2">
        <v>1604.5</v>
      </c>
      <c r="Y1963" s="2">
        <v>1248</v>
      </c>
      <c r="Z1963" s="2">
        <v>8094.1</v>
      </c>
      <c r="AA1963" s="2">
        <v>4944.5</v>
      </c>
      <c r="AB1963" s="2">
        <v>233</v>
      </c>
      <c r="AC1963" s="2">
        <v>832.5</v>
      </c>
      <c r="AD1963" s="2">
        <v>1286.5</v>
      </c>
      <c r="AE1963" s="2">
        <v>454.3</v>
      </c>
      <c r="AF1963" s="2">
        <v>10456.900000000001</v>
      </c>
      <c r="AG1963" s="2">
        <v>2970.5</v>
      </c>
      <c r="AH1963" s="2">
        <v>2560</v>
      </c>
      <c r="AI1963" s="2">
        <v>352.20000000000005</v>
      </c>
      <c r="AJ1963" s="2">
        <v>4230.4000000000005</v>
      </c>
      <c r="AK1963" s="2">
        <v>2014.6000000000001</v>
      </c>
      <c r="AL1963" s="2">
        <v>552.70000000000005</v>
      </c>
      <c r="AM1963" s="2">
        <v>18307</v>
      </c>
      <c r="AN1963" s="2">
        <v>4975</v>
      </c>
      <c r="AO1963" s="2">
        <v>994.90000000000009</v>
      </c>
    </row>
    <row r="1964" spans="1:41">
      <c r="A1964" s="3">
        <v>38902</v>
      </c>
      <c r="B1964" s="4">
        <v>11733.19</v>
      </c>
      <c r="C1964" s="2">
        <v>2800</v>
      </c>
      <c r="D1964" s="2">
        <v>1682</v>
      </c>
      <c r="E1964" s="2">
        <v>521</v>
      </c>
      <c r="F1964" s="2">
        <v>284.60000000000002</v>
      </c>
      <c r="G1964" s="2">
        <v>1428.2</v>
      </c>
      <c r="H1964" s="2">
        <v>2071.7000000000003</v>
      </c>
      <c r="I1964" s="2">
        <v>59488.4</v>
      </c>
      <c r="J1964" s="2">
        <v>1477.9</v>
      </c>
      <c r="K1964" s="2">
        <v>711</v>
      </c>
      <c r="L1964" s="2">
        <v>770.5</v>
      </c>
      <c r="M1964" s="2">
        <v>524</v>
      </c>
      <c r="N1964" s="2">
        <v>238.5</v>
      </c>
      <c r="O1964" s="2">
        <v>1738.6000000000001</v>
      </c>
      <c r="P1964" s="2">
        <v>180.9</v>
      </c>
      <c r="Q1964" s="2">
        <v>4317.5</v>
      </c>
      <c r="R1964" s="2">
        <v>737.7</v>
      </c>
      <c r="S1964" s="2">
        <v>14196</v>
      </c>
      <c r="T1964" s="2">
        <v>948.5</v>
      </c>
      <c r="U1964" s="2">
        <v>482.1</v>
      </c>
      <c r="V1964" s="2">
        <v>1066</v>
      </c>
      <c r="W1964" s="2">
        <v>2025.6000000000001</v>
      </c>
      <c r="X1964" s="2">
        <v>1628.9</v>
      </c>
      <c r="Y1964" s="2">
        <v>1237.3000000000002</v>
      </c>
      <c r="Z1964" s="2">
        <v>8254.1</v>
      </c>
      <c r="AA1964" s="2">
        <v>4930.1000000000004</v>
      </c>
      <c r="AB1964" s="2">
        <v>234.5</v>
      </c>
      <c r="AC1964" s="2">
        <v>832.5</v>
      </c>
      <c r="AD1964" s="2">
        <v>1308.1000000000001</v>
      </c>
      <c r="AE1964" s="2">
        <v>455.3</v>
      </c>
      <c r="AF1964" s="2">
        <v>10840.900000000001</v>
      </c>
      <c r="AG1964" s="2">
        <v>3009.4</v>
      </c>
      <c r="AH1964" s="2">
        <v>2598.4</v>
      </c>
      <c r="AI1964" s="2">
        <v>358</v>
      </c>
      <c r="AJ1964" s="2">
        <v>4156.4000000000005</v>
      </c>
      <c r="AK1964" s="2">
        <v>2029.7</v>
      </c>
      <c r="AL1964" s="2">
        <v>567</v>
      </c>
      <c r="AM1964" s="2">
        <v>18381.400000000001</v>
      </c>
      <c r="AN1964" s="2">
        <v>4986.3</v>
      </c>
      <c r="AO1964" s="2">
        <v>943.6</v>
      </c>
    </row>
    <row r="1965" spans="1:41">
      <c r="A1965" s="3">
        <v>38903</v>
      </c>
      <c r="B1965" s="4">
        <v>11626.44</v>
      </c>
      <c r="C1965" s="2">
        <v>2780</v>
      </c>
      <c r="D1965" s="2">
        <v>1766.1000000000001</v>
      </c>
      <c r="E1965" s="2">
        <v>530</v>
      </c>
      <c r="F1965" s="2">
        <v>282.5</v>
      </c>
      <c r="G1965" s="2">
        <v>1427.6000000000001</v>
      </c>
      <c r="H1965" s="2">
        <v>2024.6000000000001</v>
      </c>
      <c r="I1965" s="2">
        <v>59534.9</v>
      </c>
      <c r="J1965" s="2">
        <v>1453.3000000000002</v>
      </c>
      <c r="K1965" s="2">
        <v>695.1</v>
      </c>
      <c r="L1965" s="2">
        <v>761.40000000000009</v>
      </c>
      <c r="M1965" s="2">
        <v>521.1</v>
      </c>
      <c r="N1965" s="2">
        <v>238.8</v>
      </c>
      <c r="O1965" s="2">
        <v>1806.6000000000001</v>
      </c>
      <c r="P1965" s="2">
        <v>179.60000000000002</v>
      </c>
      <c r="Q1965" s="2">
        <v>4297.1000000000004</v>
      </c>
      <c r="R1965" s="2">
        <v>740.1</v>
      </c>
      <c r="S1965" s="2">
        <v>13800</v>
      </c>
      <c r="T1965" s="2">
        <v>923</v>
      </c>
      <c r="U1965" s="2">
        <v>481.1</v>
      </c>
      <c r="V1965" s="2">
        <v>1060.5</v>
      </c>
      <c r="W1965" s="2">
        <v>1990.6000000000001</v>
      </c>
      <c r="X1965" s="2">
        <v>1606.4</v>
      </c>
      <c r="Y1965" s="2">
        <v>1226.7</v>
      </c>
      <c r="Z1965" s="2">
        <v>8190.1</v>
      </c>
      <c r="AA1965" s="2">
        <v>4997.3</v>
      </c>
      <c r="AB1965" s="2">
        <v>232.3</v>
      </c>
      <c r="AC1965" s="2">
        <v>832.5</v>
      </c>
      <c r="AD1965" s="2">
        <v>1280</v>
      </c>
      <c r="AE1965" s="2">
        <v>464.5</v>
      </c>
      <c r="AF1965" s="2">
        <v>10773.300000000001</v>
      </c>
      <c r="AG1965" s="2">
        <v>3038.8</v>
      </c>
      <c r="AH1965" s="2">
        <v>2508.8000000000002</v>
      </c>
      <c r="AI1965" s="2">
        <v>352.6</v>
      </c>
      <c r="AJ1965" s="2">
        <v>4363</v>
      </c>
      <c r="AK1965" s="2">
        <v>2030.4</v>
      </c>
      <c r="AL1965" s="2">
        <v>589.1</v>
      </c>
      <c r="AM1965" s="2">
        <v>18307</v>
      </c>
      <c r="AN1965" s="2">
        <v>4946.4000000000005</v>
      </c>
      <c r="AO1965" s="2">
        <v>964.1</v>
      </c>
    </row>
    <row r="1966" spans="1:41">
      <c r="A1966" s="3">
        <v>38904</v>
      </c>
      <c r="B1966" s="4">
        <v>11602.01</v>
      </c>
      <c r="C1966" s="2">
        <v>2760</v>
      </c>
      <c r="D1966" s="2">
        <v>1766.1000000000001</v>
      </c>
      <c r="E1966" s="2">
        <v>537.80000000000007</v>
      </c>
      <c r="F1966" s="2">
        <v>286.2</v>
      </c>
      <c r="G1966" s="2">
        <v>1430.9</v>
      </c>
      <c r="H1966" s="2">
        <v>2033.7</v>
      </c>
      <c r="I1966" s="2">
        <v>61395.4</v>
      </c>
      <c r="J1966" s="2">
        <v>1434.1000000000001</v>
      </c>
      <c r="K1966" s="2">
        <v>695.1</v>
      </c>
      <c r="L1966" s="2">
        <v>765.6</v>
      </c>
      <c r="M1966" s="2">
        <v>520.80000000000007</v>
      </c>
      <c r="N1966" s="2">
        <v>233.9</v>
      </c>
      <c r="O1966" s="2">
        <v>1806.6000000000001</v>
      </c>
      <c r="P1966" s="2">
        <v>181.4</v>
      </c>
      <c r="Q1966" s="2">
        <v>4291</v>
      </c>
      <c r="R1966" s="2">
        <v>737.90000000000009</v>
      </c>
      <c r="S1966" s="2">
        <v>13434</v>
      </c>
      <c r="T1966" s="2">
        <v>933.5</v>
      </c>
      <c r="U1966" s="2">
        <v>486.40000000000003</v>
      </c>
      <c r="V1966" s="2">
        <v>1060.8</v>
      </c>
      <c r="W1966" s="2">
        <v>1955.1000000000001</v>
      </c>
      <c r="X1966" s="2">
        <v>1583.6000000000001</v>
      </c>
      <c r="Y1966" s="2">
        <v>1211.7</v>
      </c>
      <c r="Z1966" s="2">
        <v>8254.1</v>
      </c>
      <c r="AA1966" s="2">
        <v>4997.3</v>
      </c>
      <c r="AB1966" s="2">
        <v>233.70000000000002</v>
      </c>
      <c r="AC1966" s="2">
        <v>832.5</v>
      </c>
      <c r="AD1966" s="2">
        <v>1296.4000000000001</v>
      </c>
      <c r="AE1966" s="2">
        <v>463.3</v>
      </c>
      <c r="AF1966" s="2">
        <v>10766.2</v>
      </c>
      <c r="AG1966" s="2">
        <v>3039.8</v>
      </c>
      <c r="AH1966" s="2">
        <v>2522.9</v>
      </c>
      <c r="AI1966" s="2">
        <v>350.6</v>
      </c>
      <c r="AJ1966" s="2">
        <v>4401.2</v>
      </c>
      <c r="AK1966" s="2">
        <v>2084.6</v>
      </c>
      <c r="AL1966" s="2">
        <v>575.70000000000005</v>
      </c>
      <c r="AM1966" s="2">
        <v>18612.100000000002</v>
      </c>
      <c r="AN1966" s="2">
        <v>4972.5</v>
      </c>
      <c r="AO1966" s="2">
        <v>964.1</v>
      </c>
    </row>
    <row r="1967" spans="1:41">
      <c r="A1967" s="3">
        <v>38905</v>
      </c>
      <c r="B1967" s="4">
        <v>11631.91</v>
      </c>
      <c r="C1967" s="2">
        <v>2797.3</v>
      </c>
      <c r="D1967" s="2">
        <v>1766.1000000000001</v>
      </c>
      <c r="E1967" s="2">
        <v>538</v>
      </c>
      <c r="F1967" s="2">
        <v>288.2</v>
      </c>
      <c r="G1967" s="2">
        <v>1442.4</v>
      </c>
      <c r="H1967" s="2">
        <v>2033.2</v>
      </c>
      <c r="I1967" s="2">
        <v>61488.4</v>
      </c>
      <c r="J1967" s="2">
        <v>1438.2</v>
      </c>
      <c r="K1967" s="2">
        <v>698.80000000000007</v>
      </c>
      <c r="L1967" s="2">
        <v>776.90000000000009</v>
      </c>
      <c r="M1967" s="2">
        <v>520</v>
      </c>
      <c r="N1967" s="2">
        <v>234.5</v>
      </c>
      <c r="O1967" s="2">
        <v>1746.1000000000001</v>
      </c>
      <c r="P1967" s="2">
        <v>182.60000000000002</v>
      </c>
      <c r="Q1967" s="2">
        <v>4220.9000000000005</v>
      </c>
      <c r="R1967" s="2">
        <v>754.7</v>
      </c>
      <c r="S1967" s="2">
        <v>13074</v>
      </c>
      <c r="T1967" s="2">
        <v>958.7</v>
      </c>
      <c r="U1967" s="2">
        <v>499.20000000000005</v>
      </c>
      <c r="V1967" s="2">
        <v>1073.5</v>
      </c>
      <c r="W1967" s="2">
        <v>1963.8000000000002</v>
      </c>
      <c r="X1967" s="2">
        <v>1613.9</v>
      </c>
      <c r="Y1967" s="2">
        <v>1208.5</v>
      </c>
      <c r="Z1967" s="2">
        <v>8269.2000000000007</v>
      </c>
      <c r="AA1967" s="2">
        <v>5040.5</v>
      </c>
      <c r="AB1967" s="2">
        <v>232.8</v>
      </c>
      <c r="AC1967" s="2">
        <v>818.2</v>
      </c>
      <c r="AD1967" s="2">
        <v>1296.9000000000001</v>
      </c>
      <c r="AE1967" s="2">
        <v>462.3</v>
      </c>
      <c r="AF1967" s="2">
        <v>10908.400000000001</v>
      </c>
      <c r="AG1967" s="2">
        <v>3095.7000000000003</v>
      </c>
      <c r="AH1967" s="2">
        <v>2545.9</v>
      </c>
      <c r="AI1967" s="2">
        <v>351.5</v>
      </c>
      <c r="AJ1967" s="2">
        <v>4462.4000000000005</v>
      </c>
      <c r="AK1967" s="2">
        <v>2057.1</v>
      </c>
      <c r="AL1967" s="2">
        <v>580.4</v>
      </c>
      <c r="AM1967" s="2">
        <v>18731.2</v>
      </c>
      <c r="AN1967" s="2">
        <v>4987.5</v>
      </c>
      <c r="AO1967" s="2">
        <v>948.7</v>
      </c>
    </row>
    <row r="1968" spans="1:41">
      <c r="A1968" s="3">
        <v>38908</v>
      </c>
      <c r="B1968" s="4">
        <v>11654.73</v>
      </c>
      <c r="C1968" s="2">
        <v>2733.3</v>
      </c>
      <c r="D1968" s="2">
        <v>1766.1000000000001</v>
      </c>
      <c r="E1968" s="2">
        <v>536</v>
      </c>
      <c r="F1968" s="2">
        <v>280</v>
      </c>
      <c r="G1968" s="2">
        <v>1463.2</v>
      </c>
      <c r="H1968" s="2">
        <v>2042.3000000000002</v>
      </c>
      <c r="I1968" s="2">
        <v>57209.3</v>
      </c>
      <c r="J1968" s="2">
        <v>1469</v>
      </c>
      <c r="K1968" s="2">
        <v>689</v>
      </c>
      <c r="L1968" s="2">
        <v>752.30000000000007</v>
      </c>
      <c r="M1968" s="2">
        <v>522.6</v>
      </c>
      <c r="N1968" s="2">
        <v>250.3</v>
      </c>
      <c r="O1968" s="2">
        <v>1757.5</v>
      </c>
      <c r="P1968" s="2">
        <v>180.20000000000002</v>
      </c>
      <c r="Q1968" s="2">
        <v>4190.5</v>
      </c>
      <c r="R1968" s="2">
        <v>752.80000000000007</v>
      </c>
      <c r="S1968" s="2">
        <v>12660</v>
      </c>
      <c r="T1968" s="2">
        <v>970</v>
      </c>
      <c r="U1968" s="2">
        <v>480.40000000000003</v>
      </c>
      <c r="V1968" s="2">
        <v>1078.3</v>
      </c>
      <c r="W1968" s="2">
        <v>1955.1000000000001</v>
      </c>
      <c r="X1968" s="2">
        <v>1604.9</v>
      </c>
      <c r="Y1968" s="2">
        <v>1248</v>
      </c>
      <c r="Z1968" s="2">
        <v>8094.1</v>
      </c>
      <c r="AA1968" s="2">
        <v>5038.6000000000004</v>
      </c>
      <c r="AB1968" s="2">
        <v>228.4</v>
      </c>
      <c r="AC1968" s="2">
        <v>818.2</v>
      </c>
      <c r="AD1968" s="2">
        <v>1290.8000000000002</v>
      </c>
      <c r="AE1968" s="2">
        <v>459.20000000000005</v>
      </c>
      <c r="AF1968" s="2">
        <v>10965.300000000001</v>
      </c>
      <c r="AG1968" s="2">
        <v>3109.9</v>
      </c>
      <c r="AH1968" s="2">
        <v>2580.5</v>
      </c>
      <c r="AI1968" s="2">
        <v>346.5</v>
      </c>
      <c r="AJ1968" s="2">
        <v>4419.1000000000004</v>
      </c>
      <c r="AK1968" s="2">
        <v>2009.1000000000001</v>
      </c>
      <c r="AL1968" s="2">
        <v>563.80000000000007</v>
      </c>
      <c r="AM1968" s="2">
        <v>18158.100000000002</v>
      </c>
      <c r="AN1968" s="2">
        <v>5049.9000000000005</v>
      </c>
      <c r="AO1968" s="2">
        <v>938.5</v>
      </c>
    </row>
    <row r="1969" spans="1:41">
      <c r="A1969" s="3">
        <v>38909</v>
      </c>
      <c r="B1969" s="4">
        <v>11792.98</v>
      </c>
      <c r="C1969" s="2">
        <v>2740</v>
      </c>
      <c r="D1969" s="2">
        <v>1715.7</v>
      </c>
      <c r="E1969" s="2">
        <v>540</v>
      </c>
      <c r="F1969" s="2">
        <v>279.5</v>
      </c>
      <c r="G1969" s="2">
        <v>1453.5</v>
      </c>
      <c r="H1969" s="2">
        <v>2111.1</v>
      </c>
      <c r="I1969" s="2">
        <v>56986</v>
      </c>
      <c r="J1969" s="2">
        <v>1492.7</v>
      </c>
      <c r="K1969" s="2">
        <v>680.30000000000007</v>
      </c>
      <c r="L1969" s="2">
        <v>774.6</v>
      </c>
      <c r="M1969" s="2">
        <v>532.80000000000007</v>
      </c>
      <c r="N1969" s="2">
        <v>246.10000000000002</v>
      </c>
      <c r="O1969" s="2">
        <v>1685.7</v>
      </c>
      <c r="P1969" s="2">
        <v>182.8</v>
      </c>
      <c r="Q1969" s="2">
        <v>4218.9000000000005</v>
      </c>
      <c r="R1969" s="2">
        <v>762.40000000000009</v>
      </c>
      <c r="S1969" s="2">
        <v>12876</v>
      </c>
      <c r="T1969" s="2">
        <v>971.7</v>
      </c>
      <c r="U1969" s="2">
        <v>490.70000000000005</v>
      </c>
      <c r="V1969" s="2">
        <v>1104.4000000000001</v>
      </c>
      <c r="W1969" s="2">
        <v>1981.8000000000002</v>
      </c>
      <c r="X1969" s="2">
        <v>1613.1000000000001</v>
      </c>
      <c r="Y1969" s="2">
        <v>1280</v>
      </c>
      <c r="Z1969" s="2">
        <v>8141.2000000000007</v>
      </c>
      <c r="AA1969" s="2">
        <v>5083.7000000000007</v>
      </c>
      <c r="AB1969" s="2">
        <v>230.10000000000002</v>
      </c>
      <c r="AC1969" s="2">
        <v>818.2</v>
      </c>
      <c r="AD1969" s="2">
        <v>1293.4000000000001</v>
      </c>
      <c r="AE1969" s="2">
        <v>465.3</v>
      </c>
      <c r="AF1969" s="2">
        <v>11260.400000000001</v>
      </c>
      <c r="AG1969" s="2">
        <v>3167.8</v>
      </c>
      <c r="AH1969" s="2">
        <v>2585.6000000000004</v>
      </c>
      <c r="AI1969" s="2">
        <v>345.8</v>
      </c>
      <c r="AJ1969" s="2">
        <v>4462.4000000000005</v>
      </c>
      <c r="AK1969" s="2">
        <v>2010.5</v>
      </c>
      <c r="AL1969" s="2">
        <v>566.1</v>
      </c>
      <c r="AM1969" s="2">
        <v>17860.5</v>
      </c>
      <c r="AN1969" s="2">
        <v>5049.9000000000005</v>
      </c>
      <c r="AO1969" s="2">
        <v>923.1</v>
      </c>
    </row>
    <row r="1970" spans="1:41">
      <c r="A1970" s="3">
        <v>38910</v>
      </c>
      <c r="B1970" s="4">
        <v>11771.07</v>
      </c>
      <c r="C1970" s="2">
        <v>2766.7000000000003</v>
      </c>
      <c r="D1970" s="2">
        <v>1766.1000000000001</v>
      </c>
      <c r="E1970" s="2">
        <v>545</v>
      </c>
      <c r="F1970" s="2">
        <v>271.8</v>
      </c>
      <c r="G1970" s="2">
        <v>1443.6000000000001</v>
      </c>
      <c r="H1970" s="2">
        <v>2114.7000000000003</v>
      </c>
      <c r="I1970" s="2">
        <v>56976.800000000003</v>
      </c>
      <c r="J1970" s="2">
        <v>1461</v>
      </c>
      <c r="K1970" s="2">
        <v>685.5</v>
      </c>
      <c r="L1970" s="2">
        <v>758.30000000000007</v>
      </c>
      <c r="M1970" s="2">
        <v>525.6</v>
      </c>
      <c r="N1970" s="2">
        <v>247.9</v>
      </c>
      <c r="O1970" s="2">
        <v>1704.6000000000001</v>
      </c>
      <c r="P1970" s="2">
        <v>181.60000000000002</v>
      </c>
      <c r="Q1970" s="2">
        <v>4202.7</v>
      </c>
      <c r="R1970" s="2">
        <v>759</v>
      </c>
      <c r="S1970" s="2">
        <v>13032</v>
      </c>
      <c r="T1970" s="2">
        <v>980.7</v>
      </c>
      <c r="U1970" s="2">
        <v>479.40000000000003</v>
      </c>
      <c r="V1970" s="2">
        <v>1104</v>
      </c>
      <c r="W1970" s="2">
        <v>1953.3000000000002</v>
      </c>
      <c r="X1970" s="2">
        <v>1640.7</v>
      </c>
      <c r="Y1970" s="2">
        <v>1251.2</v>
      </c>
      <c r="Z1970" s="2">
        <v>8131.8</v>
      </c>
      <c r="AA1970" s="2">
        <v>5030.9000000000005</v>
      </c>
      <c r="AB1970" s="2">
        <v>224.5</v>
      </c>
      <c r="AC1970" s="2">
        <v>818.2</v>
      </c>
      <c r="AD1970" s="2">
        <v>1310.3000000000002</v>
      </c>
      <c r="AE1970" s="2">
        <v>460.6</v>
      </c>
      <c r="AF1970" s="2">
        <v>11207.1</v>
      </c>
      <c r="AG1970" s="2">
        <v>3183.9</v>
      </c>
      <c r="AH1970" s="2">
        <v>2613.8000000000002</v>
      </c>
      <c r="AI1970" s="2">
        <v>345.70000000000005</v>
      </c>
      <c r="AJ1970" s="2">
        <v>4638.4000000000005</v>
      </c>
      <c r="AK1970" s="2">
        <v>2057.1</v>
      </c>
      <c r="AL1970" s="2">
        <v>565.5</v>
      </c>
      <c r="AM1970" s="2">
        <v>17637.2</v>
      </c>
      <c r="AN1970" s="2">
        <v>5019.3</v>
      </c>
      <c r="AO1970" s="2">
        <v>892.30000000000007</v>
      </c>
    </row>
    <row r="1971" spans="1:41">
      <c r="A1971" s="3">
        <v>38911</v>
      </c>
      <c r="B1971" s="4">
        <v>11601.94</v>
      </c>
      <c r="C1971" s="2">
        <v>2760</v>
      </c>
      <c r="D1971" s="2">
        <v>1766.1000000000001</v>
      </c>
      <c r="E1971" s="2">
        <v>536.20000000000005</v>
      </c>
      <c r="F1971" s="2">
        <v>273.2</v>
      </c>
      <c r="G1971" s="2">
        <v>1443.1000000000001</v>
      </c>
      <c r="H1971" s="2">
        <v>2041.8000000000002</v>
      </c>
      <c r="I1971" s="2">
        <v>57348.800000000003</v>
      </c>
      <c r="J1971" s="2">
        <v>1440</v>
      </c>
      <c r="K1971" s="2">
        <v>685.5</v>
      </c>
      <c r="L1971" s="2">
        <v>779.6</v>
      </c>
      <c r="M1971" s="2">
        <v>525.6</v>
      </c>
      <c r="N1971" s="2">
        <v>246.10000000000002</v>
      </c>
      <c r="O1971" s="2">
        <v>1700.8000000000002</v>
      </c>
      <c r="P1971" s="2">
        <v>181</v>
      </c>
      <c r="Q1971" s="2">
        <v>4088.9</v>
      </c>
      <c r="R1971" s="2">
        <v>757.1</v>
      </c>
      <c r="S1971" s="2">
        <v>12834</v>
      </c>
      <c r="T1971" s="2">
        <v>977.5</v>
      </c>
      <c r="U1971" s="2">
        <v>477.90000000000003</v>
      </c>
      <c r="V1971" s="2">
        <v>1089.9000000000001</v>
      </c>
      <c r="W1971" s="2">
        <v>1966</v>
      </c>
      <c r="X1971" s="2">
        <v>1651.3000000000002</v>
      </c>
      <c r="Y1971" s="2">
        <v>1216</v>
      </c>
      <c r="Z1971" s="2">
        <v>8056.5</v>
      </c>
      <c r="AA1971" s="2">
        <v>4963.7000000000007</v>
      </c>
      <c r="AB1971" s="2">
        <v>222.8</v>
      </c>
      <c r="AC1971" s="2">
        <v>818.2</v>
      </c>
      <c r="AD1971" s="2">
        <v>1295.1000000000001</v>
      </c>
      <c r="AE1971" s="2">
        <v>466.8</v>
      </c>
      <c r="AF1971" s="2">
        <v>11015.1</v>
      </c>
      <c r="AG1971" s="2">
        <v>3127.9</v>
      </c>
      <c r="AH1971" s="2">
        <v>2496</v>
      </c>
      <c r="AI1971" s="2">
        <v>341.70000000000005</v>
      </c>
      <c r="AJ1971" s="2">
        <v>4589.9000000000005</v>
      </c>
      <c r="AK1971" s="2">
        <v>2046.9</v>
      </c>
      <c r="AL1971" s="2">
        <v>561.20000000000005</v>
      </c>
      <c r="AM1971" s="2">
        <v>17004.7</v>
      </c>
      <c r="AN1971" s="2">
        <v>4940.8</v>
      </c>
      <c r="AO1971" s="2">
        <v>923.1</v>
      </c>
    </row>
    <row r="1972" spans="1:41">
      <c r="A1972" s="3">
        <v>38912</v>
      </c>
      <c r="B1972" s="4">
        <v>11630.01</v>
      </c>
      <c r="C1972" s="2">
        <v>2740</v>
      </c>
      <c r="D1972" s="2">
        <v>1766.1000000000001</v>
      </c>
      <c r="E1972" s="2">
        <v>536.20000000000005</v>
      </c>
      <c r="F1972" s="2">
        <v>282.2</v>
      </c>
      <c r="G1972" s="2">
        <v>1450.2</v>
      </c>
      <c r="H1972" s="2">
        <v>2045.4</v>
      </c>
      <c r="I1972" s="2">
        <v>57674.400000000001</v>
      </c>
      <c r="J1972" s="2">
        <v>1443</v>
      </c>
      <c r="K1972" s="2">
        <v>681.5</v>
      </c>
      <c r="L1972" s="2">
        <v>781</v>
      </c>
      <c r="M1972" s="2">
        <v>529.6</v>
      </c>
      <c r="N1972" s="2">
        <v>243.8</v>
      </c>
      <c r="O1972" s="2">
        <v>1738.6000000000001</v>
      </c>
      <c r="P1972" s="2">
        <v>181.60000000000002</v>
      </c>
      <c r="Q1972" s="2">
        <v>4172.2</v>
      </c>
      <c r="R1972" s="2">
        <v>756.80000000000007</v>
      </c>
      <c r="S1972" s="2">
        <v>12762</v>
      </c>
      <c r="T1972" s="2">
        <v>956.30000000000007</v>
      </c>
      <c r="U1972" s="2">
        <v>484.90000000000003</v>
      </c>
      <c r="V1972" s="2">
        <v>1076.1000000000001</v>
      </c>
      <c r="W1972" s="2">
        <v>1942.8000000000002</v>
      </c>
      <c r="X1972" s="2">
        <v>1652.1000000000001</v>
      </c>
      <c r="Y1972" s="2">
        <v>1204.3</v>
      </c>
      <c r="Z1972" s="2">
        <v>8122.3</v>
      </c>
      <c r="AA1972" s="2">
        <v>4955.1000000000004</v>
      </c>
      <c r="AB1972" s="2">
        <v>223</v>
      </c>
      <c r="AC1972" s="2">
        <v>818.2</v>
      </c>
      <c r="AD1972" s="2">
        <v>1301.6000000000001</v>
      </c>
      <c r="AE1972" s="2">
        <v>464.5</v>
      </c>
      <c r="AF1972" s="2">
        <v>10812.400000000001</v>
      </c>
      <c r="AG1972" s="2">
        <v>3089.1000000000004</v>
      </c>
      <c r="AH1972" s="2">
        <v>2511.4</v>
      </c>
      <c r="AI1972" s="2">
        <v>346.1</v>
      </c>
      <c r="AJ1972" s="2">
        <v>4538.9000000000005</v>
      </c>
      <c r="AK1972" s="2">
        <v>2000.9</v>
      </c>
      <c r="AL1972" s="2">
        <v>562.30000000000007</v>
      </c>
      <c r="AM1972" s="2">
        <v>17227.900000000001</v>
      </c>
      <c r="AN1972" s="2">
        <v>4941.4000000000005</v>
      </c>
      <c r="AO1972" s="2">
        <v>913.80000000000007</v>
      </c>
    </row>
    <row r="1973" spans="1:41">
      <c r="A1973" s="3">
        <v>38915</v>
      </c>
      <c r="B1973" s="4">
        <v>11480.62</v>
      </c>
      <c r="C1973" s="2">
        <v>2740</v>
      </c>
      <c r="D1973" s="2">
        <v>1766.1000000000001</v>
      </c>
      <c r="E1973" s="2">
        <v>532</v>
      </c>
      <c r="F1973" s="2">
        <v>276.2</v>
      </c>
      <c r="G1973" s="2">
        <v>1445.3000000000002</v>
      </c>
      <c r="H1973" s="2">
        <v>1999.2</v>
      </c>
      <c r="I1973" s="2">
        <v>56976.800000000003</v>
      </c>
      <c r="J1973" s="2">
        <v>1433.8000000000002</v>
      </c>
      <c r="K1973" s="2">
        <v>683.5</v>
      </c>
      <c r="L1973" s="2">
        <v>790.30000000000007</v>
      </c>
      <c r="M1973" s="2">
        <v>532.80000000000007</v>
      </c>
      <c r="N1973" s="2">
        <v>247</v>
      </c>
      <c r="O1973" s="2">
        <v>1776.4</v>
      </c>
      <c r="P1973" s="2">
        <v>181.60000000000002</v>
      </c>
      <c r="Q1973" s="2">
        <v>4261.6000000000004</v>
      </c>
      <c r="R1973" s="2">
        <v>747.6</v>
      </c>
      <c r="S1973" s="2">
        <v>12504</v>
      </c>
      <c r="T1973" s="2">
        <v>958.2</v>
      </c>
      <c r="U1973" s="2">
        <v>483</v>
      </c>
      <c r="V1973" s="2">
        <v>1058.2</v>
      </c>
      <c r="W1973" s="2">
        <v>1941</v>
      </c>
      <c r="X1973" s="2">
        <v>1643.4</v>
      </c>
      <c r="Y1973" s="2">
        <v>1194.7</v>
      </c>
      <c r="Z1973" s="2">
        <v>8000</v>
      </c>
      <c r="AA1973" s="2">
        <v>4945.4000000000005</v>
      </c>
      <c r="AB1973" s="2">
        <v>223.5</v>
      </c>
      <c r="AC1973" s="2">
        <v>818.2</v>
      </c>
      <c r="AD1973" s="2">
        <v>1300.8000000000002</v>
      </c>
      <c r="AE1973" s="2">
        <v>464.90000000000003</v>
      </c>
      <c r="AF1973" s="2">
        <v>10823.1</v>
      </c>
      <c r="AG1973" s="2">
        <v>3086.2000000000003</v>
      </c>
      <c r="AH1973" s="2">
        <v>2519</v>
      </c>
      <c r="AI1973" s="2">
        <v>345.6</v>
      </c>
      <c r="AJ1973" s="2">
        <v>4615.4000000000005</v>
      </c>
      <c r="AK1973" s="2">
        <v>2037.3000000000002</v>
      </c>
      <c r="AL1973" s="2">
        <v>554.5</v>
      </c>
      <c r="AM1973" s="2">
        <v>17265.100000000002</v>
      </c>
      <c r="AN1973" s="2">
        <v>4925.2000000000007</v>
      </c>
      <c r="AO1973" s="2">
        <v>943.6</v>
      </c>
    </row>
    <row r="1974" spans="1:41">
      <c r="A1974" s="3">
        <v>38916</v>
      </c>
      <c r="B1974" s="4">
        <v>11471.69</v>
      </c>
      <c r="C1974" s="2">
        <v>2740</v>
      </c>
      <c r="D1974" s="2">
        <v>1648.4</v>
      </c>
      <c r="E1974" s="2">
        <v>531</v>
      </c>
      <c r="F1974" s="2">
        <v>271.7</v>
      </c>
      <c r="G1974" s="2">
        <v>1449.7</v>
      </c>
      <c r="H1974" s="2">
        <v>1971.6000000000001</v>
      </c>
      <c r="I1974" s="2">
        <v>56753.5</v>
      </c>
      <c r="J1974" s="2">
        <v>1436.4</v>
      </c>
      <c r="K1974" s="2">
        <v>685</v>
      </c>
      <c r="L1974" s="2">
        <v>786.80000000000007</v>
      </c>
      <c r="M1974" s="2">
        <v>532.80000000000007</v>
      </c>
      <c r="N1974" s="2">
        <v>244.8</v>
      </c>
      <c r="O1974" s="2">
        <v>1712.1000000000001</v>
      </c>
      <c r="P1974" s="2">
        <v>177.70000000000002</v>
      </c>
      <c r="Q1974" s="2">
        <v>4261.6000000000004</v>
      </c>
      <c r="R1974" s="2">
        <v>745.2</v>
      </c>
      <c r="S1974" s="2">
        <v>12498</v>
      </c>
      <c r="T1974" s="2">
        <v>945.2</v>
      </c>
      <c r="U1974" s="2">
        <v>469.3</v>
      </c>
      <c r="V1974" s="2">
        <v>1048.9000000000001</v>
      </c>
      <c r="W1974" s="2">
        <v>1918.7</v>
      </c>
      <c r="X1974" s="2">
        <v>1637.9</v>
      </c>
      <c r="Y1974" s="2">
        <v>1168</v>
      </c>
      <c r="Z1974" s="2">
        <v>8050.8</v>
      </c>
      <c r="AA1974" s="2">
        <v>5040.5</v>
      </c>
      <c r="AB1974" s="2">
        <v>223.8</v>
      </c>
      <c r="AC1974" s="2">
        <v>818.2</v>
      </c>
      <c r="AD1974" s="2">
        <v>1305.9000000000001</v>
      </c>
      <c r="AE1974" s="2">
        <v>468</v>
      </c>
      <c r="AF1974" s="2">
        <v>10577.800000000001</v>
      </c>
      <c r="AG1974" s="2">
        <v>3022.7000000000003</v>
      </c>
      <c r="AH1974" s="2">
        <v>2534.4</v>
      </c>
      <c r="AI1974" s="2">
        <v>345.1</v>
      </c>
      <c r="AJ1974" s="2">
        <v>4595</v>
      </c>
      <c r="AK1974" s="2">
        <v>2025.6000000000001</v>
      </c>
      <c r="AL1974" s="2">
        <v>562.9</v>
      </c>
      <c r="AM1974" s="2">
        <v>17094</v>
      </c>
      <c r="AN1974" s="2">
        <v>5080.4000000000005</v>
      </c>
      <c r="AO1974" s="2">
        <v>913.80000000000007</v>
      </c>
    </row>
    <row r="1975" spans="1:41">
      <c r="A1975" s="3">
        <v>38917</v>
      </c>
      <c r="B1975" s="4">
        <v>11619.58</v>
      </c>
      <c r="C1975" s="2">
        <v>2756</v>
      </c>
      <c r="D1975" s="2">
        <v>1648.4</v>
      </c>
      <c r="E1975" s="2">
        <v>532</v>
      </c>
      <c r="F1975" s="2">
        <v>276.3</v>
      </c>
      <c r="G1975" s="2">
        <v>1442.5</v>
      </c>
      <c r="H1975" s="2">
        <v>2048.6</v>
      </c>
      <c r="I1975" s="2">
        <v>56744.200000000004</v>
      </c>
      <c r="J1975" s="2">
        <v>1456.3000000000002</v>
      </c>
      <c r="K1975" s="2">
        <v>694.2</v>
      </c>
      <c r="L1975" s="2">
        <v>778.2</v>
      </c>
      <c r="M1975" s="2">
        <v>536</v>
      </c>
      <c r="N1975" s="2">
        <v>254.4</v>
      </c>
      <c r="O1975" s="2">
        <v>1731</v>
      </c>
      <c r="P1975" s="2">
        <v>177.70000000000002</v>
      </c>
      <c r="Q1975" s="2">
        <v>4254.5</v>
      </c>
      <c r="R1975" s="2">
        <v>743.7</v>
      </c>
      <c r="S1975" s="2">
        <v>12534</v>
      </c>
      <c r="T1975" s="2">
        <v>950</v>
      </c>
      <c r="U1975" s="2">
        <v>480.20000000000005</v>
      </c>
      <c r="V1975" s="2">
        <v>1061.2</v>
      </c>
      <c r="W1975" s="2">
        <v>1941.5</v>
      </c>
      <c r="X1975" s="2">
        <v>1638.7</v>
      </c>
      <c r="Y1975" s="2">
        <v>1152</v>
      </c>
      <c r="Z1975" s="2">
        <v>8050.8</v>
      </c>
      <c r="AA1975" s="2">
        <v>5090.4000000000005</v>
      </c>
      <c r="AB1975" s="2">
        <v>222.4</v>
      </c>
      <c r="AC1975" s="2">
        <v>818.2</v>
      </c>
      <c r="AD1975" s="2">
        <v>1341</v>
      </c>
      <c r="AE1975" s="2">
        <v>469.40000000000003</v>
      </c>
      <c r="AF1975" s="2">
        <v>10826.7</v>
      </c>
      <c r="AG1975" s="2">
        <v>3072</v>
      </c>
      <c r="AH1975" s="2">
        <v>2531.8000000000002</v>
      </c>
      <c r="AI1975" s="2">
        <v>347</v>
      </c>
      <c r="AJ1975" s="2">
        <v>4589.9000000000005</v>
      </c>
      <c r="AK1975" s="2">
        <v>2037.9</v>
      </c>
      <c r="AL1975" s="2">
        <v>560</v>
      </c>
      <c r="AM1975" s="2">
        <v>16989.8</v>
      </c>
      <c r="AN1975" s="2">
        <v>5112.2000000000007</v>
      </c>
      <c r="AO1975" s="2">
        <v>914.90000000000009</v>
      </c>
    </row>
    <row r="1976" spans="1:41">
      <c r="A1976" s="3">
        <v>38918</v>
      </c>
      <c r="B1976" s="4">
        <v>11465.5</v>
      </c>
      <c r="C1976" s="2">
        <v>2740</v>
      </c>
      <c r="D1976" s="2">
        <v>1648.4</v>
      </c>
      <c r="E1976" s="2">
        <v>540</v>
      </c>
      <c r="F1976" s="2">
        <v>273.60000000000002</v>
      </c>
      <c r="G1976" s="2">
        <v>1418.3000000000002</v>
      </c>
      <c r="H1976" s="2">
        <v>1957.1000000000001</v>
      </c>
      <c r="I1976" s="2">
        <v>56762.8</v>
      </c>
      <c r="J1976" s="2">
        <v>1405.9</v>
      </c>
      <c r="K1976" s="2">
        <v>692.30000000000007</v>
      </c>
      <c r="L1976" s="2">
        <v>774.90000000000009</v>
      </c>
      <c r="M1976" s="2">
        <v>536</v>
      </c>
      <c r="N1976" s="2">
        <v>254.4</v>
      </c>
      <c r="O1976" s="2">
        <v>1738.6000000000001</v>
      </c>
      <c r="P1976" s="2">
        <v>179</v>
      </c>
      <c r="Q1976" s="2">
        <v>4176.3</v>
      </c>
      <c r="R1976" s="2">
        <v>742.5</v>
      </c>
      <c r="S1976" s="2">
        <v>12024</v>
      </c>
      <c r="T1976" s="2">
        <v>942.5</v>
      </c>
      <c r="U1976" s="2">
        <v>477.20000000000005</v>
      </c>
      <c r="V1976" s="2">
        <v>1054.1000000000001</v>
      </c>
      <c r="W1976" s="2">
        <v>1933.6000000000001</v>
      </c>
      <c r="X1976" s="2">
        <v>1618.6000000000001</v>
      </c>
      <c r="Y1976" s="2">
        <v>1156.3</v>
      </c>
      <c r="Z1976" s="2">
        <v>8075.3</v>
      </c>
      <c r="AA1976" s="2">
        <v>4991.5</v>
      </c>
      <c r="AB1976" s="2">
        <v>224.5</v>
      </c>
      <c r="AC1976" s="2">
        <v>818.2</v>
      </c>
      <c r="AD1976" s="2">
        <v>1297.3000000000002</v>
      </c>
      <c r="AE1976" s="2">
        <v>462.3</v>
      </c>
      <c r="AF1976" s="2">
        <v>10659.6</v>
      </c>
      <c r="AG1976" s="2">
        <v>3043.6000000000004</v>
      </c>
      <c r="AH1976" s="2">
        <v>2547.2000000000003</v>
      </c>
      <c r="AI1976" s="2">
        <v>346.1</v>
      </c>
      <c r="AJ1976" s="2">
        <v>4561.9000000000005</v>
      </c>
      <c r="AK1976" s="2">
        <v>2022.9</v>
      </c>
      <c r="AL1976" s="2">
        <v>560</v>
      </c>
      <c r="AM1976" s="2">
        <v>16863.3</v>
      </c>
      <c r="AN1976" s="2">
        <v>4956.3</v>
      </c>
      <c r="AO1976" s="2">
        <v>898.5</v>
      </c>
    </row>
    <row r="1977" spans="1:41">
      <c r="A1977" s="3">
        <v>38919</v>
      </c>
      <c r="B1977" s="4">
        <v>11418.33</v>
      </c>
      <c r="C1977" s="2">
        <v>2740</v>
      </c>
      <c r="D1977" s="2">
        <v>1698.9</v>
      </c>
      <c r="E1977" s="2">
        <v>540</v>
      </c>
      <c r="F1977" s="2">
        <v>276.40000000000003</v>
      </c>
      <c r="G1977" s="2">
        <v>1406.7</v>
      </c>
      <c r="H1977" s="2">
        <v>1905.1000000000001</v>
      </c>
      <c r="I1977" s="2">
        <v>56744.200000000004</v>
      </c>
      <c r="J1977" s="2">
        <v>1359.4</v>
      </c>
      <c r="K1977" s="2">
        <v>687.1</v>
      </c>
      <c r="L1977" s="2">
        <v>782.1</v>
      </c>
      <c r="M1977" s="2">
        <v>536</v>
      </c>
      <c r="N1977" s="2">
        <v>250.3</v>
      </c>
      <c r="O1977" s="2">
        <v>1738.6000000000001</v>
      </c>
      <c r="P1977" s="2">
        <v>180.9</v>
      </c>
      <c r="Q1977" s="2">
        <v>4241.3</v>
      </c>
      <c r="R1977" s="2">
        <v>751.5</v>
      </c>
      <c r="S1977" s="2">
        <v>11670</v>
      </c>
      <c r="T1977" s="2">
        <v>940</v>
      </c>
      <c r="U1977" s="2">
        <v>479.6</v>
      </c>
      <c r="V1977" s="2">
        <v>1059.7</v>
      </c>
      <c r="W1977" s="2">
        <v>1962.1000000000001</v>
      </c>
      <c r="X1977" s="2">
        <v>1585.6000000000001</v>
      </c>
      <c r="Y1977" s="2">
        <v>1126.4000000000001</v>
      </c>
      <c r="Z1977" s="2">
        <v>7958.6</v>
      </c>
      <c r="AA1977" s="2">
        <v>5030.9000000000005</v>
      </c>
      <c r="AB1977" s="2">
        <v>224</v>
      </c>
      <c r="AC1977" s="2">
        <v>818.2</v>
      </c>
      <c r="AD1977" s="2">
        <v>1304.2</v>
      </c>
      <c r="AE1977" s="2">
        <v>470.20000000000005</v>
      </c>
      <c r="AF1977" s="2">
        <v>10752</v>
      </c>
      <c r="AG1977" s="2">
        <v>3024.6000000000004</v>
      </c>
      <c r="AH1977" s="2">
        <v>2556.2000000000003</v>
      </c>
      <c r="AI1977" s="2">
        <v>342.20000000000005</v>
      </c>
      <c r="AJ1977" s="2">
        <v>4528.7</v>
      </c>
      <c r="AK1977" s="2">
        <v>2022.9</v>
      </c>
      <c r="AL1977" s="2">
        <v>552.70000000000005</v>
      </c>
      <c r="AM1977" s="2">
        <v>17027</v>
      </c>
      <c r="AN1977" s="2">
        <v>4992.5</v>
      </c>
      <c r="AO1977" s="2">
        <v>897.40000000000009</v>
      </c>
    </row>
    <row r="1978" spans="1:41">
      <c r="A1978" s="3">
        <v>38922</v>
      </c>
      <c r="B1978" s="4">
        <v>11625.16</v>
      </c>
      <c r="C1978" s="2">
        <v>2713.3</v>
      </c>
      <c r="D1978" s="2">
        <v>1649.2</v>
      </c>
      <c r="E1978" s="2">
        <v>535</v>
      </c>
      <c r="F1978" s="2">
        <v>279.7</v>
      </c>
      <c r="G1978" s="2">
        <v>1430.4</v>
      </c>
      <c r="H1978" s="2">
        <v>1982.9</v>
      </c>
      <c r="I1978" s="2">
        <v>56772.100000000006</v>
      </c>
      <c r="J1978" s="2">
        <v>1371</v>
      </c>
      <c r="K1978" s="2">
        <v>680.2</v>
      </c>
      <c r="L1978" s="2">
        <v>769.7</v>
      </c>
      <c r="M1978" s="2">
        <v>532</v>
      </c>
      <c r="N1978" s="2">
        <v>259.40000000000003</v>
      </c>
      <c r="O1978" s="2">
        <v>1738.6000000000001</v>
      </c>
      <c r="P1978" s="2">
        <v>180.60000000000002</v>
      </c>
      <c r="Q1978" s="2">
        <v>4242.3</v>
      </c>
      <c r="R1978" s="2">
        <v>762.40000000000009</v>
      </c>
      <c r="S1978" s="2">
        <v>12210</v>
      </c>
      <c r="T1978" s="2">
        <v>951.2</v>
      </c>
      <c r="U1978" s="2">
        <v>476.8</v>
      </c>
      <c r="V1978" s="2">
        <v>1061.6000000000001</v>
      </c>
      <c r="W1978" s="2">
        <v>1994.1000000000001</v>
      </c>
      <c r="X1978" s="2">
        <v>1617.8000000000002</v>
      </c>
      <c r="Y1978" s="2">
        <v>1111.5</v>
      </c>
      <c r="Z1978" s="2">
        <v>8000</v>
      </c>
      <c r="AA1978" s="2">
        <v>5015.5</v>
      </c>
      <c r="AB1978" s="2">
        <v>220.70000000000002</v>
      </c>
      <c r="AC1978" s="2">
        <v>818.2</v>
      </c>
      <c r="AD1978" s="2">
        <v>1301.2</v>
      </c>
      <c r="AE1978" s="2">
        <v>480.6</v>
      </c>
      <c r="AF1978" s="2">
        <v>10872.900000000001</v>
      </c>
      <c r="AG1978" s="2">
        <v>3072</v>
      </c>
      <c r="AH1978" s="2">
        <v>2547.2000000000003</v>
      </c>
      <c r="AI1978" s="2">
        <v>345.3</v>
      </c>
      <c r="AJ1978" s="2">
        <v>4661.3</v>
      </c>
      <c r="AK1978" s="2">
        <v>2021.5</v>
      </c>
      <c r="AL1978" s="2">
        <v>561.5</v>
      </c>
      <c r="AM1978" s="2">
        <v>17213</v>
      </c>
      <c r="AN1978" s="2">
        <v>4991.9000000000005</v>
      </c>
      <c r="AO1978" s="2">
        <v>897.40000000000009</v>
      </c>
    </row>
    <row r="1979" spans="1:41">
      <c r="A1979" s="3">
        <v>38923</v>
      </c>
      <c r="B1979" s="4">
        <v>11754.6</v>
      </c>
      <c r="C1979" s="2">
        <v>2713.3</v>
      </c>
      <c r="D1979" s="2">
        <v>1715.7</v>
      </c>
      <c r="E1979" s="2">
        <v>535</v>
      </c>
      <c r="F1979" s="2">
        <v>290</v>
      </c>
      <c r="G1979" s="2">
        <v>1410.6000000000001</v>
      </c>
      <c r="H1979" s="2">
        <v>2015.1000000000001</v>
      </c>
      <c r="I1979" s="2">
        <v>56883.700000000004</v>
      </c>
      <c r="J1979" s="2">
        <v>1371.8000000000002</v>
      </c>
      <c r="K1979" s="2">
        <v>675</v>
      </c>
      <c r="L1979" s="2">
        <v>779.6</v>
      </c>
      <c r="M1979" s="2">
        <v>534.4</v>
      </c>
      <c r="N1979" s="2">
        <v>261.8</v>
      </c>
      <c r="O1979" s="2">
        <v>1717.4</v>
      </c>
      <c r="P1979" s="2">
        <v>181.9</v>
      </c>
      <c r="Q1979" s="2">
        <v>4231.1000000000004</v>
      </c>
      <c r="R1979" s="2">
        <v>765</v>
      </c>
      <c r="S1979" s="2">
        <v>13008</v>
      </c>
      <c r="T1979" s="2">
        <v>968.80000000000007</v>
      </c>
      <c r="U1979" s="2">
        <v>475.70000000000005</v>
      </c>
      <c r="V1979" s="2">
        <v>1064.2</v>
      </c>
      <c r="W1979" s="2">
        <v>2021.7</v>
      </c>
      <c r="X1979" s="2">
        <v>1624.9</v>
      </c>
      <c r="Y1979" s="2">
        <v>1101.9000000000001</v>
      </c>
      <c r="Z1979" s="2">
        <v>8018.8</v>
      </c>
      <c r="AA1979" s="2">
        <v>4870.6000000000004</v>
      </c>
      <c r="AB1979" s="2">
        <v>223.10000000000002</v>
      </c>
      <c r="AC1979" s="2">
        <v>818.2</v>
      </c>
      <c r="AD1979" s="2">
        <v>1304.6000000000001</v>
      </c>
      <c r="AE1979" s="2">
        <v>487.8</v>
      </c>
      <c r="AF1979" s="2">
        <v>10940.400000000001</v>
      </c>
      <c r="AG1979" s="2">
        <v>3091</v>
      </c>
      <c r="AH1979" s="2">
        <v>2543.4</v>
      </c>
      <c r="AI1979" s="2">
        <v>345.5</v>
      </c>
      <c r="AJ1979" s="2">
        <v>4768.4000000000005</v>
      </c>
      <c r="AK1979" s="2">
        <v>2007.8000000000002</v>
      </c>
      <c r="AL1979" s="2">
        <v>554.80000000000007</v>
      </c>
      <c r="AM1979" s="2">
        <v>17466</v>
      </c>
      <c r="AN1979" s="2">
        <v>4880.3</v>
      </c>
      <c r="AO1979" s="2">
        <v>898.5</v>
      </c>
    </row>
    <row r="1980" spans="1:41">
      <c r="A1980" s="3">
        <v>38924</v>
      </c>
      <c r="B1980" s="4">
        <v>11879.550000000001</v>
      </c>
      <c r="C1980" s="2">
        <v>2846.7000000000003</v>
      </c>
      <c r="D1980" s="2">
        <v>1715.7</v>
      </c>
      <c r="E1980" s="2">
        <v>543</v>
      </c>
      <c r="F1980" s="2">
        <v>295.90000000000003</v>
      </c>
      <c r="G1980" s="2">
        <v>1429.8000000000002</v>
      </c>
      <c r="H1980" s="2">
        <v>1999.7</v>
      </c>
      <c r="I1980" s="2">
        <v>56883.700000000004</v>
      </c>
      <c r="J1980" s="2">
        <v>1340.4</v>
      </c>
      <c r="K1980" s="2">
        <v>678.5</v>
      </c>
      <c r="L1980" s="2">
        <v>800.30000000000007</v>
      </c>
      <c r="M1980" s="2">
        <v>531</v>
      </c>
      <c r="N1980" s="2">
        <v>269.7</v>
      </c>
      <c r="O1980" s="2">
        <v>1738.6000000000001</v>
      </c>
      <c r="P1980" s="2">
        <v>184.5</v>
      </c>
      <c r="Q1980" s="2">
        <v>4264.6000000000004</v>
      </c>
      <c r="R1980" s="2">
        <v>784.5</v>
      </c>
      <c r="S1980" s="2">
        <v>14100</v>
      </c>
      <c r="T1980" s="2">
        <v>999.2</v>
      </c>
      <c r="U1980" s="2">
        <v>484.3</v>
      </c>
      <c r="V1980" s="2">
        <v>1081.7</v>
      </c>
      <c r="W1980" s="2">
        <v>2037.5</v>
      </c>
      <c r="X1980" s="2">
        <v>1624.5</v>
      </c>
      <c r="Y1980" s="2">
        <v>1104</v>
      </c>
      <c r="Z1980" s="2">
        <v>7962.3</v>
      </c>
      <c r="AA1980" s="2">
        <v>4724.6000000000004</v>
      </c>
      <c r="AB1980" s="2">
        <v>223.3</v>
      </c>
      <c r="AC1980" s="2">
        <v>818.2</v>
      </c>
      <c r="AD1980" s="2">
        <v>1309.4000000000001</v>
      </c>
      <c r="AE1980" s="2">
        <v>480.6</v>
      </c>
      <c r="AF1980" s="2">
        <v>11125.300000000001</v>
      </c>
      <c r="AG1980" s="2">
        <v>3135.5</v>
      </c>
      <c r="AH1980" s="2">
        <v>2558.7000000000003</v>
      </c>
      <c r="AI1980" s="2">
        <v>346.5</v>
      </c>
      <c r="AJ1980" s="2">
        <v>4742.9000000000005</v>
      </c>
      <c r="AK1980" s="2">
        <v>2003</v>
      </c>
      <c r="AL1980" s="2">
        <v>553.6</v>
      </c>
      <c r="AM1980" s="2">
        <v>18307</v>
      </c>
      <c r="AN1980" s="2">
        <v>4763.1000000000004</v>
      </c>
      <c r="AO1980" s="2">
        <v>898.5</v>
      </c>
    </row>
    <row r="1981" spans="1:41">
      <c r="A1981" s="3">
        <v>38925</v>
      </c>
      <c r="B1981" s="4">
        <v>11758.91</v>
      </c>
      <c r="C1981" s="2">
        <v>2933.3</v>
      </c>
      <c r="D1981" s="2">
        <v>1715.7</v>
      </c>
      <c r="E1981" s="2">
        <v>540</v>
      </c>
      <c r="F1981" s="2">
        <v>300.8</v>
      </c>
      <c r="G1981" s="2">
        <v>1439.2</v>
      </c>
      <c r="H1981" s="2">
        <v>1963.5</v>
      </c>
      <c r="I1981" s="2">
        <v>56930.200000000004</v>
      </c>
      <c r="J1981" s="2">
        <v>1354.1000000000001</v>
      </c>
      <c r="K1981" s="2">
        <v>669.90000000000009</v>
      </c>
      <c r="L1981" s="2">
        <v>824.6</v>
      </c>
      <c r="M1981" s="2">
        <v>526.70000000000005</v>
      </c>
      <c r="N1981" s="2">
        <v>272.7</v>
      </c>
      <c r="O1981" s="2">
        <v>1772.6000000000001</v>
      </c>
      <c r="P1981" s="2">
        <v>185.10000000000002</v>
      </c>
      <c r="Q1981" s="2">
        <v>4211.8</v>
      </c>
      <c r="R1981" s="2">
        <v>777.2</v>
      </c>
      <c r="S1981" s="2">
        <v>14274</v>
      </c>
      <c r="T1981" s="2">
        <v>965</v>
      </c>
      <c r="U1981" s="2">
        <v>482.1</v>
      </c>
      <c r="V1981" s="2">
        <v>1080.6000000000001</v>
      </c>
      <c r="W1981" s="2">
        <v>2038.4</v>
      </c>
      <c r="X1981" s="2">
        <v>1615.1000000000001</v>
      </c>
      <c r="Y1981" s="2">
        <v>1123.2</v>
      </c>
      <c r="Z1981" s="2">
        <v>7998.1</v>
      </c>
      <c r="AA1981" s="2">
        <v>4683.3</v>
      </c>
      <c r="AB1981" s="2">
        <v>221.8</v>
      </c>
      <c r="AC1981" s="2">
        <v>781.80000000000007</v>
      </c>
      <c r="AD1981" s="2">
        <v>1296.4000000000001</v>
      </c>
      <c r="AE1981" s="2">
        <v>481.90000000000003</v>
      </c>
      <c r="AF1981" s="2">
        <v>10972.400000000001</v>
      </c>
      <c r="AG1981" s="2">
        <v>3114.7000000000003</v>
      </c>
      <c r="AH1981" s="2">
        <v>2497.3000000000002</v>
      </c>
      <c r="AI1981" s="2">
        <v>345</v>
      </c>
      <c r="AJ1981" s="2">
        <v>4717.4000000000005</v>
      </c>
      <c r="AK1981" s="2">
        <v>1939.2</v>
      </c>
      <c r="AL1981" s="2">
        <v>539.6</v>
      </c>
      <c r="AM1981" s="2">
        <v>18061.400000000001</v>
      </c>
      <c r="AN1981" s="2">
        <v>4675.8</v>
      </c>
      <c r="AO1981" s="2">
        <v>923.1</v>
      </c>
    </row>
    <row r="1982" spans="1:41">
      <c r="A1982" s="3">
        <v>38926</v>
      </c>
      <c r="B1982" s="4">
        <v>11823.68</v>
      </c>
      <c r="C1982" s="2">
        <v>2933.3</v>
      </c>
      <c r="D1982" s="2">
        <v>1715.7</v>
      </c>
      <c r="E1982" s="2">
        <v>540</v>
      </c>
      <c r="F1982" s="2">
        <v>308.60000000000002</v>
      </c>
      <c r="G1982" s="2">
        <v>1450.8000000000002</v>
      </c>
      <c r="H1982" s="2">
        <v>2028.2</v>
      </c>
      <c r="I1982" s="2">
        <v>57116.3</v>
      </c>
      <c r="J1982" s="2">
        <v>1359.1000000000001</v>
      </c>
      <c r="K1982" s="2">
        <v>665</v>
      </c>
      <c r="L1982" s="2">
        <v>831.7</v>
      </c>
      <c r="M1982" s="2">
        <v>533.4</v>
      </c>
      <c r="N1982" s="2">
        <v>269.7</v>
      </c>
      <c r="O1982" s="2">
        <v>1738.6000000000001</v>
      </c>
      <c r="P1982" s="2">
        <v>185.60000000000002</v>
      </c>
      <c r="Q1982" s="2">
        <v>4241.3</v>
      </c>
      <c r="R1982" s="2">
        <v>779.2</v>
      </c>
      <c r="S1982" s="2">
        <v>14190</v>
      </c>
      <c r="T1982" s="2">
        <v>963.2</v>
      </c>
      <c r="U1982" s="2">
        <v>484.3</v>
      </c>
      <c r="V1982" s="2">
        <v>1076.1000000000001</v>
      </c>
      <c r="W1982" s="2">
        <v>2079.1</v>
      </c>
      <c r="X1982" s="2">
        <v>1626.5</v>
      </c>
      <c r="Y1982" s="2">
        <v>1098.7</v>
      </c>
      <c r="Z1982" s="2">
        <v>7930.3</v>
      </c>
      <c r="AA1982" s="2">
        <v>4669.9000000000005</v>
      </c>
      <c r="AB1982" s="2">
        <v>200.3</v>
      </c>
      <c r="AC1982" s="2">
        <v>736.40000000000009</v>
      </c>
      <c r="AD1982" s="2">
        <v>1286.5</v>
      </c>
      <c r="AE1982" s="2">
        <v>474.70000000000005</v>
      </c>
      <c r="AF1982" s="2">
        <v>10961.800000000001</v>
      </c>
      <c r="AG1982" s="2">
        <v>3104.2000000000003</v>
      </c>
      <c r="AH1982" s="2">
        <v>2497.3000000000002</v>
      </c>
      <c r="AI1982" s="2">
        <v>343.3</v>
      </c>
      <c r="AJ1982" s="2">
        <v>4941.8</v>
      </c>
      <c r="AK1982" s="2">
        <v>1965.3000000000002</v>
      </c>
      <c r="AL1982" s="2">
        <v>543.70000000000005</v>
      </c>
      <c r="AM1982" s="2">
        <v>18165.600000000002</v>
      </c>
      <c r="AN1982" s="2">
        <v>4644</v>
      </c>
      <c r="AO1982" s="2">
        <v>959</v>
      </c>
    </row>
    <row r="1983" spans="1:41">
      <c r="A1983" s="3">
        <v>38929</v>
      </c>
      <c r="B1983" s="4">
        <v>11830.960000000001</v>
      </c>
      <c r="C1983" s="2">
        <v>2978.7000000000003</v>
      </c>
      <c r="D1983" s="2">
        <v>1766.1000000000001</v>
      </c>
      <c r="E1983" s="2">
        <v>540</v>
      </c>
      <c r="F1983" s="2">
        <v>301.10000000000002</v>
      </c>
      <c r="G1983" s="2">
        <v>1420.5</v>
      </c>
      <c r="H1983" s="2">
        <v>2041.8000000000002</v>
      </c>
      <c r="I1983" s="2">
        <v>58139.600000000006</v>
      </c>
      <c r="J1983" s="2">
        <v>1349.6000000000001</v>
      </c>
      <c r="K1983" s="2">
        <v>658.40000000000009</v>
      </c>
      <c r="L1983" s="2">
        <v>831.7</v>
      </c>
      <c r="M1983" s="2">
        <v>560</v>
      </c>
      <c r="N1983" s="2">
        <v>269.7</v>
      </c>
      <c r="O1983" s="2">
        <v>1761.3000000000002</v>
      </c>
      <c r="P1983" s="2">
        <v>185</v>
      </c>
      <c r="Q1983" s="2">
        <v>4256.5</v>
      </c>
      <c r="R1983" s="2">
        <v>777.2</v>
      </c>
      <c r="S1983" s="2">
        <v>14892</v>
      </c>
      <c r="T1983" s="2">
        <v>955.2</v>
      </c>
      <c r="U1983" s="2">
        <v>480</v>
      </c>
      <c r="V1983" s="2">
        <v>1063.1000000000001</v>
      </c>
      <c r="W1983" s="2">
        <v>2075.6</v>
      </c>
      <c r="X1983" s="2">
        <v>1609.2</v>
      </c>
      <c r="Y1983" s="2">
        <v>1112.5</v>
      </c>
      <c r="Z1983" s="2">
        <v>7998.1</v>
      </c>
      <c r="AA1983" s="2">
        <v>4729.4000000000005</v>
      </c>
      <c r="AB1983" s="2">
        <v>200.70000000000002</v>
      </c>
      <c r="AC1983" s="2">
        <v>772.7</v>
      </c>
      <c r="AD1983" s="2">
        <v>1290.8000000000002</v>
      </c>
      <c r="AE1983" s="2">
        <v>474.70000000000005</v>
      </c>
      <c r="AF1983" s="2">
        <v>10880</v>
      </c>
      <c r="AG1983" s="2">
        <v>3081.5</v>
      </c>
      <c r="AH1983" s="2">
        <v>2508.8000000000002</v>
      </c>
      <c r="AI1983" s="2">
        <v>352.20000000000005</v>
      </c>
      <c r="AJ1983" s="2">
        <v>4969.8</v>
      </c>
      <c r="AK1983" s="2">
        <v>1955</v>
      </c>
      <c r="AL1983" s="2">
        <v>538.80000000000007</v>
      </c>
      <c r="AM1983" s="2">
        <v>18530.2</v>
      </c>
      <c r="AN1983" s="2">
        <v>4697.6000000000004</v>
      </c>
      <c r="AO1983" s="2">
        <v>938.5</v>
      </c>
    </row>
    <row r="1984" spans="1:41">
      <c r="A1984" s="3">
        <v>38930</v>
      </c>
      <c r="B1984" s="4">
        <v>11907.65</v>
      </c>
      <c r="C1984" s="2">
        <v>3066.7000000000003</v>
      </c>
      <c r="D1984" s="2">
        <v>1766.1000000000001</v>
      </c>
      <c r="E1984" s="2">
        <v>524</v>
      </c>
      <c r="F1984" s="2">
        <v>304.5</v>
      </c>
      <c r="G1984" s="2">
        <v>1430.4</v>
      </c>
      <c r="H1984" s="2">
        <v>2063.5</v>
      </c>
      <c r="I1984" s="2">
        <v>56753.5</v>
      </c>
      <c r="J1984" s="2">
        <v>1338.7</v>
      </c>
      <c r="K1984" s="2">
        <v>655.20000000000005</v>
      </c>
      <c r="L1984" s="2">
        <v>857.30000000000007</v>
      </c>
      <c r="M1984" s="2">
        <v>550.4</v>
      </c>
      <c r="N1984" s="2">
        <v>269.7</v>
      </c>
      <c r="O1984" s="2">
        <v>1746.1000000000001</v>
      </c>
      <c r="P1984" s="2">
        <v>186.70000000000002</v>
      </c>
      <c r="Q1984" s="2">
        <v>4297.1000000000004</v>
      </c>
      <c r="R1984" s="2">
        <v>784.30000000000007</v>
      </c>
      <c r="S1984" s="2">
        <v>15102</v>
      </c>
      <c r="T1984" s="2">
        <v>968.2</v>
      </c>
      <c r="U1984" s="2">
        <v>484.1</v>
      </c>
      <c r="V1984" s="2">
        <v>1075.7</v>
      </c>
      <c r="W1984" s="2">
        <v>2055.9</v>
      </c>
      <c r="X1984" s="2">
        <v>1617</v>
      </c>
      <c r="Y1984" s="2">
        <v>1109.3</v>
      </c>
      <c r="Z1984" s="2">
        <v>8000</v>
      </c>
      <c r="AA1984" s="2">
        <v>4721.8</v>
      </c>
      <c r="AB1984" s="2">
        <v>199.5</v>
      </c>
      <c r="AC1984" s="2">
        <v>772.7</v>
      </c>
      <c r="AD1984" s="2">
        <v>1296.4000000000001</v>
      </c>
      <c r="AE1984" s="2">
        <v>477.20000000000005</v>
      </c>
      <c r="AF1984" s="2">
        <v>11004.400000000001</v>
      </c>
      <c r="AG1984" s="2">
        <v>3137.4</v>
      </c>
      <c r="AH1984" s="2">
        <v>2513.9</v>
      </c>
      <c r="AI1984" s="2">
        <v>355.5</v>
      </c>
      <c r="AJ1984" s="2">
        <v>4893.3</v>
      </c>
      <c r="AK1984" s="2">
        <v>1969.4</v>
      </c>
      <c r="AL1984" s="2">
        <v>540.80000000000007</v>
      </c>
      <c r="AM1984" s="2">
        <v>19051.2</v>
      </c>
      <c r="AN1984" s="2">
        <v>4693.9000000000005</v>
      </c>
      <c r="AO1984" s="2">
        <v>974.40000000000009</v>
      </c>
    </row>
    <row r="1985" spans="1:41">
      <c r="A1985" s="3">
        <v>38931</v>
      </c>
      <c r="B1985" s="4">
        <v>11969.86</v>
      </c>
      <c r="C1985" s="2">
        <v>3200</v>
      </c>
      <c r="D1985" s="2">
        <v>1766.1000000000001</v>
      </c>
      <c r="E1985" s="2">
        <v>539.4</v>
      </c>
      <c r="F1985" s="2">
        <v>306.7</v>
      </c>
      <c r="G1985" s="2">
        <v>1411.1000000000001</v>
      </c>
      <c r="H1985" s="2">
        <v>2040</v>
      </c>
      <c r="I1985" s="2">
        <v>58437.200000000004</v>
      </c>
      <c r="J1985" s="2">
        <v>1336.9</v>
      </c>
      <c r="K1985" s="2">
        <v>663.30000000000007</v>
      </c>
      <c r="L1985" s="2">
        <v>850.30000000000007</v>
      </c>
      <c r="M1985" s="2">
        <v>552</v>
      </c>
      <c r="N1985" s="2">
        <v>272.7</v>
      </c>
      <c r="O1985" s="2">
        <v>1746.1000000000001</v>
      </c>
      <c r="P1985" s="2">
        <v>188.70000000000002</v>
      </c>
      <c r="Q1985" s="2">
        <v>4267.7</v>
      </c>
      <c r="R1985" s="2">
        <v>789.30000000000007</v>
      </c>
      <c r="S1985" s="2">
        <v>14898</v>
      </c>
      <c r="T1985" s="2">
        <v>971.5</v>
      </c>
      <c r="U1985" s="2">
        <v>472.5</v>
      </c>
      <c r="V1985" s="2">
        <v>1069.8</v>
      </c>
      <c r="W1985" s="2">
        <v>2086.1</v>
      </c>
      <c r="X1985" s="2">
        <v>1670.6000000000001</v>
      </c>
      <c r="Y1985" s="2">
        <v>1130.7</v>
      </c>
      <c r="Z1985" s="2">
        <v>8056.5</v>
      </c>
      <c r="AA1985" s="2">
        <v>4677.6000000000004</v>
      </c>
      <c r="AB1985" s="2">
        <v>197.60000000000002</v>
      </c>
      <c r="AC1985" s="2">
        <v>772.7</v>
      </c>
      <c r="AD1985" s="2">
        <v>1289.5</v>
      </c>
      <c r="AE1985" s="2">
        <v>483.1</v>
      </c>
      <c r="AF1985" s="2">
        <v>10983.1</v>
      </c>
      <c r="AG1985" s="2">
        <v>3103.3</v>
      </c>
      <c r="AH1985" s="2">
        <v>2540.8000000000002</v>
      </c>
      <c r="AI1985" s="2">
        <v>359.1</v>
      </c>
      <c r="AJ1985" s="2">
        <v>4944.3</v>
      </c>
      <c r="AK1985" s="2">
        <v>2035.2</v>
      </c>
      <c r="AL1985" s="2">
        <v>547.20000000000005</v>
      </c>
      <c r="AM1985" s="2">
        <v>19200</v>
      </c>
      <c r="AN1985" s="2">
        <v>4675.8</v>
      </c>
      <c r="AO1985" s="2">
        <v>953.80000000000007</v>
      </c>
    </row>
    <row r="1986" spans="1:41">
      <c r="A1986" s="3">
        <v>38932</v>
      </c>
      <c r="B1986" s="4">
        <v>11936.66</v>
      </c>
      <c r="C1986" s="2">
        <v>3092</v>
      </c>
      <c r="D1986" s="2">
        <v>1766.1000000000001</v>
      </c>
      <c r="E1986" s="2">
        <v>523.80000000000007</v>
      </c>
      <c r="F1986" s="2">
        <v>310.20000000000005</v>
      </c>
      <c r="G1986" s="2">
        <v>1422.7</v>
      </c>
      <c r="H1986" s="2">
        <v>2007.4</v>
      </c>
      <c r="I1986" s="2">
        <v>58139.600000000006</v>
      </c>
      <c r="J1986" s="2">
        <v>1359.7</v>
      </c>
      <c r="K1986" s="2">
        <v>677.6</v>
      </c>
      <c r="L1986" s="2">
        <v>850.90000000000009</v>
      </c>
      <c r="M1986" s="2">
        <v>554.4</v>
      </c>
      <c r="N1986" s="2">
        <v>272.7</v>
      </c>
      <c r="O1986" s="2">
        <v>1738.6000000000001</v>
      </c>
      <c r="P1986" s="2">
        <v>188.8</v>
      </c>
      <c r="Q1986" s="2">
        <v>4287</v>
      </c>
      <c r="R1986" s="2">
        <v>784.1</v>
      </c>
      <c r="S1986" s="2">
        <v>14526</v>
      </c>
      <c r="T1986" s="2">
        <v>967.5</v>
      </c>
      <c r="U1986" s="2">
        <v>480.20000000000005</v>
      </c>
      <c r="V1986" s="2">
        <v>1057.9000000000001</v>
      </c>
      <c r="W1986" s="2">
        <v>2072.1</v>
      </c>
      <c r="X1986" s="2">
        <v>1676.1000000000001</v>
      </c>
      <c r="Y1986" s="2">
        <v>1141.3</v>
      </c>
      <c r="Z1986" s="2">
        <v>8056.5</v>
      </c>
      <c r="AA1986" s="2">
        <v>4724.6000000000004</v>
      </c>
      <c r="AB1986" s="2">
        <v>195.10000000000002</v>
      </c>
      <c r="AC1986" s="2">
        <v>772.7</v>
      </c>
      <c r="AD1986" s="2">
        <v>1293</v>
      </c>
      <c r="AE1986" s="2">
        <v>478.6</v>
      </c>
      <c r="AF1986" s="2">
        <v>10993.800000000001</v>
      </c>
      <c r="AG1986" s="2">
        <v>3102.3</v>
      </c>
      <c r="AH1986" s="2">
        <v>2516.5</v>
      </c>
      <c r="AI1986" s="2">
        <v>355.1</v>
      </c>
      <c r="AJ1986" s="2">
        <v>4921.4000000000005</v>
      </c>
      <c r="AK1986" s="2">
        <v>2044.8000000000002</v>
      </c>
      <c r="AL1986" s="2">
        <v>549.5</v>
      </c>
      <c r="AM1986" s="2">
        <v>19415.8</v>
      </c>
      <c r="AN1986" s="2">
        <v>4675.8</v>
      </c>
      <c r="AO1986" s="2">
        <v>902.6</v>
      </c>
    </row>
    <row r="1987" spans="1:41">
      <c r="A1987" s="3">
        <v>38933</v>
      </c>
      <c r="B1987" s="4">
        <v>11936.68</v>
      </c>
      <c r="C1987" s="2">
        <v>3092</v>
      </c>
      <c r="D1987" s="2">
        <v>1766.1000000000001</v>
      </c>
      <c r="E1987" s="2">
        <v>531.6</v>
      </c>
      <c r="F1987" s="2">
        <v>311.20000000000005</v>
      </c>
      <c r="G1987" s="2">
        <v>1435.3000000000002</v>
      </c>
      <c r="H1987" s="2">
        <v>1973</v>
      </c>
      <c r="I1987" s="2">
        <v>58604.700000000004</v>
      </c>
      <c r="J1987" s="2">
        <v>1357.3000000000002</v>
      </c>
      <c r="K1987" s="2">
        <v>696.1</v>
      </c>
      <c r="L1987" s="2">
        <v>850.30000000000007</v>
      </c>
      <c r="M1987" s="2">
        <v>540.6</v>
      </c>
      <c r="N1987" s="2">
        <v>273.90000000000003</v>
      </c>
      <c r="O1987" s="2">
        <v>1738.6000000000001</v>
      </c>
      <c r="P1987" s="2">
        <v>188.9</v>
      </c>
      <c r="Q1987" s="2">
        <v>4272.8</v>
      </c>
      <c r="R1987" s="2">
        <v>784.30000000000007</v>
      </c>
      <c r="S1987" s="2">
        <v>14430</v>
      </c>
      <c r="T1987" s="2">
        <v>975</v>
      </c>
      <c r="U1987" s="2">
        <v>483.20000000000005</v>
      </c>
      <c r="V1987" s="2">
        <v>1065.7</v>
      </c>
      <c r="W1987" s="2">
        <v>2093.2000000000003</v>
      </c>
      <c r="X1987" s="2">
        <v>1681.6000000000001</v>
      </c>
      <c r="Y1987" s="2">
        <v>1152</v>
      </c>
      <c r="Z1987" s="2">
        <v>8001.9000000000005</v>
      </c>
      <c r="AA1987" s="2">
        <v>4704.5</v>
      </c>
      <c r="AB1987" s="2">
        <v>193.70000000000002</v>
      </c>
      <c r="AC1987" s="2">
        <v>745.5</v>
      </c>
      <c r="AD1987" s="2">
        <v>1297.3000000000002</v>
      </c>
      <c r="AE1987" s="2">
        <v>475.70000000000005</v>
      </c>
      <c r="AF1987" s="2">
        <v>11040</v>
      </c>
      <c r="AG1987" s="2">
        <v>3119.4</v>
      </c>
      <c r="AH1987" s="2">
        <v>2520.3000000000002</v>
      </c>
      <c r="AI1987" s="2">
        <v>349.8</v>
      </c>
      <c r="AJ1987" s="2">
        <v>4926.5</v>
      </c>
      <c r="AK1987" s="2">
        <v>2071.5</v>
      </c>
      <c r="AL1987" s="2">
        <v>546.9</v>
      </c>
      <c r="AM1987" s="2">
        <v>19490.2</v>
      </c>
      <c r="AN1987" s="2">
        <v>4661.4000000000005</v>
      </c>
      <c r="AO1987" s="2">
        <v>923.1</v>
      </c>
    </row>
    <row r="1988" spans="1:41">
      <c r="A1988" s="3">
        <v>38936</v>
      </c>
      <c r="B1988" s="4">
        <v>11936.68</v>
      </c>
      <c r="C1988" s="2">
        <v>3092</v>
      </c>
      <c r="D1988" s="2">
        <v>1766.1000000000001</v>
      </c>
      <c r="E1988" s="2">
        <v>531.6</v>
      </c>
      <c r="F1988" s="2">
        <v>311.20000000000005</v>
      </c>
      <c r="G1988" s="2">
        <v>1435.3000000000002</v>
      </c>
      <c r="H1988" s="2">
        <v>1973</v>
      </c>
      <c r="I1988" s="2">
        <v>58604.700000000004</v>
      </c>
      <c r="J1988" s="2">
        <v>1357.3000000000002</v>
      </c>
      <c r="K1988" s="2">
        <v>696.1</v>
      </c>
      <c r="L1988" s="2">
        <v>850.30000000000007</v>
      </c>
      <c r="M1988" s="2">
        <v>540.6</v>
      </c>
      <c r="N1988" s="2">
        <v>273.90000000000003</v>
      </c>
      <c r="O1988" s="2">
        <v>1738.6000000000001</v>
      </c>
      <c r="P1988" s="2">
        <v>188.9</v>
      </c>
      <c r="Q1988" s="2">
        <v>4272.8</v>
      </c>
      <c r="R1988" s="2">
        <v>784.30000000000007</v>
      </c>
      <c r="S1988" s="2">
        <v>14430</v>
      </c>
      <c r="T1988" s="2">
        <v>975</v>
      </c>
      <c r="U1988" s="2">
        <v>483.20000000000005</v>
      </c>
      <c r="V1988" s="2">
        <v>1065.7</v>
      </c>
      <c r="W1988" s="2">
        <v>2093.2000000000003</v>
      </c>
      <c r="X1988" s="2">
        <v>1681.6000000000001</v>
      </c>
      <c r="Y1988" s="2">
        <v>1152</v>
      </c>
      <c r="Z1988" s="2">
        <v>8001.9000000000005</v>
      </c>
      <c r="AA1988" s="2">
        <v>4704.5</v>
      </c>
      <c r="AB1988" s="2">
        <v>193.70000000000002</v>
      </c>
      <c r="AC1988" s="2">
        <v>745.5</v>
      </c>
      <c r="AD1988" s="2">
        <v>1297.3000000000002</v>
      </c>
      <c r="AE1988" s="2">
        <v>475.70000000000005</v>
      </c>
      <c r="AF1988" s="2">
        <v>11040</v>
      </c>
      <c r="AG1988" s="2">
        <v>3119.4</v>
      </c>
      <c r="AH1988" s="2">
        <v>2520.3000000000002</v>
      </c>
      <c r="AI1988" s="2">
        <v>349.8</v>
      </c>
      <c r="AJ1988" s="2">
        <v>4926.5</v>
      </c>
      <c r="AK1988" s="2">
        <v>2071.5</v>
      </c>
      <c r="AL1988" s="2">
        <v>546.9</v>
      </c>
      <c r="AM1988" s="2">
        <v>19490.2</v>
      </c>
      <c r="AN1988" s="2">
        <v>4661.4000000000005</v>
      </c>
      <c r="AO1988" s="2">
        <v>923.1</v>
      </c>
    </row>
    <row r="1989" spans="1:41">
      <c r="A1989" s="3">
        <v>38937</v>
      </c>
      <c r="B1989" s="4">
        <v>11998.18</v>
      </c>
      <c r="C1989" s="2">
        <v>3133.3</v>
      </c>
      <c r="D1989" s="2">
        <v>1850.3000000000002</v>
      </c>
      <c r="E1989" s="2">
        <v>529</v>
      </c>
      <c r="F1989" s="2">
        <v>311</v>
      </c>
      <c r="G1989" s="2">
        <v>1450.8000000000002</v>
      </c>
      <c r="H1989" s="2">
        <v>1954.4</v>
      </c>
      <c r="I1989" s="2">
        <v>59534.9</v>
      </c>
      <c r="J1989" s="2">
        <v>1362.7</v>
      </c>
      <c r="K1989" s="2">
        <v>695.7</v>
      </c>
      <c r="L1989" s="2">
        <v>855.6</v>
      </c>
      <c r="M1989" s="2">
        <v>532</v>
      </c>
      <c r="N1989" s="2">
        <v>273.90000000000003</v>
      </c>
      <c r="O1989" s="2">
        <v>1700.8000000000002</v>
      </c>
      <c r="P1989" s="2">
        <v>189.5</v>
      </c>
      <c r="Q1989" s="2">
        <v>4265.6000000000004</v>
      </c>
      <c r="R1989" s="2">
        <v>784.30000000000007</v>
      </c>
      <c r="S1989" s="2">
        <v>14400</v>
      </c>
      <c r="T1989" s="2">
        <v>976.2</v>
      </c>
      <c r="U1989" s="2">
        <v>495.8</v>
      </c>
      <c r="V1989" s="2">
        <v>1058.6000000000001</v>
      </c>
      <c r="W1989" s="2">
        <v>2109.8000000000002</v>
      </c>
      <c r="X1989" s="2">
        <v>1720.1000000000001</v>
      </c>
      <c r="Y1989" s="2">
        <v>1140.3</v>
      </c>
      <c r="Z1989" s="2">
        <v>8000</v>
      </c>
      <c r="AA1989" s="2">
        <v>4665.1000000000004</v>
      </c>
      <c r="AB1989" s="2">
        <v>193</v>
      </c>
      <c r="AC1989" s="2">
        <v>745.5</v>
      </c>
      <c r="AD1989" s="2">
        <v>1299.5</v>
      </c>
      <c r="AE1989" s="2">
        <v>479.6</v>
      </c>
      <c r="AF1989" s="2">
        <v>11050.7</v>
      </c>
      <c r="AG1989" s="2">
        <v>3141.2000000000003</v>
      </c>
      <c r="AH1989" s="2">
        <v>2510.1000000000004</v>
      </c>
      <c r="AI1989" s="2">
        <v>348.90000000000003</v>
      </c>
      <c r="AJ1989" s="2">
        <v>5301.3</v>
      </c>
      <c r="AK1989" s="2">
        <v>2022.9</v>
      </c>
      <c r="AL1989" s="2">
        <v>552.4</v>
      </c>
      <c r="AM1989" s="2">
        <v>19534.900000000001</v>
      </c>
      <c r="AN1989" s="2">
        <v>4635.3</v>
      </c>
      <c r="AO1989" s="2">
        <v>902.6</v>
      </c>
    </row>
    <row r="1990" spans="1:41">
      <c r="A1990" s="3">
        <v>38938</v>
      </c>
      <c r="B1990" s="4">
        <v>12008.15</v>
      </c>
      <c r="C1990" s="2">
        <v>3132</v>
      </c>
      <c r="D1990" s="2">
        <v>1850.3000000000002</v>
      </c>
      <c r="E1990" s="2">
        <v>540</v>
      </c>
      <c r="F1990" s="2">
        <v>312.8</v>
      </c>
      <c r="G1990" s="2">
        <v>1482.1000000000001</v>
      </c>
      <c r="H1990" s="2">
        <v>1952.6000000000001</v>
      </c>
      <c r="I1990" s="2">
        <v>58139.600000000006</v>
      </c>
      <c r="J1990" s="2">
        <v>1339.3000000000002</v>
      </c>
      <c r="K1990" s="2">
        <v>679.7</v>
      </c>
      <c r="L1990" s="2">
        <v>839.90000000000009</v>
      </c>
      <c r="M1990" s="2">
        <v>521.6</v>
      </c>
      <c r="N1990" s="2">
        <v>273.5</v>
      </c>
      <c r="O1990" s="2">
        <v>1757.5</v>
      </c>
      <c r="P1990" s="2">
        <v>189</v>
      </c>
      <c r="Q1990" s="2">
        <v>4231.1000000000004</v>
      </c>
      <c r="R1990" s="2">
        <v>783</v>
      </c>
      <c r="S1990" s="2">
        <v>14640</v>
      </c>
      <c r="T1990" s="2">
        <v>971.5</v>
      </c>
      <c r="U1990" s="2">
        <v>499.8</v>
      </c>
      <c r="V1990" s="2">
        <v>1055.6000000000001</v>
      </c>
      <c r="W1990" s="2">
        <v>2066.8000000000002</v>
      </c>
      <c r="X1990" s="2">
        <v>1771.3000000000002</v>
      </c>
      <c r="Y1990" s="2">
        <v>1114.7</v>
      </c>
      <c r="Z1990" s="2">
        <v>8028.2000000000007</v>
      </c>
      <c r="AA1990" s="2">
        <v>4600.8</v>
      </c>
      <c r="AB1990" s="2">
        <v>189.3</v>
      </c>
      <c r="AC1990" s="2">
        <v>745.5</v>
      </c>
      <c r="AD1990" s="2">
        <v>1286.1000000000001</v>
      </c>
      <c r="AE1990" s="2">
        <v>474.5</v>
      </c>
      <c r="AF1990" s="2">
        <v>10990.2</v>
      </c>
      <c r="AG1990" s="2">
        <v>3119.4</v>
      </c>
      <c r="AH1990" s="2">
        <v>2502.4</v>
      </c>
      <c r="AI1990" s="2">
        <v>352.70000000000005</v>
      </c>
      <c r="AJ1990" s="2">
        <v>5181.5</v>
      </c>
      <c r="AK1990" s="2">
        <v>1982.4</v>
      </c>
      <c r="AL1990" s="2">
        <v>545.70000000000005</v>
      </c>
      <c r="AM1990" s="2">
        <v>19080.900000000001</v>
      </c>
      <c r="AN1990" s="2">
        <v>4558.6000000000004</v>
      </c>
      <c r="AO1990" s="2">
        <v>892.30000000000007</v>
      </c>
    </row>
    <row r="1991" spans="1:41">
      <c r="A1991" s="3">
        <v>38939</v>
      </c>
      <c r="B1991" s="4">
        <v>11959.050000000001</v>
      </c>
      <c r="C1991" s="2">
        <v>3081.3</v>
      </c>
      <c r="D1991" s="2">
        <v>1850.3000000000002</v>
      </c>
      <c r="E1991" s="2">
        <v>540</v>
      </c>
      <c r="F1991" s="2">
        <v>310</v>
      </c>
      <c r="G1991" s="2">
        <v>1467.3000000000002</v>
      </c>
      <c r="H1991" s="2">
        <v>1947.2</v>
      </c>
      <c r="I1991" s="2">
        <v>57944.200000000004</v>
      </c>
      <c r="J1991" s="2">
        <v>1324.1000000000001</v>
      </c>
      <c r="K1991" s="2">
        <v>694</v>
      </c>
      <c r="L1991" s="2">
        <v>832.90000000000009</v>
      </c>
      <c r="M1991" s="2">
        <v>503.20000000000005</v>
      </c>
      <c r="N1991" s="2">
        <v>275.2</v>
      </c>
      <c r="O1991" s="2">
        <v>1739.3000000000002</v>
      </c>
      <c r="P1991" s="2">
        <v>189</v>
      </c>
      <c r="Q1991" s="2">
        <v>4196.6000000000004</v>
      </c>
      <c r="R1991" s="2">
        <v>791.90000000000009</v>
      </c>
      <c r="S1991" s="2">
        <v>14286</v>
      </c>
      <c r="T1991" s="2">
        <v>972.2</v>
      </c>
      <c r="U1991" s="2">
        <v>503.5</v>
      </c>
      <c r="V1991" s="2">
        <v>1053</v>
      </c>
      <c r="W1991" s="2">
        <v>2054.1</v>
      </c>
      <c r="X1991" s="2">
        <v>1755.1000000000001</v>
      </c>
      <c r="Y1991" s="2">
        <v>1080.5</v>
      </c>
      <c r="Z1991" s="2">
        <v>8000</v>
      </c>
      <c r="AA1991" s="2">
        <v>4576.8</v>
      </c>
      <c r="AB1991" s="2">
        <v>191.3</v>
      </c>
      <c r="AC1991" s="2">
        <v>745.5</v>
      </c>
      <c r="AD1991" s="2">
        <v>1286.5</v>
      </c>
      <c r="AE1991" s="2">
        <v>479.40000000000003</v>
      </c>
      <c r="AF1991" s="2">
        <v>10755.6</v>
      </c>
      <c r="AG1991" s="2">
        <v>3081.5</v>
      </c>
      <c r="AH1991" s="2">
        <v>2457.6000000000004</v>
      </c>
      <c r="AI1991" s="2">
        <v>351.70000000000005</v>
      </c>
      <c r="AJ1991" s="2">
        <v>4781.2</v>
      </c>
      <c r="AK1991" s="2">
        <v>1964.6000000000001</v>
      </c>
      <c r="AL1991" s="2">
        <v>539.6</v>
      </c>
      <c r="AM1991" s="2">
        <v>18984.2</v>
      </c>
      <c r="AN1991" s="2">
        <v>4551.1000000000004</v>
      </c>
      <c r="AO1991" s="2">
        <v>923.1</v>
      </c>
    </row>
    <row r="1992" spans="1:41">
      <c r="A1992" s="3">
        <v>38940</v>
      </c>
      <c r="B1992" s="4">
        <v>11944.9</v>
      </c>
      <c r="C1992" s="2">
        <v>3080</v>
      </c>
      <c r="D1992" s="2">
        <v>1850.3000000000002</v>
      </c>
      <c r="E1992" s="2">
        <v>572</v>
      </c>
      <c r="F1992" s="2">
        <v>310.5</v>
      </c>
      <c r="G1992" s="2">
        <v>1469.5</v>
      </c>
      <c r="H1992" s="2">
        <v>1958.5</v>
      </c>
      <c r="I1992" s="2">
        <v>58046.5</v>
      </c>
      <c r="J1992" s="2">
        <v>1336.6000000000001</v>
      </c>
      <c r="K1992" s="2">
        <v>700.80000000000007</v>
      </c>
      <c r="L1992" s="2">
        <v>838.90000000000009</v>
      </c>
      <c r="M1992" s="2">
        <v>491.40000000000003</v>
      </c>
      <c r="N1992" s="2">
        <v>278.8</v>
      </c>
      <c r="O1992" s="2">
        <v>1772.6000000000001</v>
      </c>
      <c r="P1992" s="2">
        <v>189.5</v>
      </c>
      <c r="Q1992" s="2">
        <v>4200.6000000000004</v>
      </c>
      <c r="R1992" s="2">
        <v>771.7</v>
      </c>
      <c r="S1992" s="2">
        <v>14052</v>
      </c>
      <c r="T1992" s="2">
        <v>978.7</v>
      </c>
      <c r="U1992" s="2">
        <v>493.40000000000003</v>
      </c>
      <c r="V1992" s="2">
        <v>1060.1000000000001</v>
      </c>
      <c r="W1992" s="2">
        <v>2057.6</v>
      </c>
      <c r="X1992" s="2">
        <v>1731.5</v>
      </c>
      <c r="Y1992" s="2">
        <v>1107.2</v>
      </c>
      <c r="Z1992" s="2">
        <v>8000</v>
      </c>
      <c r="AA1992" s="2">
        <v>4579.7</v>
      </c>
      <c r="AB1992" s="2">
        <v>192.9</v>
      </c>
      <c r="AC1992" s="2">
        <v>745.5</v>
      </c>
      <c r="AD1992" s="2">
        <v>1293.4000000000001</v>
      </c>
      <c r="AE1992" s="2">
        <v>490.40000000000003</v>
      </c>
      <c r="AF1992" s="2">
        <v>10791.1</v>
      </c>
      <c r="AG1992" s="2">
        <v>3099.5</v>
      </c>
      <c r="AH1992" s="2">
        <v>2467.8000000000002</v>
      </c>
      <c r="AI1992" s="2">
        <v>354</v>
      </c>
      <c r="AJ1992" s="2">
        <v>4934.1000000000004</v>
      </c>
      <c r="AK1992" s="2">
        <v>1961.8000000000002</v>
      </c>
      <c r="AL1992" s="2">
        <v>550.70000000000005</v>
      </c>
      <c r="AM1992" s="2">
        <v>19274.400000000001</v>
      </c>
      <c r="AN1992" s="2">
        <v>4551.7</v>
      </c>
      <c r="AO1992" s="2">
        <v>893.30000000000007</v>
      </c>
    </row>
    <row r="1993" spans="1:41">
      <c r="A1993" s="3">
        <v>38943</v>
      </c>
      <c r="B1993" s="4">
        <v>11850.16</v>
      </c>
      <c r="C1993" s="2">
        <v>3038.7000000000003</v>
      </c>
      <c r="D1993" s="2">
        <v>1850.3000000000002</v>
      </c>
      <c r="E1993" s="2">
        <v>572</v>
      </c>
      <c r="F1993" s="2">
        <v>306</v>
      </c>
      <c r="G1993" s="2">
        <v>1476.6000000000001</v>
      </c>
      <c r="H1993" s="2">
        <v>1916.8000000000002</v>
      </c>
      <c r="I1993" s="2">
        <v>57953.5</v>
      </c>
      <c r="J1993" s="2">
        <v>1324.1000000000001</v>
      </c>
      <c r="K1993" s="2">
        <v>710.2</v>
      </c>
      <c r="L1993" s="2">
        <v>822.6</v>
      </c>
      <c r="M1993" s="2">
        <v>490.20000000000005</v>
      </c>
      <c r="N1993" s="2">
        <v>278.8</v>
      </c>
      <c r="O1993" s="2">
        <v>1727.2</v>
      </c>
      <c r="P1993" s="2">
        <v>188.8</v>
      </c>
      <c r="Q1993" s="2">
        <v>4210.8</v>
      </c>
      <c r="R1993" s="2">
        <v>762</v>
      </c>
      <c r="S1993" s="2">
        <v>13656</v>
      </c>
      <c r="T1993" s="2">
        <v>971.7</v>
      </c>
      <c r="U1993" s="2">
        <v>497.5</v>
      </c>
      <c r="V1993" s="2">
        <v>1051.5</v>
      </c>
      <c r="W1993" s="2">
        <v>2057.6</v>
      </c>
      <c r="X1993" s="2">
        <v>1705.6000000000001</v>
      </c>
      <c r="Y1993" s="2">
        <v>1074.1000000000001</v>
      </c>
      <c r="Z1993" s="2">
        <v>8037.6</v>
      </c>
      <c r="AA1993" s="2">
        <v>4552.8</v>
      </c>
      <c r="AB1993" s="2">
        <v>190.3</v>
      </c>
      <c r="AC1993" s="2">
        <v>745.5</v>
      </c>
      <c r="AD1993" s="2">
        <v>1309.4000000000001</v>
      </c>
      <c r="AE1993" s="2">
        <v>484.70000000000005</v>
      </c>
      <c r="AF1993" s="2">
        <v>10769.800000000001</v>
      </c>
      <c r="AG1993" s="2">
        <v>3071.1000000000004</v>
      </c>
      <c r="AH1993" s="2">
        <v>2490.9</v>
      </c>
      <c r="AI1993" s="2">
        <v>351.6</v>
      </c>
      <c r="AJ1993" s="2">
        <v>4783.7</v>
      </c>
      <c r="AK1993" s="2">
        <v>1962.5</v>
      </c>
      <c r="AL1993" s="2">
        <v>542.5</v>
      </c>
      <c r="AM1993" s="2">
        <v>19274.400000000001</v>
      </c>
      <c r="AN1993" s="2">
        <v>4556.7</v>
      </c>
      <c r="AO1993" s="2">
        <v>882.1</v>
      </c>
    </row>
    <row r="1994" spans="1:41">
      <c r="A1994" s="3">
        <v>38944</v>
      </c>
      <c r="B1994" s="4">
        <v>11977.15</v>
      </c>
      <c r="C1994" s="2">
        <v>3000</v>
      </c>
      <c r="D1994" s="2">
        <v>1783</v>
      </c>
      <c r="E1994" s="2">
        <v>577</v>
      </c>
      <c r="F1994" s="2">
        <v>308.70000000000005</v>
      </c>
      <c r="G1994" s="2">
        <v>1511.3000000000002</v>
      </c>
      <c r="H1994" s="2">
        <v>1970.3000000000002</v>
      </c>
      <c r="I1994" s="2">
        <v>57767.4</v>
      </c>
      <c r="J1994" s="2">
        <v>1348.1000000000001</v>
      </c>
      <c r="K1994" s="2">
        <v>719.90000000000009</v>
      </c>
      <c r="L1994" s="2">
        <v>834.6</v>
      </c>
      <c r="M1994" s="2">
        <v>502.20000000000005</v>
      </c>
      <c r="N1994" s="2">
        <v>277</v>
      </c>
      <c r="O1994" s="2">
        <v>1749.9</v>
      </c>
      <c r="P1994" s="2">
        <v>189.70000000000002</v>
      </c>
      <c r="Q1994" s="2">
        <v>4266.7</v>
      </c>
      <c r="R1994" s="2">
        <v>768</v>
      </c>
      <c r="S1994" s="2">
        <v>13998</v>
      </c>
      <c r="T1994" s="2">
        <v>966.2</v>
      </c>
      <c r="U1994" s="2">
        <v>503.5</v>
      </c>
      <c r="V1994" s="2">
        <v>1057.9000000000001</v>
      </c>
      <c r="W1994" s="2">
        <v>2066.8000000000002</v>
      </c>
      <c r="X1994" s="2">
        <v>1714.6000000000001</v>
      </c>
      <c r="Y1994" s="2">
        <v>1072</v>
      </c>
      <c r="Z1994" s="2">
        <v>8065.9000000000005</v>
      </c>
      <c r="AA1994" s="2">
        <v>4622.9000000000005</v>
      </c>
      <c r="AB1994" s="2">
        <v>191.20000000000002</v>
      </c>
      <c r="AC1994" s="2">
        <v>745.5</v>
      </c>
      <c r="AD1994" s="2">
        <v>1305.9000000000001</v>
      </c>
      <c r="AE1994" s="2">
        <v>487.40000000000003</v>
      </c>
      <c r="AF1994" s="2">
        <v>10897.800000000001</v>
      </c>
      <c r="AG1994" s="2">
        <v>3115.6000000000004</v>
      </c>
      <c r="AH1994" s="2">
        <v>2508.8000000000002</v>
      </c>
      <c r="AI1994" s="2">
        <v>354.1</v>
      </c>
      <c r="AJ1994" s="2">
        <v>4804.1000000000004</v>
      </c>
      <c r="AK1994" s="2">
        <v>1961.1000000000001</v>
      </c>
      <c r="AL1994" s="2">
        <v>548.4</v>
      </c>
      <c r="AM1994" s="2">
        <v>19200</v>
      </c>
      <c r="AN1994" s="2">
        <v>4612.2</v>
      </c>
      <c r="AO1994" s="2">
        <v>916.90000000000009</v>
      </c>
    </row>
    <row r="1995" spans="1:41">
      <c r="A1995" s="3">
        <v>38945</v>
      </c>
      <c r="B1995" s="4">
        <v>12030.25</v>
      </c>
      <c r="C1995" s="2">
        <v>3005.3</v>
      </c>
      <c r="D1995" s="2">
        <v>1783</v>
      </c>
      <c r="E1995" s="2">
        <v>580</v>
      </c>
      <c r="F1995" s="2">
        <v>309.5</v>
      </c>
      <c r="G1995" s="2">
        <v>1509.6000000000001</v>
      </c>
      <c r="H1995" s="2">
        <v>1979.8000000000002</v>
      </c>
      <c r="I1995" s="2">
        <v>57441.9</v>
      </c>
      <c r="J1995" s="2">
        <v>1389.6000000000001</v>
      </c>
      <c r="K1995" s="2">
        <v>739.2</v>
      </c>
      <c r="L1995" s="2">
        <v>830</v>
      </c>
      <c r="M1995" s="2">
        <v>500.3</v>
      </c>
      <c r="N1995" s="2">
        <v>277</v>
      </c>
      <c r="O1995" s="2">
        <v>1772.6000000000001</v>
      </c>
      <c r="P1995" s="2">
        <v>189.5</v>
      </c>
      <c r="Q1995" s="2">
        <v>4418</v>
      </c>
      <c r="R1995" s="2">
        <v>762.90000000000009</v>
      </c>
      <c r="S1995" s="2">
        <v>14070</v>
      </c>
      <c r="T1995" s="2">
        <v>968.80000000000007</v>
      </c>
      <c r="U1995" s="2">
        <v>499.6</v>
      </c>
      <c r="V1995" s="2">
        <v>1067.9000000000001</v>
      </c>
      <c r="W1995" s="2">
        <v>2086.1</v>
      </c>
      <c r="X1995" s="2">
        <v>1711.5</v>
      </c>
      <c r="Y1995" s="2">
        <v>1070.9000000000001</v>
      </c>
      <c r="Z1995" s="2">
        <v>8000</v>
      </c>
      <c r="AA1995" s="2">
        <v>4590.2</v>
      </c>
      <c r="AB1995" s="2">
        <v>191.3</v>
      </c>
      <c r="AC1995" s="2">
        <v>781.80000000000007</v>
      </c>
      <c r="AD1995" s="2">
        <v>1334.1000000000001</v>
      </c>
      <c r="AE1995" s="2">
        <v>491.5</v>
      </c>
      <c r="AF1995" s="2">
        <v>11057.800000000001</v>
      </c>
      <c r="AG1995" s="2">
        <v>3150.7000000000003</v>
      </c>
      <c r="AH1995" s="2">
        <v>2542.1000000000004</v>
      </c>
      <c r="AI1995" s="2">
        <v>354.1</v>
      </c>
      <c r="AJ1995" s="2">
        <v>4781.2</v>
      </c>
      <c r="AK1995" s="2">
        <v>1965.9</v>
      </c>
      <c r="AL1995" s="2">
        <v>541.70000000000005</v>
      </c>
      <c r="AM1995" s="2">
        <v>18932.100000000002</v>
      </c>
      <c r="AN1995" s="2">
        <v>4562.3</v>
      </c>
      <c r="AO1995" s="2">
        <v>882.1</v>
      </c>
    </row>
    <row r="1996" spans="1:41">
      <c r="A1996" s="3">
        <v>38946</v>
      </c>
      <c r="B1996" s="4">
        <v>12056.01</v>
      </c>
      <c r="C1996" s="2">
        <v>3053.3</v>
      </c>
      <c r="D1996" s="2">
        <v>1783</v>
      </c>
      <c r="E1996" s="2">
        <v>580</v>
      </c>
      <c r="F1996" s="2">
        <v>308.40000000000003</v>
      </c>
      <c r="G1996" s="2">
        <v>1517.9</v>
      </c>
      <c r="H1996" s="2">
        <v>1954.9</v>
      </c>
      <c r="I1996" s="2">
        <v>56744.200000000004</v>
      </c>
      <c r="J1996" s="2">
        <v>1396.7</v>
      </c>
      <c r="K1996" s="2">
        <v>744</v>
      </c>
      <c r="L1996" s="2">
        <v>845.1</v>
      </c>
      <c r="M1996" s="2">
        <v>496</v>
      </c>
      <c r="N1996" s="2">
        <v>277</v>
      </c>
      <c r="O1996" s="2">
        <v>1802.1000000000001</v>
      </c>
      <c r="P1996" s="2">
        <v>189.70000000000002</v>
      </c>
      <c r="Q1996" s="2">
        <v>4596.8</v>
      </c>
      <c r="R1996" s="2">
        <v>766.7</v>
      </c>
      <c r="S1996" s="2">
        <v>13800</v>
      </c>
      <c r="T1996" s="2">
        <v>975</v>
      </c>
      <c r="U1996" s="2">
        <v>507.3</v>
      </c>
      <c r="V1996" s="2">
        <v>1084.3</v>
      </c>
      <c r="W1996" s="2">
        <v>2103.2000000000003</v>
      </c>
      <c r="X1996" s="2">
        <v>1720.1000000000001</v>
      </c>
      <c r="Y1996" s="2">
        <v>1083.7</v>
      </c>
      <c r="Z1996" s="2">
        <v>8094.1</v>
      </c>
      <c r="AA1996" s="2">
        <v>4688.1000000000004</v>
      </c>
      <c r="AB1996" s="2">
        <v>191.3</v>
      </c>
      <c r="AC1996" s="2">
        <v>781.80000000000007</v>
      </c>
      <c r="AD1996" s="2">
        <v>1336.2</v>
      </c>
      <c r="AE1996" s="2">
        <v>499.6</v>
      </c>
      <c r="AF1996" s="2">
        <v>11377.800000000001</v>
      </c>
      <c r="AG1996" s="2">
        <v>3225.6000000000004</v>
      </c>
      <c r="AH1996" s="2">
        <v>2566.4</v>
      </c>
      <c r="AI1996" s="2">
        <v>354</v>
      </c>
      <c r="AJ1996" s="2">
        <v>4844.9000000000005</v>
      </c>
      <c r="AK1996" s="2">
        <v>2052.3000000000002</v>
      </c>
      <c r="AL1996" s="2">
        <v>545.5</v>
      </c>
      <c r="AM1996" s="2">
        <v>18902.3</v>
      </c>
      <c r="AN1996" s="2">
        <v>4660.2</v>
      </c>
      <c r="AO1996" s="2">
        <v>897.40000000000009</v>
      </c>
    </row>
    <row r="1997" spans="1:41">
      <c r="A1997" s="3">
        <v>38947</v>
      </c>
      <c r="B1997" s="4">
        <v>12044.83</v>
      </c>
      <c r="C1997" s="2">
        <v>2940</v>
      </c>
      <c r="D1997" s="2">
        <v>1783</v>
      </c>
      <c r="E1997" s="2">
        <v>580</v>
      </c>
      <c r="F1997" s="2">
        <v>305.5</v>
      </c>
      <c r="G1997" s="2">
        <v>1512.4</v>
      </c>
      <c r="H1997" s="2">
        <v>1969.8000000000002</v>
      </c>
      <c r="I1997" s="2">
        <v>56744.200000000004</v>
      </c>
      <c r="J1997" s="2">
        <v>1400</v>
      </c>
      <c r="K1997" s="2">
        <v>731.7</v>
      </c>
      <c r="L1997" s="2">
        <v>813.1</v>
      </c>
      <c r="M1997" s="2">
        <v>487.8</v>
      </c>
      <c r="N1997" s="2">
        <v>277</v>
      </c>
      <c r="O1997" s="2">
        <v>1791.5</v>
      </c>
      <c r="P1997" s="2">
        <v>186.60000000000002</v>
      </c>
      <c r="Q1997" s="2">
        <v>4521.6000000000004</v>
      </c>
      <c r="R1997" s="2">
        <v>762</v>
      </c>
      <c r="S1997" s="2">
        <v>13488</v>
      </c>
      <c r="T1997" s="2">
        <v>988.7</v>
      </c>
      <c r="U1997" s="2">
        <v>505</v>
      </c>
      <c r="V1997" s="2">
        <v>1068.3</v>
      </c>
      <c r="W1997" s="2">
        <v>2099.7000000000003</v>
      </c>
      <c r="X1997" s="2">
        <v>1703.2</v>
      </c>
      <c r="Y1997" s="2">
        <v>1110.4000000000001</v>
      </c>
      <c r="Z1997" s="2">
        <v>8065.9000000000005</v>
      </c>
      <c r="AA1997" s="2">
        <v>4658.4000000000005</v>
      </c>
      <c r="AB1997" s="2">
        <v>191.3</v>
      </c>
      <c r="AC1997" s="2">
        <v>781.80000000000007</v>
      </c>
      <c r="AD1997" s="2">
        <v>1334.9</v>
      </c>
      <c r="AE1997" s="2">
        <v>500</v>
      </c>
      <c r="AF1997" s="2">
        <v>11203.6</v>
      </c>
      <c r="AG1997" s="2">
        <v>3172.5</v>
      </c>
      <c r="AH1997" s="2">
        <v>2565.1000000000004</v>
      </c>
      <c r="AI1997" s="2">
        <v>353.6</v>
      </c>
      <c r="AJ1997" s="2">
        <v>4804.1000000000004</v>
      </c>
      <c r="AK1997" s="2">
        <v>2078.4</v>
      </c>
      <c r="AL1997" s="2">
        <v>539.1</v>
      </c>
      <c r="AM1997" s="2">
        <v>18924.7</v>
      </c>
      <c r="AN1997" s="2">
        <v>4644.6000000000004</v>
      </c>
      <c r="AO1997" s="2">
        <v>898.5</v>
      </c>
    </row>
    <row r="1998" spans="1:41">
      <c r="A1998" s="3">
        <v>38950</v>
      </c>
      <c r="B1998" s="4">
        <v>12136.93</v>
      </c>
      <c r="C1998" s="2">
        <v>3009.3</v>
      </c>
      <c r="D1998" s="2">
        <v>1783</v>
      </c>
      <c r="E1998" s="2">
        <v>584</v>
      </c>
      <c r="F1998" s="2">
        <v>306</v>
      </c>
      <c r="G1998" s="2">
        <v>1500.3000000000002</v>
      </c>
      <c r="H1998" s="2">
        <v>2033.7</v>
      </c>
      <c r="I1998" s="2">
        <v>57627.9</v>
      </c>
      <c r="J1998" s="2">
        <v>1381</v>
      </c>
      <c r="K1998" s="2">
        <v>753</v>
      </c>
      <c r="L1998" s="2">
        <v>826.5</v>
      </c>
      <c r="M1998" s="2">
        <v>478.40000000000003</v>
      </c>
      <c r="N1998" s="2">
        <v>272.7</v>
      </c>
      <c r="O1998" s="2">
        <v>1805.9</v>
      </c>
      <c r="P1998" s="2">
        <v>190.4</v>
      </c>
      <c r="Q1998" s="2">
        <v>4561.3</v>
      </c>
      <c r="R1998" s="2">
        <v>765.2</v>
      </c>
      <c r="S1998" s="2">
        <v>13794</v>
      </c>
      <c r="T1998" s="2">
        <v>988.5</v>
      </c>
      <c r="U1998" s="2">
        <v>500.70000000000005</v>
      </c>
      <c r="V1998" s="2">
        <v>1074.6000000000001</v>
      </c>
      <c r="W1998" s="2">
        <v>2128.7000000000003</v>
      </c>
      <c r="X1998" s="2">
        <v>1696.5</v>
      </c>
      <c r="Y1998" s="2">
        <v>1137.1000000000001</v>
      </c>
      <c r="Z1998" s="2">
        <v>8094.1</v>
      </c>
      <c r="AA1998" s="2">
        <v>4662.2</v>
      </c>
      <c r="AB1998" s="2">
        <v>190.10000000000002</v>
      </c>
      <c r="AC1998" s="2">
        <v>800</v>
      </c>
      <c r="AD1998" s="2">
        <v>1331.9</v>
      </c>
      <c r="AE1998" s="2">
        <v>501.90000000000003</v>
      </c>
      <c r="AF1998" s="2">
        <v>11342.2</v>
      </c>
      <c r="AG1998" s="2">
        <v>3218</v>
      </c>
      <c r="AH1998" s="2">
        <v>2547.2000000000003</v>
      </c>
      <c r="AI1998" s="2">
        <v>358.6</v>
      </c>
      <c r="AJ1998" s="2">
        <v>4814.3</v>
      </c>
      <c r="AK1998" s="2">
        <v>2029.7</v>
      </c>
      <c r="AL1998" s="2">
        <v>542.30000000000007</v>
      </c>
      <c r="AM1998" s="2">
        <v>18753.5</v>
      </c>
      <c r="AN1998" s="2">
        <v>4698.9000000000005</v>
      </c>
      <c r="AO1998" s="2">
        <v>923.1</v>
      </c>
    </row>
    <row r="1999" spans="1:41">
      <c r="A1999" s="3">
        <v>38951</v>
      </c>
      <c r="B1999" s="4">
        <v>12201.15</v>
      </c>
      <c r="C1999" s="2">
        <v>2998.7000000000003</v>
      </c>
      <c r="D1999" s="2">
        <v>1783</v>
      </c>
      <c r="E1999" s="2">
        <v>581.80000000000007</v>
      </c>
      <c r="F1999" s="2">
        <v>307.5</v>
      </c>
      <c r="G1999" s="2">
        <v>1502.5</v>
      </c>
      <c r="H1999" s="2">
        <v>2038.6000000000001</v>
      </c>
      <c r="I1999" s="2">
        <v>57674.400000000001</v>
      </c>
      <c r="J1999" s="2">
        <v>1400.6000000000001</v>
      </c>
      <c r="K1999" s="2">
        <v>753.7</v>
      </c>
      <c r="L1999" s="2">
        <v>832.7</v>
      </c>
      <c r="M1999" s="2">
        <v>474.40000000000003</v>
      </c>
      <c r="N1999" s="2">
        <v>282.40000000000003</v>
      </c>
      <c r="O1999" s="2">
        <v>1821.7</v>
      </c>
      <c r="P1999" s="2">
        <v>190.10000000000002</v>
      </c>
      <c r="Q1999" s="2">
        <v>4531.8</v>
      </c>
      <c r="R1999" s="2">
        <v>767.40000000000009</v>
      </c>
      <c r="S1999" s="2">
        <v>13680</v>
      </c>
      <c r="T1999" s="2">
        <v>975</v>
      </c>
      <c r="U1999" s="2">
        <v>500.90000000000003</v>
      </c>
      <c r="V1999" s="2">
        <v>1074.6000000000001</v>
      </c>
      <c r="W1999" s="2">
        <v>2130</v>
      </c>
      <c r="X1999" s="2">
        <v>1715</v>
      </c>
      <c r="Y1999" s="2">
        <v>1126.4000000000001</v>
      </c>
      <c r="Z1999" s="2">
        <v>8272.9</v>
      </c>
      <c r="AA1999" s="2">
        <v>4732.3</v>
      </c>
      <c r="AB1999" s="2">
        <v>195.70000000000002</v>
      </c>
      <c r="AC1999" s="2">
        <v>800</v>
      </c>
      <c r="AD1999" s="2">
        <v>1325.8000000000002</v>
      </c>
      <c r="AE1999" s="2">
        <v>503.1</v>
      </c>
      <c r="AF1999" s="2">
        <v>11313.800000000001</v>
      </c>
      <c r="AG1999" s="2">
        <v>3223.7000000000003</v>
      </c>
      <c r="AH1999" s="2">
        <v>2558.7000000000003</v>
      </c>
      <c r="AI1999" s="2">
        <v>356.40000000000003</v>
      </c>
      <c r="AJ1999" s="2">
        <v>4842.3</v>
      </c>
      <c r="AK1999" s="2">
        <v>2046.9</v>
      </c>
      <c r="AL1999" s="2">
        <v>541.1</v>
      </c>
      <c r="AM1999" s="2">
        <v>19051.2</v>
      </c>
      <c r="AN1999" s="2">
        <v>4730.7</v>
      </c>
      <c r="AO1999" s="2">
        <v>908.7</v>
      </c>
    </row>
    <row r="2000" spans="1:41">
      <c r="A2000" s="3">
        <v>38952</v>
      </c>
      <c r="B2000" s="4">
        <v>12195.08</v>
      </c>
      <c r="C2000" s="2">
        <v>2930.7000000000003</v>
      </c>
      <c r="D2000" s="2">
        <v>1749.3000000000002</v>
      </c>
      <c r="E2000" s="2">
        <v>572</v>
      </c>
      <c r="F2000" s="2">
        <v>312.10000000000002</v>
      </c>
      <c r="G2000" s="2">
        <v>1512.4</v>
      </c>
      <c r="H2000" s="2">
        <v>2042.3000000000002</v>
      </c>
      <c r="I2000" s="2">
        <v>56753.5</v>
      </c>
      <c r="J2000" s="2">
        <v>1392.3000000000002</v>
      </c>
      <c r="K2000" s="2">
        <v>755.30000000000007</v>
      </c>
      <c r="L2000" s="2">
        <v>834.40000000000009</v>
      </c>
      <c r="M2000" s="2">
        <v>465.6</v>
      </c>
      <c r="N2000" s="2">
        <v>278.8</v>
      </c>
      <c r="O2000" s="2">
        <v>1832.3000000000002</v>
      </c>
      <c r="P2000" s="2">
        <v>191</v>
      </c>
      <c r="Q2000" s="2">
        <v>4469.8</v>
      </c>
      <c r="R2000" s="2">
        <v>780.7</v>
      </c>
      <c r="S2000" s="2">
        <v>13422</v>
      </c>
      <c r="T2000" s="2">
        <v>975.5</v>
      </c>
      <c r="U2000" s="2">
        <v>508.8</v>
      </c>
      <c r="V2000" s="2">
        <v>1092.1000000000001</v>
      </c>
      <c r="W2000" s="2">
        <v>2117.3000000000002</v>
      </c>
      <c r="X2000" s="2">
        <v>1699.7</v>
      </c>
      <c r="Y2000" s="2">
        <v>1168</v>
      </c>
      <c r="Z2000" s="2">
        <v>8282.4</v>
      </c>
      <c r="AA2000" s="2">
        <v>4817.8</v>
      </c>
      <c r="AB2000" s="2">
        <v>193.70000000000002</v>
      </c>
      <c r="AC2000" s="2">
        <v>800</v>
      </c>
      <c r="AD2000" s="2">
        <v>1349.2</v>
      </c>
      <c r="AE2000" s="2">
        <v>507.40000000000003</v>
      </c>
      <c r="AF2000" s="2">
        <v>11470.2</v>
      </c>
      <c r="AG2000" s="2">
        <v>3261.6000000000004</v>
      </c>
      <c r="AH2000" s="2">
        <v>2585.6000000000004</v>
      </c>
      <c r="AI2000" s="2">
        <v>358.90000000000003</v>
      </c>
      <c r="AJ2000" s="2">
        <v>4765.8</v>
      </c>
      <c r="AK2000" s="2">
        <v>2044.8000000000002</v>
      </c>
      <c r="AL2000" s="2">
        <v>538.20000000000005</v>
      </c>
      <c r="AM2000" s="2">
        <v>18924.7</v>
      </c>
      <c r="AN2000" s="2">
        <v>4806.7</v>
      </c>
      <c r="AO2000" s="2">
        <v>940.5</v>
      </c>
    </row>
    <row r="2001" spans="1:41">
      <c r="A2001" s="3">
        <v>38953</v>
      </c>
      <c r="B2001" s="4">
        <v>12132.300000000001</v>
      </c>
      <c r="C2001" s="2">
        <v>2920</v>
      </c>
      <c r="D2001" s="2">
        <v>1749.3000000000002</v>
      </c>
      <c r="E2001" s="2">
        <v>585</v>
      </c>
      <c r="F2001" s="2">
        <v>314.10000000000002</v>
      </c>
      <c r="G2001" s="2">
        <v>1505.8000000000002</v>
      </c>
      <c r="H2001" s="2">
        <v>1972.5</v>
      </c>
      <c r="I2001" s="2">
        <v>56744.200000000004</v>
      </c>
      <c r="J2001" s="2">
        <v>1371.6000000000001</v>
      </c>
      <c r="K2001" s="2">
        <v>762.6</v>
      </c>
      <c r="L2001" s="2">
        <v>831.7</v>
      </c>
      <c r="M2001" s="2">
        <v>452.20000000000005</v>
      </c>
      <c r="N2001" s="2">
        <v>280</v>
      </c>
      <c r="O2001" s="2">
        <v>1852</v>
      </c>
      <c r="P2001" s="2">
        <v>192.9</v>
      </c>
      <c r="Q2001" s="2">
        <v>4479</v>
      </c>
      <c r="R2001" s="2">
        <v>772.7</v>
      </c>
      <c r="S2001" s="2">
        <v>13620</v>
      </c>
      <c r="T2001" s="2">
        <v>981.30000000000007</v>
      </c>
      <c r="U2001" s="2">
        <v>512</v>
      </c>
      <c r="V2001" s="2">
        <v>1093.2</v>
      </c>
      <c r="W2001" s="2">
        <v>2130.4</v>
      </c>
      <c r="X2001" s="2">
        <v>1674.9</v>
      </c>
      <c r="Y2001" s="2">
        <v>1361.1000000000001</v>
      </c>
      <c r="Z2001" s="2">
        <v>7984.9000000000005</v>
      </c>
      <c r="AA2001" s="2">
        <v>4877.3</v>
      </c>
      <c r="AB2001" s="2">
        <v>195.60000000000002</v>
      </c>
      <c r="AC2001" s="2">
        <v>800</v>
      </c>
      <c r="AD2001" s="2">
        <v>1351.4</v>
      </c>
      <c r="AE2001" s="2">
        <v>489</v>
      </c>
      <c r="AF2001" s="2">
        <v>11392</v>
      </c>
      <c r="AG2001" s="2">
        <v>3242.7000000000003</v>
      </c>
      <c r="AH2001" s="2">
        <v>2666.2000000000003</v>
      </c>
      <c r="AI2001" s="2">
        <v>369.90000000000003</v>
      </c>
      <c r="AJ2001" s="2">
        <v>4819.4000000000005</v>
      </c>
      <c r="AK2001" s="2">
        <v>2033.8000000000002</v>
      </c>
      <c r="AL2001" s="2">
        <v>538.20000000000005</v>
      </c>
      <c r="AM2001" s="2">
        <v>19103.3</v>
      </c>
      <c r="AN2001" s="2">
        <v>4874</v>
      </c>
      <c r="AO2001" s="2">
        <v>907.7</v>
      </c>
    </row>
    <row r="2002" spans="1:41">
      <c r="A2002" s="3">
        <v>38954</v>
      </c>
      <c r="B2002" s="4">
        <v>12119.83</v>
      </c>
      <c r="C2002" s="2">
        <v>2900</v>
      </c>
      <c r="D2002" s="2">
        <v>1749.3000000000002</v>
      </c>
      <c r="E2002" s="2">
        <v>582.80000000000007</v>
      </c>
      <c r="F2002" s="2">
        <v>314.20000000000005</v>
      </c>
      <c r="G2002" s="2">
        <v>1518.5</v>
      </c>
      <c r="H2002" s="2">
        <v>1963.9</v>
      </c>
      <c r="I2002" s="2">
        <v>56744.200000000004</v>
      </c>
      <c r="J2002" s="2">
        <v>1400.6000000000001</v>
      </c>
      <c r="K2002" s="2">
        <v>737.40000000000009</v>
      </c>
      <c r="L2002" s="2">
        <v>831.1</v>
      </c>
      <c r="M2002" s="2">
        <v>456</v>
      </c>
      <c r="N2002" s="2">
        <v>278.2</v>
      </c>
      <c r="O2002" s="2">
        <v>1852</v>
      </c>
      <c r="P2002" s="2">
        <v>190.3</v>
      </c>
      <c r="Q2002" s="2">
        <v>4469.8</v>
      </c>
      <c r="R2002" s="2">
        <v>775.1</v>
      </c>
      <c r="S2002" s="2">
        <v>13806</v>
      </c>
      <c r="T2002" s="2">
        <v>973.7</v>
      </c>
      <c r="U2002" s="2">
        <v>510.70000000000005</v>
      </c>
      <c r="V2002" s="2">
        <v>1081.3</v>
      </c>
      <c r="W2002" s="2">
        <v>2130.4</v>
      </c>
      <c r="X2002" s="2">
        <v>1672.1000000000001</v>
      </c>
      <c r="Y2002" s="2">
        <v>1316.3000000000002</v>
      </c>
      <c r="Z2002" s="2">
        <v>7984.9000000000005</v>
      </c>
      <c r="AA2002" s="2">
        <v>4825.4000000000005</v>
      </c>
      <c r="AB2002" s="2">
        <v>201.4</v>
      </c>
      <c r="AC2002" s="2">
        <v>800</v>
      </c>
      <c r="AD2002" s="2">
        <v>1329.7</v>
      </c>
      <c r="AE2002" s="2">
        <v>496.20000000000005</v>
      </c>
      <c r="AF2002" s="2">
        <v>11125.300000000001</v>
      </c>
      <c r="AG2002" s="2">
        <v>3175.3</v>
      </c>
      <c r="AH2002" s="2">
        <v>2654.7000000000003</v>
      </c>
      <c r="AI2002" s="2">
        <v>364.90000000000003</v>
      </c>
      <c r="AJ2002" s="2">
        <v>4821.9000000000005</v>
      </c>
      <c r="AK2002" s="2">
        <v>2015.3000000000002</v>
      </c>
      <c r="AL2002" s="2">
        <v>535.30000000000007</v>
      </c>
      <c r="AM2002" s="2">
        <v>18679.100000000002</v>
      </c>
      <c r="AN2002" s="2">
        <v>4758.1000000000004</v>
      </c>
      <c r="AO2002" s="2">
        <v>908.7</v>
      </c>
    </row>
    <row r="2003" spans="1:41">
      <c r="A2003" s="3">
        <v>38957</v>
      </c>
      <c r="B2003" s="4">
        <v>12167.35</v>
      </c>
      <c r="C2003" s="2">
        <v>2866.7000000000003</v>
      </c>
      <c r="D2003" s="2">
        <v>1749.3000000000002</v>
      </c>
      <c r="E2003" s="2">
        <v>585</v>
      </c>
      <c r="F2003" s="2">
        <v>313.70000000000005</v>
      </c>
      <c r="G2003" s="2">
        <v>1535</v>
      </c>
      <c r="H2003" s="2">
        <v>1977.5</v>
      </c>
      <c r="I2003" s="2">
        <v>56744.200000000004</v>
      </c>
      <c r="J2003" s="2">
        <v>1426.7</v>
      </c>
      <c r="K2003" s="2">
        <v>743.90000000000009</v>
      </c>
      <c r="L2003" s="2">
        <v>818.90000000000009</v>
      </c>
      <c r="M2003" s="2">
        <v>457.90000000000003</v>
      </c>
      <c r="N2003" s="2">
        <v>278.2</v>
      </c>
      <c r="O2003" s="2">
        <v>1889.8000000000002</v>
      </c>
      <c r="P2003" s="2">
        <v>189</v>
      </c>
      <c r="Q2003" s="2">
        <v>4467.8</v>
      </c>
      <c r="R2003" s="2">
        <v>790.80000000000007</v>
      </c>
      <c r="S2003" s="2">
        <v>13680</v>
      </c>
      <c r="T2003" s="2">
        <v>975</v>
      </c>
      <c r="U2003" s="2">
        <v>506.90000000000003</v>
      </c>
      <c r="V2003" s="2">
        <v>1080.2</v>
      </c>
      <c r="W2003" s="2">
        <v>2130.4</v>
      </c>
      <c r="X2003" s="2">
        <v>1669.4</v>
      </c>
      <c r="Y2003" s="2">
        <v>1280</v>
      </c>
      <c r="Z2003" s="2">
        <v>8122.3</v>
      </c>
      <c r="AA2003" s="2">
        <v>4943.5</v>
      </c>
      <c r="AB2003" s="2">
        <v>206.5</v>
      </c>
      <c r="AC2003" s="2">
        <v>800</v>
      </c>
      <c r="AD2003" s="2">
        <v>1348.8000000000002</v>
      </c>
      <c r="AE2003" s="2">
        <v>497.40000000000003</v>
      </c>
      <c r="AF2003" s="2">
        <v>11285.300000000001</v>
      </c>
      <c r="AG2003" s="2">
        <v>3198.1000000000004</v>
      </c>
      <c r="AH2003" s="2">
        <v>2635.5</v>
      </c>
      <c r="AI2003" s="2">
        <v>369.20000000000005</v>
      </c>
      <c r="AJ2003" s="2">
        <v>4844.9000000000005</v>
      </c>
      <c r="AK2003" s="2">
        <v>2026.3000000000002</v>
      </c>
      <c r="AL2003" s="2">
        <v>538.80000000000007</v>
      </c>
      <c r="AM2003" s="2">
        <v>18976.8</v>
      </c>
      <c r="AN2003" s="2">
        <v>4913.3</v>
      </c>
      <c r="AO2003" s="2">
        <v>907.7</v>
      </c>
    </row>
    <row r="2004" spans="1:41">
      <c r="A2004" s="3">
        <v>38958</v>
      </c>
      <c r="B2004" s="4">
        <v>12060.48</v>
      </c>
      <c r="C2004" s="2">
        <v>2813.3</v>
      </c>
      <c r="D2004" s="2">
        <v>1749.3000000000002</v>
      </c>
      <c r="E2004" s="2">
        <v>585</v>
      </c>
      <c r="F2004" s="2">
        <v>311.40000000000003</v>
      </c>
      <c r="G2004" s="2">
        <v>1519</v>
      </c>
      <c r="H2004" s="2">
        <v>1968</v>
      </c>
      <c r="I2004" s="2">
        <v>56772.100000000006</v>
      </c>
      <c r="J2004" s="2">
        <v>1435.6000000000001</v>
      </c>
      <c r="K2004" s="2">
        <v>738.90000000000009</v>
      </c>
      <c r="L2004" s="2">
        <v>811</v>
      </c>
      <c r="M2004" s="2">
        <v>459.70000000000005</v>
      </c>
      <c r="N2004" s="2">
        <v>276.40000000000003</v>
      </c>
      <c r="O2004" s="2">
        <v>1991.1000000000001</v>
      </c>
      <c r="P2004" s="2">
        <v>188.8</v>
      </c>
      <c r="Q2004" s="2">
        <v>4474.9000000000005</v>
      </c>
      <c r="R2004" s="2">
        <v>787.80000000000007</v>
      </c>
      <c r="S2004" s="2">
        <v>14064</v>
      </c>
      <c r="T2004" s="2">
        <v>991.7</v>
      </c>
      <c r="U2004" s="2">
        <v>529.1</v>
      </c>
      <c r="V2004" s="2">
        <v>1107.7</v>
      </c>
      <c r="W2004" s="2">
        <v>2202.7000000000003</v>
      </c>
      <c r="X2004" s="2">
        <v>1662.3000000000002</v>
      </c>
      <c r="Y2004" s="2">
        <v>1305.6000000000001</v>
      </c>
      <c r="Z2004" s="2">
        <v>8280.5</v>
      </c>
      <c r="AA2004" s="2">
        <v>4967.5</v>
      </c>
      <c r="AB2004" s="2">
        <v>202.20000000000002</v>
      </c>
      <c r="AC2004" s="2">
        <v>800</v>
      </c>
      <c r="AD2004" s="2">
        <v>1347</v>
      </c>
      <c r="AE2004" s="2">
        <v>510.20000000000005</v>
      </c>
      <c r="AF2004" s="2">
        <v>11509.300000000001</v>
      </c>
      <c r="AG2004" s="2">
        <v>3279.6000000000004</v>
      </c>
      <c r="AH2004" s="2">
        <v>2656</v>
      </c>
      <c r="AI2004" s="2">
        <v>379</v>
      </c>
      <c r="AJ2004" s="2">
        <v>4786.3</v>
      </c>
      <c r="AK2004" s="2">
        <v>2123</v>
      </c>
      <c r="AL2004" s="2">
        <v>539.1</v>
      </c>
      <c r="AM2004" s="2">
        <v>18307</v>
      </c>
      <c r="AN2004" s="2">
        <v>4900.9000000000005</v>
      </c>
      <c r="AO2004" s="2">
        <v>907.7</v>
      </c>
    </row>
    <row r="2005" spans="1:41">
      <c r="A2005" s="3">
        <v>38959</v>
      </c>
      <c r="B2005" s="4">
        <v>12068.36</v>
      </c>
      <c r="C2005" s="2">
        <v>2720</v>
      </c>
      <c r="D2005" s="2">
        <v>1749.3000000000002</v>
      </c>
      <c r="E2005" s="2">
        <v>597.6</v>
      </c>
      <c r="F2005" s="2">
        <v>315.40000000000003</v>
      </c>
      <c r="G2005" s="2">
        <v>1532.8000000000002</v>
      </c>
      <c r="H2005" s="2">
        <v>1990.2</v>
      </c>
      <c r="I2005" s="2">
        <v>56772.100000000006</v>
      </c>
      <c r="J2005" s="2">
        <v>1401.2</v>
      </c>
      <c r="K2005" s="2">
        <v>742.5</v>
      </c>
      <c r="L2005" s="2">
        <v>829</v>
      </c>
      <c r="M2005" s="2">
        <v>460.8</v>
      </c>
      <c r="N2005" s="2">
        <v>276.5</v>
      </c>
      <c r="O2005" s="2">
        <v>1931.3000000000002</v>
      </c>
      <c r="P2005" s="2">
        <v>193.20000000000002</v>
      </c>
      <c r="Q2005" s="2">
        <v>4504.4000000000005</v>
      </c>
      <c r="R2005" s="2">
        <v>786.7</v>
      </c>
      <c r="S2005" s="2">
        <v>13908</v>
      </c>
      <c r="T2005" s="2">
        <v>993.2</v>
      </c>
      <c r="U2005" s="2">
        <v>522.20000000000005</v>
      </c>
      <c r="V2005" s="2">
        <v>1091</v>
      </c>
      <c r="W2005" s="2">
        <v>2166.4</v>
      </c>
      <c r="X2005" s="2">
        <v>1650.9</v>
      </c>
      <c r="Y2005" s="2">
        <v>1288.5</v>
      </c>
      <c r="Z2005" s="2">
        <v>8188.2000000000007</v>
      </c>
      <c r="AA2005" s="2">
        <v>4944.5</v>
      </c>
      <c r="AB2005" s="2">
        <v>204.10000000000002</v>
      </c>
      <c r="AC2005" s="2">
        <v>800</v>
      </c>
      <c r="AD2005" s="2">
        <v>1347.5</v>
      </c>
      <c r="AE2005" s="2">
        <v>500</v>
      </c>
      <c r="AF2005" s="2">
        <v>11463.1</v>
      </c>
      <c r="AG2005" s="2">
        <v>3260.7000000000003</v>
      </c>
      <c r="AH2005" s="2">
        <v>2656</v>
      </c>
      <c r="AI2005" s="2">
        <v>376.1</v>
      </c>
      <c r="AJ2005" s="2">
        <v>4786.3</v>
      </c>
      <c r="AK2005" s="2">
        <v>2088</v>
      </c>
      <c r="AL2005" s="2">
        <v>546.9</v>
      </c>
      <c r="AM2005" s="2">
        <v>18046.5</v>
      </c>
      <c r="AN2005" s="2">
        <v>4853.5</v>
      </c>
      <c r="AO2005" s="2">
        <v>888.2</v>
      </c>
    </row>
    <row r="2006" spans="1:41">
      <c r="A2006" s="3">
        <v>38960</v>
      </c>
      <c r="B2006" s="4">
        <v>12073.75</v>
      </c>
      <c r="C2006" s="2">
        <v>2800</v>
      </c>
      <c r="D2006" s="2">
        <v>1749.3000000000002</v>
      </c>
      <c r="E2006" s="2">
        <v>594</v>
      </c>
      <c r="F2006" s="2">
        <v>316.90000000000003</v>
      </c>
      <c r="G2006" s="2">
        <v>1517.4</v>
      </c>
      <c r="H2006" s="2">
        <v>2048.6</v>
      </c>
      <c r="I2006" s="2">
        <v>56744.200000000004</v>
      </c>
      <c r="J2006" s="2">
        <v>1397</v>
      </c>
      <c r="K2006" s="2">
        <v>736.5</v>
      </c>
      <c r="L2006" s="2">
        <v>825.7</v>
      </c>
      <c r="M2006" s="2">
        <v>461</v>
      </c>
      <c r="N2006" s="2">
        <v>275.8</v>
      </c>
      <c r="O2006" s="2">
        <v>1874.6000000000001</v>
      </c>
      <c r="P2006" s="2">
        <v>192.20000000000002</v>
      </c>
      <c r="Q2006" s="2">
        <v>4495.2</v>
      </c>
      <c r="R2006" s="2">
        <v>781.5</v>
      </c>
      <c r="S2006" s="2">
        <v>13710</v>
      </c>
      <c r="T2006" s="2">
        <v>993.2</v>
      </c>
      <c r="U2006" s="2">
        <v>535.9</v>
      </c>
      <c r="V2006" s="2">
        <v>1089.1000000000001</v>
      </c>
      <c r="W2006" s="2">
        <v>2178.6</v>
      </c>
      <c r="X2006" s="2">
        <v>1636.3000000000002</v>
      </c>
      <c r="Y2006" s="2">
        <v>1289.6000000000001</v>
      </c>
      <c r="Z2006" s="2">
        <v>8178.8</v>
      </c>
      <c r="AA2006" s="2">
        <v>4930.1000000000004</v>
      </c>
      <c r="AB2006" s="2">
        <v>208</v>
      </c>
      <c r="AC2006" s="2">
        <v>800</v>
      </c>
      <c r="AD2006" s="2">
        <v>1357.8000000000002</v>
      </c>
      <c r="AE2006" s="2">
        <v>502.90000000000003</v>
      </c>
      <c r="AF2006" s="2">
        <v>11548.400000000001</v>
      </c>
      <c r="AG2006" s="2">
        <v>3277.8</v>
      </c>
      <c r="AH2006" s="2">
        <v>2673.9</v>
      </c>
      <c r="AI2006" s="2">
        <v>376.6</v>
      </c>
      <c r="AJ2006" s="2">
        <v>4768.4000000000005</v>
      </c>
      <c r="AK2006" s="2">
        <v>2090.7000000000003</v>
      </c>
      <c r="AL2006" s="2">
        <v>549.5</v>
      </c>
      <c r="AM2006" s="2">
        <v>18195.400000000001</v>
      </c>
      <c r="AN2006" s="2">
        <v>4887.8</v>
      </c>
      <c r="AO2006" s="2">
        <v>897.40000000000009</v>
      </c>
    </row>
    <row r="2007" spans="1:41">
      <c r="A2007" s="3">
        <v>38961</v>
      </c>
      <c r="B2007" s="4">
        <v>12145.07</v>
      </c>
      <c r="C2007" s="2">
        <v>2800</v>
      </c>
      <c r="D2007" s="2">
        <v>1749.3000000000002</v>
      </c>
      <c r="E2007" s="2">
        <v>598</v>
      </c>
      <c r="F2007" s="2">
        <v>318.60000000000002</v>
      </c>
      <c r="G2007" s="2">
        <v>1502.5</v>
      </c>
      <c r="H2007" s="2">
        <v>2090.3000000000002</v>
      </c>
      <c r="I2007" s="2">
        <v>56762.8</v>
      </c>
      <c r="J2007" s="2">
        <v>1408.9</v>
      </c>
      <c r="K2007" s="2">
        <v>741.90000000000009</v>
      </c>
      <c r="L2007" s="2">
        <v>832.7</v>
      </c>
      <c r="M2007" s="2">
        <v>469.1</v>
      </c>
      <c r="N2007" s="2">
        <v>276.40000000000003</v>
      </c>
      <c r="O2007" s="2">
        <v>1882.2</v>
      </c>
      <c r="P2007" s="2">
        <v>191.8</v>
      </c>
      <c r="Q2007" s="2">
        <v>4490.2</v>
      </c>
      <c r="R2007" s="2">
        <v>784.80000000000007</v>
      </c>
      <c r="S2007" s="2">
        <v>13686</v>
      </c>
      <c r="T2007" s="2">
        <v>995.5</v>
      </c>
      <c r="U2007" s="2">
        <v>529.1</v>
      </c>
      <c r="V2007" s="2">
        <v>1090.6000000000001</v>
      </c>
      <c r="W2007" s="2">
        <v>2219.4</v>
      </c>
      <c r="X2007" s="2">
        <v>1657.2</v>
      </c>
      <c r="Y2007" s="2">
        <v>1262.9000000000001</v>
      </c>
      <c r="Z2007" s="2">
        <v>8094.1</v>
      </c>
      <c r="AA2007" s="2">
        <v>4931.1000000000004</v>
      </c>
      <c r="AB2007" s="2">
        <v>208.3</v>
      </c>
      <c r="AC2007" s="2">
        <v>800</v>
      </c>
      <c r="AD2007" s="2">
        <v>1344.9</v>
      </c>
      <c r="AE2007" s="2">
        <v>510.20000000000005</v>
      </c>
      <c r="AF2007" s="2">
        <v>11420.400000000001</v>
      </c>
      <c r="AG2007" s="2">
        <v>3239.8</v>
      </c>
      <c r="AH2007" s="2">
        <v>2654.7000000000003</v>
      </c>
      <c r="AI2007" s="2">
        <v>373.3</v>
      </c>
      <c r="AJ2007" s="2">
        <v>4768.4000000000005</v>
      </c>
      <c r="AK2007" s="2">
        <v>2125</v>
      </c>
      <c r="AL2007" s="2">
        <v>549.20000000000005</v>
      </c>
      <c r="AM2007" s="2">
        <v>18150.7</v>
      </c>
      <c r="AN2007" s="2">
        <v>4948.9000000000005</v>
      </c>
      <c r="AO2007" s="2">
        <v>923.1</v>
      </c>
    </row>
    <row r="2008" spans="1:41">
      <c r="A2008" s="3">
        <v>38964</v>
      </c>
      <c r="B2008" s="4">
        <v>12145.07</v>
      </c>
      <c r="C2008" s="2">
        <v>2800</v>
      </c>
      <c r="D2008" s="2">
        <v>1749.3000000000002</v>
      </c>
      <c r="E2008" s="2">
        <v>598</v>
      </c>
      <c r="F2008" s="2">
        <v>318.60000000000002</v>
      </c>
      <c r="G2008" s="2">
        <v>1502.5</v>
      </c>
      <c r="H2008" s="2">
        <v>2090.3000000000002</v>
      </c>
      <c r="I2008" s="2">
        <v>56762.8</v>
      </c>
      <c r="J2008" s="2">
        <v>1408.9</v>
      </c>
      <c r="K2008" s="2">
        <v>741.90000000000009</v>
      </c>
      <c r="L2008" s="2">
        <v>832.7</v>
      </c>
      <c r="M2008" s="2">
        <v>469.1</v>
      </c>
      <c r="N2008" s="2">
        <v>276.40000000000003</v>
      </c>
      <c r="O2008" s="2">
        <v>1882.2</v>
      </c>
      <c r="P2008" s="2">
        <v>191.8</v>
      </c>
      <c r="Q2008" s="2">
        <v>4490.2</v>
      </c>
      <c r="R2008" s="2">
        <v>784.80000000000007</v>
      </c>
      <c r="S2008" s="2">
        <v>13686</v>
      </c>
      <c r="T2008" s="2">
        <v>995.5</v>
      </c>
      <c r="U2008" s="2">
        <v>529.1</v>
      </c>
      <c r="V2008" s="2">
        <v>1090.6000000000001</v>
      </c>
      <c r="W2008" s="2">
        <v>2219.4</v>
      </c>
      <c r="X2008" s="2">
        <v>1657.2</v>
      </c>
      <c r="Y2008" s="2">
        <v>1262.9000000000001</v>
      </c>
      <c r="Z2008" s="2">
        <v>8094.1</v>
      </c>
      <c r="AA2008" s="2">
        <v>4931.1000000000004</v>
      </c>
      <c r="AB2008" s="2">
        <v>208.3</v>
      </c>
      <c r="AC2008" s="2">
        <v>800</v>
      </c>
      <c r="AD2008" s="2">
        <v>1344.9</v>
      </c>
      <c r="AE2008" s="2">
        <v>510.20000000000005</v>
      </c>
      <c r="AF2008" s="2">
        <v>11420.400000000001</v>
      </c>
      <c r="AG2008" s="2">
        <v>3239.8</v>
      </c>
      <c r="AH2008" s="2">
        <v>2654.7000000000003</v>
      </c>
      <c r="AI2008" s="2">
        <v>373.3</v>
      </c>
      <c r="AJ2008" s="2">
        <v>4768.4000000000005</v>
      </c>
      <c r="AK2008" s="2">
        <v>2125</v>
      </c>
      <c r="AL2008" s="2">
        <v>549.20000000000005</v>
      </c>
      <c r="AM2008" s="2">
        <v>18150.7</v>
      </c>
      <c r="AN2008" s="2">
        <v>4948.9000000000005</v>
      </c>
      <c r="AO2008" s="2">
        <v>923.1</v>
      </c>
    </row>
    <row r="2009" spans="1:41">
      <c r="A2009" s="3">
        <v>38965</v>
      </c>
      <c r="B2009" s="4">
        <v>12198.630000000001</v>
      </c>
      <c r="C2009" s="2">
        <v>2800</v>
      </c>
      <c r="D2009" s="2">
        <v>1850.3000000000002</v>
      </c>
      <c r="E2009" s="2">
        <v>599.80000000000007</v>
      </c>
      <c r="F2009" s="2">
        <v>319.20000000000005</v>
      </c>
      <c r="G2009" s="2">
        <v>1509.6000000000001</v>
      </c>
      <c r="H2009" s="2">
        <v>2129.2000000000003</v>
      </c>
      <c r="I2009" s="2">
        <v>56744.200000000004</v>
      </c>
      <c r="J2009" s="2">
        <v>1391.1000000000001</v>
      </c>
      <c r="K2009" s="2">
        <v>743.7</v>
      </c>
      <c r="L2009" s="2">
        <v>842</v>
      </c>
      <c r="M2009" s="2">
        <v>464.3</v>
      </c>
      <c r="N2009" s="2">
        <v>273.90000000000003</v>
      </c>
      <c r="O2009" s="2">
        <v>1776.4</v>
      </c>
      <c r="P2009" s="2">
        <v>190.9</v>
      </c>
      <c r="Q2009" s="2">
        <v>4469.8</v>
      </c>
      <c r="R2009" s="2">
        <v>782.80000000000007</v>
      </c>
      <c r="S2009" s="2">
        <v>13452</v>
      </c>
      <c r="T2009" s="2">
        <v>985</v>
      </c>
      <c r="U2009" s="2">
        <v>539.5</v>
      </c>
      <c r="V2009" s="2">
        <v>1092.5</v>
      </c>
      <c r="W2009" s="2">
        <v>2194.8000000000002</v>
      </c>
      <c r="X2009" s="2">
        <v>1626.5</v>
      </c>
      <c r="Y2009" s="2">
        <v>1250.1000000000001</v>
      </c>
      <c r="Z2009" s="2">
        <v>8097.9000000000005</v>
      </c>
      <c r="AA2009" s="2">
        <v>4927.2000000000007</v>
      </c>
      <c r="AB2009" s="2">
        <v>207.10000000000002</v>
      </c>
      <c r="AC2009" s="2">
        <v>781.80000000000007</v>
      </c>
      <c r="AD2009" s="2">
        <v>1367.8000000000002</v>
      </c>
      <c r="AE2009" s="2">
        <v>522.9</v>
      </c>
      <c r="AF2009" s="2">
        <v>11338.7</v>
      </c>
      <c r="AG2009" s="2">
        <v>3212.3</v>
      </c>
      <c r="AH2009" s="2">
        <v>2613.8000000000002</v>
      </c>
      <c r="AI2009" s="2">
        <v>368.1</v>
      </c>
      <c r="AJ2009" s="2">
        <v>4750.6000000000004</v>
      </c>
      <c r="AK2009" s="2">
        <v>2129.1</v>
      </c>
      <c r="AL2009" s="2">
        <v>543.4</v>
      </c>
      <c r="AM2009" s="2">
        <v>18120.900000000001</v>
      </c>
      <c r="AN2009" s="2">
        <v>4939.5</v>
      </c>
      <c r="AO2009" s="2">
        <v>923.1</v>
      </c>
    </row>
    <row r="2010" spans="1:41">
      <c r="A2010" s="3">
        <v>38966</v>
      </c>
      <c r="B2010" s="4">
        <v>11999.74</v>
      </c>
      <c r="C2010" s="2">
        <v>2640</v>
      </c>
      <c r="D2010" s="2">
        <v>1850.3000000000002</v>
      </c>
      <c r="E2010" s="2">
        <v>612</v>
      </c>
      <c r="F2010" s="2">
        <v>326.70000000000005</v>
      </c>
      <c r="G2010" s="2">
        <v>1493.1000000000001</v>
      </c>
      <c r="H2010" s="2">
        <v>2062.6</v>
      </c>
      <c r="I2010" s="2">
        <v>57116.3</v>
      </c>
      <c r="J2010" s="2">
        <v>1363.3000000000002</v>
      </c>
      <c r="K2010" s="2">
        <v>742.40000000000009</v>
      </c>
      <c r="L2010" s="2">
        <v>852.30000000000007</v>
      </c>
      <c r="M2010" s="2">
        <v>456</v>
      </c>
      <c r="N2010" s="2">
        <v>272.7</v>
      </c>
      <c r="O2010" s="2">
        <v>1852</v>
      </c>
      <c r="P2010" s="2">
        <v>192</v>
      </c>
      <c r="Q2010" s="2">
        <v>4366.2</v>
      </c>
      <c r="R2010" s="2">
        <v>762.6</v>
      </c>
      <c r="S2010" s="2">
        <v>13056</v>
      </c>
      <c r="T2010" s="2">
        <v>975</v>
      </c>
      <c r="U2010" s="2">
        <v>528</v>
      </c>
      <c r="V2010" s="2">
        <v>1082.8</v>
      </c>
      <c r="W2010" s="2">
        <v>2148.8000000000002</v>
      </c>
      <c r="X2010" s="2">
        <v>1550.2</v>
      </c>
      <c r="Y2010" s="2">
        <v>1226.7</v>
      </c>
      <c r="Z2010" s="2">
        <v>8169.4000000000005</v>
      </c>
      <c r="AA2010" s="2">
        <v>4859</v>
      </c>
      <c r="AB2010" s="2">
        <v>205.4</v>
      </c>
      <c r="AC2010" s="2">
        <v>781.80000000000007</v>
      </c>
      <c r="AD2010" s="2">
        <v>1379.5</v>
      </c>
      <c r="AE2010" s="2">
        <v>511.3</v>
      </c>
      <c r="AF2010" s="2">
        <v>11178.7</v>
      </c>
      <c r="AG2010" s="2">
        <v>3171.6000000000004</v>
      </c>
      <c r="AH2010" s="2">
        <v>2611.2000000000003</v>
      </c>
      <c r="AI2010" s="2">
        <v>364.1</v>
      </c>
      <c r="AJ2010" s="2">
        <v>4699.6000000000004</v>
      </c>
      <c r="AK2010" s="2">
        <v>2125.7000000000003</v>
      </c>
      <c r="AL2010" s="2">
        <v>551.30000000000007</v>
      </c>
      <c r="AM2010" s="2">
        <v>17934.900000000001</v>
      </c>
      <c r="AN2010" s="2">
        <v>4831.7</v>
      </c>
      <c r="AO2010" s="2">
        <v>913.80000000000007</v>
      </c>
    </row>
    <row r="2011" spans="1:41">
      <c r="A2011" s="3">
        <v>38967</v>
      </c>
      <c r="B2011" s="4">
        <v>11895.04</v>
      </c>
      <c r="C2011" s="2">
        <v>2642.7000000000003</v>
      </c>
      <c r="D2011" s="2">
        <v>1850.3000000000002</v>
      </c>
      <c r="E2011" s="2">
        <v>633</v>
      </c>
      <c r="F2011" s="2">
        <v>332.90000000000003</v>
      </c>
      <c r="G2011" s="2">
        <v>1501.4</v>
      </c>
      <c r="H2011" s="2">
        <v>2055.4</v>
      </c>
      <c r="I2011" s="2">
        <v>56325.600000000006</v>
      </c>
      <c r="J2011" s="2">
        <v>1357.9</v>
      </c>
      <c r="K2011" s="2">
        <v>739.40000000000009</v>
      </c>
      <c r="L2011" s="2">
        <v>851.7</v>
      </c>
      <c r="M2011" s="2">
        <v>456</v>
      </c>
      <c r="N2011" s="2">
        <v>272.7</v>
      </c>
      <c r="O2011" s="2">
        <v>1859.5</v>
      </c>
      <c r="P2011" s="2">
        <v>191.8</v>
      </c>
      <c r="Q2011" s="2">
        <v>4322.5</v>
      </c>
      <c r="R2011" s="2">
        <v>754.1</v>
      </c>
      <c r="S2011" s="2">
        <v>12900</v>
      </c>
      <c r="T2011" s="2">
        <v>977.2</v>
      </c>
      <c r="U2011" s="2">
        <v>526.5</v>
      </c>
      <c r="V2011" s="2">
        <v>1083.9000000000001</v>
      </c>
      <c r="W2011" s="2">
        <v>2111.6</v>
      </c>
      <c r="X2011" s="2">
        <v>1507.7</v>
      </c>
      <c r="Y2011" s="2">
        <v>1248</v>
      </c>
      <c r="Z2011" s="2">
        <v>8000</v>
      </c>
      <c r="AA2011" s="2">
        <v>4829.3</v>
      </c>
      <c r="AB2011" s="2">
        <v>200.9</v>
      </c>
      <c r="AC2011" s="2">
        <v>763.6</v>
      </c>
      <c r="AD2011" s="2">
        <v>1364.8000000000002</v>
      </c>
      <c r="AE2011" s="2">
        <v>510</v>
      </c>
      <c r="AF2011" s="2">
        <v>11178.7</v>
      </c>
      <c r="AG2011" s="2">
        <v>3172.5</v>
      </c>
      <c r="AH2011" s="2">
        <v>2588.2000000000003</v>
      </c>
      <c r="AI2011" s="2">
        <v>365.1</v>
      </c>
      <c r="AJ2011" s="2">
        <v>4709.8</v>
      </c>
      <c r="AK2011" s="2">
        <v>2139.4</v>
      </c>
      <c r="AL2011" s="2">
        <v>544.9</v>
      </c>
      <c r="AM2011" s="2">
        <v>18046.5</v>
      </c>
      <c r="AN2011" s="2">
        <v>4815.4000000000005</v>
      </c>
      <c r="AO2011" s="2">
        <v>897.40000000000009</v>
      </c>
    </row>
    <row r="2012" spans="1:41">
      <c r="A2012" s="3">
        <v>38968</v>
      </c>
      <c r="B2012" s="4">
        <v>11869.59</v>
      </c>
      <c r="C2012" s="2">
        <v>2608</v>
      </c>
      <c r="D2012" s="2">
        <v>1850.3000000000002</v>
      </c>
      <c r="E2012" s="2">
        <v>630</v>
      </c>
      <c r="F2012" s="2">
        <v>327.40000000000003</v>
      </c>
      <c r="G2012" s="2">
        <v>1505.2</v>
      </c>
      <c r="H2012" s="2">
        <v>2063.5</v>
      </c>
      <c r="I2012" s="2">
        <v>56511.600000000006</v>
      </c>
      <c r="J2012" s="2">
        <v>1369.2</v>
      </c>
      <c r="K2012" s="2">
        <v>743.7</v>
      </c>
      <c r="L2012" s="2">
        <v>855.40000000000009</v>
      </c>
      <c r="M2012" s="2">
        <v>460.8</v>
      </c>
      <c r="N2012" s="2">
        <v>272.7</v>
      </c>
      <c r="O2012" s="2">
        <v>1882.2</v>
      </c>
      <c r="P2012" s="2">
        <v>192.70000000000002</v>
      </c>
      <c r="Q2012" s="2">
        <v>4263.6000000000004</v>
      </c>
      <c r="R2012" s="2">
        <v>754.1</v>
      </c>
      <c r="S2012" s="2">
        <v>12636</v>
      </c>
      <c r="T2012" s="2">
        <v>963.2</v>
      </c>
      <c r="U2012" s="2">
        <v>525.9</v>
      </c>
      <c r="V2012" s="2">
        <v>1089.1000000000001</v>
      </c>
      <c r="W2012" s="2">
        <v>2098</v>
      </c>
      <c r="X2012" s="2">
        <v>1514</v>
      </c>
      <c r="Y2012" s="2">
        <v>1280</v>
      </c>
      <c r="Z2012" s="2">
        <v>8000</v>
      </c>
      <c r="AA2012" s="2">
        <v>4846.6000000000004</v>
      </c>
      <c r="AB2012" s="2">
        <v>205.8</v>
      </c>
      <c r="AC2012" s="2">
        <v>763.6</v>
      </c>
      <c r="AD2012" s="2">
        <v>1401.1000000000001</v>
      </c>
      <c r="AE2012" s="2">
        <v>511.1</v>
      </c>
      <c r="AF2012" s="2">
        <v>11164.400000000001</v>
      </c>
      <c r="AG2012" s="2">
        <v>3171.6000000000004</v>
      </c>
      <c r="AH2012" s="2">
        <v>2603.5</v>
      </c>
      <c r="AI2012" s="2">
        <v>367.20000000000005</v>
      </c>
      <c r="AJ2012" s="2">
        <v>4875.5</v>
      </c>
      <c r="AK2012" s="2">
        <v>2129.1</v>
      </c>
      <c r="AL2012" s="2">
        <v>537.9</v>
      </c>
      <c r="AM2012" s="2">
        <v>18232.600000000002</v>
      </c>
      <c r="AN2012" s="2">
        <v>4884</v>
      </c>
      <c r="AO2012" s="2">
        <v>892.30000000000007</v>
      </c>
    </row>
    <row r="2013" spans="1:41">
      <c r="A2013" s="3">
        <v>38971</v>
      </c>
      <c r="B2013" s="4">
        <v>11656.57</v>
      </c>
      <c r="C2013" s="2">
        <v>2608</v>
      </c>
      <c r="D2013" s="2">
        <v>1833.4</v>
      </c>
      <c r="E2013" s="2">
        <v>639</v>
      </c>
      <c r="F2013" s="2">
        <v>328.3</v>
      </c>
      <c r="G2013" s="2">
        <v>1633.5</v>
      </c>
      <c r="H2013" s="2">
        <v>1933.1000000000001</v>
      </c>
      <c r="I2013" s="2">
        <v>56744.200000000004</v>
      </c>
      <c r="J2013" s="2">
        <v>1352</v>
      </c>
      <c r="K2013" s="2">
        <v>733.5</v>
      </c>
      <c r="L2013" s="2">
        <v>860.40000000000009</v>
      </c>
      <c r="M2013" s="2">
        <v>456.20000000000005</v>
      </c>
      <c r="N2013" s="2">
        <v>269.7</v>
      </c>
      <c r="O2013" s="2">
        <v>1870.9</v>
      </c>
      <c r="P2013" s="2">
        <v>193.20000000000002</v>
      </c>
      <c r="Q2013" s="2">
        <v>4265.6000000000004</v>
      </c>
      <c r="R2013" s="2">
        <v>750.6</v>
      </c>
      <c r="S2013" s="2">
        <v>12420</v>
      </c>
      <c r="T2013" s="2">
        <v>948.5</v>
      </c>
      <c r="U2013" s="2">
        <v>526.1</v>
      </c>
      <c r="V2013" s="2">
        <v>1086.1000000000001</v>
      </c>
      <c r="W2013" s="2">
        <v>2077.8000000000002</v>
      </c>
      <c r="X2013" s="2">
        <v>1490.8000000000002</v>
      </c>
      <c r="Y2013" s="2">
        <v>1307.7</v>
      </c>
      <c r="Z2013" s="2">
        <v>8094.1</v>
      </c>
      <c r="AA2013" s="2">
        <v>4871.5</v>
      </c>
      <c r="AB2013" s="2">
        <v>204.8</v>
      </c>
      <c r="AC2013" s="2">
        <v>745.5</v>
      </c>
      <c r="AD2013" s="2">
        <v>1411.5</v>
      </c>
      <c r="AE2013" s="2">
        <v>500</v>
      </c>
      <c r="AF2013" s="2">
        <v>11072</v>
      </c>
      <c r="AG2013" s="2">
        <v>3168.7000000000003</v>
      </c>
      <c r="AH2013" s="2">
        <v>2554.9</v>
      </c>
      <c r="AI2013" s="2">
        <v>369.5</v>
      </c>
      <c r="AJ2013" s="2">
        <v>4755.7</v>
      </c>
      <c r="AK2013" s="2">
        <v>2099</v>
      </c>
      <c r="AL2013" s="2">
        <v>529.20000000000005</v>
      </c>
      <c r="AM2013" s="2">
        <v>17942.3</v>
      </c>
      <c r="AN2013" s="2">
        <v>4890.9000000000005</v>
      </c>
      <c r="AO2013" s="2">
        <v>916.90000000000009</v>
      </c>
    </row>
    <row r="2014" spans="1:41">
      <c r="A2014" s="3">
        <v>38972</v>
      </c>
      <c r="B2014" s="4">
        <v>11678.91</v>
      </c>
      <c r="C2014" s="2">
        <v>2614.7000000000003</v>
      </c>
      <c r="D2014" s="2">
        <v>1791.4</v>
      </c>
      <c r="E2014" s="2">
        <v>653</v>
      </c>
      <c r="F2014" s="2">
        <v>321.70000000000005</v>
      </c>
      <c r="G2014" s="2">
        <v>1691.3000000000002</v>
      </c>
      <c r="H2014" s="2">
        <v>1926.3000000000002</v>
      </c>
      <c r="I2014" s="2">
        <v>56651.100000000006</v>
      </c>
      <c r="J2014" s="2">
        <v>1360</v>
      </c>
      <c r="K2014" s="2">
        <v>732.6</v>
      </c>
      <c r="L2014" s="2">
        <v>858.90000000000009</v>
      </c>
      <c r="M2014" s="2">
        <v>459</v>
      </c>
      <c r="N2014" s="2">
        <v>268.5</v>
      </c>
      <c r="O2014" s="2">
        <v>1871.6000000000001</v>
      </c>
      <c r="P2014" s="2">
        <v>193.4</v>
      </c>
      <c r="Q2014" s="2">
        <v>4166.1000000000004</v>
      </c>
      <c r="R2014" s="2">
        <v>755.6</v>
      </c>
      <c r="S2014" s="2">
        <v>12300</v>
      </c>
      <c r="T2014" s="2">
        <v>945.5</v>
      </c>
      <c r="U2014" s="2">
        <v>525.70000000000005</v>
      </c>
      <c r="V2014" s="2">
        <v>1097.7</v>
      </c>
      <c r="W2014" s="2">
        <v>2112.9</v>
      </c>
      <c r="X2014" s="2">
        <v>1478.6000000000001</v>
      </c>
      <c r="Y2014" s="2">
        <v>1321.6000000000001</v>
      </c>
      <c r="Z2014" s="2">
        <v>8028.2000000000007</v>
      </c>
      <c r="AA2014" s="2">
        <v>4893.6000000000004</v>
      </c>
      <c r="AB2014" s="2">
        <v>205.60000000000002</v>
      </c>
      <c r="AC2014" s="2">
        <v>745.5</v>
      </c>
      <c r="AD2014" s="2">
        <v>1487.6000000000001</v>
      </c>
      <c r="AE2014" s="2">
        <v>495.90000000000003</v>
      </c>
      <c r="AF2014" s="2">
        <v>11143.1</v>
      </c>
      <c r="AG2014" s="2">
        <v>3185.8</v>
      </c>
      <c r="AH2014" s="2">
        <v>2563.8000000000002</v>
      </c>
      <c r="AI2014" s="2">
        <v>369.1</v>
      </c>
      <c r="AJ2014" s="2">
        <v>4725.1000000000004</v>
      </c>
      <c r="AK2014" s="2">
        <v>2061.9</v>
      </c>
      <c r="AL2014" s="2">
        <v>527.70000000000005</v>
      </c>
      <c r="AM2014" s="2">
        <v>18083.7</v>
      </c>
      <c r="AN2014" s="2">
        <v>4870.3</v>
      </c>
      <c r="AO2014" s="2">
        <v>916.90000000000009</v>
      </c>
    </row>
    <row r="2015" spans="1:41">
      <c r="A2015" s="3">
        <v>38973</v>
      </c>
      <c r="B2015" s="4">
        <v>11777.2</v>
      </c>
      <c r="C2015" s="2">
        <v>2600</v>
      </c>
      <c r="D2015" s="2">
        <v>1791.4</v>
      </c>
      <c r="E2015" s="2">
        <v>672</v>
      </c>
      <c r="F2015" s="2">
        <v>323.60000000000002</v>
      </c>
      <c r="G2015" s="2">
        <v>1646.1000000000001</v>
      </c>
      <c r="H2015" s="2">
        <v>1990.6000000000001</v>
      </c>
      <c r="I2015" s="2">
        <v>56325.600000000006</v>
      </c>
      <c r="J2015" s="2">
        <v>1388.7</v>
      </c>
      <c r="K2015" s="2">
        <v>720.6</v>
      </c>
      <c r="L2015" s="2">
        <v>861.2</v>
      </c>
      <c r="M2015" s="2">
        <v>454.40000000000003</v>
      </c>
      <c r="N2015" s="2">
        <v>269.10000000000002</v>
      </c>
      <c r="O2015" s="2">
        <v>1852</v>
      </c>
      <c r="P2015" s="2">
        <v>191.5</v>
      </c>
      <c r="Q2015" s="2">
        <v>4245.3</v>
      </c>
      <c r="R2015" s="2">
        <v>762.40000000000009</v>
      </c>
      <c r="S2015" s="2">
        <v>12330</v>
      </c>
      <c r="T2015" s="2">
        <v>947.5</v>
      </c>
      <c r="U2015" s="2">
        <v>520.1</v>
      </c>
      <c r="V2015" s="2">
        <v>1103.3</v>
      </c>
      <c r="W2015" s="2">
        <v>2119</v>
      </c>
      <c r="X2015" s="2">
        <v>1502.2</v>
      </c>
      <c r="Y2015" s="2">
        <v>1334.4</v>
      </c>
      <c r="Z2015" s="2">
        <v>8028.2000000000007</v>
      </c>
      <c r="AA2015" s="2">
        <v>4895.5</v>
      </c>
      <c r="AB2015" s="2">
        <v>204.9</v>
      </c>
      <c r="AC2015" s="2">
        <v>745.5</v>
      </c>
      <c r="AD2015" s="2">
        <v>1470.3000000000002</v>
      </c>
      <c r="AE2015" s="2">
        <v>506.20000000000005</v>
      </c>
      <c r="AF2015" s="2">
        <v>11288.900000000001</v>
      </c>
      <c r="AG2015" s="2">
        <v>3218</v>
      </c>
      <c r="AH2015" s="2">
        <v>2498.6000000000004</v>
      </c>
      <c r="AI2015" s="2">
        <v>375.20000000000005</v>
      </c>
      <c r="AJ2015" s="2">
        <v>4788.8</v>
      </c>
      <c r="AK2015" s="2">
        <v>2068.8000000000002</v>
      </c>
      <c r="AL2015" s="2">
        <v>538.20000000000005</v>
      </c>
      <c r="AM2015" s="2">
        <v>18009.3</v>
      </c>
      <c r="AN2015" s="2">
        <v>4851</v>
      </c>
      <c r="AO2015" s="2">
        <v>898.5</v>
      </c>
    </row>
    <row r="2016" spans="1:41">
      <c r="A2016" s="3">
        <v>38974</v>
      </c>
      <c r="B2016" s="4">
        <v>11648.74</v>
      </c>
      <c r="C2016" s="2">
        <v>2600</v>
      </c>
      <c r="D2016" s="2">
        <v>1791.4</v>
      </c>
      <c r="E2016" s="2">
        <v>642</v>
      </c>
      <c r="F2016" s="2">
        <v>321.5</v>
      </c>
      <c r="G2016" s="2">
        <v>1629.1000000000001</v>
      </c>
      <c r="H2016" s="2">
        <v>1938.6000000000001</v>
      </c>
      <c r="I2016" s="2">
        <v>56279.100000000006</v>
      </c>
      <c r="J2016" s="2">
        <v>1375.7</v>
      </c>
      <c r="K2016" s="2">
        <v>730.1</v>
      </c>
      <c r="L2016" s="2">
        <v>858.30000000000007</v>
      </c>
      <c r="M2016" s="2">
        <v>457</v>
      </c>
      <c r="N2016" s="2">
        <v>266.7</v>
      </c>
      <c r="O2016" s="2">
        <v>1825.5</v>
      </c>
      <c r="P2016" s="2">
        <v>193.8</v>
      </c>
      <c r="Q2016" s="2">
        <v>4176.3</v>
      </c>
      <c r="R2016" s="2">
        <v>763.90000000000009</v>
      </c>
      <c r="S2016" s="2">
        <v>11856</v>
      </c>
      <c r="T2016" s="2">
        <v>945.7</v>
      </c>
      <c r="U2016" s="2">
        <v>522.70000000000005</v>
      </c>
      <c r="V2016" s="2">
        <v>1099.5</v>
      </c>
      <c r="W2016" s="2">
        <v>2126</v>
      </c>
      <c r="X2016" s="2">
        <v>1466</v>
      </c>
      <c r="Y2016" s="2">
        <v>1317.3000000000002</v>
      </c>
      <c r="Z2016" s="2">
        <v>8028.2000000000007</v>
      </c>
      <c r="AA2016" s="2">
        <v>4872.5</v>
      </c>
      <c r="AB2016" s="2">
        <v>205.8</v>
      </c>
      <c r="AC2016" s="2">
        <v>745.5</v>
      </c>
      <c r="AD2016" s="2">
        <v>1465.9</v>
      </c>
      <c r="AE2016" s="2">
        <v>497.6</v>
      </c>
      <c r="AF2016" s="2">
        <v>11320.900000000001</v>
      </c>
      <c r="AG2016" s="2">
        <v>3218</v>
      </c>
      <c r="AH2016" s="2">
        <v>2497.3000000000002</v>
      </c>
      <c r="AI2016" s="2">
        <v>370.20000000000005</v>
      </c>
      <c r="AJ2016" s="2">
        <v>4776.1000000000004</v>
      </c>
      <c r="AK2016" s="2">
        <v>2091.4</v>
      </c>
      <c r="AL2016" s="2">
        <v>542.5</v>
      </c>
      <c r="AM2016" s="2">
        <v>18120.900000000001</v>
      </c>
      <c r="AN2016" s="2">
        <v>4882.1000000000004</v>
      </c>
      <c r="AO2016" s="2">
        <v>897.40000000000009</v>
      </c>
    </row>
    <row r="2017" spans="1:41">
      <c r="A2017" s="3">
        <v>38975</v>
      </c>
      <c r="B2017" s="4">
        <v>11656.04</v>
      </c>
      <c r="C2017" s="2">
        <v>2553.3000000000002</v>
      </c>
      <c r="D2017" s="2">
        <v>1749.3000000000002</v>
      </c>
      <c r="E2017" s="2">
        <v>663</v>
      </c>
      <c r="F2017" s="2">
        <v>322.5</v>
      </c>
      <c r="G2017" s="2">
        <v>1619.2</v>
      </c>
      <c r="H2017" s="2">
        <v>1947.2</v>
      </c>
      <c r="I2017" s="2">
        <v>56688.4</v>
      </c>
      <c r="J2017" s="2">
        <v>1353.5</v>
      </c>
      <c r="K2017" s="2">
        <v>742.40000000000009</v>
      </c>
      <c r="L2017" s="2">
        <v>868</v>
      </c>
      <c r="M2017" s="2">
        <v>451</v>
      </c>
      <c r="N2017" s="2">
        <v>266.7</v>
      </c>
      <c r="O2017" s="2">
        <v>1809.6000000000001</v>
      </c>
      <c r="P2017" s="2">
        <v>191.4</v>
      </c>
      <c r="Q2017" s="2">
        <v>4011.7000000000003</v>
      </c>
      <c r="R2017" s="2">
        <v>777</v>
      </c>
      <c r="S2017" s="2">
        <v>11406</v>
      </c>
      <c r="T2017" s="2">
        <v>945</v>
      </c>
      <c r="U2017" s="2">
        <v>526.1</v>
      </c>
      <c r="V2017" s="2">
        <v>1100.3</v>
      </c>
      <c r="W2017" s="2">
        <v>2147.1</v>
      </c>
      <c r="X2017" s="2">
        <v>1483.3000000000002</v>
      </c>
      <c r="Y2017" s="2">
        <v>1326.9</v>
      </c>
      <c r="Z2017" s="2">
        <v>8000</v>
      </c>
      <c r="AA2017" s="2">
        <v>4893.6000000000004</v>
      </c>
      <c r="AB2017" s="2">
        <v>208.3</v>
      </c>
      <c r="AC2017" s="2">
        <v>781.80000000000007</v>
      </c>
      <c r="AD2017" s="2">
        <v>1457.3000000000002</v>
      </c>
      <c r="AE2017" s="2">
        <v>499.20000000000005</v>
      </c>
      <c r="AF2017" s="2">
        <v>11328</v>
      </c>
      <c r="AG2017" s="2">
        <v>3235.1000000000004</v>
      </c>
      <c r="AH2017" s="2">
        <v>2449.9</v>
      </c>
      <c r="AI2017" s="2">
        <v>375.70000000000005</v>
      </c>
      <c r="AJ2017" s="2">
        <v>4832.1000000000004</v>
      </c>
      <c r="AK2017" s="2">
        <v>2077</v>
      </c>
      <c r="AL2017" s="2">
        <v>538.20000000000005</v>
      </c>
      <c r="AM2017" s="2">
        <v>17860.5</v>
      </c>
      <c r="AN2017" s="2">
        <v>4894</v>
      </c>
      <c r="AO2017" s="2">
        <v>923.1</v>
      </c>
    </row>
    <row r="2018" spans="1:41">
      <c r="A2018" s="3">
        <v>38978</v>
      </c>
      <c r="B2018" s="4">
        <v>11763.550000000001</v>
      </c>
      <c r="C2018" s="2">
        <v>2646.7000000000003</v>
      </c>
      <c r="D2018" s="2">
        <v>1799.8000000000002</v>
      </c>
      <c r="E2018" s="2">
        <v>660</v>
      </c>
      <c r="F2018" s="2">
        <v>328.1</v>
      </c>
      <c r="G2018" s="2">
        <v>1622.5</v>
      </c>
      <c r="H2018" s="2">
        <v>1992</v>
      </c>
      <c r="I2018" s="2">
        <v>56279.100000000006</v>
      </c>
      <c r="J2018" s="2">
        <v>1384.6000000000001</v>
      </c>
      <c r="K2018" s="2">
        <v>728.2</v>
      </c>
      <c r="L2018" s="2">
        <v>876.90000000000009</v>
      </c>
      <c r="M2018" s="2">
        <v>454.70000000000005</v>
      </c>
      <c r="N2018" s="2">
        <v>275.60000000000002</v>
      </c>
      <c r="O2018" s="2">
        <v>1780.2</v>
      </c>
      <c r="P2018" s="2">
        <v>195.10000000000002</v>
      </c>
      <c r="Q2018" s="2">
        <v>4102.1000000000004</v>
      </c>
      <c r="R2018" s="2">
        <v>779.6</v>
      </c>
      <c r="S2018" s="2">
        <v>11700</v>
      </c>
      <c r="T2018" s="2">
        <v>932.5</v>
      </c>
      <c r="U2018" s="2">
        <v>522.70000000000005</v>
      </c>
      <c r="V2018" s="2">
        <v>1099.9000000000001</v>
      </c>
      <c r="W2018" s="2">
        <v>2117.7000000000003</v>
      </c>
      <c r="X2018" s="2">
        <v>1512.4</v>
      </c>
      <c r="Y2018" s="2">
        <v>1324.8000000000002</v>
      </c>
      <c r="Z2018" s="2">
        <v>8045.2000000000007</v>
      </c>
      <c r="AA2018" s="2">
        <v>4865.8</v>
      </c>
      <c r="AB2018" s="2">
        <v>209.20000000000002</v>
      </c>
      <c r="AC2018" s="2">
        <v>781.80000000000007</v>
      </c>
      <c r="AD2018" s="2">
        <v>1458.6000000000001</v>
      </c>
      <c r="AE2018" s="2">
        <v>502.90000000000003</v>
      </c>
      <c r="AF2018" s="2">
        <v>11384.900000000001</v>
      </c>
      <c r="AG2018" s="2">
        <v>3243.6000000000004</v>
      </c>
      <c r="AH2018" s="2">
        <v>2533.1000000000004</v>
      </c>
      <c r="AI2018" s="2">
        <v>372.5</v>
      </c>
      <c r="AJ2018" s="2">
        <v>4844.9000000000005</v>
      </c>
      <c r="AK2018" s="2">
        <v>2047.5</v>
      </c>
      <c r="AL2018" s="2">
        <v>546.30000000000007</v>
      </c>
      <c r="AM2018" s="2">
        <v>18560</v>
      </c>
      <c r="AN2018" s="2">
        <v>4872.2</v>
      </c>
      <c r="AO2018" s="2">
        <v>892.30000000000007</v>
      </c>
    </row>
    <row r="2019" spans="1:41">
      <c r="A2019" s="3">
        <v>38979</v>
      </c>
      <c r="B2019" s="4">
        <v>11701.710000000001</v>
      </c>
      <c r="C2019" s="2">
        <v>2614.7000000000003</v>
      </c>
      <c r="D2019" s="2">
        <v>1799.8000000000002</v>
      </c>
      <c r="E2019" s="2">
        <v>651</v>
      </c>
      <c r="F2019" s="2">
        <v>327.70000000000005</v>
      </c>
      <c r="G2019" s="2">
        <v>1638.4</v>
      </c>
      <c r="H2019" s="2">
        <v>1976.6000000000001</v>
      </c>
      <c r="I2019" s="2">
        <v>56744.200000000004</v>
      </c>
      <c r="J2019" s="2">
        <v>1386.7</v>
      </c>
      <c r="K2019" s="2">
        <v>732</v>
      </c>
      <c r="L2019" s="2">
        <v>873.2</v>
      </c>
      <c r="M2019" s="2">
        <v>444.20000000000005</v>
      </c>
      <c r="N2019" s="2">
        <v>272.7</v>
      </c>
      <c r="O2019" s="2">
        <v>1780.2</v>
      </c>
      <c r="P2019" s="2">
        <v>195.8</v>
      </c>
      <c r="Q2019" s="2">
        <v>4084.8</v>
      </c>
      <c r="R2019" s="2">
        <v>777.7</v>
      </c>
      <c r="S2019" s="2">
        <v>11334</v>
      </c>
      <c r="T2019" s="2">
        <v>950</v>
      </c>
      <c r="U2019" s="2">
        <v>522.9</v>
      </c>
      <c r="V2019" s="2">
        <v>1110</v>
      </c>
      <c r="W2019" s="2">
        <v>2086.1</v>
      </c>
      <c r="X2019" s="2">
        <v>1487.2</v>
      </c>
      <c r="Y2019" s="2">
        <v>1357.9</v>
      </c>
      <c r="Z2019" s="2">
        <v>7966.1</v>
      </c>
      <c r="AA2019" s="2">
        <v>4848.5</v>
      </c>
      <c r="AB2019" s="2">
        <v>208.20000000000002</v>
      </c>
      <c r="AC2019" s="2">
        <v>781.80000000000007</v>
      </c>
      <c r="AD2019" s="2">
        <v>1476.8000000000002</v>
      </c>
      <c r="AE2019" s="2">
        <v>506.20000000000005</v>
      </c>
      <c r="AF2019" s="2">
        <v>11520</v>
      </c>
      <c r="AG2019" s="2">
        <v>3271.1000000000004</v>
      </c>
      <c r="AH2019" s="2">
        <v>2499.8000000000002</v>
      </c>
      <c r="AI2019" s="2">
        <v>368.6</v>
      </c>
      <c r="AJ2019" s="2">
        <v>4804.1000000000004</v>
      </c>
      <c r="AK2019" s="2">
        <v>2036.6000000000001</v>
      </c>
      <c r="AL2019" s="2">
        <v>536.70000000000005</v>
      </c>
      <c r="AM2019" s="2">
        <v>18009.3</v>
      </c>
      <c r="AN2019" s="2">
        <v>4877.2</v>
      </c>
      <c r="AO2019" s="2">
        <v>923.1</v>
      </c>
    </row>
    <row r="2020" spans="1:41">
      <c r="A2020" s="3">
        <v>38980</v>
      </c>
      <c r="B2020" s="4">
        <v>11635.39</v>
      </c>
      <c r="C2020" s="2">
        <v>2653.3</v>
      </c>
      <c r="D2020" s="2">
        <v>1783</v>
      </c>
      <c r="E2020" s="2">
        <v>650</v>
      </c>
      <c r="F2020" s="2">
        <v>328.1</v>
      </c>
      <c r="G2020" s="2">
        <v>1667.6000000000001</v>
      </c>
      <c r="H2020" s="2">
        <v>1969.4</v>
      </c>
      <c r="I2020" s="2">
        <v>56279.100000000006</v>
      </c>
      <c r="J2020" s="2">
        <v>1379</v>
      </c>
      <c r="K2020" s="2">
        <v>744</v>
      </c>
      <c r="L2020" s="2">
        <v>883.30000000000007</v>
      </c>
      <c r="M2020" s="2">
        <v>450.90000000000003</v>
      </c>
      <c r="N2020" s="2">
        <v>272.7</v>
      </c>
      <c r="O2020" s="2">
        <v>1799.1000000000001</v>
      </c>
      <c r="P2020" s="2">
        <v>195.20000000000002</v>
      </c>
      <c r="Q2020" s="2">
        <v>4099</v>
      </c>
      <c r="R2020" s="2">
        <v>774.90000000000009</v>
      </c>
      <c r="S2020" s="2">
        <v>10824</v>
      </c>
      <c r="T2020" s="2">
        <v>959</v>
      </c>
      <c r="U2020" s="2">
        <v>521.20000000000005</v>
      </c>
      <c r="V2020" s="2">
        <v>1122.2</v>
      </c>
      <c r="W2020" s="2">
        <v>2084.4</v>
      </c>
      <c r="X2020" s="2">
        <v>1449.8000000000002</v>
      </c>
      <c r="Y2020" s="2">
        <v>1356.8000000000002</v>
      </c>
      <c r="Z2020" s="2">
        <v>7952.9000000000005</v>
      </c>
      <c r="AA2020" s="2">
        <v>4752.5</v>
      </c>
      <c r="AB2020" s="2">
        <v>207.3</v>
      </c>
      <c r="AC2020" s="2">
        <v>763.6</v>
      </c>
      <c r="AD2020" s="2">
        <v>1485.4</v>
      </c>
      <c r="AE2020" s="2">
        <v>505.3</v>
      </c>
      <c r="AF2020" s="2">
        <v>11463.1</v>
      </c>
      <c r="AG2020" s="2">
        <v>3246.5</v>
      </c>
      <c r="AH2020" s="2">
        <v>2502.4</v>
      </c>
      <c r="AI2020" s="2">
        <v>367.6</v>
      </c>
      <c r="AJ2020" s="2">
        <v>4717.4000000000005</v>
      </c>
      <c r="AK2020" s="2">
        <v>1949.5</v>
      </c>
      <c r="AL2020" s="2">
        <v>534.1</v>
      </c>
      <c r="AM2020" s="2">
        <v>17897.7</v>
      </c>
      <c r="AN2020" s="2">
        <v>4746.9000000000005</v>
      </c>
      <c r="AO2020" s="2">
        <v>923.1</v>
      </c>
    </row>
    <row r="2021" spans="1:41">
      <c r="A2021" s="3">
        <v>38981</v>
      </c>
      <c r="B2021" s="4">
        <v>11627.74</v>
      </c>
      <c r="C2021" s="2">
        <v>2553.3000000000002</v>
      </c>
      <c r="D2021" s="2">
        <v>1783</v>
      </c>
      <c r="E2021" s="2">
        <v>655</v>
      </c>
      <c r="F2021" s="2">
        <v>328.6</v>
      </c>
      <c r="G2021" s="2">
        <v>1686.9</v>
      </c>
      <c r="H2021" s="2">
        <v>1944</v>
      </c>
      <c r="I2021" s="2">
        <v>55814</v>
      </c>
      <c r="J2021" s="2">
        <v>1363</v>
      </c>
      <c r="K2021" s="2">
        <v>744.6</v>
      </c>
      <c r="L2021" s="2">
        <v>897.6</v>
      </c>
      <c r="M2021" s="2">
        <v>448</v>
      </c>
      <c r="N2021" s="2">
        <v>272.7</v>
      </c>
      <c r="O2021" s="2">
        <v>1780.2</v>
      </c>
      <c r="P2021" s="2">
        <v>195.70000000000002</v>
      </c>
      <c r="Q2021" s="2">
        <v>4084.8</v>
      </c>
      <c r="R2021" s="2">
        <v>772.1</v>
      </c>
      <c r="S2021" s="2">
        <v>10872</v>
      </c>
      <c r="T2021" s="2">
        <v>970.2</v>
      </c>
      <c r="U2021" s="2">
        <v>526.5</v>
      </c>
      <c r="V2021" s="2">
        <v>1114.8</v>
      </c>
      <c r="W2021" s="2">
        <v>2063.8000000000002</v>
      </c>
      <c r="X2021" s="2">
        <v>1466</v>
      </c>
      <c r="Y2021" s="2">
        <v>1291.7</v>
      </c>
      <c r="Z2021" s="2">
        <v>7915.3</v>
      </c>
      <c r="AA2021" s="2">
        <v>4619</v>
      </c>
      <c r="AB2021" s="2">
        <v>207.8</v>
      </c>
      <c r="AC2021" s="2">
        <v>763.6</v>
      </c>
      <c r="AD2021" s="2">
        <v>1478.9</v>
      </c>
      <c r="AE2021" s="2">
        <v>508.20000000000005</v>
      </c>
      <c r="AF2021" s="2">
        <v>11420.400000000001</v>
      </c>
      <c r="AG2021" s="2">
        <v>3244.6000000000004</v>
      </c>
      <c r="AH2021" s="2">
        <v>2444.8000000000002</v>
      </c>
      <c r="AI2021" s="2">
        <v>364.1</v>
      </c>
      <c r="AJ2021" s="2">
        <v>4623.1000000000004</v>
      </c>
      <c r="AK2021" s="2">
        <v>1919.3000000000002</v>
      </c>
      <c r="AL2021" s="2">
        <v>533.20000000000005</v>
      </c>
      <c r="AM2021" s="2">
        <v>18046.5</v>
      </c>
      <c r="AN2021" s="2">
        <v>4630.3</v>
      </c>
      <c r="AO2021" s="2">
        <v>938.5</v>
      </c>
    </row>
    <row r="2022" spans="1:41">
      <c r="A2022" s="3">
        <v>38982</v>
      </c>
      <c r="B2022" s="4">
        <v>11581.61</v>
      </c>
      <c r="C2022" s="2">
        <v>2426.7000000000003</v>
      </c>
      <c r="D2022" s="2">
        <v>1783</v>
      </c>
      <c r="E2022" s="2">
        <v>654</v>
      </c>
      <c r="F2022" s="2">
        <v>336</v>
      </c>
      <c r="G2022" s="2">
        <v>1689.1000000000001</v>
      </c>
      <c r="H2022" s="2">
        <v>1907.8000000000002</v>
      </c>
      <c r="I2022" s="2">
        <v>56046.5</v>
      </c>
      <c r="J2022" s="2">
        <v>1369.2</v>
      </c>
      <c r="K2022" s="2">
        <v>733.5</v>
      </c>
      <c r="L2022" s="2">
        <v>894.5</v>
      </c>
      <c r="M2022" s="2">
        <v>448</v>
      </c>
      <c r="N2022" s="2">
        <v>275.8</v>
      </c>
      <c r="O2022" s="2">
        <v>1780.2</v>
      </c>
      <c r="P2022" s="2">
        <v>195.70000000000002</v>
      </c>
      <c r="Q2022" s="2">
        <v>4030</v>
      </c>
      <c r="R2022" s="2">
        <v>763.30000000000007</v>
      </c>
      <c r="S2022" s="2">
        <v>10866</v>
      </c>
      <c r="T2022" s="2">
        <v>969.5</v>
      </c>
      <c r="U2022" s="2">
        <v>524.80000000000007</v>
      </c>
      <c r="V2022" s="2">
        <v>1105.1000000000001</v>
      </c>
      <c r="W2022" s="2">
        <v>2066</v>
      </c>
      <c r="X2022" s="2">
        <v>1433.7</v>
      </c>
      <c r="Y2022" s="2">
        <v>1296</v>
      </c>
      <c r="Z2022" s="2">
        <v>7934.1</v>
      </c>
      <c r="AA2022" s="2">
        <v>4594.1000000000004</v>
      </c>
      <c r="AB2022" s="2">
        <v>207.8</v>
      </c>
      <c r="AC2022" s="2">
        <v>781.80000000000007</v>
      </c>
      <c r="AD2022" s="2">
        <v>1488</v>
      </c>
      <c r="AE2022" s="2">
        <v>506.20000000000005</v>
      </c>
      <c r="AF2022" s="2">
        <v>11310.2</v>
      </c>
      <c r="AG2022" s="2">
        <v>3231.3</v>
      </c>
      <c r="AH2022" s="2">
        <v>2377</v>
      </c>
      <c r="AI2022" s="2">
        <v>361.6</v>
      </c>
      <c r="AJ2022" s="2">
        <v>4681.7</v>
      </c>
      <c r="AK2022" s="2">
        <v>1937.1000000000001</v>
      </c>
      <c r="AL2022" s="2">
        <v>523.9</v>
      </c>
      <c r="AM2022" s="2">
        <v>17934.900000000001</v>
      </c>
      <c r="AN2022" s="2">
        <v>4566.7</v>
      </c>
      <c r="AO2022" s="2">
        <v>897.40000000000009</v>
      </c>
    </row>
    <row r="2023" spans="1:41">
      <c r="A2023" s="3">
        <v>38985</v>
      </c>
      <c r="B2023" s="4">
        <v>11582.72</v>
      </c>
      <c r="C2023" s="2">
        <v>2326.7000000000003</v>
      </c>
      <c r="D2023" s="2">
        <v>1808.2</v>
      </c>
      <c r="E2023" s="2">
        <v>640</v>
      </c>
      <c r="F2023" s="2">
        <v>328.3</v>
      </c>
      <c r="G2023" s="2">
        <v>1691.3000000000002</v>
      </c>
      <c r="H2023" s="2">
        <v>1847.5</v>
      </c>
      <c r="I2023" s="2">
        <v>55814</v>
      </c>
      <c r="J2023" s="2">
        <v>1356.7</v>
      </c>
      <c r="K2023" s="2">
        <v>749.1</v>
      </c>
      <c r="L2023" s="2">
        <v>884.2</v>
      </c>
      <c r="M2023" s="2">
        <v>432.8</v>
      </c>
      <c r="N2023" s="2">
        <v>277.60000000000002</v>
      </c>
      <c r="O2023" s="2">
        <v>1731</v>
      </c>
      <c r="P2023" s="2">
        <v>194.8</v>
      </c>
      <c r="Q2023" s="2">
        <v>4038.1000000000004</v>
      </c>
      <c r="R2023" s="2">
        <v>774.7</v>
      </c>
      <c r="S2023" s="2">
        <v>10608</v>
      </c>
      <c r="T2023" s="2">
        <v>950.7</v>
      </c>
      <c r="U2023" s="2">
        <v>519.5</v>
      </c>
      <c r="V2023" s="2">
        <v>1115.9000000000001</v>
      </c>
      <c r="W2023" s="2">
        <v>2071.2000000000003</v>
      </c>
      <c r="X2023" s="2">
        <v>1434.9</v>
      </c>
      <c r="Y2023" s="2">
        <v>1284.3000000000002</v>
      </c>
      <c r="Z2023" s="2">
        <v>7905.9000000000005</v>
      </c>
      <c r="AA2023" s="2">
        <v>4622.9000000000005</v>
      </c>
      <c r="AB2023" s="2">
        <v>209</v>
      </c>
      <c r="AC2023" s="2">
        <v>781.80000000000007</v>
      </c>
      <c r="AD2023" s="2">
        <v>1464.2</v>
      </c>
      <c r="AE2023" s="2">
        <v>493.5</v>
      </c>
      <c r="AF2023" s="2">
        <v>11377.800000000001</v>
      </c>
      <c r="AG2023" s="2">
        <v>3240.8</v>
      </c>
      <c r="AH2023" s="2">
        <v>2316.8000000000002</v>
      </c>
      <c r="AI2023" s="2">
        <v>356.8</v>
      </c>
      <c r="AJ2023" s="2">
        <v>4765.8</v>
      </c>
      <c r="AK2023" s="2">
        <v>1910.4</v>
      </c>
      <c r="AL2023" s="2">
        <v>533.5</v>
      </c>
      <c r="AM2023" s="2">
        <v>17823.3</v>
      </c>
      <c r="AN2023" s="2">
        <v>4592.9000000000005</v>
      </c>
      <c r="AO2023" s="2">
        <v>897.40000000000009</v>
      </c>
    </row>
    <row r="2024" spans="1:41">
      <c r="A2024" s="3">
        <v>38986</v>
      </c>
      <c r="B2024" s="4">
        <v>11642.4</v>
      </c>
      <c r="C2024" s="2">
        <v>2464</v>
      </c>
      <c r="D2024" s="2">
        <v>1793.1000000000001</v>
      </c>
      <c r="E2024" s="2">
        <v>630</v>
      </c>
      <c r="F2024" s="2">
        <v>316.70000000000005</v>
      </c>
      <c r="G2024" s="2">
        <v>1667.1000000000001</v>
      </c>
      <c r="H2024" s="2">
        <v>1858.9</v>
      </c>
      <c r="I2024" s="2">
        <v>55814</v>
      </c>
      <c r="J2024" s="2">
        <v>1363</v>
      </c>
      <c r="K2024" s="2">
        <v>746.6</v>
      </c>
      <c r="L2024" s="2">
        <v>862.30000000000007</v>
      </c>
      <c r="M2024" s="2">
        <v>437.8</v>
      </c>
      <c r="N2024" s="2">
        <v>272.7</v>
      </c>
      <c r="O2024" s="2">
        <v>1757.5</v>
      </c>
      <c r="P2024" s="2">
        <v>191.9</v>
      </c>
      <c r="Q2024" s="2">
        <v>4019.8</v>
      </c>
      <c r="R2024" s="2">
        <v>767.80000000000007</v>
      </c>
      <c r="S2024" s="2">
        <v>11016</v>
      </c>
      <c r="T2024" s="2">
        <v>937</v>
      </c>
      <c r="U2024" s="2">
        <v>514.30000000000007</v>
      </c>
      <c r="V2024" s="2">
        <v>1117</v>
      </c>
      <c r="W2024" s="2">
        <v>2057.2000000000003</v>
      </c>
      <c r="X2024" s="2">
        <v>1440</v>
      </c>
      <c r="Y2024" s="2">
        <v>1268.3000000000002</v>
      </c>
      <c r="Z2024" s="2">
        <v>7969.9000000000005</v>
      </c>
      <c r="AA2024" s="2">
        <v>4589.3</v>
      </c>
      <c r="AB2024" s="2">
        <v>208.5</v>
      </c>
      <c r="AC2024" s="2">
        <v>781.80000000000007</v>
      </c>
      <c r="AD2024" s="2">
        <v>1457.3000000000002</v>
      </c>
      <c r="AE2024" s="2">
        <v>497.40000000000003</v>
      </c>
      <c r="AF2024" s="2">
        <v>11324.400000000001</v>
      </c>
      <c r="AG2024" s="2">
        <v>3234.1000000000004</v>
      </c>
      <c r="AH2024" s="2">
        <v>2385.9</v>
      </c>
      <c r="AI2024" s="2">
        <v>362.1</v>
      </c>
      <c r="AJ2024" s="2">
        <v>4699.6000000000004</v>
      </c>
      <c r="AK2024" s="2">
        <v>1920</v>
      </c>
      <c r="AL2024" s="2">
        <v>531.20000000000005</v>
      </c>
      <c r="AM2024" s="2">
        <v>17719.100000000002</v>
      </c>
      <c r="AN2024" s="2">
        <v>4539.9000000000005</v>
      </c>
      <c r="AO2024" s="2">
        <v>897.40000000000009</v>
      </c>
    </row>
    <row r="2025" spans="1:41">
      <c r="A2025" s="3">
        <v>38987</v>
      </c>
      <c r="B2025" s="4">
        <v>11751.58</v>
      </c>
      <c r="C2025" s="2">
        <v>2350.7000000000003</v>
      </c>
      <c r="D2025" s="2">
        <v>1793.1000000000001</v>
      </c>
      <c r="E2025" s="2">
        <v>640</v>
      </c>
      <c r="F2025" s="2">
        <v>327.40000000000003</v>
      </c>
      <c r="G2025" s="2">
        <v>1677.5</v>
      </c>
      <c r="H2025" s="2">
        <v>1887.4</v>
      </c>
      <c r="I2025" s="2">
        <v>55814</v>
      </c>
      <c r="J2025" s="2">
        <v>1381.6000000000001</v>
      </c>
      <c r="K2025" s="2">
        <v>741.2</v>
      </c>
      <c r="L2025" s="2">
        <v>857.7</v>
      </c>
      <c r="M2025" s="2">
        <v>440.20000000000005</v>
      </c>
      <c r="N2025" s="2">
        <v>277</v>
      </c>
      <c r="O2025" s="2">
        <v>1737.1000000000001</v>
      </c>
      <c r="P2025" s="2">
        <v>192.4</v>
      </c>
      <c r="Q2025" s="2">
        <v>4058.4</v>
      </c>
      <c r="R2025" s="2">
        <v>776.40000000000009</v>
      </c>
      <c r="S2025" s="2">
        <v>11346</v>
      </c>
      <c r="T2025" s="2">
        <v>942.5</v>
      </c>
      <c r="U2025" s="2">
        <v>516.1</v>
      </c>
      <c r="V2025" s="2">
        <v>1121.5</v>
      </c>
      <c r="W2025" s="2">
        <v>2076.1</v>
      </c>
      <c r="X2025" s="2">
        <v>1460.5</v>
      </c>
      <c r="Y2025" s="2">
        <v>1274.7</v>
      </c>
      <c r="Z2025" s="2">
        <v>8086.6</v>
      </c>
      <c r="AA2025" s="2">
        <v>4595</v>
      </c>
      <c r="AB2025" s="2">
        <v>206.60000000000002</v>
      </c>
      <c r="AC2025" s="2">
        <v>781.80000000000007</v>
      </c>
      <c r="AD2025" s="2">
        <v>1459</v>
      </c>
      <c r="AE2025" s="2">
        <v>502.1</v>
      </c>
      <c r="AF2025" s="2">
        <v>11374.2</v>
      </c>
      <c r="AG2025" s="2">
        <v>3230.3</v>
      </c>
      <c r="AH2025" s="2">
        <v>2388.5</v>
      </c>
      <c r="AI2025" s="2">
        <v>366.1</v>
      </c>
      <c r="AJ2025" s="2">
        <v>4584.8</v>
      </c>
      <c r="AK2025" s="2">
        <v>1905.6000000000001</v>
      </c>
      <c r="AL2025" s="2">
        <v>538.20000000000005</v>
      </c>
      <c r="AM2025" s="2">
        <v>17786</v>
      </c>
      <c r="AN2025" s="2">
        <v>4491.9000000000005</v>
      </c>
      <c r="AO2025" s="2">
        <v>923.1</v>
      </c>
    </row>
    <row r="2026" spans="1:41">
      <c r="A2026" s="3">
        <v>38988</v>
      </c>
      <c r="B2026" s="4">
        <v>11817.44</v>
      </c>
      <c r="C2026" s="2">
        <v>2408</v>
      </c>
      <c r="D2026" s="2">
        <v>1766.1000000000001</v>
      </c>
      <c r="E2026" s="2">
        <v>650</v>
      </c>
      <c r="F2026" s="2">
        <v>336.20000000000005</v>
      </c>
      <c r="G2026" s="2">
        <v>1663.2</v>
      </c>
      <c r="H2026" s="2">
        <v>1867.5</v>
      </c>
      <c r="I2026" s="2">
        <v>55814</v>
      </c>
      <c r="J2026" s="2">
        <v>1391.1000000000001</v>
      </c>
      <c r="K2026" s="2">
        <v>753.80000000000007</v>
      </c>
      <c r="L2026" s="2">
        <v>864.7</v>
      </c>
      <c r="M2026" s="2">
        <v>439.5</v>
      </c>
      <c r="N2026" s="2">
        <v>281.90000000000003</v>
      </c>
      <c r="O2026" s="2">
        <v>1771.8000000000002</v>
      </c>
      <c r="P2026" s="2">
        <v>194.8</v>
      </c>
      <c r="Q2026" s="2">
        <v>4163</v>
      </c>
      <c r="R2026" s="2">
        <v>781.80000000000007</v>
      </c>
      <c r="S2026" s="2">
        <v>11370</v>
      </c>
      <c r="T2026" s="2">
        <v>940</v>
      </c>
      <c r="U2026" s="2">
        <v>522.20000000000005</v>
      </c>
      <c r="V2026" s="2">
        <v>1117.8</v>
      </c>
      <c r="W2026" s="2">
        <v>2076.9</v>
      </c>
      <c r="X2026" s="2">
        <v>1481.3000000000002</v>
      </c>
      <c r="Y2026" s="2">
        <v>1258.7</v>
      </c>
      <c r="Z2026" s="2">
        <v>8079.1</v>
      </c>
      <c r="AA2026" s="2">
        <v>4626.7</v>
      </c>
      <c r="AB2026" s="2">
        <v>210.4</v>
      </c>
      <c r="AC2026" s="2">
        <v>781.80000000000007</v>
      </c>
      <c r="AD2026" s="2">
        <v>1459.5</v>
      </c>
      <c r="AE2026" s="2">
        <v>508.6</v>
      </c>
      <c r="AF2026" s="2">
        <v>11512.900000000001</v>
      </c>
      <c r="AG2026" s="2">
        <v>3254</v>
      </c>
      <c r="AH2026" s="2">
        <v>2464</v>
      </c>
      <c r="AI2026" s="2">
        <v>365.1</v>
      </c>
      <c r="AJ2026" s="2">
        <v>4704.7</v>
      </c>
      <c r="AK2026" s="2">
        <v>1939.9</v>
      </c>
      <c r="AL2026" s="2">
        <v>535.9</v>
      </c>
      <c r="AM2026" s="2">
        <v>17302.3</v>
      </c>
      <c r="AN2026" s="2">
        <v>4513.1000000000004</v>
      </c>
      <c r="AO2026" s="2">
        <v>928.2</v>
      </c>
    </row>
    <row r="2027" spans="1:41">
      <c r="A2027" s="3">
        <v>38989</v>
      </c>
      <c r="B2027" s="4">
        <v>11761.27</v>
      </c>
      <c r="C2027" s="2">
        <v>2406.7000000000003</v>
      </c>
      <c r="D2027" s="2">
        <v>1783</v>
      </c>
      <c r="E2027" s="2">
        <v>644.40000000000009</v>
      </c>
      <c r="F2027" s="2">
        <v>323.5</v>
      </c>
      <c r="G2027" s="2">
        <v>1668.7</v>
      </c>
      <c r="H2027" s="2">
        <v>1844.4</v>
      </c>
      <c r="I2027" s="2">
        <v>55209.3</v>
      </c>
      <c r="J2027" s="2">
        <v>1385.2</v>
      </c>
      <c r="K2027" s="2">
        <v>745.80000000000007</v>
      </c>
      <c r="L2027" s="2">
        <v>847.6</v>
      </c>
      <c r="M2027" s="2">
        <v>440.20000000000005</v>
      </c>
      <c r="N2027" s="2">
        <v>284.8</v>
      </c>
      <c r="O2027" s="2">
        <v>1771.8000000000002</v>
      </c>
      <c r="P2027" s="2">
        <v>191.8</v>
      </c>
      <c r="Q2027" s="2">
        <v>4139.7</v>
      </c>
      <c r="R2027" s="2">
        <v>774.7</v>
      </c>
      <c r="S2027" s="2">
        <v>11130</v>
      </c>
      <c r="T2027" s="2">
        <v>935.2</v>
      </c>
      <c r="U2027" s="2">
        <v>521.4</v>
      </c>
      <c r="V2027" s="2">
        <v>1120.4000000000001</v>
      </c>
      <c r="W2027" s="2">
        <v>2062.5</v>
      </c>
      <c r="X2027" s="2">
        <v>1474.2</v>
      </c>
      <c r="Y2027" s="2">
        <v>1268.3000000000002</v>
      </c>
      <c r="Z2027" s="2">
        <v>8090.3</v>
      </c>
      <c r="AA2027" s="2">
        <v>4548.9000000000005</v>
      </c>
      <c r="AB2027" s="2">
        <v>211.70000000000002</v>
      </c>
      <c r="AC2027" s="2">
        <v>781.80000000000007</v>
      </c>
      <c r="AD2027" s="2">
        <v>1453</v>
      </c>
      <c r="AE2027" s="2">
        <v>510.6</v>
      </c>
      <c r="AF2027" s="2">
        <v>11317.300000000001</v>
      </c>
      <c r="AG2027" s="2">
        <v>3216.1000000000004</v>
      </c>
      <c r="AH2027" s="2">
        <v>2452.5</v>
      </c>
      <c r="AI2027" s="2">
        <v>361.1</v>
      </c>
      <c r="AJ2027" s="2">
        <v>4725.1000000000004</v>
      </c>
      <c r="AK2027" s="2">
        <v>1972.1000000000001</v>
      </c>
      <c r="AL2027" s="2">
        <v>532.70000000000005</v>
      </c>
      <c r="AM2027" s="2">
        <v>17302.3</v>
      </c>
      <c r="AN2027" s="2">
        <v>4421.4000000000005</v>
      </c>
      <c r="AO2027" s="2">
        <v>923.1</v>
      </c>
    </row>
    <row r="2028" spans="1:41">
      <c r="A2028" s="3">
        <v>38992</v>
      </c>
      <c r="B2028" s="4">
        <v>11787.39</v>
      </c>
      <c r="C2028" s="2">
        <v>2385.3000000000002</v>
      </c>
      <c r="D2028" s="2">
        <v>1783</v>
      </c>
      <c r="E2028" s="2">
        <v>645</v>
      </c>
      <c r="F2028" s="2">
        <v>328.6</v>
      </c>
      <c r="G2028" s="2">
        <v>1702.3000000000002</v>
      </c>
      <c r="H2028" s="2">
        <v>1823.5</v>
      </c>
      <c r="I2028" s="2">
        <v>54865.100000000006</v>
      </c>
      <c r="J2028" s="2">
        <v>1391.4</v>
      </c>
      <c r="K2028" s="2">
        <v>757.1</v>
      </c>
      <c r="L2028" s="2">
        <v>842.80000000000007</v>
      </c>
      <c r="M2028" s="2">
        <v>446.1</v>
      </c>
      <c r="N2028" s="2">
        <v>289.60000000000002</v>
      </c>
      <c r="O2028" s="2">
        <v>1813.4</v>
      </c>
      <c r="P2028" s="2">
        <v>193</v>
      </c>
      <c r="Q2028" s="2">
        <v>4243.3</v>
      </c>
      <c r="R2028" s="2">
        <v>777.5</v>
      </c>
      <c r="S2028" s="2">
        <v>10752</v>
      </c>
      <c r="T2028" s="2">
        <v>946.2</v>
      </c>
      <c r="U2028" s="2">
        <v>531</v>
      </c>
      <c r="V2028" s="2">
        <v>1131.2</v>
      </c>
      <c r="W2028" s="2">
        <v>2082.2000000000003</v>
      </c>
      <c r="X2028" s="2">
        <v>1445.9</v>
      </c>
      <c r="Y2028" s="2">
        <v>1274.7</v>
      </c>
      <c r="Z2028" s="2">
        <v>8165.6</v>
      </c>
      <c r="AA2028" s="2">
        <v>4533.6000000000004</v>
      </c>
      <c r="AB2028" s="2">
        <v>213.4</v>
      </c>
      <c r="AC2028" s="2">
        <v>781.80000000000007</v>
      </c>
      <c r="AD2028" s="2">
        <v>1460.3000000000002</v>
      </c>
      <c r="AE2028" s="2">
        <v>515.1</v>
      </c>
      <c r="AF2028" s="2">
        <v>11626.7</v>
      </c>
      <c r="AG2028" s="2">
        <v>3272.1000000000004</v>
      </c>
      <c r="AH2028" s="2">
        <v>2489.6000000000004</v>
      </c>
      <c r="AI2028" s="2">
        <v>356.6</v>
      </c>
      <c r="AJ2028" s="2">
        <v>4584.8</v>
      </c>
      <c r="AK2028" s="2">
        <v>1885.7</v>
      </c>
      <c r="AL2028" s="2">
        <v>538.5</v>
      </c>
      <c r="AM2028" s="2">
        <v>17116.3</v>
      </c>
      <c r="AN2028" s="2">
        <v>4473.8</v>
      </c>
      <c r="AO2028" s="2">
        <v>930.30000000000007</v>
      </c>
    </row>
    <row r="2029" spans="1:41">
      <c r="A2029" s="3">
        <v>38993</v>
      </c>
      <c r="B2029" s="4">
        <v>11526.130000000001</v>
      </c>
      <c r="C2029" s="2">
        <v>2346.7000000000003</v>
      </c>
      <c r="D2029" s="2">
        <v>1783</v>
      </c>
      <c r="E2029" s="2">
        <v>650</v>
      </c>
      <c r="F2029" s="2">
        <v>330.5</v>
      </c>
      <c r="G2029" s="2">
        <v>1728.1000000000001</v>
      </c>
      <c r="H2029" s="2">
        <v>1739.3000000000002</v>
      </c>
      <c r="I2029" s="2">
        <v>54604.600000000006</v>
      </c>
      <c r="J2029" s="2">
        <v>1376</v>
      </c>
      <c r="K2029" s="2">
        <v>757.5</v>
      </c>
      <c r="L2029" s="2">
        <v>842.40000000000009</v>
      </c>
      <c r="M2029" s="2">
        <v>444.3</v>
      </c>
      <c r="N2029" s="2">
        <v>284.8</v>
      </c>
      <c r="O2029" s="2">
        <v>1757.5</v>
      </c>
      <c r="P2029" s="2">
        <v>194.10000000000002</v>
      </c>
      <c r="Q2029" s="2">
        <v>4313.4000000000005</v>
      </c>
      <c r="R2029" s="2">
        <v>770.6</v>
      </c>
      <c r="S2029" s="2">
        <v>10140</v>
      </c>
      <c r="T2029" s="2">
        <v>932.5</v>
      </c>
      <c r="U2029" s="2">
        <v>529.9</v>
      </c>
      <c r="V2029" s="2">
        <v>1138.6000000000001</v>
      </c>
      <c r="W2029" s="2">
        <v>2051.5</v>
      </c>
      <c r="X2029" s="2">
        <v>1384.9</v>
      </c>
      <c r="Y2029" s="2">
        <v>1273.6000000000001</v>
      </c>
      <c r="Z2029" s="2">
        <v>8143.1</v>
      </c>
      <c r="AA2029" s="2">
        <v>4475</v>
      </c>
      <c r="AB2029" s="2">
        <v>212.60000000000002</v>
      </c>
      <c r="AC2029" s="2">
        <v>781.80000000000007</v>
      </c>
      <c r="AD2029" s="2">
        <v>1494.1000000000001</v>
      </c>
      <c r="AE2029" s="2">
        <v>512.30000000000007</v>
      </c>
      <c r="AF2029" s="2">
        <v>11640.900000000001</v>
      </c>
      <c r="AG2029" s="2">
        <v>3299.6000000000004</v>
      </c>
      <c r="AH2029" s="2">
        <v>2528</v>
      </c>
      <c r="AI2029" s="2">
        <v>354.1</v>
      </c>
      <c r="AJ2029" s="2">
        <v>4615.4000000000005</v>
      </c>
      <c r="AK2029" s="2">
        <v>1882.3000000000002</v>
      </c>
      <c r="AL2029" s="2">
        <v>552.70000000000005</v>
      </c>
      <c r="AM2029" s="2">
        <v>16729.3</v>
      </c>
      <c r="AN2029" s="2">
        <v>4404</v>
      </c>
      <c r="AO2029" s="2">
        <v>923.1</v>
      </c>
    </row>
    <row r="2030" spans="1:41">
      <c r="A2030" s="3">
        <v>38994</v>
      </c>
      <c r="B2030" s="4">
        <v>11618.12</v>
      </c>
      <c r="C2030" s="2">
        <v>2325.3000000000002</v>
      </c>
      <c r="D2030" s="2">
        <v>1783</v>
      </c>
      <c r="E2030" s="2">
        <v>651</v>
      </c>
      <c r="F2030" s="2">
        <v>331.20000000000005</v>
      </c>
      <c r="G2030" s="2">
        <v>1742.5</v>
      </c>
      <c r="H2030" s="2">
        <v>1755.6000000000001</v>
      </c>
      <c r="I2030" s="2">
        <v>54325.600000000006</v>
      </c>
      <c r="J2030" s="2">
        <v>1398.5</v>
      </c>
      <c r="K2030" s="2">
        <v>751.6</v>
      </c>
      <c r="L2030" s="2">
        <v>837.7</v>
      </c>
      <c r="M2030" s="2">
        <v>448</v>
      </c>
      <c r="N2030" s="2">
        <v>284.8</v>
      </c>
      <c r="O2030" s="2">
        <v>1746.1000000000001</v>
      </c>
      <c r="P2030" s="2">
        <v>195.5</v>
      </c>
      <c r="Q2030" s="2">
        <v>4343.9000000000005</v>
      </c>
      <c r="R2030" s="2">
        <v>772.1</v>
      </c>
      <c r="S2030" s="2">
        <v>10290</v>
      </c>
      <c r="T2030" s="2">
        <v>934.5</v>
      </c>
      <c r="U2030" s="2">
        <v>528</v>
      </c>
      <c r="V2030" s="2">
        <v>1137.5</v>
      </c>
      <c r="W2030" s="2">
        <v>2036.2</v>
      </c>
      <c r="X2030" s="2">
        <v>1397.5</v>
      </c>
      <c r="Y2030" s="2">
        <v>1280</v>
      </c>
      <c r="Z2030" s="2">
        <v>8131.8</v>
      </c>
      <c r="AA2030" s="2">
        <v>4481.7</v>
      </c>
      <c r="AB2030" s="2">
        <v>213.10000000000002</v>
      </c>
      <c r="AC2030" s="2">
        <v>781.80000000000007</v>
      </c>
      <c r="AD2030" s="2">
        <v>1509.2</v>
      </c>
      <c r="AE2030" s="2">
        <v>513.30000000000007</v>
      </c>
      <c r="AF2030" s="2">
        <v>11555.6</v>
      </c>
      <c r="AG2030" s="2">
        <v>3285.3</v>
      </c>
      <c r="AH2030" s="2">
        <v>2489.6000000000004</v>
      </c>
      <c r="AI2030" s="2">
        <v>358.6</v>
      </c>
      <c r="AJ2030" s="2">
        <v>4666.4000000000005</v>
      </c>
      <c r="AK2030" s="2">
        <v>1871.3000000000002</v>
      </c>
      <c r="AL2030" s="2">
        <v>552.4</v>
      </c>
      <c r="AM2030" s="2">
        <v>16327.400000000001</v>
      </c>
      <c r="AN2030" s="2">
        <v>4410.8</v>
      </c>
      <c r="AO2030" s="2">
        <v>923.1</v>
      </c>
    </row>
    <row r="2031" spans="1:41">
      <c r="A2031" s="3">
        <v>38995</v>
      </c>
      <c r="B2031" s="4">
        <v>11750</v>
      </c>
      <c r="C2031" s="2">
        <v>2380</v>
      </c>
      <c r="D2031" s="2">
        <v>1783</v>
      </c>
      <c r="E2031" s="2">
        <v>652.20000000000005</v>
      </c>
      <c r="F2031" s="2">
        <v>326.3</v>
      </c>
      <c r="G2031" s="2">
        <v>1736.9</v>
      </c>
      <c r="H2031" s="2">
        <v>1822.6000000000001</v>
      </c>
      <c r="I2031" s="2">
        <v>53497.700000000004</v>
      </c>
      <c r="J2031" s="2">
        <v>1423.1000000000001</v>
      </c>
      <c r="K2031" s="2">
        <v>755.7</v>
      </c>
      <c r="L2031" s="2">
        <v>844.7</v>
      </c>
      <c r="M2031" s="2">
        <v>451.20000000000005</v>
      </c>
      <c r="N2031" s="2">
        <v>284.8</v>
      </c>
      <c r="O2031" s="2">
        <v>1746.9</v>
      </c>
      <c r="P2031" s="2">
        <v>195.60000000000002</v>
      </c>
      <c r="Q2031" s="2">
        <v>4327.6000000000004</v>
      </c>
      <c r="R2031" s="2">
        <v>763.7</v>
      </c>
      <c r="S2031" s="2">
        <v>10332</v>
      </c>
      <c r="T2031" s="2">
        <v>938</v>
      </c>
      <c r="U2031" s="2">
        <v>521</v>
      </c>
      <c r="V2031" s="2">
        <v>1143.4000000000001</v>
      </c>
      <c r="W2031" s="2">
        <v>2022.6000000000001</v>
      </c>
      <c r="X2031" s="2">
        <v>1448.7</v>
      </c>
      <c r="Y2031" s="2">
        <v>1286.4000000000001</v>
      </c>
      <c r="Z2031" s="2">
        <v>8235.3000000000011</v>
      </c>
      <c r="AA2031" s="2">
        <v>4528.8</v>
      </c>
      <c r="AB2031" s="2">
        <v>217.70000000000002</v>
      </c>
      <c r="AC2031" s="2">
        <v>781.80000000000007</v>
      </c>
      <c r="AD2031" s="2">
        <v>1504.4</v>
      </c>
      <c r="AE2031" s="2">
        <v>520</v>
      </c>
      <c r="AF2031" s="2">
        <v>11697.800000000001</v>
      </c>
      <c r="AG2031" s="2">
        <v>3308.1000000000004</v>
      </c>
      <c r="AH2031" s="2">
        <v>2478.1000000000004</v>
      </c>
      <c r="AI2031" s="2">
        <v>365.70000000000005</v>
      </c>
      <c r="AJ2031" s="2">
        <v>4829.6000000000004</v>
      </c>
      <c r="AK2031" s="2">
        <v>1856.9</v>
      </c>
      <c r="AL2031" s="2">
        <v>552.4</v>
      </c>
      <c r="AM2031" s="2">
        <v>16431.600000000002</v>
      </c>
      <c r="AN2031" s="2">
        <v>4407.7</v>
      </c>
      <c r="AO2031" s="2">
        <v>923.1</v>
      </c>
    </row>
    <row r="2032" spans="1:41">
      <c r="A2032" s="3">
        <v>38996</v>
      </c>
      <c r="B2032" s="4">
        <v>11690.89</v>
      </c>
      <c r="C2032" s="2">
        <v>2333.3000000000002</v>
      </c>
      <c r="D2032" s="2">
        <v>1783</v>
      </c>
      <c r="E2032" s="2">
        <v>657</v>
      </c>
      <c r="F2032" s="2">
        <v>327.8</v>
      </c>
      <c r="G2032" s="2">
        <v>1725.9</v>
      </c>
      <c r="H2032" s="2">
        <v>1795</v>
      </c>
      <c r="I2032" s="2">
        <v>52325.600000000006</v>
      </c>
      <c r="J2032" s="2">
        <v>1407.7</v>
      </c>
      <c r="K2032" s="2">
        <v>749.40000000000009</v>
      </c>
      <c r="L2032" s="2">
        <v>837.90000000000009</v>
      </c>
      <c r="M2032" s="2">
        <v>444</v>
      </c>
      <c r="N2032" s="2">
        <v>284.8</v>
      </c>
      <c r="O2032" s="2">
        <v>1746.9</v>
      </c>
      <c r="P2032" s="2">
        <v>196.3</v>
      </c>
      <c r="Q2032" s="2">
        <v>4342.9000000000005</v>
      </c>
      <c r="R2032" s="2">
        <v>761.40000000000009</v>
      </c>
      <c r="S2032" s="2">
        <v>10422</v>
      </c>
      <c r="T2032" s="2">
        <v>932.7</v>
      </c>
      <c r="U2032" s="2">
        <v>519</v>
      </c>
      <c r="V2032" s="2">
        <v>1134.9000000000001</v>
      </c>
      <c r="W2032" s="2">
        <v>2011.6000000000001</v>
      </c>
      <c r="X2032" s="2">
        <v>1420.7</v>
      </c>
      <c r="Y2032" s="2">
        <v>1290.7</v>
      </c>
      <c r="Z2032" s="2">
        <v>8216.5</v>
      </c>
      <c r="AA2032" s="2">
        <v>4512.4000000000005</v>
      </c>
      <c r="AB2032" s="2">
        <v>217.20000000000002</v>
      </c>
      <c r="AC2032" s="2">
        <v>781.80000000000007</v>
      </c>
      <c r="AD2032" s="2">
        <v>1512.2</v>
      </c>
      <c r="AE2032" s="2">
        <v>511.1</v>
      </c>
      <c r="AF2032" s="2">
        <v>11516.400000000001</v>
      </c>
      <c r="AG2032" s="2">
        <v>3267.3</v>
      </c>
      <c r="AH2032" s="2">
        <v>2467.8000000000002</v>
      </c>
      <c r="AI2032" s="2">
        <v>357.20000000000005</v>
      </c>
      <c r="AJ2032" s="2">
        <v>4793.9000000000005</v>
      </c>
      <c r="AK2032" s="2">
        <v>1861.7</v>
      </c>
      <c r="AL2032" s="2">
        <v>548.1</v>
      </c>
      <c r="AM2032" s="2">
        <v>16372.1</v>
      </c>
      <c r="AN2032" s="2">
        <v>4421.4000000000005</v>
      </c>
      <c r="AO2032" s="2">
        <v>923.1</v>
      </c>
    </row>
    <row r="2033" spans="1:41">
      <c r="A2033" s="3">
        <v>38999</v>
      </c>
      <c r="B2033" s="4">
        <v>11690.89</v>
      </c>
      <c r="C2033" s="2">
        <v>2333.3000000000002</v>
      </c>
      <c r="D2033" s="2">
        <v>1783</v>
      </c>
      <c r="E2033" s="2">
        <v>657</v>
      </c>
      <c r="F2033" s="2">
        <v>327.8</v>
      </c>
      <c r="G2033" s="2">
        <v>1725.9</v>
      </c>
      <c r="H2033" s="2">
        <v>1795</v>
      </c>
      <c r="I2033" s="2">
        <v>52325.600000000006</v>
      </c>
      <c r="J2033" s="2">
        <v>1407.7</v>
      </c>
      <c r="K2033" s="2">
        <v>749.40000000000009</v>
      </c>
      <c r="L2033" s="2">
        <v>837.90000000000009</v>
      </c>
      <c r="M2033" s="2">
        <v>444</v>
      </c>
      <c r="N2033" s="2">
        <v>284.8</v>
      </c>
      <c r="O2033" s="2">
        <v>1746.9</v>
      </c>
      <c r="P2033" s="2">
        <v>196.3</v>
      </c>
      <c r="Q2033" s="2">
        <v>4342.9000000000005</v>
      </c>
      <c r="R2033" s="2">
        <v>761.40000000000009</v>
      </c>
      <c r="S2033" s="2">
        <v>10422</v>
      </c>
      <c r="T2033" s="2">
        <v>932.7</v>
      </c>
      <c r="U2033" s="2">
        <v>519</v>
      </c>
      <c r="V2033" s="2">
        <v>1134.9000000000001</v>
      </c>
      <c r="W2033" s="2">
        <v>2011.6000000000001</v>
      </c>
      <c r="X2033" s="2">
        <v>1420.7</v>
      </c>
      <c r="Y2033" s="2">
        <v>1290.7</v>
      </c>
      <c r="Z2033" s="2">
        <v>8216.5</v>
      </c>
      <c r="AA2033" s="2">
        <v>4512.4000000000005</v>
      </c>
      <c r="AB2033" s="2">
        <v>217.20000000000002</v>
      </c>
      <c r="AC2033" s="2">
        <v>781.80000000000007</v>
      </c>
      <c r="AD2033" s="2">
        <v>1512.2</v>
      </c>
      <c r="AE2033" s="2">
        <v>511.1</v>
      </c>
      <c r="AF2033" s="2">
        <v>11516.400000000001</v>
      </c>
      <c r="AG2033" s="2">
        <v>3267.3</v>
      </c>
      <c r="AH2033" s="2">
        <v>2467.8000000000002</v>
      </c>
      <c r="AI2033" s="2">
        <v>357.20000000000005</v>
      </c>
      <c r="AJ2033" s="2">
        <v>4793.9000000000005</v>
      </c>
      <c r="AK2033" s="2">
        <v>1861.7</v>
      </c>
      <c r="AL2033" s="2">
        <v>548.1</v>
      </c>
      <c r="AM2033" s="2">
        <v>16372.1</v>
      </c>
      <c r="AN2033" s="2">
        <v>4421.4000000000005</v>
      </c>
      <c r="AO2033" s="2">
        <v>923.1</v>
      </c>
    </row>
    <row r="2034" spans="1:41">
      <c r="A2034" s="3">
        <v>39000</v>
      </c>
      <c r="B2034" s="4">
        <v>11755.15</v>
      </c>
      <c r="C2034" s="2">
        <v>2360</v>
      </c>
      <c r="D2034" s="2">
        <v>1766.1000000000001</v>
      </c>
      <c r="E2034" s="2">
        <v>660</v>
      </c>
      <c r="F2034" s="2">
        <v>328.40000000000003</v>
      </c>
      <c r="G2034" s="2">
        <v>1736.4</v>
      </c>
      <c r="H2034" s="2">
        <v>1852.1000000000001</v>
      </c>
      <c r="I2034" s="2">
        <v>53116.3</v>
      </c>
      <c r="J2034" s="2">
        <v>1402.1000000000001</v>
      </c>
      <c r="K2034" s="2">
        <v>746.1</v>
      </c>
      <c r="L2034" s="2">
        <v>834.40000000000009</v>
      </c>
      <c r="M2034" s="2">
        <v>454.40000000000003</v>
      </c>
      <c r="N2034" s="2">
        <v>293.90000000000003</v>
      </c>
      <c r="O2034" s="2">
        <v>1783.9</v>
      </c>
      <c r="P2034" s="2">
        <v>197.5</v>
      </c>
      <c r="Q2034" s="2">
        <v>4266.7</v>
      </c>
      <c r="R2034" s="2">
        <v>756.80000000000007</v>
      </c>
      <c r="S2034" s="2">
        <v>10506</v>
      </c>
      <c r="T2034" s="2">
        <v>948</v>
      </c>
      <c r="U2034" s="2">
        <v>521.80000000000007</v>
      </c>
      <c r="V2034" s="2">
        <v>1136</v>
      </c>
      <c r="W2034" s="2">
        <v>2025.2</v>
      </c>
      <c r="X2034" s="2">
        <v>1425.8000000000002</v>
      </c>
      <c r="Y2034" s="2">
        <v>1271.5</v>
      </c>
      <c r="Z2034" s="2">
        <v>8224</v>
      </c>
      <c r="AA2034" s="2">
        <v>4465.4000000000005</v>
      </c>
      <c r="AB2034" s="2">
        <v>215.10000000000002</v>
      </c>
      <c r="AC2034" s="2">
        <v>781.80000000000007</v>
      </c>
      <c r="AD2034" s="2">
        <v>1517.8000000000002</v>
      </c>
      <c r="AE2034" s="2">
        <v>500.40000000000003</v>
      </c>
      <c r="AF2034" s="2">
        <v>11601.800000000001</v>
      </c>
      <c r="AG2034" s="2">
        <v>3290.1000000000004</v>
      </c>
      <c r="AH2034" s="2">
        <v>2470.4</v>
      </c>
      <c r="AI2034" s="2">
        <v>359.1</v>
      </c>
      <c r="AJ2034" s="2">
        <v>4793.9000000000005</v>
      </c>
      <c r="AK2034" s="2">
        <v>1891.9</v>
      </c>
      <c r="AL2034" s="2">
        <v>535.6</v>
      </c>
      <c r="AM2034" s="2">
        <v>16744.2</v>
      </c>
      <c r="AN2034" s="2">
        <v>4368.4000000000005</v>
      </c>
      <c r="AO2034" s="2">
        <v>953.80000000000007</v>
      </c>
    </row>
    <row r="2035" spans="1:41">
      <c r="A2035" s="3">
        <v>39001</v>
      </c>
      <c r="B2035" s="4">
        <v>11619.14</v>
      </c>
      <c r="C2035" s="2">
        <v>2360</v>
      </c>
      <c r="D2035" s="2">
        <v>1766.1000000000001</v>
      </c>
      <c r="E2035" s="2">
        <v>660</v>
      </c>
      <c r="F2035" s="2">
        <v>328.70000000000005</v>
      </c>
      <c r="G2035" s="2">
        <v>1811.8000000000002</v>
      </c>
      <c r="H2035" s="2">
        <v>1789.1000000000001</v>
      </c>
      <c r="I2035" s="2">
        <v>53376.700000000004</v>
      </c>
      <c r="J2035" s="2">
        <v>1387.3000000000002</v>
      </c>
      <c r="K2035" s="2">
        <v>732</v>
      </c>
      <c r="L2035" s="2">
        <v>858.1</v>
      </c>
      <c r="M2035" s="2">
        <v>444.8</v>
      </c>
      <c r="N2035" s="2">
        <v>290.90000000000003</v>
      </c>
      <c r="O2035" s="2">
        <v>1772.6000000000001</v>
      </c>
      <c r="P2035" s="2">
        <v>199</v>
      </c>
      <c r="Q2035" s="2">
        <v>4266.7</v>
      </c>
      <c r="R2035" s="2">
        <v>741.6</v>
      </c>
      <c r="S2035" s="2">
        <v>10242</v>
      </c>
      <c r="T2035" s="2">
        <v>949.7</v>
      </c>
      <c r="U2035" s="2">
        <v>524.80000000000007</v>
      </c>
      <c r="V2035" s="2">
        <v>1132.7</v>
      </c>
      <c r="W2035" s="2">
        <v>2021.7</v>
      </c>
      <c r="X2035" s="2">
        <v>1384.9</v>
      </c>
      <c r="Y2035" s="2">
        <v>1276.8000000000002</v>
      </c>
      <c r="Z2035" s="2">
        <v>8274.8000000000011</v>
      </c>
      <c r="AA2035" s="2">
        <v>4476</v>
      </c>
      <c r="AB2035" s="2">
        <v>224.5</v>
      </c>
      <c r="AC2035" s="2">
        <v>781.80000000000007</v>
      </c>
      <c r="AD2035" s="2">
        <v>1518.3000000000002</v>
      </c>
      <c r="AE2035" s="2">
        <v>500</v>
      </c>
      <c r="AF2035" s="2">
        <v>11616</v>
      </c>
      <c r="AG2035" s="2">
        <v>3292</v>
      </c>
      <c r="AH2035" s="2">
        <v>2469.1000000000004</v>
      </c>
      <c r="AI2035" s="2">
        <v>370.1</v>
      </c>
      <c r="AJ2035" s="2">
        <v>4750.6000000000004</v>
      </c>
      <c r="AK2035" s="2">
        <v>1933</v>
      </c>
      <c r="AL2035" s="2">
        <v>539.30000000000007</v>
      </c>
      <c r="AM2035" s="2">
        <v>16945.100000000002</v>
      </c>
      <c r="AN2035" s="2">
        <v>4344.1000000000004</v>
      </c>
      <c r="AO2035" s="2">
        <v>933.30000000000007</v>
      </c>
    </row>
    <row r="2036" spans="1:41">
      <c r="A2036" s="3">
        <v>39002</v>
      </c>
      <c r="B2036" s="4">
        <v>11719.09</v>
      </c>
      <c r="C2036" s="2">
        <v>2366.7000000000003</v>
      </c>
      <c r="D2036" s="2">
        <v>1715.7</v>
      </c>
      <c r="E2036" s="2">
        <v>650</v>
      </c>
      <c r="F2036" s="2">
        <v>332.20000000000005</v>
      </c>
      <c r="G2036" s="2">
        <v>1750.7</v>
      </c>
      <c r="H2036" s="2">
        <v>1862.5</v>
      </c>
      <c r="I2036" s="2">
        <v>53023.3</v>
      </c>
      <c r="J2036" s="2">
        <v>1416.3000000000002</v>
      </c>
      <c r="K2036" s="2">
        <v>738.30000000000007</v>
      </c>
      <c r="L2036" s="2">
        <v>849.2</v>
      </c>
      <c r="M2036" s="2">
        <v>445</v>
      </c>
      <c r="N2036" s="2">
        <v>289.7</v>
      </c>
      <c r="O2036" s="2">
        <v>1757.5</v>
      </c>
      <c r="P2036" s="2">
        <v>197.5</v>
      </c>
      <c r="Q2036" s="2">
        <v>4249.4000000000005</v>
      </c>
      <c r="R2036" s="2">
        <v>754.90000000000009</v>
      </c>
      <c r="S2036" s="2">
        <v>10308</v>
      </c>
      <c r="T2036" s="2">
        <v>961.2</v>
      </c>
      <c r="U2036" s="2">
        <v>529.9</v>
      </c>
      <c r="V2036" s="2">
        <v>1137.5</v>
      </c>
      <c r="W2036" s="2">
        <v>2011.2</v>
      </c>
      <c r="X2036" s="2">
        <v>1394.8000000000002</v>
      </c>
      <c r="Y2036" s="2">
        <v>1268.3000000000002</v>
      </c>
      <c r="Z2036" s="2">
        <v>8329.4</v>
      </c>
      <c r="AA2036" s="2">
        <v>4570.1000000000004</v>
      </c>
      <c r="AB2036" s="2">
        <v>220.10000000000002</v>
      </c>
      <c r="AC2036" s="2">
        <v>781.80000000000007</v>
      </c>
      <c r="AD2036" s="2">
        <v>1496.2</v>
      </c>
      <c r="AE2036" s="2">
        <v>501.5</v>
      </c>
      <c r="AF2036" s="2">
        <v>11637.300000000001</v>
      </c>
      <c r="AG2036" s="2">
        <v>3289.1000000000004</v>
      </c>
      <c r="AH2036" s="2">
        <v>2460.2000000000003</v>
      </c>
      <c r="AI2036" s="2">
        <v>373.20000000000005</v>
      </c>
      <c r="AJ2036" s="2">
        <v>4781.2</v>
      </c>
      <c r="AK2036" s="2">
        <v>1909</v>
      </c>
      <c r="AL2036" s="2">
        <v>546.9</v>
      </c>
      <c r="AM2036" s="2">
        <v>16930.2</v>
      </c>
      <c r="AN2036" s="2">
        <v>4442</v>
      </c>
      <c r="AO2036" s="2">
        <v>953.80000000000007</v>
      </c>
    </row>
    <row r="2037" spans="1:41">
      <c r="A2037" s="3">
        <v>39003</v>
      </c>
      <c r="B2037" s="4">
        <v>11908.57</v>
      </c>
      <c r="C2037" s="2">
        <v>2377.3000000000002</v>
      </c>
      <c r="D2037" s="2">
        <v>1715.7</v>
      </c>
      <c r="E2037" s="2">
        <v>660</v>
      </c>
      <c r="F2037" s="2">
        <v>329.8</v>
      </c>
      <c r="G2037" s="2">
        <v>1802.4</v>
      </c>
      <c r="H2037" s="2">
        <v>1926.8000000000002</v>
      </c>
      <c r="I2037" s="2">
        <v>53023.3</v>
      </c>
      <c r="J2037" s="2">
        <v>1437</v>
      </c>
      <c r="K2037" s="2">
        <v>743.5</v>
      </c>
      <c r="L2037" s="2">
        <v>847.2</v>
      </c>
      <c r="M2037" s="2">
        <v>448</v>
      </c>
      <c r="N2037" s="2">
        <v>293.90000000000003</v>
      </c>
      <c r="O2037" s="2">
        <v>1753.7</v>
      </c>
      <c r="P2037" s="2">
        <v>199.10000000000002</v>
      </c>
      <c r="Q2037" s="2">
        <v>4266.7</v>
      </c>
      <c r="R2037" s="2">
        <v>757.7</v>
      </c>
      <c r="S2037" s="2">
        <v>10608</v>
      </c>
      <c r="T2037" s="2">
        <v>975</v>
      </c>
      <c r="U2037" s="2">
        <v>530.1</v>
      </c>
      <c r="V2037" s="2">
        <v>1147.9000000000001</v>
      </c>
      <c r="W2037" s="2">
        <v>2033.5</v>
      </c>
      <c r="X2037" s="2">
        <v>1430.2</v>
      </c>
      <c r="Y2037" s="2">
        <v>1264</v>
      </c>
      <c r="Z2037" s="2">
        <v>8327.5</v>
      </c>
      <c r="AA2037" s="2">
        <v>4610.4000000000005</v>
      </c>
      <c r="AB2037" s="2">
        <v>225</v>
      </c>
      <c r="AC2037" s="2">
        <v>781.80000000000007</v>
      </c>
      <c r="AD2037" s="2">
        <v>1543.8000000000002</v>
      </c>
      <c r="AE2037" s="2">
        <v>499.8</v>
      </c>
      <c r="AF2037" s="2">
        <v>11751.1</v>
      </c>
      <c r="AG2037" s="2">
        <v>3320.4</v>
      </c>
      <c r="AH2037" s="2">
        <v>2487</v>
      </c>
      <c r="AI2037" s="2">
        <v>375</v>
      </c>
      <c r="AJ2037" s="2">
        <v>4870.4000000000005</v>
      </c>
      <c r="AK2037" s="2">
        <v>1956.3000000000002</v>
      </c>
      <c r="AL2037" s="2">
        <v>545.70000000000005</v>
      </c>
      <c r="AM2037" s="2">
        <v>17079.100000000002</v>
      </c>
      <c r="AN2037" s="2">
        <v>4482.5</v>
      </c>
      <c r="AO2037" s="2">
        <v>1034.9000000000001</v>
      </c>
    </row>
    <row r="2038" spans="1:41">
      <c r="A2038" s="3">
        <v>39006</v>
      </c>
      <c r="B2038" s="4">
        <v>12061.54</v>
      </c>
      <c r="C2038" s="2">
        <v>2384</v>
      </c>
      <c r="D2038" s="2">
        <v>1724.1000000000001</v>
      </c>
      <c r="E2038" s="2">
        <v>650</v>
      </c>
      <c r="F2038" s="2">
        <v>332.40000000000003</v>
      </c>
      <c r="G2038" s="2">
        <v>1785.9</v>
      </c>
      <c r="H2038" s="2">
        <v>1982.5</v>
      </c>
      <c r="I2038" s="2">
        <v>53488.4</v>
      </c>
      <c r="J2038" s="2">
        <v>1466.7</v>
      </c>
      <c r="K2038" s="2">
        <v>744.2</v>
      </c>
      <c r="L2038" s="2">
        <v>859.6</v>
      </c>
      <c r="M2038" s="2">
        <v>448</v>
      </c>
      <c r="N2038" s="2">
        <v>306.10000000000002</v>
      </c>
      <c r="O2038" s="2">
        <v>1781.7</v>
      </c>
      <c r="P2038" s="2">
        <v>199.5</v>
      </c>
      <c r="Q2038" s="2">
        <v>4266.7</v>
      </c>
      <c r="R2038" s="2">
        <v>754.7</v>
      </c>
      <c r="S2038" s="2">
        <v>11100</v>
      </c>
      <c r="T2038" s="2">
        <v>982.7</v>
      </c>
      <c r="U2038" s="2">
        <v>535.5</v>
      </c>
      <c r="V2038" s="2">
        <v>1165.4000000000001</v>
      </c>
      <c r="W2038" s="2">
        <v>2054.1</v>
      </c>
      <c r="X2038" s="2">
        <v>1455.7</v>
      </c>
      <c r="Y2038" s="2">
        <v>1245.9000000000001</v>
      </c>
      <c r="Z2038" s="2">
        <v>8329.4</v>
      </c>
      <c r="AA2038" s="2">
        <v>4598.9000000000005</v>
      </c>
      <c r="AB2038" s="2">
        <v>223.3</v>
      </c>
      <c r="AC2038" s="2">
        <v>781.80000000000007</v>
      </c>
      <c r="AD2038" s="2">
        <v>1528.2</v>
      </c>
      <c r="AE2038" s="2">
        <v>506.8</v>
      </c>
      <c r="AF2038" s="2">
        <v>11914.7</v>
      </c>
      <c r="AG2038" s="2">
        <v>3373.5</v>
      </c>
      <c r="AH2038" s="2">
        <v>2618.9</v>
      </c>
      <c r="AI2038" s="2">
        <v>369.5</v>
      </c>
      <c r="AJ2038" s="2">
        <v>4819.4000000000005</v>
      </c>
      <c r="AK2038" s="2">
        <v>1942.6000000000001</v>
      </c>
      <c r="AL2038" s="2">
        <v>557.4</v>
      </c>
      <c r="AM2038" s="2">
        <v>17190.7</v>
      </c>
      <c r="AN2038" s="2">
        <v>4478.8</v>
      </c>
      <c r="AO2038" s="2">
        <v>1000</v>
      </c>
    </row>
    <row r="2039" spans="1:41">
      <c r="A2039" s="3">
        <v>39007</v>
      </c>
      <c r="B2039" s="4">
        <v>11996.630000000001</v>
      </c>
      <c r="C2039" s="2">
        <v>2500</v>
      </c>
      <c r="D2039" s="2">
        <v>1724.1000000000001</v>
      </c>
      <c r="E2039" s="2">
        <v>660</v>
      </c>
      <c r="F2039" s="2">
        <v>327.40000000000003</v>
      </c>
      <c r="G2039" s="2">
        <v>1764.5</v>
      </c>
      <c r="H2039" s="2">
        <v>1958.5</v>
      </c>
      <c r="I2039" s="2">
        <v>53488.4</v>
      </c>
      <c r="J2039" s="2">
        <v>1465.5</v>
      </c>
      <c r="K2039" s="2">
        <v>740.90000000000009</v>
      </c>
      <c r="L2039" s="2">
        <v>864.7</v>
      </c>
      <c r="M2039" s="2">
        <v>444.8</v>
      </c>
      <c r="N2039" s="2">
        <v>306.10000000000002</v>
      </c>
      <c r="O2039" s="2">
        <v>1768.8000000000002</v>
      </c>
      <c r="P2039" s="2">
        <v>200.3</v>
      </c>
      <c r="Q2039" s="2">
        <v>4275.8</v>
      </c>
      <c r="R2039" s="2">
        <v>762</v>
      </c>
      <c r="S2039" s="2">
        <v>11130</v>
      </c>
      <c r="T2039" s="2">
        <v>977.5</v>
      </c>
      <c r="U2039" s="2">
        <v>528.9</v>
      </c>
      <c r="V2039" s="2">
        <v>1167.6000000000001</v>
      </c>
      <c r="W2039" s="2">
        <v>2035.3000000000002</v>
      </c>
      <c r="X2039" s="2">
        <v>1428.2</v>
      </c>
      <c r="Y2039" s="2">
        <v>1228.8000000000002</v>
      </c>
      <c r="Z2039" s="2">
        <v>8329.4</v>
      </c>
      <c r="AA2039" s="2">
        <v>4536.5</v>
      </c>
      <c r="AB2039" s="2">
        <v>218.5</v>
      </c>
      <c r="AC2039" s="2">
        <v>781.80000000000007</v>
      </c>
      <c r="AD2039" s="2">
        <v>1494.5</v>
      </c>
      <c r="AE2039" s="2">
        <v>504.5</v>
      </c>
      <c r="AF2039" s="2">
        <v>11864.900000000001</v>
      </c>
      <c r="AG2039" s="2">
        <v>3357.4</v>
      </c>
      <c r="AH2039" s="2">
        <v>2597.1000000000004</v>
      </c>
      <c r="AI2039" s="2">
        <v>361.90000000000003</v>
      </c>
      <c r="AJ2039" s="2">
        <v>4913.7</v>
      </c>
      <c r="AK2039" s="2">
        <v>1957.7</v>
      </c>
      <c r="AL2039" s="2">
        <v>562</v>
      </c>
      <c r="AM2039" s="2">
        <v>17004.7</v>
      </c>
      <c r="AN2039" s="2">
        <v>4426.4000000000005</v>
      </c>
      <c r="AO2039" s="2">
        <v>1002.1</v>
      </c>
    </row>
    <row r="2040" spans="1:41">
      <c r="A2040" s="3">
        <v>39008</v>
      </c>
      <c r="B2040" s="4">
        <v>11966</v>
      </c>
      <c r="C2040" s="2">
        <v>2485.3000000000002</v>
      </c>
      <c r="D2040" s="2">
        <v>1766.1000000000001</v>
      </c>
      <c r="E2040" s="2">
        <v>654.80000000000007</v>
      </c>
      <c r="F2040" s="2">
        <v>328.40000000000003</v>
      </c>
      <c r="G2040" s="2">
        <v>1733.6000000000001</v>
      </c>
      <c r="H2040" s="2">
        <v>1922.3000000000002</v>
      </c>
      <c r="I2040" s="2">
        <v>52558.200000000004</v>
      </c>
      <c r="J2040" s="2">
        <v>1518.2</v>
      </c>
      <c r="K2040" s="2">
        <v>745</v>
      </c>
      <c r="L2040" s="2">
        <v>861.80000000000007</v>
      </c>
      <c r="M2040" s="2">
        <v>450.6</v>
      </c>
      <c r="N2040" s="2">
        <v>307.90000000000003</v>
      </c>
      <c r="O2040" s="2">
        <v>1757.5</v>
      </c>
      <c r="P2040" s="2">
        <v>201.5</v>
      </c>
      <c r="Q2040" s="2">
        <v>4231.1000000000004</v>
      </c>
      <c r="R2040" s="2">
        <v>760.1</v>
      </c>
      <c r="S2040" s="2">
        <v>10908</v>
      </c>
      <c r="T2040" s="2">
        <v>986.2</v>
      </c>
      <c r="U2040" s="2">
        <v>518.4</v>
      </c>
      <c r="V2040" s="2">
        <v>1166.1000000000001</v>
      </c>
      <c r="W2040" s="2">
        <v>2042.3000000000002</v>
      </c>
      <c r="X2040" s="2">
        <v>1411.3000000000002</v>
      </c>
      <c r="Y2040" s="2">
        <v>1232</v>
      </c>
      <c r="Z2040" s="2">
        <v>8376.5</v>
      </c>
      <c r="AA2040" s="2">
        <v>4490.4000000000005</v>
      </c>
      <c r="AB2040" s="2">
        <v>216.3</v>
      </c>
      <c r="AC2040" s="2">
        <v>781.80000000000007</v>
      </c>
      <c r="AD2040" s="2">
        <v>1491.5</v>
      </c>
      <c r="AE2040" s="2">
        <v>495.90000000000003</v>
      </c>
      <c r="AF2040" s="2">
        <v>11800.900000000001</v>
      </c>
      <c r="AG2040" s="2">
        <v>3329.9</v>
      </c>
      <c r="AH2040" s="2">
        <v>2583</v>
      </c>
      <c r="AI2040" s="2">
        <v>365.1</v>
      </c>
      <c r="AJ2040" s="2">
        <v>4967.3</v>
      </c>
      <c r="AK2040" s="2">
        <v>1971.4</v>
      </c>
      <c r="AL2040" s="2">
        <v>556.80000000000007</v>
      </c>
      <c r="AM2040" s="2">
        <v>17227.900000000001</v>
      </c>
      <c r="AN2040" s="2">
        <v>4425.2</v>
      </c>
      <c r="AO2040" s="2">
        <v>1002.1</v>
      </c>
    </row>
    <row r="2041" spans="1:41">
      <c r="A2041" s="3">
        <v>39009</v>
      </c>
      <c r="B2041" s="4">
        <v>12060.62</v>
      </c>
      <c r="C2041" s="2">
        <v>2462.7000000000003</v>
      </c>
      <c r="D2041" s="2">
        <v>1783</v>
      </c>
      <c r="E2041" s="2">
        <v>650</v>
      </c>
      <c r="F2041" s="2">
        <v>322.90000000000003</v>
      </c>
      <c r="G2041" s="2">
        <v>1708.9</v>
      </c>
      <c r="H2041" s="2">
        <v>1983.4</v>
      </c>
      <c r="I2041" s="2">
        <v>52790.700000000004</v>
      </c>
      <c r="J2041" s="2">
        <v>1506.7</v>
      </c>
      <c r="K2041" s="2">
        <v>749.2</v>
      </c>
      <c r="L2041" s="2">
        <v>864.7</v>
      </c>
      <c r="M2041" s="2">
        <v>450.70000000000005</v>
      </c>
      <c r="N2041" s="2">
        <v>306.10000000000002</v>
      </c>
      <c r="O2041" s="2">
        <v>1749.9</v>
      </c>
      <c r="P2041" s="2">
        <v>200.5</v>
      </c>
      <c r="Q2041" s="2">
        <v>4261.6000000000004</v>
      </c>
      <c r="R2041" s="2">
        <v>769.5</v>
      </c>
      <c r="S2041" s="2">
        <v>11106</v>
      </c>
      <c r="T2041" s="2">
        <v>989.2</v>
      </c>
      <c r="U2041" s="2">
        <v>520.1</v>
      </c>
      <c r="V2041" s="2">
        <v>1167.6000000000001</v>
      </c>
      <c r="W2041" s="2">
        <v>2026.1000000000001</v>
      </c>
      <c r="X2041" s="2">
        <v>1453</v>
      </c>
      <c r="Y2041" s="2">
        <v>1222.4000000000001</v>
      </c>
      <c r="Z2041" s="2">
        <v>8423.5</v>
      </c>
      <c r="AA2041" s="2">
        <v>4411.6000000000004</v>
      </c>
      <c r="AB2041" s="2">
        <v>212.10000000000002</v>
      </c>
      <c r="AC2041" s="2">
        <v>781.80000000000007</v>
      </c>
      <c r="AD2041" s="2">
        <v>1478.5</v>
      </c>
      <c r="AE2041" s="2">
        <v>486.8</v>
      </c>
      <c r="AF2041" s="2">
        <v>11939.5</v>
      </c>
      <c r="AG2041" s="2">
        <v>3373.5</v>
      </c>
      <c r="AH2041" s="2">
        <v>2604.8000000000002</v>
      </c>
      <c r="AI2041" s="2">
        <v>366.6</v>
      </c>
      <c r="AJ2041" s="2">
        <v>5235</v>
      </c>
      <c r="AK2041" s="2">
        <v>2019.4</v>
      </c>
      <c r="AL2041" s="2">
        <v>552.4</v>
      </c>
      <c r="AM2041" s="2">
        <v>17086.5</v>
      </c>
      <c r="AN2041" s="2">
        <v>4385.9000000000005</v>
      </c>
      <c r="AO2041" s="2">
        <v>1002.1</v>
      </c>
    </row>
    <row r="2042" spans="1:41">
      <c r="A2042" s="3">
        <v>39010</v>
      </c>
      <c r="B2042" s="4">
        <v>12035.57</v>
      </c>
      <c r="C2042" s="2">
        <v>2488</v>
      </c>
      <c r="D2042" s="2">
        <v>1766.1000000000001</v>
      </c>
      <c r="E2042" s="2">
        <v>650</v>
      </c>
      <c r="F2042" s="2">
        <v>327</v>
      </c>
      <c r="G2042" s="2">
        <v>1712.2</v>
      </c>
      <c r="H2042" s="2">
        <v>1944.9</v>
      </c>
      <c r="I2042" s="2">
        <v>53767.4</v>
      </c>
      <c r="J2042" s="2">
        <v>1549.9</v>
      </c>
      <c r="K2042" s="2">
        <v>751</v>
      </c>
      <c r="L2042" s="2">
        <v>865.80000000000007</v>
      </c>
      <c r="M2042" s="2">
        <v>451.20000000000005</v>
      </c>
      <c r="N2042" s="2">
        <v>304.8</v>
      </c>
      <c r="O2042" s="2">
        <v>1783.9</v>
      </c>
      <c r="P2042" s="2">
        <v>201.9</v>
      </c>
      <c r="Q2042" s="2">
        <v>4195.6000000000004</v>
      </c>
      <c r="R2042" s="2">
        <v>773</v>
      </c>
      <c r="S2042" s="2">
        <v>11034</v>
      </c>
      <c r="T2042" s="2">
        <v>974.7</v>
      </c>
      <c r="U2042" s="2">
        <v>521.4</v>
      </c>
      <c r="V2042" s="2">
        <v>1171.7</v>
      </c>
      <c r="W2042" s="2">
        <v>2029.6000000000001</v>
      </c>
      <c r="X2042" s="2">
        <v>1436.1000000000001</v>
      </c>
      <c r="Y2042" s="2">
        <v>1216</v>
      </c>
      <c r="Z2042" s="2">
        <v>8470.6</v>
      </c>
      <c r="AA2042" s="2">
        <v>4440.4000000000005</v>
      </c>
      <c r="AB2042" s="2">
        <v>210.9</v>
      </c>
      <c r="AC2042" s="2">
        <v>781.80000000000007</v>
      </c>
      <c r="AD2042" s="2">
        <v>1463.8000000000002</v>
      </c>
      <c r="AE2042" s="2">
        <v>483.5</v>
      </c>
      <c r="AF2042" s="2">
        <v>11921.800000000001</v>
      </c>
      <c r="AG2042" s="2">
        <v>3380.2000000000003</v>
      </c>
      <c r="AH2042" s="2">
        <v>2592</v>
      </c>
      <c r="AI2042" s="2">
        <v>362.5</v>
      </c>
      <c r="AJ2042" s="2">
        <v>5099.9000000000005</v>
      </c>
      <c r="AK2042" s="2">
        <v>2005.7</v>
      </c>
      <c r="AL2042" s="2">
        <v>561.20000000000005</v>
      </c>
      <c r="AM2042" s="2">
        <v>16610.2</v>
      </c>
      <c r="AN2042" s="2">
        <v>4391.5</v>
      </c>
      <c r="AO2042" s="2">
        <v>965.1</v>
      </c>
    </row>
    <row r="2043" spans="1:41">
      <c r="A2043" s="3">
        <v>39013</v>
      </c>
      <c r="B2043" s="4">
        <v>12119.15</v>
      </c>
      <c r="C2043" s="2">
        <v>2433.3000000000002</v>
      </c>
      <c r="D2043" s="2">
        <v>1690.6000000000001</v>
      </c>
      <c r="E2043" s="2">
        <v>650</v>
      </c>
      <c r="F2043" s="2">
        <v>327.40000000000003</v>
      </c>
      <c r="G2043" s="2">
        <v>1722.6000000000001</v>
      </c>
      <c r="H2043" s="2">
        <v>1763.8000000000002</v>
      </c>
      <c r="I2043" s="2">
        <v>51860.5</v>
      </c>
      <c r="J2043" s="2">
        <v>1571</v>
      </c>
      <c r="K2043" s="2">
        <v>759.30000000000007</v>
      </c>
      <c r="L2043" s="2">
        <v>867.80000000000007</v>
      </c>
      <c r="M2043" s="2">
        <v>449.6</v>
      </c>
      <c r="N2043" s="2">
        <v>299.3</v>
      </c>
      <c r="O2043" s="2">
        <v>1776.4</v>
      </c>
      <c r="P2043" s="2">
        <v>204.70000000000002</v>
      </c>
      <c r="Q2043" s="2">
        <v>4203.7</v>
      </c>
      <c r="R2043" s="2">
        <v>776.2</v>
      </c>
      <c r="S2043" s="2">
        <v>11070</v>
      </c>
      <c r="T2043" s="2">
        <v>976.5</v>
      </c>
      <c r="U2043" s="2">
        <v>528.4</v>
      </c>
      <c r="V2043" s="2">
        <v>1175.8</v>
      </c>
      <c r="W2043" s="2">
        <v>2027</v>
      </c>
      <c r="X2043" s="2">
        <v>1509.6000000000001</v>
      </c>
      <c r="Y2043" s="2">
        <v>1221.3</v>
      </c>
      <c r="Z2043" s="2">
        <v>8470.6</v>
      </c>
      <c r="AA2043" s="2">
        <v>4370.4000000000005</v>
      </c>
      <c r="AB2043" s="2">
        <v>213.4</v>
      </c>
      <c r="AC2043" s="2">
        <v>800</v>
      </c>
      <c r="AD2043" s="2">
        <v>1465.5</v>
      </c>
      <c r="AE2043" s="2">
        <v>489.40000000000003</v>
      </c>
      <c r="AF2043" s="2">
        <v>12046.2</v>
      </c>
      <c r="AG2043" s="2">
        <v>3403.9</v>
      </c>
      <c r="AH2043" s="2">
        <v>2630.4</v>
      </c>
      <c r="AI2043" s="2">
        <v>366.90000000000003</v>
      </c>
      <c r="AJ2043" s="2">
        <v>5145.8</v>
      </c>
      <c r="AK2043" s="2">
        <v>1970.7</v>
      </c>
      <c r="AL2043" s="2">
        <v>576</v>
      </c>
      <c r="AM2043" s="2">
        <v>16967.400000000001</v>
      </c>
      <c r="AN2043" s="2">
        <v>4354.7</v>
      </c>
      <c r="AO2043" s="2">
        <v>964.1</v>
      </c>
    </row>
    <row r="2044" spans="1:41">
      <c r="A2044" s="3">
        <v>39014</v>
      </c>
      <c r="B2044" s="4">
        <v>12195.54</v>
      </c>
      <c r="C2044" s="2">
        <v>2433.3000000000002</v>
      </c>
      <c r="D2044" s="2">
        <v>1690.6000000000001</v>
      </c>
      <c r="E2044" s="2">
        <v>635</v>
      </c>
      <c r="F2044" s="2">
        <v>326.5</v>
      </c>
      <c r="G2044" s="2">
        <v>1744.7</v>
      </c>
      <c r="H2044" s="2">
        <v>1740.7</v>
      </c>
      <c r="I2044" s="2">
        <v>52325.600000000006</v>
      </c>
      <c r="J2044" s="2">
        <v>1577.5</v>
      </c>
      <c r="K2044" s="2">
        <v>759.80000000000007</v>
      </c>
      <c r="L2044" s="2">
        <v>867.80000000000007</v>
      </c>
      <c r="M2044" s="2">
        <v>444.8</v>
      </c>
      <c r="N2044" s="2">
        <v>297</v>
      </c>
      <c r="O2044" s="2">
        <v>1814.2</v>
      </c>
      <c r="P2044" s="2">
        <v>204.70000000000002</v>
      </c>
      <c r="Q2044" s="2">
        <v>4236.2</v>
      </c>
      <c r="R2044" s="2">
        <v>780.5</v>
      </c>
      <c r="S2044" s="2">
        <v>11190</v>
      </c>
      <c r="T2044" s="2">
        <v>994.2</v>
      </c>
      <c r="U2044" s="2">
        <v>528.9</v>
      </c>
      <c r="V2044" s="2">
        <v>1175.1000000000001</v>
      </c>
      <c r="W2044" s="2">
        <v>2073</v>
      </c>
      <c r="X2044" s="2">
        <v>1528.1000000000001</v>
      </c>
      <c r="Y2044" s="2">
        <v>1240.5</v>
      </c>
      <c r="Z2044" s="2">
        <v>8470.6</v>
      </c>
      <c r="AA2044" s="2">
        <v>4390.5</v>
      </c>
      <c r="AB2044" s="2">
        <v>212.4</v>
      </c>
      <c r="AC2044" s="2">
        <v>800</v>
      </c>
      <c r="AD2044" s="2">
        <v>1504.9</v>
      </c>
      <c r="AE2044" s="2">
        <v>488.6</v>
      </c>
      <c r="AF2044" s="2">
        <v>12088.900000000001</v>
      </c>
      <c r="AG2044" s="2">
        <v>3412.4</v>
      </c>
      <c r="AH2044" s="2">
        <v>2649.6000000000004</v>
      </c>
      <c r="AI2044" s="2">
        <v>364.8</v>
      </c>
      <c r="AJ2044" s="2">
        <v>5242.7000000000007</v>
      </c>
      <c r="AK2044" s="2">
        <v>1981</v>
      </c>
      <c r="AL2044" s="2">
        <v>576</v>
      </c>
      <c r="AM2044" s="2">
        <v>17227.900000000001</v>
      </c>
      <c r="AN2044" s="2">
        <v>4385.3</v>
      </c>
      <c r="AO2044" s="2">
        <v>1019.5</v>
      </c>
    </row>
    <row r="2045" spans="1:41">
      <c r="A2045" s="3">
        <v>39015</v>
      </c>
      <c r="B2045" s="4">
        <v>12341.65</v>
      </c>
      <c r="C2045" s="2">
        <v>2433.3000000000002</v>
      </c>
      <c r="D2045" s="2">
        <v>1732.5</v>
      </c>
      <c r="E2045" s="2">
        <v>650</v>
      </c>
      <c r="F2045" s="2">
        <v>324.8</v>
      </c>
      <c r="G2045" s="2">
        <v>1739.2</v>
      </c>
      <c r="H2045" s="2">
        <v>1783.2</v>
      </c>
      <c r="I2045" s="2">
        <v>51404.600000000006</v>
      </c>
      <c r="J2045" s="2">
        <v>1585.5</v>
      </c>
      <c r="K2045" s="2">
        <v>757.90000000000009</v>
      </c>
      <c r="L2045" s="2">
        <v>875.7</v>
      </c>
      <c r="M2045" s="2">
        <v>443.5</v>
      </c>
      <c r="N2045" s="2">
        <v>302.40000000000003</v>
      </c>
      <c r="O2045" s="2">
        <v>1799.1000000000001</v>
      </c>
      <c r="P2045" s="2">
        <v>203.10000000000002</v>
      </c>
      <c r="Q2045" s="2">
        <v>4241.3</v>
      </c>
      <c r="R2045" s="2">
        <v>791.2</v>
      </c>
      <c r="S2045" s="2">
        <v>11538</v>
      </c>
      <c r="T2045" s="2">
        <v>1001.2</v>
      </c>
      <c r="U2045" s="2">
        <v>527.1</v>
      </c>
      <c r="V2045" s="2">
        <v>1180.3</v>
      </c>
      <c r="W2045" s="2">
        <v>2097.5</v>
      </c>
      <c r="X2045" s="2">
        <v>1594.6000000000001</v>
      </c>
      <c r="Y2045" s="2">
        <v>1220.3</v>
      </c>
      <c r="Z2045" s="2">
        <v>8564.7000000000007</v>
      </c>
      <c r="AA2045" s="2">
        <v>4430.8</v>
      </c>
      <c r="AB2045" s="2">
        <v>212.60000000000002</v>
      </c>
      <c r="AC2045" s="2">
        <v>800</v>
      </c>
      <c r="AD2045" s="2">
        <v>1512.2</v>
      </c>
      <c r="AE2045" s="2">
        <v>488</v>
      </c>
      <c r="AF2045" s="2">
        <v>12248.900000000001</v>
      </c>
      <c r="AG2045" s="2">
        <v>3452.2000000000003</v>
      </c>
      <c r="AH2045" s="2">
        <v>2649.6000000000004</v>
      </c>
      <c r="AI2045" s="2">
        <v>364</v>
      </c>
      <c r="AJ2045" s="2">
        <v>5446.7000000000007</v>
      </c>
      <c r="AK2045" s="2">
        <v>2007.8000000000002</v>
      </c>
      <c r="AL2045" s="2">
        <v>576</v>
      </c>
      <c r="AM2045" s="2">
        <v>17123.7</v>
      </c>
      <c r="AN2045" s="2">
        <v>4364.1000000000004</v>
      </c>
      <c r="AO2045" s="2">
        <v>1001</v>
      </c>
    </row>
    <row r="2046" spans="1:41">
      <c r="A2046" s="3">
        <v>39016</v>
      </c>
      <c r="B2046" s="4">
        <v>12335.68</v>
      </c>
      <c r="C2046" s="2">
        <v>2400</v>
      </c>
      <c r="D2046" s="2">
        <v>1742.9</v>
      </c>
      <c r="E2046" s="2">
        <v>678</v>
      </c>
      <c r="F2046" s="2">
        <v>325.5</v>
      </c>
      <c r="G2046" s="2">
        <v>1749.1000000000001</v>
      </c>
      <c r="H2046" s="2">
        <v>1793.2</v>
      </c>
      <c r="I2046" s="2">
        <v>51162.8</v>
      </c>
      <c r="J2046" s="2">
        <v>1583.4</v>
      </c>
      <c r="K2046" s="2">
        <v>746.90000000000009</v>
      </c>
      <c r="L2046" s="2">
        <v>866.80000000000007</v>
      </c>
      <c r="M2046" s="2">
        <v>442.20000000000005</v>
      </c>
      <c r="N2046" s="2">
        <v>309.60000000000002</v>
      </c>
      <c r="O2046" s="2">
        <v>1867.1000000000001</v>
      </c>
      <c r="P2046" s="2">
        <v>206.8</v>
      </c>
      <c r="Q2046" s="2">
        <v>4269.7</v>
      </c>
      <c r="R2046" s="2">
        <v>785</v>
      </c>
      <c r="S2046" s="2">
        <v>11496</v>
      </c>
      <c r="T2046" s="2">
        <v>983.7</v>
      </c>
      <c r="U2046" s="2">
        <v>526.1</v>
      </c>
      <c r="V2046" s="2">
        <v>1174</v>
      </c>
      <c r="W2046" s="2">
        <v>2117.3000000000002</v>
      </c>
      <c r="X2046" s="2">
        <v>1599.3000000000002</v>
      </c>
      <c r="Y2046" s="2">
        <v>1221.3</v>
      </c>
      <c r="Z2046" s="2">
        <v>8611.8000000000011</v>
      </c>
      <c r="AA2046" s="2">
        <v>4445.2</v>
      </c>
      <c r="AB2046" s="2">
        <v>210.9</v>
      </c>
      <c r="AC2046" s="2">
        <v>800</v>
      </c>
      <c r="AD2046" s="2">
        <v>1494.5</v>
      </c>
      <c r="AE2046" s="2">
        <v>488.40000000000003</v>
      </c>
      <c r="AF2046" s="2">
        <v>12160</v>
      </c>
      <c r="AG2046" s="2">
        <v>3432.3</v>
      </c>
      <c r="AH2046" s="2">
        <v>2645.8</v>
      </c>
      <c r="AI2046" s="2">
        <v>363.6</v>
      </c>
      <c r="AJ2046" s="2">
        <v>5548.7000000000007</v>
      </c>
      <c r="AK2046" s="2">
        <v>2035.2</v>
      </c>
      <c r="AL2046" s="2">
        <v>562.6</v>
      </c>
      <c r="AM2046" s="2">
        <v>17227.900000000001</v>
      </c>
      <c r="AN2046" s="2">
        <v>4356.6000000000004</v>
      </c>
      <c r="AO2046" s="2">
        <v>1018.5</v>
      </c>
    </row>
    <row r="2047" spans="1:41">
      <c r="A2047" s="3">
        <v>39017</v>
      </c>
      <c r="B2047" s="4">
        <v>12268.86</v>
      </c>
      <c r="C2047" s="2">
        <v>2393.3000000000002</v>
      </c>
      <c r="D2047" s="2">
        <v>1742.9</v>
      </c>
      <c r="E2047" s="2">
        <v>690</v>
      </c>
      <c r="F2047" s="2">
        <v>320.90000000000003</v>
      </c>
      <c r="G2047" s="2">
        <v>1718.2</v>
      </c>
      <c r="H2047" s="2">
        <v>1774.6000000000001</v>
      </c>
      <c r="I2047" s="2">
        <v>51162.8</v>
      </c>
      <c r="J2047" s="2">
        <v>1558.2</v>
      </c>
      <c r="K2047" s="2">
        <v>748.2</v>
      </c>
      <c r="L2047" s="2">
        <v>864.90000000000009</v>
      </c>
      <c r="M2047" s="2">
        <v>439.5</v>
      </c>
      <c r="N2047" s="2">
        <v>310.3</v>
      </c>
      <c r="O2047" s="2">
        <v>1882.2</v>
      </c>
      <c r="P2047" s="2">
        <v>205.3</v>
      </c>
      <c r="Q2047" s="2">
        <v>4342.9000000000005</v>
      </c>
      <c r="R2047" s="2">
        <v>788.40000000000009</v>
      </c>
      <c r="S2047" s="2">
        <v>10956</v>
      </c>
      <c r="T2047" s="2">
        <v>997.7</v>
      </c>
      <c r="U2047" s="2">
        <v>523.70000000000005</v>
      </c>
      <c r="V2047" s="2">
        <v>1167.6000000000001</v>
      </c>
      <c r="W2047" s="2">
        <v>2090.1</v>
      </c>
      <c r="X2047" s="2">
        <v>1632.4</v>
      </c>
      <c r="Y2047" s="2">
        <v>1213.9000000000001</v>
      </c>
      <c r="Z2047" s="2">
        <v>8611.8000000000011</v>
      </c>
      <c r="AA2047" s="2">
        <v>4442.4000000000005</v>
      </c>
      <c r="AB2047" s="2">
        <v>210.4</v>
      </c>
      <c r="AC2047" s="2">
        <v>800</v>
      </c>
      <c r="AD2047" s="2">
        <v>1480.6000000000001</v>
      </c>
      <c r="AE2047" s="2">
        <v>483.5</v>
      </c>
      <c r="AF2047" s="2">
        <v>11932.400000000001</v>
      </c>
      <c r="AG2047" s="2">
        <v>3365.9</v>
      </c>
      <c r="AH2047" s="2">
        <v>2638.1000000000004</v>
      </c>
      <c r="AI2047" s="2">
        <v>363.3</v>
      </c>
      <c r="AJ2047" s="2">
        <v>5556.3</v>
      </c>
      <c r="AK2047" s="2">
        <v>2033.8000000000002</v>
      </c>
      <c r="AL2047" s="2">
        <v>561.5</v>
      </c>
      <c r="AM2047" s="2">
        <v>17041.900000000001</v>
      </c>
      <c r="AN2047" s="2">
        <v>4348.5</v>
      </c>
      <c r="AO2047" s="2">
        <v>990.80000000000007</v>
      </c>
    </row>
    <row r="2048" spans="1:41">
      <c r="A2048" s="3">
        <v>39020</v>
      </c>
      <c r="B2048" s="4">
        <v>12274.4</v>
      </c>
      <c r="C2048" s="2">
        <v>2386.7000000000003</v>
      </c>
      <c r="D2048" s="2">
        <v>1742.9</v>
      </c>
      <c r="E2048" s="2">
        <v>726</v>
      </c>
      <c r="F2048" s="2">
        <v>320.60000000000002</v>
      </c>
      <c r="G2048" s="2">
        <v>1743</v>
      </c>
      <c r="H2048" s="2">
        <v>1784.2</v>
      </c>
      <c r="I2048" s="2">
        <v>49302.3</v>
      </c>
      <c r="J2048" s="2">
        <v>1590.5</v>
      </c>
      <c r="K2048" s="2">
        <v>763.6</v>
      </c>
      <c r="L2048" s="2">
        <v>885.2</v>
      </c>
      <c r="M2048" s="2">
        <v>442.1</v>
      </c>
      <c r="N2048" s="2">
        <v>315.20000000000005</v>
      </c>
      <c r="O2048" s="2">
        <v>1874.6000000000001</v>
      </c>
      <c r="P2048" s="2">
        <v>201.20000000000002</v>
      </c>
      <c r="Q2048" s="2">
        <v>4242.3</v>
      </c>
      <c r="R2048" s="2">
        <v>798.90000000000009</v>
      </c>
      <c r="S2048" s="2">
        <v>10794</v>
      </c>
      <c r="T2048" s="2">
        <v>987</v>
      </c>
      <c r="U2048" s="2">
        <v>530.1</v>
      </c>
      <c r="V2048" s="2">
        <v>1167.6000000000001</v>
      </c>
      <c r="W2048" s="2">
        <v>2111.6</v>
      </c>
      <c r="X2048" s="2">
        <v>1574.2</v>
      </c>
      <c r="Y2048" s="2">
        <v>1226.7</v>
      </c>
      <c r="Z2048" s="2">
        <v>8623.1</v>
      </c>
      <c r="AA2048" s="2">
        <v>4418.4000000000005</v>
      </c>
      <c r="AB2048" s="2">
        <v>208.20000000000002</v>
      </c>
      <c r="AC2048" s="2">
        <v>800</v>
      </c>
      <c r="AD2048" s="2">
        <v>1500.1000000000001</v>
      </c>
      <c r="AE2048" s="2">
        <v>487.20000000000005</v>
      </c>
      <c r="AF2048" s="2">
        <v>12060.400000000001</v>
      </c>
      <c r="AG2048" s="2">
        <v>3409.5</v>
      </c>
      <c r="AH2048" s="2">
        <v>2680.3</v>
      </c>
      <c r="AI2048" s="2">
        <v>362.70000000000005</v>
      </c>
      <c r="AJ2048" s="2">
        <v>5546.1</v>
      </c>
      <c r="AK2048" s="2">
        <v>2057.1</v>
      </c>
      <c r="AL2048" s="2">
        <v>564.4</v>
      </c>
      <c r="AM2048" s="2">
        <v>16811.2</v>
      </c>
      <c r="AN2048" s="2">
        <v>4321.1000000000004</v>
      </c>
      <c r="AO2048" s="2">
        <v>989.7</v>
      </c>
    </row>
    <row r="2049" spans="1:41">
      <c r="A2049" s="3">
        <v>39021</v>
      </c>
      <c r="B2049" s="4">
        <v>12344.59</v>
      </c>
      <c r="C2049" s="2">
        <v>2373.3000000000002</v>
      </c>
      <c r="D2049" s="2">
        <v>1728.3000000000002</v>
      </c>
      <c r="E2049" s="2">
        <v>736.80000000000007</v>
      </c>
      <c r="F2049" s="2">
        <v>316.40000000000003</v>
      </c>
      <c r="G2049" s="2">
        <v>1744.7</v>
      </c>
      <c r="H2049" s="2">
        <v>1788.7</v>
      </c>
      <c r="I2049" s="2">
        <v>48372.100000000006</v>
      </c>
      <c r="J2049" s="2">
        <v>1585.2</v>
      </c>
      <c r="K2049" s="2">
        <v>768.80000000000007</v>
      </c>
      <c r="L2049" s="2">
        <v>869.90000000000009</v>
      </c>
      <c r="M2049" s="2">
        <v>441.1</v>
      </c>
      <c r="N2049" s="2">
        <v>320.60000000000002</v>
      </c>
      <c r="O2049" s="2">
        <v>1874.6000000000001</v>
      </c>
      <c r="P2049" s="2">
        <v>203.20000000000002</v>
      </c>
      <c r="Q2049" s="2">
        <v>4164.1000000000004</v>
      </c>
      <c r="R2049" s="2">
        <v>811</v>
      </c>
      <c r="S2049" s="2">
        <v>10932</v>
      </c>
      <c r="T2049" s="2">
        <v>993.80000000000007</v>
      </c>
      <c r="U2049" s="2">
        <v>547.20000000000005</v>
      </c>
      <c r="V2049" s="2">
        <v>1163.5</v>
      </c>
      <c r="W2049" s="2">
        <v>2126.9</v>
      </c>
      <c r="X2049" s="2">
        <v>1505.7</v>
      </c>
      <c r="Y2049" s="2">
        <v>1244.8000000000002</v>
      </c>
      <c r="Z2049" s="2">
        <v>8658.8000000000011</v>
      </c>
      <c r="AA2049" s="2">
        <v>4453.9000000000005</v>
      </c>
      <c r="AB2049" s="2">
        <v>209.5</v>
      </c>
      <c r="AC2049" s="2">
        <v>800</v>
      </c>
      <c r="AD2049" s="2">
        <v>1507.5</v>
      </c>
      <c r="AE2049" s="2">
        <v>492.1</v>
      </c>
      <c r="AF2049" s="2">
        <v>12092.400000000001</v>
      </c>
      <c r="AG2049" s="2">
        <v>3419</v>
      </c>
      <c r="AH2049" s="2">
        <v>2663.7000000000003</v>
      </c>
      <c r="AI2049" s="2">
        <v>361.6</v>
      </c>
      <c r="AJ2049" s="2">
        <v>5551.2000000000007</v>
      </c>
      <c r="AK2049" s="2">
        <v>2102.4</v>
      </c>
      <c r="AL2049" s="2">
        <v>560.30000000000007</v>
      </c>
      <c r="AM2049" s="2">
        <v>16744.2</v>
      </c>
      <c r="AN2049" s="2">
        <v>4353.5</v>
      </c>
      <c r="AO2049" s="2">
        <v>979.5</v>
      </c>
    </row>
    <row r="2050" spans="1:41">
      <c r="A2050" s="3">
        <v>39022</v>
      </c>
      <c r="B2050" s="4">
        <v>12050.39</v>
      </c>
      <c r="C2050" s="2">
        <v>2390.7000000000003</v>
      </c>
      <c r="D2050" s="2">
        <v>1728.3000000000002</v>
      </c>
      <c r="E2050" s="2">
        <v>756</v>
      </c>
      <c r="F2050" s="2">
        <v>317.3</v>
      </c>
      <c r="G2050" s="2">
        <v>1546.5</v>
      </c>
      <c r="H2050" s="2">
        <v>1727.5</v>
      </c>
      <c r="I2050" s="2">
        <v>48139.600000000006</v>
      </c>
      <c r="J2050" s="2">
        <v>1579.3000000000002</v>
      </c>
      <c r="K2050" s="2">
        <v>760.40000000000009</v>
      </c>
      <c r="L2050" s="2">
        <v>855.40000000000009</v>
      </c>
      <c r="M2050" s="2">
        <v>448</v>
      </c>
      <c r="N2050" s="2">
        <v>314.90000000000003</v>
      </c>
      <c r="O2050" s="2">
        <v>1852</v>
      </c>
      <c r="P2050" s="2">
        <v>203.4</v>
      </c>
      <c r="Q2050" s="2">
        <v>4146.8</v>
      </c>
      <c r="R2050" s="2">
        <v>816.1</v>
      </c>
      <c r="S2050" s="2">
        <v>10548</v>
      </c>
      <c r="T2050" s="2">
        <v>981.5</v>
      </c>
      <c r="U2050" s="2">
        <v>549.30000000000007</v>
      </c>
      <c r="V2050" s="2">
        <v>1174</v>
      </c>
      <c r="W2050" s="2">
        <v>2070.4</v>
      </c>
      <c r="X2050" s="2">
        <v>1485.2</v>
      </c>
      <c r="Y2050" s="2">
        <v>1227.7</v>
      </c>
      <c r="Z2050" s="2">
        <v>8658.8000000000011</v>
      </c>
      <c r="AA2050" s="2">
        <v>4421.2</v>
      </c>
      <c r="AB2050" s="2">
        <v>204.9</v>
      </c>
      <c r="AC2050" s="2">
        <v>800</v>
      </c>
      <c r="AD2050" s="2">
        <v>1491.9</v>
      </c>
      <c r="AE2050" s="2">
        <v>495.70000000000005</v>
      </c>
      <c r="AF2050" s="2">
        <v>12088.900000000001</v>
      </c>
      <c r="AG2050" s="2">
        <v>3422.8</v>
      </c>
      <c r="AH2050" s="2">
        <v>2611.2000000000003</v>
      </c>
      <c r="AI2050" s="2">
        <v>363.90000000000003</v>
      </c>
      <c r="AJ2050" s="2">
        <v>5321.7000000000007</v>
      </c>
      <c r="AK2050" s="2">
        <v>2053.7000000000003</v>
      </c>
      <c r="AL2050" s="2">
        <v>568.1</v>
      </c>
      <c r="AM2050" s="2">
        <v>16342.300000000001</v>
      </c>
      <c r="AN2050" s="2">
        <v>4347.9000000000005</v>
      </c>
      <c r="AO2050" s="2">
        <v>959</v>
      </c>
    </row>
    <row r="2051" spans="1:41">
      <c r="A2051" s="3">
        <v>39023</v>
      </c>
      <c r="B2051" s="4">
        <v>12130.73</v>
      </c>
      <c r="C2051" s="2">
        <v>2286.7000000000003</v>
      </c>
      <c r="D2051" s="2">
        <v>1728.3000000000002</v>
      </c>
      <c r="E2051" s="2">
        <v>756</v>
      </c>
      <c r="F2051" s="2">
        <v>316.3</v>
      </c>
      <c r="G2051" s="2">
        <v>1520.7</v>
      </c>
      <c r="H2051" s="2">
        <v>1736.6000000000001</v>
      </c>
      <c r="I2051" s="2">
        <v>48604.700000000004</v>
      </c>
      <c r="J2051" s="2">
        <v>1603.9</v>
      </c>
      <c r="K2051" s="2">
        <v>773</v>
      </c>
      <c r="L2051" s="2">
        <v>856.5</v>
      </c>
      <c r="M2051" s="2">
        <v>446.90000000000003</v>
      </c>
      <c r="N2051" s="2">
        <v>317.60000000000002</v>
      </c>
      <c r="O2051" s="2">
        <v>1852</v>
      </c>
      <c r="P2051" s="2">
        <v>205.3</v>
      </c>
      <c r="Q2051" s="2">
        <v>4136.6000000000004</v>
      </c>
      <c r="R2051" s="2">
        <v>834.40000000000009</v>
      </c>
      <c r="S2051" s="2">
        <v>10158</v>
      </c>
      <c r="T2051" s="2">
        <v>986.7</v>
      </c>
      <c r="U2051" s="2">
        <v>567</v>
      </c>
      <c r="V2051" s="2">
        <v>1235.3000000000002</v>
      </c>
      <c r="W2051" s="2">
        <v>2073</v>
      </c>
      <c r="X2051" s="2">
        <v>1525</v>
      </c>
      <c r="Y2051" s="2">
        <v>1242.7</v>
      </c>
      <c r="Z2051" s="2">
        <v>8658.8000000000011</v>
      </c>
      <c r="AA2051" s="2">
        <v>4459.6000000000004</v>
      </c>
      <c r="AB2051" s="2">
        <v>204.9</v>
      </c>
      <c r="AC2051" s="2">
        <v>790.90000000000009</v>
      </c>
      <c r="AD2051" s="2">
        <v>1507.5</v>
      </c>
      <c r="AE2051" s="2">
        <v>496.40000000000003</v>
      </c>
      <c r="AF2051" s="2">
        <v>12448</v>
      </c>
      <c r="AG2051" s="2">
        <v>3525.2000000000003</v>
      </c>
      <c r="AH2051" s="2">
        <v>2631.7000000000003</v>
      </c>
      <c r="AI2051" s="2">
        <v>363.70000000000005</v>
      </c>
      <c r="AJ2051" s="2">
        <v>5388</v>
      </c>
      <c r="AK2051" s="2">
        <v>2070.9</v>
      </c>
      <c r="AL2051" s="2">
        <v>564.70000000000005</v>
      </c>
      <c r="AM2051" s="2">
        <v>15814</v>
      </c>
      <c r="AN2051" s="2">
        <v>4357.2</v>
      </c>
      <c r="AO2051" s="2">
        <v>959</v>
      </c>
    </row>
    <row r="2052" spans="1:41">
      <c r="A2052" s="3">
        <v>39024</v>
      </c>
      <c r="B2052" s="4">
        <v>12239.04</v>
      </c>
      <c r="C2052" s="2">
        <v>2280</v>
      </c>
      <c r="D2052" s="2">
        <v>1728.3000000000002</v>
      </c>
      <c r="E2052" s="2">
        <v>774</v>
      </c>
      <c r="F2052" s="2">
        <v>319.10000000000002</v>
      </c>
      <c r="G2052" s="2">
        <v>1520.7</v>
      </c>
      <c r="H2052" s="2">
        <v>1716.7</v>
      </c>
      <c r="I2052" s="2">
        <v>48837.200000000004</v>
      </c>
      <c r="J2052" s="2">
        <v>1596.7</v>
      </c>
      <c r="K2052" s="2">
        <v>784.30000000000007</v>
      </c>
      <c r="L2052" s="2">
        <v>867</v>
      </c>
      <c r="M2052" s="2">
        <v>452</v>
      </c>
      <c r="N2052" s="2">
        <v>321.20000000000005</v>
      </c>
      <c r="O2052" s="2">
        <v>1889.8000000000002</v>
      </c>
      <c r="P2052" s="2">
        <v>205.70000000000002</v>
      </c>
      <c r="Q2052" s="2">
        <v>4124.4000000000005</v>
      </c>
      <c r="R2052" s="2">
        <v>827.90000000000009</v>
      </c>
      <c r="S2052" s="2">
        <v>10110</v>
      </c>
      <c r="T2052" s="2">
        <v>990.7</v>
      </c>
      <c r="U2052" s="2">
        <v>561.9</v>
      </c>
      <c r="V2052" s="2">
        <v>1217.5</v>
      </c>
      <c r="W2052" s="2">
        <v>2079.1</v>
      </c>
      <c r="X2052" s="2">
        <v>1577.7</v>
      </c>
      <c r="Y2052" s="2">
        <v>1259.7</v>
      </c>
      <c r="Z2052" s="2">
        <v>8798.1</v>
      </c>
      <c r="AA2052" s="2">
        <v>4452.9000000000005</v>
      </c>
      <c r="AB2052" s="2">
        <v>208.70000000000002</v>
      </c>
      <c r="AC2052" s="2">
        <v>790.90000000000009</v>
      </c>
      <c r="AD2052" s="2">
        <v>1522.2</v>
      </c>
      <c r="AE2052" s="2">
        <v>494.3</v>
      </c>
      <c r="AF2052" s="2">
        <v>12341.300000000001</v>
      </c>
      <c r="AG2052" s="2">
        <v>3497.7000000000003</v>
      </c>
      <c r="AH2052" s="2">
        <v>2598.4</v>
      </c>
      <c r="AI2052" s="2">
        <v>365.3</v>
      </c>
      <c r="AJ2052" s="2">
        <v>5584.4000000000005</v>
      </c>
      <c r="AK2052" s="2">
        <v>2081.1</v>
      </c>
      <c r="AL2052" s="2">
        <v>580.4</v>
      </c>
      <c r="AM2052" s="2">
        <v>15918.1</v>
      </c>
      <c r="AN2052" s="2">
        <v>4369.7</v>
      </c>
      <c r="AO2052" s="2">
        <v>964.1</v>
      </c>
    </row>
    <row r="2053" spans="1:41">
      <c r="A2053" s="3">
        <v>39027</v>
      </c>
      <c r="B2053" s="4">
        <v>12333.28</v>
      </c>
      <c r="C2053" s="2">
        <v>2266.7000000000003</v>
      </c>
      <c r="D2053" s="2">
        <v>1728.3000000000002</v>
      </c>
      <c r="E2053" s="2">
        <v>759</v>
      </c>
      <c r="F2053" s="2">
        <v>318</v>
      </c>
      <c r="G2053" s="2">
        <v>1529.5</v>
      </c>
      <c r="H2053" s="2">
        <v>1754.7</v>
      </c>
      <c r="I2053" s="2">
        <v>49395.3</v>
      </c>
      <c r="J2053" s="2">
        <v>1616.9</v>
      </c>
      <c r="K2053" s="2">
        <v>784.1</v>
      </c>
      <c r="L2053" s="2">
        <v>846.1</v>
      </c>
      <c r="M2053" s="2">
        <v>454.90000000000003</v>
      </c>
      <c r="N2053" s="2">
        <v>311.5</v>
      </c>
      <c r="O2053" s="2">
        <v>1874.6000000000001</v>
      </c>
      <c r="P2053" s="2">
        <v>205.5</v>
      </c>
      <c r="Q2053" s="2">
        <v>4183.4000000000005</v>
      </c>
      <c r="R2053" s="2">
        <v>821.5</v>
      </c>
      <c r="S2053" s="2">
        <v>10506</v>
      </c>
      <c r="T2053" s="2">
        <v>999</v>
      </c>
      <c r="U2053" s="2">
        <v>551.70000000000005</v>
      </c>
      <c r="V2053" s="2">
        <v>1204.1000000000001</v>
      </c>
      <c r="W2053" s="2">
        <v>2086.6</v>
      </c>
      <c r="X2053" s="2">
        <v>1609.2</v>
      </c>
      <c r="Y2053" s="2">
        <v>1257.6000000000001</v>
      </c>
      <c r="Z2053" s="2">
        <v>8939.3000000000011</v>
      </c>
      <c r="AA2053" s="2">
        <v>4495.2</v>
      </c>
      <c r="AB2053" s="2">
        <v>202.4</v>
      </c>
      <c r="AC2053" s="2">
        <v>790.90000000000009</v>
      </c>
      <c r="AD2053" s="2">
        <v>1552</v>
      </c>
      <c r="AE2053" s="2">
        <v>512.30000000000007</v>
      </c>
      <c r="AF2053" s="2">
        <v>12305.800000000001</v>
      </c>
      <c r="AG2053" s="2">
        <v>3481.6000000000004</v>
      </c>
      <c r="AH2053" s="2">
        <v>2592</v>
      </c>
      <c r="AI2053" s="2">
        <v>361.1</v>
      </c>
      <c r="AJ2053" s="2">
        <v>5811.3</v>
      </c>
      <c r="AK2053" s="2">
        <v>2021.5</v>
      </c>
      <c r="AL2053" s="2">
        <v>578</v>
      </c>
      <c r="AM2053" s="2">
        <v>15784.2</v>
      </c>
      <c r="AN2053" s="2">
        <v>4361</v>
      </c>
      <c r="AO2053" s="2">
        <v>964.1</v>
      </c>
    </row>
    <row r="2054" spans="1:41">
      <c r="A2054" s="3">
        <v>39028</v>
      </c>
      <c r="B2054" s="4">
        <v>12310.210000000001</v>
      </c>
      <c r="C2054" s="2">
        <v>2266.7000000000003</v>
      </c>
      <c r="D2054" s="2">
        <v>1732.5</v>
      </c>
      <c r="E2054" s="2">
        <v>753</v>
      </c>
      <c r="F2054" s="2">
        <v>310.70000000000005</v>
      </c>
      <c r="G2054" s="2">
        <v>1533.9</v>
      </c>
      <c r="H2054" s="2">
        <v>1728.9</v>
      </c>
      <c r="I2054" s="2">
        <v>50046.5</v>
      </c>
      <c r="J2054" s="2">
        <v>1629</v>
      </c>
      <c r="K2054" s="2">
        <v>793.90000000000009</v>
      </c>
      <c r="L2054" s="2">
        <v>837.5</v>
      </c>
      <c r="M2054" s="2">
        <v>452.3</v>
      </c>
      <c r="N2054" s="2">
        <v>318.20000000000005</v>
      </c>
      <c r="O2054" s="2">
        <v>1859.5</v>
      </c>
      <c r="P2054" s="2">
        <v>204.9</v>
      </c>
      <c r="Q2054" s="2">
        <v>4205.7</v>
      </c>
      <c r="R2054" s="2">
        <v>836.7</v>
      </c>
      <c r="S2054" s="2">
        <v>10656</v>
      </c>
      <c r="T2054" s="2">
        <v>1000.5</v>
      </c>
      <c r="U2054" s="2">
        <v>568.30000000000007</v>
      </c>
      <c r="V2054" s="2">
        <v>1224.2</v>
      </c>
      <c r="W2054" s="2">
        <v>2086.6</v>
      </c>
      <c r="X2054" s="2">
        <v>1604.1000000000001</v>
      </c>
      <c r="Y2054" s="2">
        <v>1253.3000000000002</v>
      </c>
      <c r="Z2054" s="2">
        <v>8894.1</v>
      </c>
      <c r="AA2054" s="2">
        <v>4522</v>
      </c>
      <c r="AB2054" s="2">
        <v>204.8</v>
      </c>
      <c r="AC2054" s="2">
        <v>790.90000000000009</v>
      </c>
      <c r="AD2054" s="2">
        <v>1552.4</v>
      </c>
      <c r="AE2054" s="2">
        <v>513.5</v>
      </c>
      <c r="AF2054" s="2">
        <v>12309.300000000001</v>
      </c>
      <c r="AG2054" s="2">
        <v>3483.5</v>
      </c>
      <c r="AH2054" s="2">
        <v>2611.2000000000003</v>
      </c>
      <c r="AI2054" s="2">
        <v>359.1</v>
      </c>
      <c r="AJ2054" s="2">
        <v>5849.6</v>
      </c>
      <c r="AK2054" s="2">
        <v>2077.7000000000003</v>
      </c>
      <c r="AL2054" s="2">
        <v>584.70000000000005</v>
      </c>
      <c r="AM2054" s="2">
        <v>16513.5</v>
      </c>
      <c r="AN2054" s="2">
        <v>4448.9000000000005</v>
      </c>
      <c r="AO2054" s="2">
        <v>959</v>
      </c>
    </row>
    <row r="2055" spans="1:41">
      <c r="A2055" s="3">
        <v>39029</v>
      </c>
      <c r="B2055" s="4">
        <v>12378.2</v>
      </c>
      <c r="C2055" s="2">
        <v>2324</v>
      </c>
      <c r="D2055" s="2">
        <v>1766.1000000000001</v>
      </c>
      <c r="E2055" s="2">
        <v>738</v>
      </c>
      <c r="F2055" s="2">
        <v>315.5</v>
      </c>
      <c r="G2055" s="2">
        <v>1535.5</v>
      </c>
      <c r="H2055" s="2">
        <v>1751.1000000000001</v>
      </c>
      <c r="I2055" s="2">
        <v>50046.5</v>
      </c>
      <c r="J2055" s="2">
        <v>1629</v>
      </c>
      <c r="K2055" s="2">
        <v>797.1</v>
      </c>
      <c r="L2055" s="2">
        <v>872.40000000000009</v>
      </c>
      <c r="M2055" s="2">
        <v>454.90000000000003</v>
      </c>
      <c r="N2055" s="2">
        <v>318.20000000000005</v>
      </c>
      <c r="O2055" s="2">
        <v>1874.6000000000001</v>
      </c>
      <c r="P2055" s="2">
        <v>206.9</v>
      </c>
      <c r="Q2055" s="2">
        <v>4186.4000000000005</v>
      </c>
      <c r="R2055" s="2">
        <v>847</v>
      </c>
      <c r="S2055" s="2">
        <v>10932</v>
      </c>
      <c r="T2055" s="2">
        <v>1011.7</v>
      </c>
      <c r="U2055" s="2">
        <v>577.5</v>
      </c>
      <c r="V2055" s="2">
        <v>1228.3</v>
      </c>
      <c r="W2055" s="2">
        <v>2094.5</v>
      </c>
      <c r="X2055" s="2">
        <v>1653.2</v>
      </c>
      <c r="Y2055" s="2">
        <v>1254.4000000000001</v>
      </c>
      <c r="Z2055" s="2">
        <v>8922.3000000000011</v>
      </c>
      <c r="AA2055" s="2">
        <v>4502.8</v>
      </c>
      <c r="AB2055" s="2">
        <v>201.5</v>
      </c>
      <c r="AC2055" s="2">
        <v>790.90000000000009</v>
      </c>
      <c r="AD2055" s="2">
        <v>1476.8000000000002</v>
      </c>
      <c r="AE2055" s="2">
        <v>517.4</v>
      </c>
      <c r="AF2055" s="2">
        <v>12337.800000000001</v>
      </c>
      <c r="AG2055" s="2">
        <v>3509.1000000000004</v>
      </c>
      <c r="AH2055" s="2">
        <v>2636.8</v>
      </c>
      <c r="AI2055" s="2">
        <v>367.90000000000003</v>
      </c>
      <c r="AJ2055" s="2">
        <v>5839.4000000000005</v>
      </c>
      <c r="AK2055" s="2">
        <v>2157.3000000000002</v>
      </c>
      <c r="AL2055" s="2">
        <v>577.70000000000005</v>
      </c>
      <c r="AM2055" s="2">
        <v>16334.900000000001</v>
      </c>
      <c r="AN2055" s="2">
        <v>4453.8</v>
      </c>
      <c r="AO2055" s="2">
        <v>964.1</v>
      </c>
    </row>
    <row r="2056" spans="1:41">
      <c r="A2056" s="3">
        <v>39030</v>
      </c>
      <c r="B2056" s="4">
        <v>12410.23</v>
      </c>
      <c r="C2056" s="2">
        <v>2268</v>
      </c>
      <c r="D2056" s="2">
        <v>1766.1000000000001</v>
      </c>
      <c r="E2056" s="2">
        <v>731.40000000000009</v>
      </c>
      <c r="F2056" s="2">
        <v>314.10000000000002</v>
      </c>
      <c r="G2056" s="2">
        <v>1521.8000000000002</v>
      </c>
      <c r="H2056" s="2">
        <v>1752.5</v>
      </c>
      <c r="I2056" s="2">
        <v>50372.100000000006</v>
      </c>
      <c r="J2056" s="2">
        <v>1608.9</v>
      </c>
      <c r="K2056" s="2">
        <v>783.1</v>
      </c>
      <c r="L2056" s="2">
        <v>859.80000000000007</v>
      </c>
      <c r="M2056" s="2">
        <v>457.6</v>
      </c>
      <c r="N2056" s="2">
        <v>330.3</v>
      </c>
      <c r="O2056" s="2">
        <v>1874.6000000000001</v>
      </c>
      <c r="P2056" s="2">
        <v>204.9</v>
      </c>
      <c r="Q2056" s="2">
        <v>4136.6000000000004</v>
      </c>
      <c r="R2056" s="2">
        <v>844</v>
      </c>
      <c r="S2056" s="2">
        <v>11262</v>
      </c>
      <c r="T2056" s="2">
        <v>1018.8000000000001</v>
      </c>
      <c r="U2056" s="2">
        <v>571.70000000000005</v>
      </c>
      <c r="V2056" s="2">
        <v>1224.9000000000001</v>
      </c>
      <c r="W2056" s="2">
        <v>2095.3000000000002</v>
      </c>
      <c r="X2056" s="2">
        <v>1683.9</v>
      </c>
      <c r="Y2056" s="2">
        <v>1250.1000000000001</v>
      </c>
      <c r="Z2056" s="2">
        <v>8850.8000000000011</v>
      </c>
      <c r="AA2056" s="2">
        <v>4454.8</v>
      </c>
      <c r="AB2056" s="2">
        <v>200.3</v>
      </c>
      <c r="AC2056" s="2">
        <v>795.5</v>
      </c>
      <c r="AD2056" s="2">
        <v>1488.4</v>
      </c>
      <c r="AE2056" s="2">
        <v>505.1</v>
      </c>
      <c r="AF2056" s="2">
        <v>12444.400000000001</v>
      </c>
      <c r="AG2056" s="2">
        <v>3511.9</v>
      </c>
      <c r="AH2056" s="2">
        <v>2693.1000000000004</v>
      </c>
      <c r="AI2056" s="2">
        <v>364.8</v>
      </c>
      <c r="AJ2056" s="2">
        <v>5801.1</v>
      </c>
      <c r="AK2056" s="2">
        <v>2139.4</v>
      </c>
      <c r="AL2056" s="2">
        <v>574.5</v>
      </c>
      <c r="AM2056" s="2">
        <v>16454</v>
      </c>
      <c r="AN2056" s="2">
        <v>4393.4000000000005</v>
      </c>
      <c r="AO2056" s="2">
        <v>953.80000000000007</v>
      </c>
    </row>
    <row r="2057" spans="1:41">
      <c r="A2057" s="3">
        <v>39031</v>
      </c>
      <c r="B2057" s="4">
        <v>12340.470000000001</v>
      </c>
      <c r="C2057" s="2">
        <v>2324</v>
      </c>
      <c r="D2057" s="2">
        <v>1766.1000000000001</v>
      </c>
      <c r="E2057" s="2">
        <v>759.6</v>
      </c>
      <c r="F2057" s="2">
        <v>315.60000000000002</v>
      </c>
      <c r="G2057" s="2">
        <v>1511.3000000000002</v>
      </c>
      <c r="H2057" s="2">
        <v>1721.7</v>
      </c>
      <c r="I2057" s="2">
        <v>49767.5</v>
      </c>
      <c r="J2057" s="2">
        <v>1605.3000000000002</v>
      </c>
      <c r="K2057" s="2">
        <v>773.5</v>
      </c>
      <c r="L2057" s="2">
        <v>873</v>
      </c>
      <c r="M2057" s="2">
        <v>462.40000000000003</v>
      </c>
      <c r="N2057" s="2">
        <v>330.70000000000005</v>
      </c>
      <c r="O2057" s="2">
        <v>1889.8000000000002</v>
      </c>
      <c r="P2057" s="2">
        <v>207.3</v>
      </c>
      <c r="Q2057" s="2">
        <v>4154.9000000000005</v>
      </c>
      <c r="R2057" s="2">
        <v>828.6</v>
      </c>
      <c r="S2057" s="2">
        <v>10932</v>
      </c>
      <c r="T2057" s="2">
        <v>1025.2</v>
      </c>
      <c r="U2057" s="2">
        <v>573.4</v>
      </c>
      <c r="V2057" s="2">
        <v>1230.1000000000001</v>
      </c>
      <c r="W2057" s="2">
        <v>2085.7000000000003</v>
      </c>
      <c r="X2057" s="2">
        <v>1656.8000000000002</v>
      </c>
      <c r="Y2057" s="2">
        <v>1267.2</v>
      </c>
      <c r="Z2057" s="2">
        <v>8850.8000000000011</v>
      </c>
      <c r="AA2057" s="2">
        <v>4436.6000000000004</v>
      </c>
      <c r="AB2057" s="2">
        <v>195.20000000000002</v>
      </c>
      <c r="AC2057" s="2">
        <v>795.5</v>
      </c>
      <c r="AD2057" s="2">
        <v>1492.3000000000002</v>
      </c>
      <c r="AE2057" s="2">
        <v>510.20000000000005</v>
      </c>
      <c r="AF2057" s="2">
        <v>12398.2</v>
      </c>
      <c r="AG2057" s="2">
        <v>3509.1000000000004</v>
      </c>
      <c r="AH2057" s="2">
        <v>2694.4</v>
      </c>
      <c r="AI2057" s="2">
        <v>372.90000000000003</v>
      </c>
      <c r="AJ2057" s="2">
        <v>5732.3</v>
      </c>
      <c r="AK2057" s="2">
        <v>2139.4</v>
      </c>
      <c r="AL2057" s="2">
        <v>586.20000000000005</v>
      </c>
      <c r="AM2057" s="2">
        <v>16126.5</v>
      </c>
      <c r="AN2057" s="2">
        <v>4395.2</v>
      </c>
      <c r="AO2057" s="2">
        <v>953.80000000000007</v>
      </c>
    </row>
    <row r="2058" spans="1:41">
      <c r="A2058" s="3">
        <v>39034</v>
      </c>
      <c r="B2058" s="4">
        <v>12309.4</v>
      </c>
      <c r="C2058" s="2">
        <v>2326.7000000000003</v>
      </c>
      <c r="D2058" s="2">
        <v>1766.1000000000001</v>
      </c>
      <c r="E2058" s="2">
        <v>742.80000000000007</v>
      </c>
      <c r="F2058" s="2">
        <v>313.60000000000002</v>
      </c>
      <c r="G2058" s="2">
        <v>1498.6000000000001</v>
      </c>
      <c r="H2058" s="2">
        <v>1719.8000000000002</v>
      </c>
      <c r="I2058" s="2">
        <v>50511.600000000006</v>
      </c>
      <c r="J2058" s="2">
        <v>1599.1000000000001</v>
      </c>
      <c r="K2058" s="2">
        <v>790.2</v>
      </c>
      <c r="L2058" s="2">
        <v>864.5</v>
      </c>
      <c r="M2058" s="2">
        <v>461.1</v>
      </c>
      <c r="N2058" s="2">
        <v>333.3</v>
      </c>
      <c r="O2058" s="2">
        <v>1840.6000000000001</v>
      </c>
      <c r="P2058" s="2">
        <v>207.60000000000002</v>
      </c>
      <c r="Q2058" s="2">
        <v>4193.5</v>
      </c>
      <c r="R2058" s="2">
        <v>826.2</v>
      </c>
      <c r="S2058" s="2">
        <v>10944</v>
      </c>
      <c r="T2058" s="2">
        <v>1034.7</v>
      </c>
      <c r="U2058" s="2">
        <v>578.30000000000007</v>
      </c>
      <c r="V2058" s="2">
        <v>1239.4000000000001</v>
      </c>
      <c r="W2058" s="2">
        <v>2075.6</v>
      </c>
      <c r="X2058" s="2">
        <v>1640.7</v>
      </c>
      <c r="Y2058" s="2">
        <v>1250.1000000000001</v>
      </c>
      <c r="Z2058" s="2">
        <v>8847.1</v>
      </c>
      <c r="AA2058" s="2">
        <v>4409.7</v>
      </c>
      <c r="AB2058" s="2">
        <v>193.9</v>
      </c>
      <c r="AC2058" s="2">
        <v>795.5</v>
      </c>
      <c r="AD2058" s="2">
        <v>1494.9</v>
      </c>
      <c r="AE2058" s="2">
        <v>522.5</v>
      </c>
      <c r="AF2058" s="2">
        <v>12448</v>
      </c>
      <c r="AG2058" s="2">
        <v>3523.3</v>
      </c>
      <c r="AH2058" s="2">
        <v>2668.8</v>
      </c>
      <c r="AI2058" s="2">
        <v>372.70000000000005</v>
      </c>
      <c r="AJ2058" s="2">
        <v>5714.4000000000005</v>
      </c>
      <c r="AK2058" s="2">
        <v>2142.2000000000003</v>
      </c>
      <c r="AL2058" s="2">
        <v>585.6</v>
      </c>
      <c r="AM2058" s="2">
        <v>16007.400000000001</v>
      </c>
      <c r="AN2058" s="2">
        <v>4395.2</v>
      </c>
      <c r="AO2058" s="2">
        <v>953.80000000000007</v>
      </c>
    </row>
    <row r="2059" spans="1:41">
      <c r="A2059" s="3">
        <v>39035</v>
      </c>
      <c r="B2059" s="4">
        <v>12279.59</v>
      </c>
      <c r="C2059" s="2">
        <v>2300</v>
      </c>
      <c r="D2059" s="2">
        <v>1753.5</v>
      </c>
      <c r="E2059" s="2">
        <v>738</v>
      </c>
      <c r="F2059" s="2">
        <v>313.10000000000002</v>
      </c>
      <c r="G2059" s="2">
        <v>1485.4</v>
      </c>
      <c r="H2059" s="2">
        <v>1670</v>
      </c>
      <c r="I2059" s="2">
        <v>51162.8</v>
      </c>
      <c r="J2059" s="2">
        <v>1583.4</v>
      </c>
      <c r="K2059" s="2">
        <v>788</v>
      </c>
      <c r="L2059" s="2">
        <v>873</v>
      </c>
      <c r="M2059" s="2">
        <v>461.90000000000003</v>
      </c>
      <c r="N2059" s="2">
        <v>327.3</v>
      </c>
      <c r="O2059" s="2">
        <v>2040.2</v>
      </c>
      <c r="P2059" s="2">
        <v>209.70000000000002</v>
      </c>
      <c r="Q2059" s="2">
        <v>4185.4000000000005</v>
      </c>
      <c r="R2059" s="2">
        <v>826.90000000000009</v>
      </c>
      <c r="S2059" s="2">
        <v>10836</v>
      </c>
      <c r="T2059" s="2">
        <v>1061.2</v>
      </c>
      <c r="U2059" s="2">
        <v>598.6</v>
      </c>
      <c r="V2059" s="2">
        <v>1248.4000000000001</v>
      </c>
      <c r="W2059" s="2">
        <v>2090.1</v>
      </c>
      <c r="X2059" s="2">
        <v>1649.7</v>
      </c>
      <c r="Y2059" s="2">
        <v>1256.5</v>
      </c>
      <c r="Z2059" s="2">
        <v>8967.5</v>
      </c>
      <c r="AA2059" s="2">
        <v>4365.6000000000004</v>
      </c>
      <c r="AB2059" s="2">
        <v>201.5</v>
      </c>
      <c r="AC2059" s="2">
        <v>795.5</v>
      </c>
      <c r="AD2059" s="2">
        <v>1546.8000000000002</v>
      </c>
      <c r="AE2059" s="2">
        <v>525.5</v>
      </c>
      <c r="AF2059" s="2">
        <v>12501.300000000001</v>
      </c>
      <c r="AG2059" s="2">
        <v>3535.6000000000004</v>
      </c>
      <c r="AH2059" s="2">
        <v>2700.8</v>
      </c>
      <c r="AI2059" s="2">
        <v>372.1</v>
      </c>
      <c r="AJ2059" s="2">
        <v>5676.2000000000007</v>
      </c>
      <c r="AK2059" s="2">
        <v>2141.5</v>
      </c>
      <c r="AL2059" s="2">
        <v>581.80000000000007</v>
      </c>
      <c r="AM2059" s="2">
        <v>16610.2</v>
      </c>
      <c r="AN2059" s="2">
        <v>4380.3</v>
      </c>
      <c r="AO2059" s="2">
        <v>1000</v>
      </c>
    </row>
    <row r="2060" spans="1:41">
      <c r="A2060" s="3">
        <v>39036</v>
      </c>
      <c r="B2060" s="4">
        <v>12425.37</v>
      </c>
      <c r="C2060" s="2">
        <v>2268</v>
      </c>
      <c r="D2060" s="2">
        <v>1766.1000000000001</v>
      </c>
      <c r="E2060" s="2">
        <v>720</v>
      </c>
      <c r="F2060" s="2">
        <v>315.40000000000003</v>
      </c>
      <c r="G2060" s="2">
        <v>1486.5</v>
      </c>
      <c r="H2060" s="2">
        <v>1657.4</v>
      </c>
      <c r="I2060" s="2">
        <v>51116.3</v>
      </c>
      <c r="J2060" s="2">
        <v>1574.5</v>
      </c>
      <c r="K2060" s="2">
        <v>782.6</v>
      </c>
      <c r="L2060" s="2">
        <v>879.2</v>
      </c>
      <c r="M2060" s="2">
        <v>462.1</v>
      </c>
      <c r="N2060" s="2">
        <v>327</v>
      </c>
      <c r="O2060" s="2">
        <v>2040.9</v>
      </c>
      <c r="P2060" s="2">
        <v>209.9</v>
      </c>
      <c r="Q2060" s="2">
        <v>4174.2</v>
      </c>
      <c r="R2060" s="2">
        <v>828.80000000000007</v>
      </c>
      <c r="S2060" s="2">
        <v>11016</v>
      </c>
      <c r="T2060" s="2">
        <v>1097.7</v>
      </c>
      <c r="U2060" s="2">
        <v>605.70000000000005</v>
      </c>
      <c r="V2060" s="2">
        <v>1252.1000000000001</v>
      </c>
      <c r="W2060" s="2">
        <v>2117.7000000000003</v>
      </c>
      <c r="X2060" s="2">
        <v>1664.7</v>
      </c>
      <c r="Y2060" s="2">
        <v>1254.4000000000001</v>
      </c>
      <c r="Z2060" s="2">
        <v>9176.5</v>
      </c>
      <c r="AA2060" s="2">
        <v>4312.7</v>
      </c>
      <c r="AB2060" s="2">
        <v>200</v>
      </c>
      <c r="AC2060" s="2">
        <v>795.5</v>
      </c>
      <c r="AD2060" s="2">
        <v>1589.2</v>
      </c>
      <c r="AE2060" s="2">
        <v>531.9</v>
      </c>
      <c r="AF2060" s="2">
        <v>12654.2</v>
      </c>
      <c r="AG2060" s="2">
        <v>3558.4</v>
      </c>
      <c r="AH2060" s="2">
        <v>2725.1000000000004</v>
      </c>
      <c r="AI2060" s="2">
        <v>375.90000000000003</v>
      </c>
      <c r="AJ2060" s="2">
        <v>5745</v>
      </c>
      <c r="AK2060" s="2">
        <v>2175.8000000000002</v>
      </c>
      <c r="AL2060" s="2">
        <v>584.70000000000005</v>
      </c>
      <c r="AM2060" s="2">
        <v>16788.8</v>
      </c>
      <c r="AN2060" s="2">
        <v>4351.6000000000004</v>
      </c>
      <c r="AO2060" s="2">
        <v>1029.7</v>
      </c>
    </row>
    <row r="2061" spans="1:41">
      <c r="A2061" s="3">
        <v>39037</v>
      </c>
      <c r="B2061" s="4">
        <v>12365.85</v>
      </c>
      <c r="C2061" s="2">
        <v>2280</v>
      </c>
      <c r="D2061" s="2">
        <v>1766.1000000000001</v>
      </c>
      <c r="E2061" s="2">
        <v>667.80000000000007</v>
      </c>
      <c r="F2061" s="2">
        <v>316.70000000000005</v>
      </c>
      <c r="G2061" s="2">
        <v>1505.2</v>
      </c>
      <c r="H2061" s="2">
        <v>1634.7</v>
      </c>
      <c r="I2061" s="2">
        <v>50837.200000000004</v>
      </c>
      <c r="J2061" s="2">
        <v>1582.2</v>
      </c>
      <c r="K2061" s="2">
        <v>786.90000000000009</v>
      </c>
      <c r="L2061" s="2">
        <v>886.40000000000009</v>
      </c>
      <c r="M2061" s="2">
        <v>463.8</v>
      </c>
      <c r="N2061" s="2">
        <v>323.8</v>
      </c>
      <c r="O2061" s="2">
        <v>2109</v>
      </c>
      <c r="P2061" s="2">
        <v>211</v>
      </c>
      <c r="Q2061" s="2">
        <v>4173.2</v>
      </c>
      <c r="R2061" s="2">
        <v>832.2</v>
      </c>
      <c r="S2061" s="2">
        <v>10800</v>
      </c>
      <c r="T2061" s="2">
        <v>1093.8</v>
      </c>
      <c r="U2061" s="2">
        <v>598.4</v>
      </c>
      <c r="V2061" s="2">
        <v>1261.4000000000001</v>
      </c>
      <c r="W2061" s="2">
        <v>2133</v>
      </c>
      <c r="X2061" s="2">
        <v>1627.3000000000002</v>
      </c>
      <c r="Y2061" s="2">
        <v>1269.3000000000002</v>
      </c>
      <c r="Z2061" s="2">
        <v>9647.1</v>
      </c>
      <c r="AA2061" s="2">
        <v>4543.2</v>
      </c>
      <c r="AB2061" s="2">
        <v>199</v>
      </c>
      <c r="AC2061" s="2">
        <v>795.5</v>
      </c>
      <c r="AD2061" s="2">
        <v>1563.2</v>
      </c>
      <c r="AE2061" s="2">
        <v>533.70000000000005</v>
      </c>
      <c r="AF2061" s="2">
        <v>12714.7</v>
      </c>
      <c r="AG2061" s="2">
        <v>3585.9</v>
      </c>
      <c r="AH2061" s="2">
        <v>2848</v>
      </c>
      <c r="AI2061" s="2">
        <v>375.1</v>
      </c>
      <c r="AJ2061" s="2">
        <v>5834.3</v>
      </c>
      <c r="AK2061" s="2">
        <v>2171.7000000000003</v>
      </c>
      <c r="AL2061" s="2">
        <v>590.5</v>
      </c>
      <c r="AM2061" s="2">
        <v>17294.900000000001</v>
      </c>
      <c r="AN2061" s="2">
        <v>4482.5</v>
      </c>
      <c r="AO2061" s="2">
        <v>1025.6000000000001</v>
      </c>
    </row>
    <row r="2062" spans="1:41">
      <c r="A2062" s="3">
        <v>39038</v>
      </c>
      <c r="B2062" s="4">
        <v>12372.87</v>
      </c>
      <c r="C2062" s="2">
        <v>2296</v>
      </c>
      <c r="D2062" s="2">
        <v>1732.5</v>
      </c>
      <c r="E2062" s="2">
        <v>664.2</v>
      </c>
      <c r="F2062" s="2">
        <v>316.60000000000002</v>
      </c>
      <c r="G2062" s="2">
        <v>1499.7</v>
      </c>
      <c r="H2062" s="2">
        <v>1702.6000000000001</v>
      </c>
      <c r="I2062" s="2">
        <v>51581.4</v>
      </c>
      <c r="J2062" s="2">
        <v>1573.3000000000002</v>
      </c>
      <c r="K2062" s="2">
        <v>788.1</v>
      </c>
      <c r="L2062" s="2">
        <v>898.6</v>
      </c>
      <c r="M2062" s="2">
        <v>461.40000000000003</v>
      </c>
      <c r="N2062" s="2">
        <v>324.5</v>
      </c>
      <c r="O2062" s="2">
        <v>2086.3000000000002</v>
      </c>
      <c r="P2062" s="2">
        <v>211.60000000000002</v>
      </c>
      <c r="Q2062" s="2">
        <v>4161</v>
      </c>
      <c r="R2062" s="2">
        <v>841</v>
      </c>
      <c r="S2062" s="2">
        <v>10800</v>
      </c>
      <c r="T2062" s="2">
        <v>1072.7</v>
      </c>
      <c r="U2062" s="2">
        <v>601</v>
      </c>
      <c r="V2062" s="2">
        <v>1265.1000000000001</v>
      </c>
      <c r="W2062" s="2">
        <v>2126.9</v>
      </c>
      <c r="X2062" s="2">
        <v>1623</v>
      </c>
      <c r="Y2062" s="2">
        <v>1253.3000000000002</v>
      </c>
      <c r="Z2062" s="2">
        <v>9460.7000000000007</v>
      </c>
      <c r="AA2062" s="2">
        <v>4504.8</v>
      </c>
      <c r="AB2062" s="2">
        <v>202.60000000000002</v>
      </c>
      <c r="AC2062" s="2">
        <v>795.5</v>
      </c>
      <c r="AD2062" s="2">
        <v>1544.2</v>
      </c>
      <c r="AE2062" s="2">
        <v>538.20000000000005</v>
      </c>
      <c r="AF2062" s="2">
        <v>12640</v>
      </c>
      <c r="AG2062" s="2">
        <v>3578.3</v>
      </c>
      <c r="AH2062" s="2">
        <v>2833.9</v>
      </c>
      <c r="AI2062" s="2">
        <v>372.90000000000003</v>
      </c>
      <c r="AJ2062" s="2">
        <v>5788.4000000000005</v>
      </c>
      <c r="AK2062" s="2">
        <v>2153.1</v>
      </c>
      <c r="AL2062" s="2">
        <v>611.80000000000007</v>
      </c>
      <c r="AM2062" s="2">
        <v>17160.900000000001</v>
      </c>
      <c r="AN2062" s="2">
        <v>4479.4000000000005</v>
      </c>
      <c r="AO2062" s="2">
        <v>1018.5</v>
      </c>
    </row>
    <row r="2063" spans="1:41">
      <c r="A2063" s="3">
        <v>39041</v>
      </c>
      <c r="B2063" s="4">
        <v>12416.630000000001</v>
      </c>
      <c r="C2063" s="2">
        <v>2248</v>
      </c>
      <c r="D2063" s="2">
        <v>1766.1000000000001</v>
      </c>
      <c r="E2063" s="2">
        <v>657</v>
      </c>
      <c r="F2063" s="2">
        <v>315.70000000000005</v>
      </c>
      <c r="G2063" s="2">
        <v>1503</v>
      </c>
      <c r="H2063" s="2">
        <v>1689.1000000000001</v>
      </c>
      <c r="I2063" s="2">
        <v>51274.400000000001</v>
      </c>
      <c r="J2063" s="2">
        <v>1582.5</v>
      </c>
      <c r="K2063" s="2">
        <v>792.30000000000007</v>
      </c>
      <c r="L2063" s="2">
        <v>888.7</v>
      </c>
      <c r="M2063" s="2">
        <v>457.6</v>
      </c>
      <c r="N2063" s="2">
        <v>322.5</v>
      </c>
      <c r="O2063" s="2">
        <v>2112.8000000000002</v>
      </c>
      <c r="P2063" s="2">
        <v>211.4</v>
      </c>
      <c r="Q2063" s="2">
        <v>4124.4000000000005</v>
      </c>
      <c r="R2063" s="2">
        <v>844.90000000000009</v>
      </c>
      <c r="S2063" s="2">
        <v>10800</v>
      </c>
      <c r="T2063" s="2">
        <v>1108</v>
      </c>
      <c r="U2063" s="2">
        <v>599.5</v>
      </c>
      <c r="V2063" s="2">
        <v>1254.3000000000002</v>
      </c>
      <c r="W2063" s="2">
        <v>2126.5</v>
      </c>
      <c r="X2063" s="2">
        <v>1633.6000000000001</v>
      </c>
      <c r="Y2063" s="2">
        <v>1241.6000000000001</v>
      </c>
      <c r="Z2063" s="2">
        <v>9581.2000000000007</v>
      </c>
      <c r="AA2063" s="2">
        <v>4522</v>
      </c>
      <c r="AB2063" s="2">
        <v>202.9</v>
      </c>
      <c r="AC2063" s="2">
        <v>795.5</v>
      </c>
      <c r="AD2063" s="2">
        <v>1557.6000000000001</v>
      </c>
      <c r="AE2063" s="2">
        <v>541.30000000000007</v>
      </c>
      <c r="AF2063" s="2">
        <v>12558.2</v>
      </c>
      <c r="AG2063" s="2">
        <v>3544.2000000000003</v>
      </c>
      <c r="AH2063" s="2">
        <v>2803.2000000000003</v>
      </c>
      <c r="AI2063" s="2">
        <v>373.1</v>
      </c>
      <c r="AJ2063" s="2">
        <v>5813.9000000000005</v>
      </c>
      <c r="AK2063" s="2">
        <v>2165.5</v>
      </c>
      <c r="AL2063" s="2">
        <v>603.6</v>
      </c>
      <c r="AM2063" s="2">
        <v>16826</v>
      </c>
      <c r="AN2063" s="2">
        <v>4508.1000000000004</v>
      </c>
      <c r="AO2063" s="2">
        <v>997.90000000000009</v>
      </c>
    </row>
    <row r="2064" spans="1:41">
      <c r="A2064" s="3">
        <v>39042</v>
      </c>
      <c r="B2064" s="4">
        <v>12602.300000000001</v>
      </c>
      <c r="C2064" s="2">
        <v>2246.7000000000003</v>
      </c>
      <c r="D2064" s="2">
        <v>1766.1000000000001</v>
      </c>
      <c r="E2064" s="2">
        <v>663</v>
      </c>
      <c r="F2064" s="2">
        <v>323.10000000000002</v>
      </c>
      <c r="G2064" s="2">
        <v>1505.8000000000002</v>
      </c>
      <c r="H2064" s="2">
        <v>1769.7</v>
      </c>
      <c r="I2064" s="2">
        <v>51162.8</v>
      </c>
      <c r="J2064" s="2">
        <v>1587.6000000000001</v>
      </c>
      <c r="K2064" s="2">
        <v>792.80000000000007</v>
      </c>
      <c r="L2064" s="2">
        <v>890.6</v>
      </c>
      <c r="M2064" s="2">
        <v>458.90000000000003</v>
      </c>
      <c r="N2064" s="2">
        <v>321.20000000000005</v>
      </c>
      <c r="O2064" s="2">
        <v>2109</v>
      </c>
      <c r="P2064" s="2">
        <v>211</v>
      </c>
      <c r="Q2064" s="2">
        <v>4170.2</v>
      </c>
      <c r="R2064" s="2">
        <v>859.1</v>
      </c>
      <c r="S2064" s="2">
        <v>11220</v>
      </c>
      <c r="T2064" s="2">
        <v>1144.2</v>
      </c>
      <c r="U2064" s="2">
        <v>602.70000000000005</v>
      </c>
      <c r="V2064" s="2">
        <v>1274</v>
      </c>
      <c r="W2064" s="2">
        <v>2138.7000000000003</v>
      </c>
      <c r="X2064" s="2">
        <v>1659.5</v>
      </c>
      <c r="Y2064" s="2">
        <v>1250.1000000000001</v>
      </c>
      <c r="Z2064" s="2">
        <v>9618.8000000000011</v>
      </c>
      <c r="AA2064" s="2">
        <v>4548.9000000000005</v>
      </c>
      <c r="AB2064" s="2">
        <v>202.9</v>
      </c>
      <c r="AC2064" s="2">
        <v>795.5</v>
      </c>
      <c r="AD2064" s="2">
        <v>1567.6000000000001</v>
      </c>
      <c r="AE2064" s="2">
        <v>560.9</v>
      </c>
      <c r="AF2064" s="2">
        <v>12732.400000000001</v>
      </c>
      <c r="AG2064" s="2">
        <v>3587.8</v>
      </c>
      <c r="AH2064" s="2">
        <v>2818.6000000000004</v>
      </c>
      <c r="AI2064" s="2">
        <v>376</v>
      </c>
      <c r="AJ2064" s="2">
        <v>5839.4000000000005</v>
      </c>
      <c r="AK2064" s="2">
        <v>2164.1</v>
      </c>
      <c r="AL2064" s="2">
        <v>616.1</v>
      </c>
      <c r="AM2064" s="2">
        <v>17123.7</v>
      </c>
      <c r="AN2064" s="2">
        <v>4536.8</v>
      </c>
      <c r="AO2064" s="2">
        <v>1051.3</v>
      </c>
    </row>
    <row r="2065" spans="1:41">
      <c r="A2065" s="3">
        <v>39043</v>
      </c>
      <c r="B2065" s="4">
        <v>12556.98</v>
      </c>
      <c r="C2065" s="2">
        <v>2174.7000000000003</v>
      </c>
      <c r="D2065" s="2">
        <v>1766.1000000000001</v>
      </c>
      <c r="E2065" s="2">
        <v>675</v>
      </c>
      <c r="F2065" s="2">
        <v>325.10000000000002</v>
      </c>
      <c r="G2065" s="2">
        <v>1499.7</v>
      </c>
      <c r="H2065" s="2">
        <v>1791.8000000000002</v>
      </c>
      <c r="I2065" s="2">
        <v>50530.200000000004</v>
      </c>
      <c r="J2065" s="2">
        <v>1582.5</v>
      </c>
      <c r="K2065" s="2">
        <v>794.2</v>
      </c>
      <c r="L2065" s="2">
        <v>884.6</v>
      </c>
      <c r="M2065" s="2">
        <v>459.8</v>
      </c>
      <c r="N2065" s="2">
        <v>321.20000000000005</v>
      </c>
      <c r="O2065" s="2">
        <v>2102.9</v>
      </c>
      <c r="P2065" s="2">
        <v>211.10000000000002</v>
      </c>
      <c r="Q2065" s="2">
        <v>4165.1000000000004</v>
      </c>
      <c r="R2065" s="2">
        <v>853.7</v>
      </c>
      <c r="S2065" s="2">
        <v>11208</v>
      </c>
      <c r="T2065" s="2">
        <v>1121.7</v>
      </c>
      <c r="U2065" s="2">
        <v>601.4</v>
      </c>
      <c r="V2065" s="2">
        <v>1269.6000000000001</v>
      </c>
      <c r="W2065" s="2">
        <v>2137.9</v>
      </c>
      <c r="X2065" s="2">
        <v>1641</v>
      </c>
      <c r="Y2065" s="2">
        <v>1248</v>
      </c>
      <c r="Z2065" s="2">
        <v>9656.5</v>
      </c>
      <c r="AA2065" s="2">
        <v>4560.5</v>
      </c>
      <c r="AB2065" s="2">
        <v>199</v>
      </c>
      <c r="AC2065" s="2">
        <v>795.5</v>
      </c>
      <c r="AD2065" s="2">
        <v>1574.1000000000001</v>
      </c>
      <c r="AE2065" s="2">
        <v>558</v>
      </c>
      <c r="AF2065" s="2">
        <v>12792.900000000001</v>
      </c>
      <c r="AG2065" s="2">
        <v>3591.6000000000004</v>
      </c>
      <c r="AH2065" s="2">
        <v>2886.4</v>
      </c>
      <c r="AI2065" s="2">
        <v>374.90000000000003</v>
      </c>
      <c r="AJ2065" s="2">
        <v>5877.6</v>
      </c>
      <c r="AK2065" s="2">
        <v>2190.2000000000003</v>
      </c>
      <c r="AL2065" s="2">
        <v>616.40000000000009</v>
      </c>
      <c r="AM2065" s="2">
        <v>16900.5</v>
      </c>
      <c r="AN2065" s="2">
        <v>4488.8</v>
      </c>
      <c r="AO2065" s="2">
        <v>1025.6000000000001</v>
      </c>
    </row>
    <row r="2066" spans="1:41">
      <c r="A2066" s="3">
        <v>39044</v>
      </c>
      <c r="B2066" s="4">
        <v>12644.9</v>
      </c>
      <c r="C2066" s="2">
        <v>2180</v>
      </c>
      <c r="D2066" s="2">
        <v>1766.1000000000001</v>
      </c>
      <c r="E2066" s="2">
        <v>690</v>
      </c>
      <c r="F2066" s="2">
        <v>332.40000000000003</v>
      </c>
      <c r="G2066" s="2">
        <v>1506.9</v>
      </c>
      <c r="H2066" s="2">
        <v>1893.7</v>
      </c>
      <c r="I2066" s="2">
        <v>50232.600000000006</v>
      </c>
      <c r="J2066" s="2">
        <v>1608.3000000000002</v>
      </c>
      <c r="K2066" s="2">
        <v>793.90000000000009</v>
      </c>
      <c r="L2066" s="2">
        <v>897.6</v>
      </c>
      <c r="M2066" s="2">
        <v>459.5</v>
      </c>
      <c r="N2066" s="2">
        <v>321.20000000000005</v>
      </c>
      <c r="O2066" s="2">
        <v>2116.5</v>
      </c>
      <c r="P2066" s="2">
        <v>212.3</v>
      </c>
      <c r="Q2066" s="2">
        <v>4165.1000000000004</v>
      </c>
      <c r="R2066" s="2">
        <v>860.6</v>
      </c>
      <c r="S2066" s="2">
        <v>11118</v>
      </c>
      <c r="T2066" s="2">
        <v>1103.7</v>
      </c>
      <c r="U2066" s="2">
        <v>602</v>
      </c>
      <c r="V2066" s="2">
        <v>1279.6000000000001</v>
      </c>
      <c r="W2066" s="2">
        <v>2119.5</v>
      </c>
      <c r="X2066" s="2">
        <v>1659.9</v>
      </c>
      <c r="Y2066" s="2">
        <v>1242.7</v>
      </c>
      <c r="Z2066" s="2">
        <v>9658.3000000000011</v>
      </c>
      <c r="AA2066" s="2">
        <v>4538.4000000000005</v>
      </c>
      <c r="AB2066" s="2">
        <v>199.70000000000002</v>
      </c>
      <c r="AC2066" s="2">
        <v>795.5</v>
      </c>
      <c r="AD2066" s="2">
        <v>1570.2</v>
      </c>
      <c r="AE2066" s="2">
        <v>566.6</v>
      </c>
      <c r="AF2066" s="2">
        <v>12888.900000000001</v>
      </c>
      <c r="AG2066" s="2">
        <v>3637.1000000000004</v>
      </c>
      <c r="AH2066" s="2">
        <v>2886.4</v>
      </c>
      <c r="AI2066" s="2">
        <v>375.1</v>
      </c>
      <c r="AJ2066" s="2">
        <v>5788.4000000000005</v>
      </c>
      <c r="AK2066" s="2">
        <v>2256</v>
      </c>
      <c r="AL2066" s="2">
        <v>634.20000000000005</v>
      </c>
      <c r="AM2066" s="2">
        <v>16922.8</v>
      </c>
      <c r="AN2066" s="2">
        <v>4499.4000000000005</v>
      </c>
      <c r="AO2066" s="2">
        <v>1000</v>
      </c>
    </row>
    <row r="2067" spans="1:41">
      <c r="A2067" s="3">
        <v>39045</v>
      </c>
      <c r="B2067" s="4">
        <v>12631.08</v>
      </c>
      <c r="C2067" s="2">
        <v>2180</v>
      </c>
      <c r="D2067" s="2">
        <v>1728.3000000000002</v>
      </c>
      <c r="E2067" s="2">
        <v>661.2</v>
      </c>
      <c r="F2067" s="2">
        <v>332.5</v>
      </c>
      <c r="G2067" s="2">
        <v>1524.5</v>
      </c>
      <c r="H2067" s="2">
        <v>1873.8000000000002</v>
      </c>
      <c r="I2067" s="2">
        <v>49674.400000000001</v>
      </c>
      <c r="J2067" s="2">
        <v>1597</v>
      </c>
      <c r="K2067" s="2">
        <v>784.2</v>
      </c>
      <c r="L2067" s="2">
        <v>908.1</v>
      </c>
      <c r="M2067" s="2">
        <v>460</v>
      </c>
      <c r="N2067" s="2">
        <v>319.40000000000003</v>
      </c>
      <c r="O2067" s="2">
        <v>2124.1</v>
      </c>
      <c r="P2067" s="2">
        <v>210.5</v>
      </c>
      <c r="Q2067" s="2">
        <v>4139.7</v>
      </c>
      <c r="R2067" s="2">
        <v>855</v>
      </c>
      <c r="S2067" s="2">
        <v>10980</v>
      </c>
      <c r="T2067" s="2">
        <v>1117.5</v>
      </c>
      <c r="U2067" s="2">
        <v>601.6</v>
      </c>
      <c r="V2067" s="2">
        <v>1263.6000000000001</v>
      </c>
      <c r="W2067" s="2">
        <v>2123.8000000000002</v>
      </c>
      <c r="X2067" s="2">
        <v>1638.7</v>
      </c>
      <c r="Y2067" s="2">
        <v>1243.7</v>
      </c>
      <c r="Z2067" s="2">
        <v>9731.8000000000011</v>
      </c>
      <c r="AA2067" s="2">
        <v>4541.3</v>
      </c>
      <c r="AB2067" s="2">
        <v>201</v>
      </c>
      <c r="AC2067" s="2">
        <v>795.5</v>
      </c>
      <c r="AD2067" s="2">
        <v>1567.6000000000001</v>
      </c>
      <c r="AE2067" s="2">
        <v>574.30000000000007</v>
      </c>
      <c r="AF2067" s="2">
        <v>12888.900000000001</v>
      </c>
      <c r="AG2067" s="2">
        <v>3635.2000000000003</v>
      </c>
      <c r="AH2067" s="2">
        <v>3000.3</v>
      </c>
      <c r="AI2067" s="2">
        <v>373.6</v>
      </c>
      <c r="AJ2067" s="2">
        <v>5801.1</v>
      </c>
      <c r="AK2067" s="2">
        <v>2235.4</v>
      </c>
      <c r="AL2067" s="2">
        <v>632.1</v>
      </c>
      <c r="AM2067" s="2">
        <v>16900.5</v>
      </c>
      <c r="AN2067" s="2">
        <v>4495.6000000000004</v>
      </c>
      <c r="AO2067" s="2">
        <v>1000</v>
      </c>
    </row>
    <row r="2068" spans="1:41">
      <c r="A2068" s="3">
        <v>39048</v>
      </c>
      <c r="B2068" s="4">
        <v>12542.45</v>
      </c>
      <c r="C2068" s="2">
        <v>2228</v>
      </c>
      <c r="D2068" s="2">
        <v>1728.3000000000002</v>
      </c>
      <c r="E2068" s="2">
        <v>675</v>
      </c>
      <c r="F2068" s="2">
        <v>346.8</v>
      </c>
      <c r="G2068" s="2">
        <v>1540.5</v>
      </c>
      <c r="H2068" s="2">
        <v>1811.3000000000002</v>
      </c>
      <c r="I2068" s="2">
        <v>49534.9</v>
      </c>
      <c r="J2068" s="2">
        <v>1584.9</v>
      </c>
      <c r="K2068" s="2">
        <v>769.7</v>
      </c>
      <c r="L2068" s="2">
        <v>918.30000000000007</v>
      </c>
      <c r="M2068" s="2">
        <v>454.6</v>
      </c>
      <c r="N2068" s="2">
        <v>320.60000000000002</v>
      </c>
      <c r="O2068" s="2">
        <v>2146.8000000000002</v>
      </c>
      <c r="P2068" s="2">
        <v>211.5</v>
      </c>
      <c r="Q2068" s="2">
        <v>4149.8</v>
      </c>
      <c r="R2068" s="2">
        <v>853.1</v>
      </c>
      <c r="S2068" s="2">
        <v>11094</v>
      </c>
      <c r="T2068" s="2">
        <v>1112.7</v>
      </c>
      <c r="U2068" s="2">
        <v>606.30000000000007</v>
      </c>
      <c r="V2068" s="2">
        <v>1251.3000000000002</v>
      </c>
      <c r="W2068" s="2">
        <v>2126</v>
      </c>
      <c r="X2068" s="2">
        <v>1636.7</v>
      </c>
      <c r="Y2068" s="2">
        <v>1245.9000000000001</v>
      </c>
      <c r="Z2068" s="2">
        <v>9788.2000000000007</v>
      </c>
      <c r="AA2068" s="2">
        <v>4541.3</v>
      </c>
      <c r="AB2068" s="2">
        <v>200.70000000000002</v>
      </c>
      <c r="AC2068" s="2">
        <v>795.5</v>
      </c>
      <c r="AD2068" s="2">
        <v>1565.8000000000002</v>
      </c>
      <c r="AE2068" s="2">
        <v>562.1</v>
      </c>
      <c r="AF2068" s="2">
        <v>12728.900000000001</v>
      </c>
      <c r="AG2068" s="2">
        <v>3600.1000000000004</v>
      </c>
      <c r="AH2068" s="2">
        <v>2892.8</v>
      </c>
      <c r="AI2068" s="2">
        <v>375.1</v>
      </c>
      <c r="AJ2068" s="2">
        <v>5757.8</v>
      </c>
      <c r="AK2068" s="2">
        <v>2156.6</v>
      </c>
      <c r="AL2068" s="2">
        <v>629.80000000000007</v>
      </c>
      <c r="AM2068" s="2">
        <v>16736.7</v>
      </c>
      <c r="AN2068" s="2">
        <v>4445.7</v>
      </c>
      <c r="AO2068" s="2">
        <v>1041</v>
      </c>
    </row>
    <row r="2069" spans="1:41">
      <c r="A2069" s="3">
        <v>39049</v>
      </c>
      <c r="B2069" s="4">
        <v>12530.87</v>
      </c>
      <c r="C2069" s="2">
        <v>2246.7000000000003</v>
      </c>
      <c r="D2069" s="2">
        <v>1740.1000000000001</v>
      </c>
      <c r="E2069" s="2">
        <v>690.6</v>
      </c>
      <c r="F2069" s="2">
        <v>352.5</v>
      </c>
      <c r="G2069" s="2">
        <v>1539.9</v>
      </c>
      <c r="H2069" s="2">
        <v>1810</v>
      </c>
      <c r="I2069" s="2">
        <v>50120.9</v>
      </c>
      <c r="J2069" s="2">
        <v>1558.5</v>
      </c>
      <c r="K2069" s="2">
        <v>764</v>
      </c>
      <c r="L2069" s="2">
        <v>939.90000000000009</v>
      </c>
      <c r="M2069" s="2">
        <v>454.6</v>
      </c>
      <c r="N2069" s="2">
        <v>316.10000000000002</v>
      </c>
      <c r="O2069" s="2">
        <v>2040.9</v>
      </c>
      <c r="P2069" s="2">
        <v>212.60000000000002</v>
      </c>
      <c r="Q2069" s="2">
        <v>4149.8</v>
      </c>
      <c r="R2069" s="2">
        <v>862.30000000000007</v>
      </c>
      <c r="S2069" s="2">
        <v>11220</v>
      </c>
      <c r="T2069" s="2">
        <v>1114</v>
      </c>
      <c r="U2069" s="2">
        <v>601.6</v>
      </c>
      <c r="V2069" s="2">
        <v>1244.3000000000002</v>
      </c>
      <c r="W2069" s="2">
        <v>2133</v>
      </c>
      <c r="X2069" s="2">
        <v>1661.1000000000001</v>
      </c>
      <c r="Y2069" s="2">
        <v>1251.2</v>
      </c>
      <c r="Z2069" s="2">
        <v>9656.5</v>
      </c>
      <c r="AA2069" s="2">
        <v>4537.4000000000005</v>
      </c>
      <c r="AB2069" s="2">
        <v>201.4</v>
      </c>
      <c r="AC2069" s="2">
        <v>795.5</v>
      </c>
      <c r="AD2069" s="2">
        <v>1546.4</v>
      </c>
      <c r="AE2069" s="2">
        <v>574.9</v>
      </c>
      <c r="AF2069" s="2">
        <v>12604.400000000001</v>
      </c>
      <c r="AG2069" s="2">
        <v>3548.9</v>
      </c>
      <c r="AH2069" s="2">
        <v>2868.5</v>
      </c>
      <c r="AI2069" s="2">
        <v>377.6</v>
      </c>
      <c r="AJ2069" s="2">
        <v>5862.3</v>
      </c>
      <c r="AK2069" s="2">
        <v>2177.1</v>
      </c>
      <c r="AL2069" s="2">
        <v>635.6</v>
      </c>
      <c r="AM2069" s="2">
        <v>16677.2</v>
      </c>
      <c r="AN2069" s="2">
        <v>4443.9000000000005</v>
      </c>
      <c r="AO2069" s="2">
        <v>1087.2</v>
      </c>
    </row>
    <row r="2070" spans="1:41">
      <c r="A2070" s="3">
        <v>39050</v>
      </c>
      <c r="B2070" s="4">
        <v>12668.16</v>
      </c>
      <c r="C2070" s="2">
        <v>2253.3000000000002</v>
      </c>
      <c r="D2070" s="2">
        <v>1783</v>
      </c>
      <c r="E2070" s="2">
        <v>690.6</v>
      </c>
      <c r="F2070" s="2">
        <v>361.6</v>
      </c>
      <c r="G2070" s="2">
        <v>1549.8000000000002</v>
      </c>
      <c r="H2070" s="2">
        <v>1932.2</v>
      </c>
      <c r="I2070" s="2">
        <v>50558.100000000006</v>
      </c>
      <c r="J2070" s="2">
        <v>1569.5</v>
      </c>
      <c r="K2070" s="2">
        <v>780</v>
      </c>
      <c r="L2070" s="2">
        <v>941</v>
      </c>
      <c r="M2070" s="2">
        <v>458.6</v>
      </c>
      <c r="N2070" s="2">
        <v>332.1</v>
      </c>
      <c r="O2070" s="2">
        <v>2014.5</v>
      </c>
      <c r="P2070" s="2">
        <v>214.3</v>
      </c>
      <c r="Q2070" s="2">
        <v>4170.2</v>
      </c>
      <c r="R2070" s="2">
        <v>859.90000000000009</v>
      </c>
      <c r="S2070" s="2">
        <v>11418</v>
      </c>
      <c r="T2070" s="2">
        <v>1118.5</v>
      </c>
      <c r="U2070" s="2">
        <v>605.20000000000005</v>
      </c>
      <c r="V2070" s="2">
        <v>1235.3000000000002</v>
      </c>
      <c r="W2070" s="2">
        <v>2125.6</v>
      </c>
      <c r="X2070" s="2">
        <v>1688.3000000000002</v>
      </c>
      <c r="Y2070" s="2">
        <v>1249.1000000000001</v>
      </c>
      <c r="Z2070" s="2">
        <v>9590.6</v>
      </c>
      <c r="AA2070" s="2">
        <v>4587.3</v>
      </c>
      <c r="AB2070" s="2">
        <v>202.20000000000002</v>
      </c>
      <c r="AC2070" s="2">
        <v>795.5</v>
      </c>
      <c r="AD2070" s="2">
        <v>1556.8000000000002</v>
      </c>
      <c r="AE2070" s="2">
        <v>558.80000000000007</v>
      </c>
      <c r="AF2070" s="2">
        <v>12679.1</v>
      </c>
      <c r="AG2070" s="2">
        <v>3561.2000000000003</v>
      </c>
      <c r="AH2070" s="2">
        <v>2873.6000000000004</v>
      </c>
      <c r="AI2070" s="2">
        <v>382.5</v>
      </c>
      <c r="AJ2070" s="2">
        <v>6117.3</v>
      </c>
      <c r="AK2070" s="2">
        <v>2213.5</v>
      </c>
      <c r="AL2070" s="2">
        <v>642.90000000000009</v>
      </c>
      <c r="AM2070" s="2">
        <v>16781.400000000001</v>
      </c>
      <c r="AN2070" s="2">
        <v>4481.3</v>
      </c>
      <c r="AO2070" s="2">
        <v>1028.7</v>
      </c>
    </row>
    <row r="2071" spans="1:41">
      <c r="A2071" s="3">
        <v>39051</v>
      </c>
      <c r="B2071" s="4">
        <v>12752.380000000001</v>
      </c>
      <c r="C2071" s="2">
        <v>2253.3000000000002</v>
      </c>
      <c r="D2071" s="2">
        <v>1791.4</v>
      </c>
      <c r="E2071" s="2">
        <v>696</v>
      </c>
      <c r="F2071" s="2">
        <v>356</v>
      </c>
      <c r="G2071" s="2">
        <v>1543.8000000000002</v>
      </c>
      <c r="H2071" s="2">
        <v>1958.9</v>
      </c>
      <c r="I2071" s="2">
        <v>50883.700000000004</v>
      </c>
      <c r="J2071" s="2">
        <v>1588.7</v>
      </c>
      <c r="K2071" s="2">
        <v>771.1</v>
      </c>
      <c r="L2071" s="2">
        <v>923</v>
      </c>
      <c r="M2071" s="2">
        <v>462.40000000000003</v>
      </c>
      <c r="N2071" s="2">
        <v>330.3</v>
      </c>
      <c r="O2071" s="2">
        <v>2026.6000000000001</v>
      </c>
      <c r="P2071" s="2">
        <v>214.70000000000002</v>
      </c>
      <c r="Q2071" s="2">
        <v>4144.8</v>
      </c>
      <c r="R2071" s="2">
        <v>863.40000000000009</v>
      </c>
      <c r="S2071" s="2">
        <v>11730</v>
      </c>
      <c r="T2071" s="2">
        <v>1116.2</v>
      </c>
      <c r="U2071" s="2">
        <v>600.5</v>
      </c>
      <c r="V2071" s="2">
        <v>1237.2</v>
      </c>
      <c r="W2071" s="2">
        <v>2111.1</v>
      </c>
      <c r="X2071" s="2">
        <v>1687.5</v>
      </c>
      <c r="Y2071" s="2">
        <v>1258.7</v>
      </c>
      <c r="Z2071" s="2">
        <v>9536</v>
      </c>
      <c r="AA2071" s="2">
        <v>4555.7</v>
      </c>
      <c r="AB2071" s="2">
        <v>209.9</v>
      </c>
      <c r="AC2071" s="2">
        <v>787.1</v>
      </c>
      <c r="AD2071" s="2">
        <v>1556.3000000000002</v>
      </c>
      <c r="AE2071" s="2">
        <v>575.5</v>
      </c>
      <c r="AF2071" s="2">
        <v>12657.800000000001</v>
      </c>
      <c r="AG2071" s="2">
        <v>3537.5</v>
      </c>
      <c r="AH2071" s="2">
        <v>2828.8</v>
      </c>
      <c r="AI2071" s="2">
        <v>380.1</v>
      </c>
      <c r="AJ2071" s="2">
        <v>6362.1</v>
      </c>
      <c r="AK2071" s="2">
        <v>2216.2000000000003</v>
      </c>
      <c r="AL2071" s="2">
        <v>648.70000000000005</v>
      </c>
      <c r="AM2071" s="2">
        <v>16960</v>
      </c>
      <c r="AN2071" s="2">
        <v>4448.2</v>
      </c>
      <c r="AO2071" s="2">
        <v>1061.5</v>
      </c>
    </row>
    <row r="2072" spans="1:41">
      <c r="A2072" s="3">
        <v>39052</v>
      </c>
      <c r="B2072" s="4">
        <v>12754.75</v>
      </c>
      <c r="C2072" s="2">
        <v>2273.3000000000002</v>
      </c>
      <c r="D2072" s="2">
        <v>1791.4</v>
      </c>
      <c r="E2072" s="2">
        <v>709.2</v>
      </c>
      <c r="F2072" s="2">
        <v>356.90000000000003</v>
      </c>
      <c r="G2072" s="2">
        <v>1539.4</v>
      </c>
      <c r="H2072" s="2">
        <v>2036.8000000000002</v>
      </c>
      <c r="I2072" s="2">
        <v>51348.800000000003</v>
      </c>
      <c r="J2072" s="2">
        <v>1582.8000000000002</v>
      </c>
      <c r="K2072" s="2">
        <v>768.6</v>
      </c>
      <c r="L2072" s="2">
        <v>930.90000000000009</v>
      </c>
      <c r="M2072" s="2">
        <v>457.1</v>
      </c>
      <c r="N2072" s="2">
        <v>325</v>
      </c>
      <c r="O2072" s="2">
        <v>1938.9</v>
      </c>
      <c r="P2072" s="2">
        <v>215</v>
      </c>
      <c r="Q2072" s="2">
        <v>4144.8</v>
      </c>
      <c r="R2072" s="2">
        <v>854.80000000000007</v>
      </c>
      <c r="S2072" s="2">
        <v>11694</v>
      </c>
      <c r="T2072" s="2">
        <v>1117.5</v>
      </c>
      <c r="U2072" s="2">
        <v>604.80000000000007</v>
      </c>
      <c r="V2072" s="2">
        <v>1233.5</v>
      </c>
      <c r="W2072" s="2">
        <v>2136.5</v>
      </c>
      <c r="X2072" s="2">
        <v>1692.6000000000001</v>
      </c>
      <c r="Y2072" s="2">
        <v>1248</v>
      </c>
      <c r="Z2072" s="2">
        <v>9468.2000000000007</v>
      </c>
      <c r="AA2072" s="2">
        <v>4594.1000000000004</v>
      </c>
      <c r="AB2072" s="2">
        <v>204.3</v>
      </c>
      <c r="AC2072" s="2">
        <v>787.1</v>
      </c>
      <c r="AD2072" s="2">
        <v>1563.2</v>
      </c>
      <c r="AE2072" s="2">
        <v>571.70000000000005</v>
      </c>
      <c r="AF2072" s="2">
        <v>12583.1</v>
      </c>
      <c r="AG2072" s="2">
        <v>3548.9</v>
      </c>
      <c r="AH2072" s="2">
        <v>2828.8</v>
      </c>
      <c r="AI2072" s="2">
        <v>379.40000000000003</v>
      </c>
      <c r="AJ2072" s="2">
        <v>6290.7000000000007</v>
      </c>
      <c r="AK2072" s="2">
        <v>2184.7000000000003</v>
      </c>
      <c r="AL2072" s="2">
        <v>640</v>
      </c>
      <c r="AM2072" s="2">
        <v>16967.400000000001</v>
      </c>
      <c r="AN2072" s="2">
        <v>4510</v>
      </c>
      <c r="AO2072" s="2">
        <v>1076.9000000000001</v>
      </c>
    </row>
    <row r="2073" spans="1:41">
      <c r="A2073" s="3">
        <v>39055</v>
      </c>
      <c r="B2073" s="4">
        <v>12848.67</v>
      </c>
      <c r="C2073" s="2">
        <v>2269.3000000000002</v>
      </c>
      <c r="D2073" s="2">
        <v>1791.4</v>
      </c>
      <c r="E2073" s="2">
        <v>708</v>
      </c>
      <c r="F2073" s="2">
        <v>360.8</v>
      </c>
      <c r="G2073" s="2">
        <v>1547.6000000000001</v>
      </c>
      <c r="H2073" s="2">
        <v>2019.2</v>
      </c>
      <c r="I2073" s="2">
        <v>51274.400000000001</v>
      </c>
      <c r="J2073" s="2">
        <v>1602.4</v>
      </c>
      <c r="K2073" s="2">
        <v>791.1</v>
      </c>
      <c r="L2073" s="2">
        <v>934.80000000000007</v>
      </c>
      <c r="M2073" s="2">
        <v>458.40000000000003</v>
      </c>
      <c r="N2073" s="2">
        <v>328.40000000000003</v>
      </c>
      <c r="O2073" s="2">
        <v>1949.5</v>
      </c>
      <c r="P2073" s="2">
        <v>215</v>
      </c>
      <c r="Q2073" s="2">
        <v>4135.6000000000004</v>
      </c>
      <c r="R2073" s="2">
        <v>868.7</v>
      </c>
      <c r="S2073" s="2">
        <v>11562</v>
      </c>
      <c r="T2073" s="2">
        <v>1122.2</v>
      </c>
      <c r="U2073" s="2">
        <v>613.30000000000007</v>
      </c>
      <c r="V2073" s="2">
        <v>1255.1000000000001</v>
      </c>
      <c r="W2073" s="2">
        <v>2128.2000000000003</v>
      </c>
      <c r="X2073" s="2">
        <v>1702</v>
      </c>
      <c r="Y2073" s="2">
        <v>1277.9000000000001</v>
      </c>
      <c r="Z2073" s="2">
        <v>9470.1</v>
      </c>
      <c r="AA2073" s="2">
        <v>4578.7</v>
      </c>
      <c r="AB2073" s="2">
        <v>206</v>
      </c>
      <c r="AC2073" s="2">
        <v>787.1</v>
      </c>
      <c r="AD2073" s="2">
        <v>1577.5</v>
      </c>
      <c r="AE2073" s="2">
        <v>571.5</v>
      </c>
      <c r="AF2073" s="2">
        <v>12821.300000000001</v>
      </c>
      <c r="AG2073" s="2">
        <v>3609.6000000000004</v>
      </c>
      <c r="AH2073" s="2">
        <v>2848</v>
      </c>
      <c r="AI2073" s="2">
        <v>377.1</v>
      </c>
      <c r="AJ2073" s="2">
        <v>6410.6</v>
      </c>
      <c r="AK2073" s="2">
        <v>2228.6</v>
      </c>
      <c r="AL2073" s="2">
        <v>639.1</v>
      </c>
      <c r="AM2073" s="2">
        <v>17049.3</v>
      </c>
      <c r="AN2073" s="2">
        <v>4488.8</v>
      </c>
      <c r="AO2073" s="2">
        <v>1086.2</v>
      </c>
    </row>
    <row r="2074" spans="1:41">
      <c r="A2074" s="3">
        <v>39056</v>
      </c>
      <c r="B2074" s="4">
        <v>12895.9</v>
      </c>
      <c r="C2074" s="2">
        <v>2280</v>
      </c>
      <c r="D2074" s="2">
        <v>1783</v>
      </c>
      <c r="E2074" s="2">
        <v>708</v>
      </c>
      <c r="F2074" s="2">
        <v>372.40000000000003</v>
      </c>
      <c r="G2074" s="2">
        <v>1560.8000000000002</v>
      </c>
      <c r="H2074" s="2">
        <v>2028.2</v>
      </c>
      <c r="I2074" s="2">
        <v>51348.800000000003</v>
      </c>
      <c r="J2074" s="2">
        <v>1615.1000000000001</v>
      </c>
      <c r="K2074" s="2">
        <v>781.40000000000009</v>
      </c>
      <c r="L2074" s="2">
        <v>954.40000000000009</v>
      </c>
      <c r="M2074" s="2">
        <v>452.3</v>
      </c>
      <c r="N2074" s="2">
        <v>345.5</v>
      </c>
      <c r="O2074" s="2">
        <v>1889.8000000000002</v>
      </c>
      <c r="P2074" s="2">
        <v>218.20000000000002</v>
      </c>
      <c r="Q2074" s="2">
        <v>4185.4000000000005</v>
      </c>
      <c r="R2074" s="2">
        <v>870.90000000000009</v>
      </c>
      <c r="S2074" s="2">
        <v>11550</v>
      </c>
      <c r="T2074" s="2">
        <v>1122.7</v>
      </c>
      <c r="U2074" s="2">
        <v>614.40000000000009</v>
      </c>
      <c r="V2074" s="2">
        <v>1249.1000000000001</v>
      </c>
      <c r="W2074" s="2">
        <v>2104.5</v>
      </c>
      <c r="X2074" s="2">
        <v>1723.7</v>
      </c>
      <c r="Y2074" s="2">
        <v>1275.7</v>
      </c>
      <c r="Z2074" s="2">
        <v>9505.9</v>
      </c>
      <c r="AA2074" s="2">
        <v>4581.6000000000004</v>
      </c>
      <c r="AB2074" s="2">
        <v>207.3</v>
      </c>
      <c r="AC2074" s="2">
        <v>787.1</v>
      </c>
      <c r="AD2074" s="2">
        <v>1574.9</v>
      </c>
      <c r="AE2074" s="2">
        <v>573.5</v>
      </c>
      <c r="AF2074" s="2">
        <v>12846.2</v>
      </c>
      <c r="AG2074" s="2">
        <v>3607.7000000000003</v>
      </c>
      <c r="AH2074" s="2">
        <v>2809.6000000000004</v>
      </c>
      <c r="AI2074" s="2">
        <v>375.20000000000005</v>
      </c>
      <c r="AJ2074" s="2">
        <v>6436.1</v>
      </c>
      <c r="AK2074" s="2">
        <v>2195.7000000000003</v>
      </c>
      <c r="AL2074" s="2">
        <v>648.70000000000005</v>
      </c>
      <c r="AM2074" s="2">
        <v>17190.7</v>
      </c>
      <c r="AN2074" s="2">
        <v>4551.1000000000004</v>
      </c>
      <c r="AO2074" s="2">
        <v>1070.8</v>
      </c>
    </row>
    <row r="2075" spans="1:41">
      <c r="A2075" s="3">
        <v>39057</v>
      </c>
      <c r="B2075" s="4">
        <v>12889.84</v>
      </c>
      <c r="C2075" s="2">
        <v>2326.7000000000003</v>
      </c>
      <c r="D2075" s="2">
        <v>1883.9</v>
      </c>
      <c r="E2075" s="2">
        <v>719.40000000000009</v>
      </c>
      <c r="F2075" s="2">
        <v>373.90000000000003</v>
      </c>
      <c r="G2075" s="2">
        <v>1575.1000000000001</v>
      </c>
      <c r="H2075" s="2">
        <v>2004.2</v>
      </c>
      <c r="I2075" s="2">
        <v>50772.100000000006</v>
      </c>
      <c r="J2075" s="2">
        <v>1594.1000000000001</v>
      </c>
      <c r="K2075" s="2">
        <v>792.80000000000007</v>
      </c>
      <c r="L2075" s="2">
        <v>947.6</v>
      </c>
      <c r="M2075" s="2">
        <v>455.20000000000005</v>
      </c>
      <c r="N2075" s="2">
        <v>342.20000000000005</v>
      </c>
      <c r="O2075" s="2">
        <v>1889.8000000000002</v>
      </c>
      <c r="P2075" s="2">
        <v>217</v>
      </c>
      <c r="Q2075" s="2">
        <v>4203.7</v>
      </c>
      <c r="R2075" s="2">
        <v>872.40000000000009</v>
      </c>
      <c r="S2075" s="2">
        <v>11574</v>
      </c>
      <c r="T2075" s="2">
        <v>1118.8</v>
      </c>
      <c r="U2075" s="2">
        <v>605.4</v>
      </c>
      <c r="V2075" s="2">
        <v>1259.5</v>
      </c>
      <c r="W2075" s="2">
        <v>2139.2000000000003</v>
      </c>
      <c r="X2075" s="2">
        <v>1737.8000000000002</v>
      </c>
      <c r="Y2075" s="2">
        <v>1351.5</v>
      </c>
      <c r="Z2075" s="2">
        <v>9566.1</v>
      </c>
      <c r="AA2075" s="2">
        <v>4575.8</v>
      </c>
      <c r="AB2075" s="2">
        <v>209</v>
      </c>
      <c r="AC2075" s="2">
        <v>787.1</v>
      </c>
      <c r="AD2075" s="2">
        <v>1580.1000000000001</v>
      </c>
      <c r="AE2075" s="2">
        <v>583.70000000000005</v>
      </c>
      <c r="AF2075" s="2">
        <v>12750.2</v>
      </c>
      <c r="AG2075" s="2">
        <v>3596.3</v>
      </c>
      <c r="AH2075" s="2">
        <v>2794.2000000000003</v>
      </c>
      <c r="AI2075" s="2">
        <v>376.1</v>
      </c>
      <c r="AJ2075" s="2">
        <v>6323.9000000000005</v>
      </c>
      <c r="AK2075" s="2">
        <v>2167.5</v>
      </c>
      <c r="AL2075" s="2">
        <v>635.1</v>
      </c>
      <c r="AM2075" s="2">
        <v>17250.2</v>
      </c>
      <c r="AN2075" s="2">
        <v>4536.1000000000004</v>
      </c>
      <c r="AO2075" s="2">
        <v>1067.7</v>
      </c>
    </row>
    <row r="2076" spans="1:41">
      <c r="A2076" s="3">
        <v>39058</v>
      </c>
      <c r="B2076" s="4">
        <v>12915.720000000001</v>
      </c>
      <c r="C2076" s="2">
        <v>2310.7000000000003</v>
      </c>
      <c r="D2076" s="2">
        <v>1917.5</v>
      </c>
      <c r="E2076" s="2">
        <v>708</v>
      </c>
      <c r="F2076" s="2">
        <v>380.20000000000005</v>
      </c>
      <c r="G2076" s="2">
        <v>1593.9</v>
      </c>
      <c r="H2076" s="2">
        <v>2052.7000000000003</v>
      </c>
      <c r="I2076" s="2">
        <v>50930.3</v>
      </c>
      <c r="J2076" s="2">
        <v>1581.9</v>
      </c>
      <c r="K2076" s="2">
        <v>786.5</v>
      </c>
      <c r="L2076" s="2">
        <v>948.2</v>
      </c>
      <c r="M2076" s="2">
        <v>453.8</v>
      </c>
      <c r="N2076" s="2">
        <v>345.5</v>
      </c>
      <c r="O2076" s="2">
        <v>1897.3000000000002</v>
      </c>
      <c r="P2076" s="2">
        <v>216.10000000000002</v>
      </c>
      <c r="Q2076" s="2">
        <v>4406.9000000000005</v>
      </c>
      <c r="R2076" s="2">
        <v>879.30000000000007</v>
      </c>
      <c r="S2076" s="2">
        <v>11718</v>
      </c>
      <c r="T2076" s="2">
        <v>1130</v>
      </c>
      <c r="U2076" s="2">
        <v>609.9</v>
      </c>
      <c r="V2076" s="2">
        <v>1258.4000000000001</v>
      </c>
      <c r="W2076" s="2">
        <v>2175.6</v>
      </c>
      <c r="X2076" s="2">
        <v>1739.4</v>
      </c>
      <c r="Y2076" s="2">
        <v>1335.5</v>
      </c>
      <c r="Z2076" s="2">
        <v>9694.1</v>
      </c>
      <c r="AA2076" s="2">
        <v>4566.2</v>
      </c>
      <c r="AB2076" s="2">
        <v>207.5</v>
      </c>
      <c r="AC2076" s="2">
        <v>787.1</v>
      </c>
      <c r="AD2076" s="2">
        <v>1591.4</v>
      </c>
      <c r="AE2076" s="2">
        <v>585.1</v>
      </c>
      <c r="AF2076" s="2">
        <v>12778.7</v>
      </c>
      <c r="AG2076" s="2">
        <v>3588.7000000000003</v>
      </c>
      <c r="AH2076" s="2">
        <v>2851.8</v>
      </c>
      <c r="AI2076" s="2">
        <v>371.6</v>
      </c>
      <c r="AJ2076" s="2">
        <v>6362.1</v>
      </c>
      <c r="AK2076" s="2">
        <v>2197.7000000000003</v>
      </c>
      <c r="AL2076" s="2">
        <v>642.90000000000009</v>
      </c>
      <c r="AM2076" s="2">
        <v>17302.3</v>
      </c>
      <c r="AN2076" s="2">
        <v>4550.5</v>
      </c>
      <c r="AO2076" s="2">
        <v>1041</v>
      </c>
    </row>
    <row r="2077" spans="1:41">
      <c r="A2077" s="3">
        <v>39059</v>
      </c>
      <c r="B2077" s="4">
        <v>12899.58</v>
      </c>
      <c r="C2077" s="2">
        <v>2321.3000000000002</v>
      </c>
      <c r="D2077" s="2">
        <v>1932.2</v>
      </c>
      <c r="E2077" s="2">
        <v>696</v>
      </c>
      <c r="F2077" s="2">
        <v>379.8</v>
      </c>
      <c r="G2077" s="2">
        <v>1585.6000000000001</v>
      </c>
      <c r="H2077" s="2">
        <v>2059</v>
      </c>
      <c r="I2077" s="2">
        <v>50511.600000000006</v>
      </c>
      <c r="J2077" s="2">
        <v>1571.6000000000001</v>
      </c>
      <c r="K2077" s="2">
        <v>783.5</v>
      </c>
      <c r="L2077" s="2">
        <v>969.90000000000009</v>
      </c>
      <c r="M2077" s="2">
        <v>456.8</v>
      </c>
      <c r="N2077" s="2">
        <v>345.5</v>
      </c>
      <c r="O2077" s="2">
        <v>1891.3000000000002</v>
      </c>
      <c r="P2077" s="2">
        <v>216.20000000000002</v>
      </c>
      <c r="Q2077" s="2">
        <v>4469.8</v>
      </c>
      <c r="R2077" s="2">
        <v>882.1</v>
      </c>
      <c r="S2077" s="2">
        <v>12084</v>
      </c>
      <c r="T2077" s="2">
        <v>1125</v>
      </c>
      <c r="U2077" s="2">
        <v>605.9</v>
      </c>
      <c r="V2077" s="2">
        <v>1259.9000000000001</v>
      </c>
      <c r="W2077" s="2">
        <v>2187.4</v>
      </c>
      <c r="X2077" s="2">
        <v>1738.2</v>
      </c>
      <c r="Y2077" s="2">
        <v>1351.5</v>
      </c>
      <c r="Z2077" s="2">
        <v>9600</v>
      </c>
      <c r="AA2077" s="2">
        <v>4570.1000000000004</v>
      </c>
      <c r="AB2077" s="2">
        <v>204.3</v>
      </c>
      <c r="AC2077" s="2">
        <v>787.1</v>
      </c>
      <c r="AD2077" s="2">
        <v>1595.7</v>
      </c>
      <c r="AE2077" s="2">
        <v>596.4</v>
      </c>
      <c r="AF2077" s="2">
        <v>12785.800000000001</v>
      </c>
      <c r="AG2077" s="2">
        <v>3621.9</v>
      </c>
      <c r="AH2077" s="2">
        <v>2822.4</v>
      </c>
      <c r="AI2077" s="2">
        <v>371.70000000000005</v>
      </c>
      <c r="AJ2077" s="2">
        <v>6372.3</v>
      </c>
      <c r="AK2077" s="2">
        <v>2150.4</v>
      </c>
      <c r="AL2077" s="2">
        <v>649.30000000000007</v>
      </c>
      <c r="AM2077" s="2">
        <v>17302.3</v>
      </c>
      <c r="AN2077" s="2">
        <v>4476.3</v>
      </c>
      <c r="AO2077" s="2">
        <v>1066.7</v>
      </c>
    </row>
    <row r="2078" spans="1:41">
      <c r="A2078" s="3">
        <v>39062</v>
      </c>
      <c r="B2078" s="4">
        <v>12878.18</v>
      </c>
      <c r="C2078" s="2">
        <v>2313.3000000000002</v>
      </c>
      <c r="D2078" s="2">
        <v>1951.2</v>
      </c>
      <c r="E2078" s="2">
        <v>702</v>
      </c>
      <c r="F2078" s="2">
        <v>380.1</v>
      </c>
      <c r="G2078" s="2">
        <v>1589.5</v>
      </c>
      <c r="H2078" s="2">
        <v>2015.1000000000001</v>
      </c>
      <c r="I2078" s="2">
        <v>50232.600000000006</v>
      </c>
      <c r="J2078" s="2">
        <v>1583.7</v>
      </c>
      <c r="K2078" s="2">
        <v>779.1</v>
      </c>
      <c r="L2078" s="2">
        <v>975.30000000000007</v>
      </c>
      <c r="M2078" s="2">
        <v>462.20000000000005</v>
      </c>
      <c r="N2078" s="2">
        <v>345.5</v>
      </c>
      <c r="O2078" s="2">
        <v>1874.6000000000001</v>
      </c>
      <c r="P2078" s="2">
        <v>217</v>
      </c>
      <c r="Q2078" s="2">
        <v>4328.6000000000004</v>
      </c>
      <c r="R2078" s="2">
        <v>871.5</v>
      </c>
      <c r="S2078" s="2">
        <v>11904</v>
      </c>
      <c r="T2078" s="2">
        <v>1133.2</v>
      </c>
      <c r="U2078" s="2">
        <v>606.70000000000005</v>
      </c>
      <c r="V2078" s="2">
        <v>1255.1000000000001</v>
      </c>
      <c r="W2078" s="2">
        <v>2168.1</v>
      </c>
      <c r="X2078" s="2">
        <v>1735.9</v>
      </c>
      <c r="Y2078" s="2">
        <v>1349.3000000000002</v>
      </c>
      <c r="Z2078" s="2">
        <v>9600</v>
      </c>
      <c r="AA2078" s="2">
        <v>4547</v>
      </c>
      <c r="AB2078" s="2">
        <v>207.8</v>
      </c>
      <c r="AC2078" s="2">
        <v>787.1</v>
      </c>
      <c r="AD2078" s="2">
        <v>1572.3000000000002</v>
      </c>
      <c r="AE2078" s="2">
        <v>596.20000000000005</v>
      </c>
      <c r="AF2078" s="2">
        <v>12718.2</v>
      </c>
      <c r="AG2078" s="2">
        <v>3618.1000000000004</v>
      </c>
      <c r="AH2078" s="2">
        <v>2816</v>
      </c>
      <c r="AI2078" s="2">
        <v>369.1</v>
      </c>
      <c r="AJ2078" s="2">
        <v>6374.9000000000005</v>
      </c>
      <c r="AK2078" s="2">
        <v>2118.9</v>
      </c>
      <c r="AL2078" s="2">
        <v>651.1</v>
      </c>
      <c r="AM2078" s="2">
        <v>17347</v>
      </c>
      <c r="AN2078" s="2">
        <v>4507.5</v>
      </c>
      <c r="AO2078" s="2">
        <v>1000</v>
      </c>
    </row>
    <row r="2079" spans="1:41">
      <c r="A2079" s="3">
        <v>39063</v>
      </c>
      <c r="B2079" s="4">
        <v>12858.48</v>
      </c>
      <c r="C2079" s="2">
        <v>2310.7000000000003</v>
      </c>
      <c r="D2079" s="2">
        <v>1968</v>
      </c>
      <c r="E2079" s="2">
        <v>702</v>
      </c>
      <c r="F2079" s="2">
        <v>389.6</v>
      </c>
      <c r="G2079" s="2">
        <v>1669.3000000000002</v>
      </c>
      <c r="H2079" s="2">
        <v>2056.3000000000002</v>
      </c>
      <c r="I2079" s="2">
        <v>50232.600000000006</v>
      </c>
      <c r="J2079" s="2">
        <v>1562.7</v>
      </c>
      <c r="K2079" s="2">
        <v>770.1</v>
      </c>
      <c r="L2079" s="2">
        <v>976.30000000000007</v>
      </c>
      <c r="M2079" s="2">
        <v>454.1</v>
      </c>
      <c r="N2079" s="2">
        <v>348.20000000000005</v>
      </c>
      <c r="O2079" s="2">
        <v>1886.7</v>
      </c>
      <c r="P2079" s="2">
        <v>217.10000000000002</v>
      </c>
      <c r="Q2079" s="2">
        <v>4226</v>
      </c>
      <c r="R2079" s="2">
        <v>885.7</v>
      </c>
      <c r="S2079" s="2">
        <v>11730</v>
      </c>
      <c r="T2079" s="2">
        <v>1143.5</v>
      </c>
      <c r="U2079" s="2">
        <v>609.1</v>
      </c>
      <c r="V2079" s="2">
        <v>1265.1000000000001</v>
      </c>
      <c r="W2079" s="2">
        <v>2126</v>
      </c>
      <c r="X2079" s="2">
        <v>1743</v>
      </c>
      <c r="Y2079" s="2">
        <v>1352.5</v>
      </c>
      <c r="Z2079" s="2">
        <v>9505.9</v>
      </c>
      <c r="AA2079" s="2">
        <v>4594.1000000000004</v>
      </c>
      <c r="AB2079" s="2">
        <v>206</v>
      </c>
      <c r="AC2079" s="2">
        <v>787.1</v>
      </c>
      <c r="AD2079" s="2">
        <v>1597.8000000000002</v>
      </c>
      <c r="AE2079" s="2">
        <v>582.1</v>
      </c>
      <c r="AF2079" s="2">
        <v>12629.300000000001</v>
      </c>
      <c r="AG2079" s="2">
        <v>3599.2000000000003</v>
      </c>
      <c r="AH2079" s="2">
        <v>2753.3</v>
      </c>
      <c r="AI2079" s="2">
        <v>367.20000000000005</v>
      </c>
      <c r="AJ2079" s="2">
        <v>6247.4000000000005</v>
      </c>
      <c r="AK2079" s="2">
        <v>2129.1</v>
      </c>
      <c r="AL2079" s="2">
        <v>644.40000000000009</v>
      </c>
      <c r="AM2079" s="2">
        <v>17324.7</v>
      </c>
      <c r="AN2079" s="2">
        <v>4594.7</v>
      </c>
      <c r="AO2079" s="2">
        <v>1000</v>
      </c>
    </row>
    <row r="2080" spans="1:41">
      <c r="A2080" s="3">
        <v>39064</v>
      </c>
      <c r="B2080" s="4">
        <v>12910.32</v>
      </c>
      <c r="C2080" s="2">
        <v>2282.7000000000003</v>
      </c>
      <c r="D2080" s="2">
        <v>1968</v>
      </c>
      <c r="E2080" s="2">
        <v>699</v>
      </c>
      <c r="F2080" s="2">
        <v>385</v>
      </c>
      <c r="G2080" s="2">
        <v>1636.2</v>
      </c>
      <c r="H2080" s="2">
        <v>2117</v>
      </c>
      <c r="I2080" s="2">
        <v>50930.3</v>
      </c>
      <c r="J2080" s="2">
        <v>1552</v>
      </c>
      <c r="K2080" s="2">
        <v>768.30000000000007</v>
      </c>
      <c r="L2080" s="2">
        <v>989.7</v>
      </c>
      <c r="M2080" s="2">
        <v>436</v>
      </c>
      <c r="N2080" s="2">
        <v>354.5</v>
      </c>
      <c r="O2080" s="2">
        <v>1856.5</v>
      </c>
      <c r="P2080" s="2">
        <v>217.8</v>
      </c>
      <c r="Q2080" s="2">
        <v>4164.1000000000004</v>
      </c>
      <c r="R2080" s="2">
        <v>875.2</v>
      </c>
      <c r="S2080" s="2">
        <v>11850</v>
      </c>
      <c r="T2080" s="2">
        <v>1156</v>
      </c>
      <c r="U2080" s="2">
        <v>613.1</v>
      </c>
      <c r="V2080" s="2">
        <v>1269.6000000000001</v>
      </c>
      <c r="W2080" s="2">
        <v>2144.4</v>
      </c>
      <c r="X2080" s="2">
        <v>1752.4</v>
      </c>
      <c r="Y2080" s="2">
        <v>1371.7</v>
      </c>
      <c r="Z2080" s="2">
        <v>9552.9</v>
      </c>
      <c r="AA2080" s="2">
        <v>4565.3</v>
      </c>
      <c r="AB2080" s="2">
        <v>207.3</v>
      </c>
      <c r="AC2080" s="2">
        <v>787.1</v>
      </c>
      <c r="AD2080" s="2">
        <v>1590.1000000000001</v>
      </c>
      <c r="AE2080" s="2">
        <v>584.70000000000005</v>
      </c>
      <c r="AF2080" s="2">
        <v>12704</v>
      </c>
      <c r="AG2080" s="2">
        <v>3605.8</v>
      </c>
      <c r="AH2080" s="2">
        <v>2784</v>
      </c>
      <c r="AI2080" s="2">
        <v>372.70000000000005</v>
      </c>
      <c r="AJ2080" s="2">
        <v>6354.5</v>
      </c>
      <c r="AK2080" s="2">
        <v>2146.3000000000002</v>
      </c>
      <c r="AL2080" s="2">
        <v>661.80000000000007</v>
      </c>
      <c r="AM2080" s="2">
        <v>17376.7</v>
      </c>
      <c r="AN2080" s="2">
        <v>4530.5</v>
      </c>
      <c r="AO2080" s="2">
        <v>1000</v>
      </c>
    </row>
    <row r="2081" spans="1:41">
      <c r="A2081" s="3">
        <v>39065</v>
      </c>
      <c r="B2081" s="4">
        <v>13021.77</v>
      </c>
      <c r="C2081" s="2">
        <v>2277.3000000000002</v>
      </c>
      <c r="D2081" s="2">
        <v>1959.6000000000001</v>
      </c>
      <c r="E2081" s="2">
        <v>708</v>
      </c>
      <c r="F2081" s="2">
        <v>384.40000000000003</v>
      </c>
      <c r="G2081" s="2">
        <v>1652.7</v>
      </c>
      <c r="H2081" s="2">
        <v>2131</v>
      </c>
      <c r="I2081" s="2">
        <v>50651.100000000006</v>
      </c>
      <c r="J2081" s="2">
        <v>1551.7</v>
      </c>
      <c r="K2081" s="2">
        <v>779.1</v>
      </c>
      <c r="L2081" s="2">
        <v>982.5</v>
      </c>
      <c r="M2081" s="2">
        <v>435.20000000000005</v>
      </c>
      <c r="N2081" s="2">
        <v>355.8</v>
      </c>
      <c r="O2081" s="2">
        <v>1882.2</v>
      </c>
      <c r="P2081" s="2">
        <v>216.3</v>
      </c>
      <c r="Q2081" s="2">
        <v>4180.3</v>
      </c>
      <c r="R2081" s="2">
        <v>868.7</v>
      </c>
      <c r="S2081" s="2">
        <v>12006</v>
      </c>
      <c r="T2081" s="2">
        <v>1169.7</v>
      </c>
      <c r="U2081" s="2">
        <v>608.20000000000005</v>
      </c>
      <c r="V2081" s="2">
        <v>1266.6000000000001</v>
      </c>
      <c r="W2081" s="2">
        <v>2158.9</v>
      </c>
      <c r="X2081" s="2">
        <v>1756.3000000000002</v>
      </c>
      <c r="Y2081" s="2">
        <v>1408</v>
      </c>
      <c r="Z2081" s="2">
        <v>9543.5</v>
      </c>
      <c r="AA2081" s="2">
        <v>4574.9000000000005</v>
      </c>
      <c r="AB2081" s="2">
        <v>209.20000000000002</v>
      </c>
      <c r="AC2081" s="2">
        <v>787.1</v>
      </c>
      <c r="AD2081" s="2">
        <v>1587</v>
      </c>
      <c r="AE2081" s="2">
        <v>592.1</v>
      </c>
      <c r="AF2081" s="2">
        <v>12803.6</v>
      </c>
      <c r="AG2081" s="2">
        <v>3637.1000000000004</v>
      </c>
      <c r="AH2081" s="2">
        <v>2790.4</v>
      </c>
      <c r="AI2081" s="2">
        <v>374.40000000000003</v>
      </c>
      <c r="AJ2081" s="2">
        <v>6362.1</v>
      </c>
      <c r="AK2081" s="2">
        <v>2180.6</v>
      </c>
      <c r="AL2081" s="2">
        <v>645.20000000000005</v>
      </c>
      <c r="AM2081" s="2">
        <v>17867.900000000001</v>
      </c>
      <c r="AN2081" s="2">
        <v>4566.7</v>
      </c>
      <c r="AO2081" s="2">
        <v>1010.3000000000001</v>
      </c>
    </row>
    <row r="2082" spans="1:41">
      <c r="A2082" s="3">
        <v>39066</v>
      </c>
      <c r="B2082" s="4">
        <v>12866.27</v>
      </c>
      <c r="C2082" s="2">
        <v>2254.7000000000003</v>
      </c>
      <c r="D2082" s="2">
        <v>2014.3000000000002</v>
      </c>
      <c r="E2082" s="2">
        <v>723</v>
      </c>
      <c r="F2082" s="2">
        <v>374</v>
      </c>
      <c r="G2082" s="2">
        <v>1646.1000000000001</v>
      </c>
      <c r="H2082" s="2">
        <v>2069.4</v>
      </c>
      <c r="I2082" s="2">
        <v>50139.5</v>
      </c>
      <c r="J2082" s="2">
        <v>1527.4</v>
      </c>
      <c r="K2082" s="2">
        <v>792.5</v>
      </c>
      <c r="L2082" s="2">
        <v>965.40000000000009</v>
      </c>
      <c r="M2082" s="2">
        <v>437.90000000000003</v>
      </c>
      <c r="N2082" s="2">
        <v>353.3</v>
      </c>
      <c r="O2082" s="2">
        <v>1902.6000000000001</v>
      </c>
      <c r="P2082" s="2">
        <v>216.60000000000002</v>
      </c>
      <c r="Q2082" s="2">
        <v>4215.9000000000005</v>
      </c>
      <c r="R2082" s="2">
        <v>856.30000000000007</v>
      </c>
      <c r="S2082" s="2">
        <v>11982</v>
      </c>
      <c r="T2082" s="2">
        <v>1187.2</v>
      </c>
      <c r="U2082" s="2">
        <v>614.20000000000005</v>
      </c>
      <c r="V2082" s="2">
        <v>1260.7</v>
      </c>
      <c r="W2082" s="2">
        <v>2169</v>
      </c>
      <c r="X2082" s="2">
        <v>1698.5</v>
      </c>
      <c r="Y2082" s="2">
        <v>1396.3000000000002</v>
      </c>
      <c r="Z2082" s="2">
        <v>9505.9</v>
      </c>
      <c r="AA2082" s="2">
        <v>4570.1000000000004</v>
      </c>
      <c r="AB2082" s="2">
        <v>211.10000000000002</v>
      </c>
      <c r="AC2082" s="2">
        <v>787.1</v>
      </c>
      <c r="AD2082" s="2">
        <v>1600.4</v>
      </c>
      <c r="AE2082" s="2">
        <v>597</v>
      </c>
      <c r="AF2082" s="2">
        <v>12640</v>
      </c>
      <c r="AG2082" s="2">
        <v>3595.4</v>
      </c>
      <c r="AH2082" s="2">
        <v>2848</v>
      </c>
      <c r="AI2082" s="2">
        <v>361.6</v>
      </c>
      <c r="AJ2082" s="2">
        <v>6107.1</v>
      </c>
      <c r="AK2082" s="2">
        <v>2098.3000000000002</v>
      </c>
      <c r="AL2082" s="2">
        <v>611.5</v>
      </c>
      <c r="AM2082" s="2">
        <v>17488.400000000001</v>
      </c>
      <c r="AN2082" s="2">
        <v>4566.7</v>
      </c>
      <c r="AO2082" s="2">
        <v>1010.3000000000001</v>
      </c>
    </row>
    <row r="2083" spans="1:41">
      <c r="A2083" s="3">
        <v>39069</v>
      </c>
      <c r="B2083" s="4">
        <v>12785.2</v>
      </c>
      <c r="C2083" s="2">
        <v>2266.7000000000003</v>
      </c>
      <c r="D2083" s="2">
        <v>1934.4</v>
      </c>
      <c r="E2083" s="2">
        <v>719.40000000000009</v>
      </c>
      <c r="F2083" s="2">
        <v>382.1</v>
      </c>
      <c r="G2083" s="2">
        <v>1689.1000000000001</v>
      </c>
      <c r="H2083" s="2">
        <v>2083.5</v>
      </c>
      <c r="I2083" s="2">
        <v>50000</v>
      </c>
      <c r="J2083" s="2">
        <v>1532.7</v>
      </c>
      <c r="K2083" s="2">
        <v>787.7</v>
      </c>
      <c r="L2083" s="2">
        <v>988.7</v>
      </c>
      <c r="M2083" s="2">
        <v>434.40000000000003</v>
      </c>
      <c r="N2083" s="2">
        <v>354.5</v>
      </c>
      <c r="O2083" s="2">
        <v>1912.4</v>
      </c>
      <c r="P2083" s="2">
        <v>216.60000000000002</v>
      </c>
      <c r="Q2083" s="2">
        <v>4236.2</v>
      </c>
      <c r="R2083" s="2">
        <v>853.30000000000007</v>
      </c>
      <c r="S2083" s="2">
        <v>11580</v>
      </c>
      <c r="T2083" s="2">
        <v>1186</v>
      </c>
      <c r="U2083" s="2">
        <v>620.6</v>
      </c>
      <c r="V2083" s="2">
        <v>1261</v>
      </c>
      <c r="W2083" s="2">
        <v>2133.5</v>
      </c>
      <c r="X2083" s="2">
        <v>1644.6000000000001</v>
      </c>
      <c r="Y2083" s="2">
        <v>1396.3000000000002</v>
      </c>
      <c r="Z2083" s="2">
        <v>9524.7000000000007</v>
      </c>
      <c r="AA2083" s="2">
        <v>4572</v>
      </c>
      <c r="AB2083" s="2">
        <v>212.60000000000002</v>
      </c>
      <c r="AC2083" s="2">
        <v>787.1</v>
      </c>
      <c r="AD2083" s="2">
        <v>1598.7</v>
      </c>
      <c r="AE2083" s="2">
        <v>592.30000000000007</v>
      </c>
      <c r="AF2083" s="2">
        <v>12622.2</v>
      </c>
      <c r="AG2083" s="2">
        <v>3585.9</v>
      </c>
      <c r="AH2083" s="2">
        <v>2809.6000000000004</v>
      </c>
      <c r="AI2083" s="2">
        <v>366.90000000000003</v>
      </c>
      <c r="AJ2083" s="2">
        <v>6321.3</v>
      </c>
      <c r="AK2083" s="2">
        <v>2084.6</v>
      </c>
      <c r="AL2083" s="2">
        <v>589.4</v>
      </c>
      <c r="AM2083" s="2">
        <v>17711.600000000002</v>
      </c>
      <c r="AN2083" s="2">
        <v>4575.4000000000005</v>
      </c>
      <c r="AO2083" s="2">
        <v>1020.5</v>
      </c>
    </row>
    <row r="2084" spans="1:41">
      <c r="A2084" s="3">
        <v>39070</v>
      </c>
      <c r="B2084" s="4">
        <v>12781.54</v>
      </c>
      <c r="C2084" s="2">
        <v>2245.3000000000002</v>
      </c>
      <c r="D2084" s="2">
        <v>2018.5</v>
      </c>
      <c r="E2084" s="2">
        <v>749.40000000000009</v>
      </c>
      <c r="F2084" s="2">
        <v>379.20000000000005</v>
      </c>
      <c r="G2084" s="2">
        <v>1691.8000000000002</v>
      </c>
      <c r="H2084" s="2">
        <v>2091.6</v>
      </c>
      <c r="I2084" s="2">
        <v>50186</v>
      </c>
      <c r="J2084" s="2">
        <v>1501.6000000000001</v>
      </c>
      <c r="K2084" s="2">
        <v>784.30000000000007</v>
      </c>
      <c r="L2084" s="2">
        <v>974.2</v>
      </c>
      <c r="M2084" s="2">
        <v>436.8</v>
      </c>
      <c r="N2084" s="2">
        <v>351.5</v>
      </c>
      <c r="O2084" s="2">
        <v>1889.8000000000002</v>
      </c>
      <c r="P2084" s="2">
        <v>213.5</v>
      </c>
      <c r="Q2084" s="2">
        <v>4231.1000000000004</v>
      </c>
      <c r="R2084" s="2">
        <v>850.1</v>
      </c>
      <c r="S2084" s="2">
        <v>11760</v>
      </c>
      <c r="T2084" s="2">
        <v>1177.7</v>
      </c>
      <c r="U2084" s="2">
        <v>616.70000000000005</v>
      </c>
      <c r="V2084" s="2">
        <v>1239.4000000000001</v>
      </c>
      <c r="W2084" s="2">
        <v>2105</v>
      </c>
      <c r="X2084" s="2">
        <v>1656</v>
      </c>
      <c r="Y2084" s="2">
        <v>1404.8000000000002</v>
      </c>
      <c r="Z2084" s="2">
        <v>9552.9</v>
      </c>
      <c r="AA2084" s="2">
        <v>4598.9000000000005</v>
      </c>
      <c r="AB2084" s="2">
        <v>212.60000000000002</v>
      </c>
      <c r="AC2084" s="2">
        <v>787.1</v>
      </c>
      <c r="AD2084" s="2">
        <v>1610.8000000000002</v>
      </c>
      <c r="AE2084" s="2">
        <v>586.80000000000007</v>
      </c>
      <c r="AF2084" s="2">
        <v>12344.900000000001</v>
      </c>
      <c r="AG2084" s="2">
        <v>3517.6000000000004</v>
      </c>
      <c r="AH2084" s="2">
        <v>2800.6000000000004</v>
      </c>
      <c r="AI2084" s="2">
        <v>367.1</v>
      </c>
      <c r="AJ2084" s="2">
        <v>6395.3</v>
      </c>
      <c r="AK2084" s="2">
        <v>2092.8000000000002</v>
      </c>
      <c r="AL2084" s="2">
        <v>596.4</v>
      </c>
      <c r="AM2084" s="2">
        <v>17786</v>
      </c>
      <c r="AN2084" s="2">
        <v>4572.9000000000005</v>
      </c>
      <c r="AO2084" s="2">
        <v>1014.4000000000001</v>
      </c>
    </row>
    <row r="2085" spans="1:41">
      <c r="A2085" s="3">
        <v>39071</v>
      </c>
      <c r="B2085" s="4">
        <v>12782.99</v>
      </c>
      <c r="C2085" s="2">
        <v>2266.7000000000003</v>
      </c>
      <c r="D2085" s="2">
        <v>2102.6</v>
      </c>
      <c r="E2085" s="2">
        <v>717</v>
      </c>
      <c r="F2085" s="2">
        <v>378.3</v>
      </c>
      <c r="G2085" s="2">
        <v>1703.4</v>
      </c>
      <c r="H2085" s="2">
        <v>2098.4</v>
      </c>
      <c r="I2085" s="2">
        <v>49711.600000000006</v>
      </c>
      <c r="J2085" s="2">
        <v>1487.4</v>
      </c>
      <c r="K2085" s="2">
        <v>771.6</v>
      </c>
      <c r="L2085" s="2">
        <v>988.1</v>
      </c>
      <c r="M2085" s="2">
        <v>436</v>
      </c>
      <c r="N2085" s="2">
        <v>352.70000000000005</v>
      </c>
      <c r="O2085" s="2">
        <v>1889.8000000000002</v>
      </c>
      <c r="P2085" s="2">
        <v>215.10000000000002</v>
      </c>
      <c r="Q2085" s="2">
        <v>4266.7</v>
      </c>
      <c r="R2085" s="2">
        <v>855.2</v>
      </c>
      <c r="S2085" s="2">
        <v>11556</v>
      </c>
      <c r="T2085" s="2">
        <v>1181.3</v>
      </c>
      <c r="U2085" s="2">
        <v>625.1</v>
      </c>
      <c r="V2085" s="2">
        <v>1239.1000000000001</v>
      </c>
      <c r="W2085" s="2">
        <v>2161.1</v>
      </c>
      <c r="X2085" s="2">
        <v>1635.5</v>
      </c>
      <c r="Y2085" s="2">
        <v>1460.3000000000002</v>
      </c>
      <c r="Z2085" s="2">
        <v>9613.2000000000007</v>
      </c>
      <c r="AA2085" s="2">
        <v>4645.9000000000005</v>
      </c>
      <c r="AB2085" s="2">
        <v>209.5</v>
      </c>
      <c r="AC2085" s="2">
        <v>787.1</v>
      </c>
      <c r="AD2085" s="2">
        <v>1608.6000000000001</v>
      </c>
      <c r="AE2085" s="2">
        <v>586.6</v>
      </c>
      <c r="AF2085" s="2">
        <v>12337.800000000001</v>
      </c>
      <c r="AG2085" s="2">
        <v>3515.7000000000003</v>
      </c>
      <c r="AH2085" s="2">
        <v>2837.8</v>
      </c>
      <c r="AI2085" s="2">
        <v>371.5</v>
      </c>
      <c r="AJ2085" s="2">
        <v>6438.6</v>
      </c>
      <c r="AK2085" s="2">
        <v>2114.1</v>
      </c>
      <c r="AL2085" s="2">
        <v>602.20000000000005</v>
      </c>
      <c r="AM2085" s="2">
        <v>17860.5</v>
      </c>
      <c r="AN2085" s="2">
        <v>4639</v>
      </c>
      <c r="AO2085" s="2">
        <v>1005.1</v>
      </c>
    </row>
    <row r="2086" spans="1:41">
      <c r="A2086" s="3">
        <v>39072</v>
      </c>
      <c r="B2086" s="4">
        <v>12737.210000000001</v>
      </c>
      <c r="C2086" s="2">
        <v>2266.7000000000003</v>
      </c>
      <c r="D2086" s="2">
        <v>2094.1</v>
      </c>
      <c r="E2086" s="2">
        <v>750</v>
      </c>
      <c r="F2086" s="2">
        <v>373.70000000000005</v>
      </c>
      <c r="G2086" s="2">
        <v>1664.9</v>
      </c>
      <c r="H2086" s="2">
        <v>2054</v>
      </c>
      <c r="I2086" s="2">
        <v>49786</v>
      </c>
      <c r="J2086" s="2">
        <v>1484.7</v>
      </c>
      <c r="K2086" s="2">
        <v>764.30000000000007</v>
      </c>
      <c r="L2086" s="2">
        <v>970.7</v>
      </c>
      <c r="M2086" s="2">
        <v>438.6</v>
      </c>
      <c r="N2086" s="2">
        <v>357</v>
      </c>
      <c r="O2086" s="2">
        <v>1889.8000000000002</v>
      </c>
      <c r="P2086" s="2">
        <v>214.70000000000002</v>
      </c>
      <c r="Q2086" s="2">
        <v>4293.1000000000004</v>
      </c>
      <c r="R2086" s="2">
        <v>850.30000000000007</v>
      </c>
      <c r="S2086" s="2">
        <v>11376</v>
      </c>
      <c r="T2086" s="2">
        <v>1154.5</v>
      </c>
      <c r="U2086" s="2">
        <v>631.30000000000007</v>
      </c>
      <c r="V2086" s="2">
        <v>1240.6000000000001</v>
      </c>
      <c r="W2086" s="2">
        <v>2156.3000000000002</v>
      </c>
      <c r="X2086" s="2">
        <v>1630</v>
      </c>
      <c r="Y2086" s="2">
        <v>1474.1000000000001</v>
      </c>
      <c r="Z2086" s="2">
        <v>9600</v>
      </c>
      <c r="AA2086" s="2">
        <v>4748.6000000000004</v>
      </c>
      <c r="AB2086" s="2">
        <v>209.70000000000002</v>
      </c>
      <c r="AC2086" s="2">
        <v>787.1</v>
      </c>
      <c r="AD2086" s="2">
        <v>1620.3000000000002</v>
      </c>
      <c r="AE2086" s="2">
        <v>594.30000000000007</v>
      </c>
      <c r="AF2086" s="2">
        <v>12423.1</v>
      </c>
      <c r="AG2086" s="2">
        <v>3549.9</v>
      </c>
      <c r="AH2086" s="2">
        <v>2880</v>
      </c>
      <c r="AI2086" s="2">
        <v>369.1</v>
      </c>
      <c r="AJ2086" s="2">
        <v>6668.1</v>
      </c>
      <c r="AK2086" s="2">
        <v>2164.8000000000002</v>
      </c>
      <c r="AL2086" s="2">
        <v>605.1</v>
      </c>
      <c r="AM2086" s="2">
        <v>17957.2</v>
      </c>
      <c r="AN2086" s="2">
        <v>4662.1000000000004</v>
      </c>
      <c r="AO2086" s="2">
        <v>1006.2</v>
      </c>
    </row>
    <row r="2087" spans="1:41">
      <c r="A2087" s="3">
        <v>39073</v>
      </c>
      <c r="B2087" s="4">
        <v>12718.17</v>
      </c>
      <c r="C2087" s="2">
        <v>2253.3000000000002</v>
      </c>
      <c r="D2087" s="2">
        <v>2085.7000000000003</v>
      </c>
      <c r="E2087" s="2">
        <v>738</v>
      </c>
      <c r="F2087" s="2">
        <v>378.8</v>
      </c>
      <c r="G2087" s="2">
        <v>1679.2</v>
      </c>
      <c r="H2087" s="2">
        <v>2045</v>
      </c>
      <c r="I2087" s="2">
        <v>50260.4</v>
      </c>
      <c r="J2087" s="2">
        <v>1469.6000000000001</v>
      </c>
      <c r="K2087" s="2">
        <v>754.6</v>
      </c>
      <c r="L2087" s="2">
        <v>997</v>
      </c>
      <c r="M2087" s="2">
        <v>441.6</v>
      </c>
      <c r="N2087" s="2">
        <v>354.5</v>
      </c>
      <c r="O2087" s="2">
        <v>1883</v>
      </c>
      <c r="P2087" s="2">
        <v>215.20000000000002</v>
      </c>
      <c r="Q2087" s="2">
        <v>4325.6000000000004</v>
      </c>
      <c r="R2087" s="2">
        <v>847.30000000000007</v>
      </c>
      <c r="S2087" s="2">
        <v>11358</v>
      </c>
      <c r="T2087" s="2">
        <v>1145.2</v>
      </c>
      <c r="U2087" s="2">
        <v>636.80000000000007</v>
      </c>
      <c r="V2087" s="2">
        <v>1237.2</v>
      </c>
      <c r="W2087" s="2">
        <v>2155.8000000000002</v>
      </c>
      <c r="X2087" s="2">
        <v>1622.2</v>
      </c>
      <c r="Y2087" s="2">
        <v>1480.5</v>
      </c>
      <c r="Z2087" s="2">
        <v>9600</v>
      </c>
      <c r="AA2087" s="2">
        <v>4740</v>
      </c>
      <c r="AB2087" s="2">
        <v>210.9</v>
      </c>
      <c r="AC2087" s="2">
        <v>795.5</v>
      </c>
      <c r="AD2087" s="2">
        <v>1649.7</v>
      </c>
      <c r="AE2087" s="2">
        <v>581.1</v>
      </c>
      <c r="AF2087" s="2">
        <v>12302.2</v>
      </c>
      <c r="AG2087" s="2">
        <v>3511</v>
      </c>
      <c r="AH2087" s="2">
        <v>2832.6000000000004</v>
      </c>
      <c r="AI2087" s="2">
        <v>367.1</v>
      </c>
      <c r="AJ2087" s="2">
        <v>6637.5</v>
      </c>
      <c r="AK2087" s="2">
        <v>2118.2000000000003</v>
      </c>
      <c r="AL2087" s="2">
        <v>602.20000000000005</v>
      </c>
      <c r="AM2087" s="2">
        <v>18046.5</v>
      </c>
      <c r="AN2087" s="2">
        <v>4693.2</v>
      </c>
      <c r="AO2087" s="2">
        <v>1005.1</v>
      </c>
    </row>
    <row r="2088" spans="1:41">
      <c r="A2088" s="3">
        <v>39076</v>
      </c>
      <c r="B2088" s="4">
        <v>12718.17</v>
      </c>
      <c r="C2088" s="2">
        <v>2253.3000000000002</v>
      </c>
      <c r="D2088" s="2">
        <v>2085.7000000000003</v>
      </c>
      <c r="E2088" s="2">
        <v>738</v>
      </c>
      <c r="F2088" s="2">
        <v>378.8</v>
      </c>
      <c r="G2088" s="2">
        <v>1679.2</v>
      </c>
      <c r="H2088" s="2">
        <v>2045</v>
      </c>
      <c r="I2088" s="2">
        <v>50260.4</v>
      </c>
      <c r="J2088" s="2">
        <v>1469.6000000000001</v>
      </c>
      <c r="K2088" s="2">
        <v>754.6</v>
      </c>
      <c r="L2088" s="2">
        <v>997</v>
      </c>
      <c r="M2088" s="2">
        <v>441.6</v>
      </c>
      <c r="N2088" s="2">
        <v>354.5</v>
      </c>
      <c r="O2088" s="2">
        <v>1883</v>
      </c>
      <c r="P2088" s="2">
        <v>215.20000000000002</v>
      </c>
      <c r="Q2088" s="2">
        <v>4325.6000000000004</v>
      </c>
      <c r="R2088" s="2">
        <v>847.30000000000007</v>
      </c>
      <c r="S2088" s="2">
        <v>11358</v>
      </c>
      <c r="T2088" s="2">
        <v>1145.2</v>
      </c>
      <c r="U2088" s="2">
        <v>636.80000000000007</v>
      </c>
      <c r="V2088" s="2">
        <v>1237.2</v>
      </c>
      <c r="W2088" s="2">
        <v>2155.8000000000002</v>
      </c>
      <c r="X2088" s="2">
        <v>1622.2</v>
      </c>
      <c r="Y2088" s="2">
        <v>1480.5</v>
      </c>
      <c r="Z2088" s="2">
        <v>9600</v>
      </c>
      <c r="AA2088" s="2">
        <v>4740</v>
      </c>
      <c r="AB2088" s="2">
        <v>210.9</v>
      </c>
      <c r="AC2088" s="2">
        <v>795.5</v>
      </c>
      <c r="AD2088" s="2">
        <v>1649.7</v>
      </c>
      <c r="AE2088" s="2">
        <v>581.1</v>
      </c>
      <c r="AF2088" s="2">
        <v>12302.2</v>
      </c>
      <c r="AG2088" s="2">
        <v>3511</v>
      </c>
      <c r="AH2088" s="2">
        <v>2832.6000000000004</v>
      </c>
      <c r="AI2088" s="2">
        <v>367.1</v>
      </c>
      <c r="AJ2088" s="2">
        <v>6637.5</v>
      </c>
      <c r="AK2088" s="2">
        <v>2118.2000000000003</v>
      </c>
      <c r="AL2088" s="2">
        <v>602.20000000000005</v>
      </c>
      <c r="AM2088" s="2">
        <v>18046.5</v>
      </c>
      <c r="AN2088" s="2">
        <v>4693.2</v>
      </c>
      <c r="AO2088" s="2">
        <v>1005.1</v>
      </c>
    </row>
    <row r="2089" spans="1:41">
      <c r="A2089" s="3">
        <v>39077</v>
      </c>
      <c r="B2089" s="4">
        <v>12718.17</v>
      </c>
      <c r="C2089" s="2">
        <v>2253.3000000000002</v>
      </c>
      <c r="D2089" s="2">
        <v>2085.7000000000003</v>
      </c>
      <c r="E2089" s="2">
        <v>738</v>
      </c>
      <c r="F2089" s="2">
        <v>378.8</v>
      </c>
      <c r="G2089" s="2">
        <v>1679.2</v>
      </c>
      <c r="H2089" s="2">
        <v>2045</v>
      </c>
      <c r="I2089" s="2">
        <v>50260.4</v>
      </c>
      <c r="J2089" s="2">
        <v>1469.6000000000001</v>
      </c>
      <c r="K2089" s="2">
        <v>754.6</v>
      </c>
      <c r="L2089" s="2">
        <v>997</v>
      </c>
      <c r="M2089" s="2">
        <v>441.6</v>
      </c>
      <c r="N2089" s="2">
        <v>354.5</v>
      </c>
      <c r="O2089" s="2">
        <v>1883</v>
      </c>
      <c r="P2089" s="2">
        <v>215.20000000000002</v>
      </c>
      <c r="Q2089" s="2">
        <v>4325.6000000000004</v>
      </c>
      <c r="R2089" s="2">
        <v>847.30000000000007</v>
      </c>
      <c r="S2089" s="2">
        <v>11358</v>
      </c>
      <c r="T2089" s="2">
        <v>1145.2</v>
      </c>
      <c r="U2089" s="2">
        <v>636.80000000000007</v>
      </c>
      <c r="V2089" s="2">
        <v>1237.2</v>
      </c>
      <c r="W2089" s="2">
        <v>2155.8000000000002</v>
      </c>
      <c r="X2089" s="2">
        <v>1622.2</v>
      </c>
      <c r="Y2089" s="2">
        <v>1480.5</v>
      </c>
      <c r="Z2089" s="2">
        <v>9600</v>
      </c>
      <c r="AA2089" s="2">
        <v>4740</v>
      </c>
      <c r="AB2089" s="2">
        <v>210.9</v>
      </c>
      <c r="AC2089" s="2">
        <v>795.5</v>
      </c>
      <c r="AD2089" s="2">
        <v>1649.7</v>
      </c>
      <c r="AE2089" s="2">
        <v>581.1</v>
      </c>
      <c r="AF2089" s="2">
        <v>12302.2</v>
      </c>
      <c r="AG2089" s="2">
        <v>3511</v>
      </c>
      <c r="AH2089" s="2">
        <v>2832.6000000000004</v>
      </c>
      <c r="AI2089" s="2">
        <v>367.1</v>
      </c>
      <c r="AJ2089" s="2">
        <v>6637.5</v>
      </c>
      <c r="AK2089" s="2">
        <v>2118.2000000000003</v>
      </c>
      <c r="AL2089" s="2">
        <v>602.20000000000005</v>
      </c>
      <c r="AM2089" s="2">
        <v>18046.5</v>
      </c>
      <c r="AN2089" s="2">
        <v>4693.2</v>
      </c>
      <c r="AO2089" s="2">
        <v>1005.1</v>
      </c>
    </row>
    <row r="2090" spans="1:41">
      <c r="A2090" s="3">
        <v>39078</v>
      </c>
      <c r="B2090" s="4">
        <v>12852.59</v>
      </c>
      <c r="C2090" s="2">
        <v>2252</v>
      </c>
      <c r="D2090" s="2">
        <v>2085.7000000000003</v>
      </c>
      <c r="E2090" s="2">
        <v>717.6</v>
      </c>
      <c r="F2090" s="2">
        <v>384</v>
      </c>
      <c r="G2090" s="2">
        <v>1700.6000000000001</v>
      </c>
      <c r="H2090" s="2">
        <v>2121.5</v>
      </c>
      <c r="I2090" s="2">
        <v>50046.5</v>
      </c>
      <c r="J2090" s="2">
        <v>1492.1000000000001</v>
      </c>
      <c r="K2090" s="2">
        <v>752.6</v>
      </c>
      <c r="L2090" s="2">
        <v>978.40000000000009</v>
      </c>
      <c r="M2090" s="2">
        <v>447.5</v>
      </c>
      <c r="N2090" s="2">
        <v>353.3</v>
      </c>
      <c r="O2090" s="2">
        <v>1897.3000000000002</v>
      </c>
      <c r="P2090" s="2">
        <v>215.10000000000002</v>
      </c>
      <c r="Q2090" s="2">
        <v>4269.7</v>
      </c>
      <c r="R2090" s="2">
        <v>852.80000000000007</v>
      </c>
      <c r="S2090" s="2">
        <v>11094</v>
      </c>
      <c r="T2090" s="2">
        <v>1190</v>
      </c>
      <c r="U2090" s="2">
        <v>631.30000000000007</v>
      </c>
      <c r="V2090" s="2">
        <v>1248</v>
      </c>
      <c r="W2090" s="2">
        <v>2138.7000000000003</v>
      </c>
      <c r="X2090" s="2">
        <v>1656.4</v>
      </c>
      <c r="Y2090" s="2">
        <v>1474.1000000000001</v>
      </c>
      <c r="Z2090" s="2">
        <v>9650.8000000000011</v>
      </c>
      <c r="AA2090" s="2">
        <v>4854.2</v>
      </c>
      <c r="AB2090" s="2">
        <v>211.70000000000002</v>
      </c>
      <c r="AC2090" s="2">
        <v>795.5</v>
      </c>
      <c r="AD2090" s="2">
        <v>1651.9</v>
      </c>
      <c r="AE2090" s="2">
        <v>587.20000000000005</v>
      </c>
      <c r="AF2090" s="2">
        <v>12444.400000000001</v>
      </c>
      <c r="AG2090" s="2">
        <v>3517.6000000000004</v>
      </c>
      <c r="AH2090" s="2">
        <v>2808.3</v>
      </c>
      <c r="AI2090" s="2">
        <v>367.40000000000003</v>
      </c>
      <c r="AJ2090" s="2">
        <v>6576.3</v>
      </c>
      <c r="AK2090" s="2">
        <v>2160.7000000000003</v>
      </c>
      <c r="AL2090" s="2">
        <v>603.9</v>
      </c>
      <c r="AM2090" s="2">
        <v>18292.100000000002</v>
      </c>
      <c r="AN2090" s="2">
        <v>4814.8</v>
      </c>
      <c r="AO2090" s="2">
        <v>995.90000000000009</v>
      </c>
    </row>
    <row r="2091" spans="1:41">
      <c r="A2091" s="3">
        <v>39079</v>
      </c>
      <c r="B2091" s="4">
        <v>12909.54</v>
      </c>
      <c r="C2091" s="2">
        <v>2253.3000000000002</v>
      </c>
      <c r="D2091" s="2">
        <v>2117</v>
      </c>
      <c r="E2091" s="2">
        <v>732</v>
      </c>
      <c r="F2091" s="2">
        <v>383.40000000000003</v>
      </c>
      <c r="G2091" s="2">
        <v>1723.7</v>
      </c>
      <c r="H2091" s="2">
        <v>2123.3000000000002</v>
      </c>
      <c r="I2091" s="2">
        <v>50046.5</v>
      </c>
      <c r="J2091" s="2">
        <v>1496.3000000000002</v>
      </c>
      <c r="K2091" s="2">
        <v>754.6</v>
      </c>
      <c r="L2091" s="2">
        <v>995.90000000000009</v>
      </c>
      <c r="M2091" s="2">
        <v>445</v>
      </c>
      <c r="N2091" s="2">
        <v>353.90000000000003</v>
      </c>
      <c r="O2091" s="2">
        <v>1898.1000000000001</v>
      </c>
      <c r="P2091" s="2">
        <v>216</v>
      </c>
      <c r="Q2091" s="2">
        <v>4247.4000000000005</v>
      </c>
      <c r="R2091" s="2">
        <v>864.90000000000009</v>
      </c>
      <c r="S2091" s="2">
        <v>11202</v>
      </c>
      <c r="T2091" s="2">
        <v>1189.7</v>
      </c>
      <c r="U2091" s="2">
        <v>636.80000000000007</v>
      </c>
      <c r="V2091" s="2">
        <v>1241.7</v>
      </c>
      <c r="W2091" s="2">
        <v>2155.8000000000002</v>
      </c>
      <c r="X2091" s="2">
        <v>1680.4</v>
      </c>
      <c r="Y2091" s="2">
        <v>1482.7</v>
      </c>
      <c r="Z2091" s="2">
        <v>9686.6</v>
      </c>
      <c r="AA2091" s="2">
        <v>4800.5</v>
      </c>
      <c r="AB2091" s="2">
        <v>210.9</v>
      </c>
      <c r="AC2091" s="2">
        <v>795.5</v>
      </c>
      <c r="AD2091" s="2">
        <v>1643.2</v>
      </c>
      <c r="AE2091" s="2">
        <v>581.70000000000005</v>
      </c>
      <c r="AF2091" s="2">
        <v>12472.900000000001</v>
      </c>
      <c r="AG2091" s="2">
        <v>3538.5</v>
      </c>
      <c r="AH2091" s="2">
        <v>2839</v>
      </c>
      <c r="AI2091" s="2">
        <v>368.5</v>
      </c>
      <c r="AJ2091" s="2">
        <v>6652.8</v>
      </c>
      <c r="AK2091" s="2">
        <v>2158.6</v>
      </c>
      <c r="AL2091" s="2">
        <v>603.9</v>
      </c>
      <c r="AM2091" s="2">
        <v>18604.7</v>
      </c>
      <c r="AN2091" s="2">
        <v>4794.9000000000005</v>
      </c>
      <c r="AO2091" s="2">
        <v>1010.3000000000001</v>
      </c>
    </row>
    <row r="2092" spans="1:41">
      <c r="A2092" s="3">
        <v>39080</v>
      </c>
      <c r="B2092" s="4">
        <v>12908.39</v>
      </c>
      <c r="C2092" s="2">
        <v>2220</v>
      </c>
      <c r="D2092" s="2">
        <v>2144.6</v>
      </c>
      <c r="E2092" s="2">
        <v>717</v>
      </c>
      <c r="F2092" s="2">
        <v>384.6</v>
      </c>
      <c r="G2092" s="2">
        <v>1728.1000000000001</v>
      </c>
      <c r="H2092" s="2">
        <v>2137.4</v>
      </c>
      <c r="I2092" s="2">
        <v>50325.600000000006</v>
      </c>
      <c r="J2092" s="2">
        <v>1483.6000000000001</v>
      </c>
      <c r="K2092" s="2">
        <v>753.30000000000007</v>
      </c>
      <c r="L2092" s="2">
        <v>986.2</v>
      </c>
      <c r="M2092" s="2">
        <v>453.90000000000003</v>
      </c>
      <c r="N2092" s="2">
        <v>354.70000000000005</v>
      </c>
      <c r="O2092" s="2">
        <v>1938.9</v>
      </c>
      <c r="P2092" s="2">
        <v>215.20000000000002</v>
      </c>
      <c r="Q2092" s="2">
        <v>4196.6000000000004</v>
      </c>
      <c r="R2092" s="2">
        <v>864.90000000000009</v>
      </c>
      <c r="S2092" s="2">
        <v>11034</v>
      </c>
      <c r="T2092" s="2">
        <v>1194.7</v>
      </c>
      <c r="U2092" s="2">
        <v>635.1</v>
      </c>
      <c r="V2092" s="2">
        <v>1257.7</v>
      </c>
      <c r="W2092" s="2">
        <v>2152.3000000000002</v>
      </c>
      <c r="X2092" s="2">
        <v>1689</v>
      </c>
      <c r="Y2092" s="2">
        <v>1466.7</v>
      </c>
      <c r="Z2092" s="2">
        <v>9637.6</v>
      </c>
      <c r="AA2092" s="2">
        <v>4684.3</v>
      </c>
      <c r="AB2092" s="2">
        <v>209.9</v>
      </c>
      <c r="AC2092" s="2">
        <v>787.1</v>
      </c>
      <c r="AD2092" s="2">
        <v>1640.6000000000001</v>
      </c>
      <c r="AE2092" s="2">
        <v>578.6</v>
      </c>
      <c r="AF2092" s="2">
        <v>12547.6</v>
      </c>
      <c r="AG2092" s="2">
        <v>3573.6000000000004</v>
      </c>
      <c r="AH2092" s="2">
        <v>2840.3</v>
      </c>
      <c r="AI2092" s="2">
        <v>368.70000000000005</v>
      </c>
      <c r="AJ2092" s="2">
        <v>6387.6</v>
      </c>
      <c r="AK2092" s="2">
        <v>2157.9</v>
      </c>
      <c r="AL2092" s="2">
        <v>606</v>
      </c>
      <c r="AM2092" s="2">
        <v>18232.600000000002</v>
      </c>
      <c r="AN2092" s="2">
        <v>4713.2</v>
      </c>
      <c r="AO2092" s="2">
        <v>1045.1000000000001</v>
      </c>
    </row>
    <row r="2093" spans="1:41">
      <c r="A2093" s="3">
        <v>39083</v>
      </c>
      <c r="B2093" s="4">
        <v>12908.39</v>
      </c>
      <c r="C2093" s="2">
        <v>2220</v>
      </c>
      <c r="D2093" s="2">
        <v>2144.6</v>
      </c>
      <c r="E2093" s="2">
        <v>717</v>
      </c>
      <c r="F2093" s="2">
        <v>384.6</v>
      </c>
      <c r="G2093" s="2">
        <v>1728.1000000000001</v>
      </c>
      <c r="H2093" s="2">
        <v>2137.4</v>
      </c>
      <c r="I2093" s="2">
        <v>50325.600000000006</v>
      </c>
      <c r="J2093" s="2">
        <v>1483.6000000000001</v>
      </c>
      <c r="K2093" s="2">
        <v>753.30000000000007</v>
      </c>
      <c r="L2093" s="2">
        <v>986.2</v>
      </c>
      <c r="M2093" s="2">
        <v>453.90000000000003</v>
      </c>
      <c r="N2093" s="2">
        <v>354.70000000000005</v>
      </c>
      <c r="O2093" s="2">
        <v>1938.9</v>
      </c>
      <c r="P2093" s="2">
        <v>215.20000000000002</v>
      </c>
      <c r="Q2093" s="2">
        <v>4196.6000000000004</v>
      </c>
      <c r="R2093" s="2">
        <v>864.90000000000009</v>
      </c>
      <c r="S2093" s="2">
        <v>11034</v>
      </c>
      <c r="T2093" s="2">
        <v>1194.7</v>
      </c>
      <c r="U2093" s="2">
        <v>635.1</v>
      </c>
      <c r="V2093" s="2">
        <v>1257.7</v>
      </c>
      <c r="W2093" s="2">
        <v>2152.3000000000002</v>
      </c>
      <c r="X2093" s="2">
        <v>1689</v>
      </c>
      <c r="Y2093" s="2">
        <v>1466.7</v>
      </c>
      <c r="Z2093" s="2">
        <v>9637.6</v>
      </c>
      <c r="AA2093" s="2">
        <v>4684.3</v>
      </c>
      <c r="AB2093" s="2">
        <v>209.9</v>
      </c>
      <c r="AC2093" s="2">
        <v>787.1</v>
      </c>
      <c r="AD2093" s="2">
        <v>1640.6000000000001</v>
      </c>
      <c r="AE2093" s="2">
        <v>578.6</v>
      </c>
      <c r="AF2093" s="2">
        <v>12547.6</v>
      </c>
      <c r="AG2093" s="2">
        <v>3573.6000000000004</v>
      </c>
      <c r="AH2093" s="2">
        <v>2840.3</v>
      </c>
      <c r="AI2093" s="2">
        <v>368.70000000000005</v>
      </c>
      <c r="AJ2093" s="2">
        <v>6387.6</v>
      </c>
      <c r="AK2093" s="2">
        <v>2157.9</v>
      </c>
      <c r="AL2093" s="2">
        <v>606</v>
      </c>
      <c r="AM2093" s="2">
        <v>18232.600000000002</v>
      </c>
      <c r="AN2093" s="2">
        <v>4713.2</v>
      </c>
      <c r="AO2093" s="2">
        <v>1045.1000000000001</v>
      </c>
    </row>
    <row r="2094" spans="1:41">
      <c r="A2094" s="3">
        <v>39084</v>
      </c>
      <c r="B2094" s="4">
        <v>12923.66</v>
      </c>
      <c r="C2094" s="2">
        <v>2233.3000000000002</v>
      </c>
      <c r="D2094" s="2">
        <v>2211.9</v>
      </c>
      <c r="E2094" s="2">
        <v>734.40000000000009</v>
      </c>
      <c r="F2094" s="2">
        <v>381.8</v>
      </c>
      <c r="G2094" s="2">
        <v>1724.3000000000002</v>
      </c>
      <c r="H2094" s="2">
        <v>2184</v>
      </c>
      <c r="I2094" s="2">
        <v>50232.600000000006</v>
      </c>
      <c r="J2094" s="2">
        <v>1488.3000000000002</v>
      </c>
      <c r="K2094" s="2">
        <v>756.30000000000007</v>
      </c>
      <c r="L2094" s="2">
        <v>1003</v>
      </c>
      <c r="M2094" s="2">
        <v>456</v>
      </c>
      <c r="N2094" s="2">
        <v>354.70000000000005</v>
      </c>
      <c r="O2094" s="2">
        <v>1984.3000000000002</v>
      </c>
      <c r="P2094" s="2">
        <v>214.3</v>
      </c>
      <c r="Q2094" s="2">
        <v>4190.5</v>
      </c>
      <c r="R2094" s="2">
        <v>860.6</v>
      </c>
      <c r="S2094" s="2">
        <v>11022</v>
      </c>
      <c r="T2094" s="2">
        <v>1194</v>
      </c>
      <c r="U2094" s="2">
        <v>630.40000000000009</v>
      </c>
      <c r="V2094" s="2">
        <v>1259.5</v>
      </c>
      <c r="W2094" s="2">
        <v>2173.4</v>
      </c>
      <c r="X2094" s="2">
        <v>1692.2</v>
      </c>
      <c r="Y2094" s="2">
        <v>1488</v>
      </c>
      <c r="Z2094" s="2">
        <v>9600</v>
      </c>
      <c r="AA2094" s="2">
        <v>4789.9000000000005</v>
      </c>
      <c r="AB2094" s="2">
        <v>209.9</v>
      </c>
      <c r="AC2094" s="2">
        <v>787.1</v>
      </c>
      <c r="AD2094" s="2">
        <v>1638.5</v>
      </c>
      <c r="AE2094" s="2">
        <v>587.4</v>
      </c>
      <c r="AF2094" s="2">
        <v>12490.7</v>
      </c>
      <c r="AG2094" s="2">
        <v>3555.6000000000004</v>
      </c>
      <c r="AH2094" s="2">
        <v>2828.8</v>
      </c>
      <c r="AI2094" s="2">
        <v>371.70000000000005</v>
      </c>
      <c r="AJ2094" s="2">
        <v>6272.9000000000005</v>
      </c>
      <c r="AK2094" s="2">
        <v>2166.9</v>
      </c>
      <c r="AL2094" s="2">
        <v>590.30000000000007</v>
      </c>
      <c r="AM2094" s="2">
        <v>18321.900000000001</v>
      </c>
      <c r="AN2094" s="2">
        <v>4719.4000000000005</v>
      </c>
      <c r="AO2094" s="2">
        <v>1057.4000000000001</v>
      </c>
    </row>
    <row r="2095" spans="1:41">
      <c r="A2095" s="3">
        <v>39085</v>
      </c>
      <c r="B2095" s="4">
        <v>12701.44</v>
      </c>
      <c r="C2095" s="2">
        <v>2226.7000000000003</v>
      </c>
      <c r="D2095" s="2">
        <v>2211.9</v>
      </c>
      <c r="E2095" s="2">
        <v>711</v>
      </c>
      <c r="F2095" s="2">
        <v>376.90000000000003</v>
      </c>
      <c r="G2095" s="2">
        <v>1705</v>
      </c>
      <c r="H2095" s="2">
        <v>2085.3000000000002</v>
      </c>
      <c r="I2095" s="2">
        <v>49674.400000000001</v>
      </c>
      <c r="J2095" s="2">
        <v>1490.4</v>
      </c>
      <c r="K2095" s="2">
        <v>744.30000000000007</v>
      </c>
      <c r="L2095" s="2">
        <v>983.1</v>
      </c>
      <c r="M2095" s="2">
        <v>456</v>
      </c>
      <c r="N2095" s="2">
        <v>354.5</v>
      </c>
      <c r="O2095" s="2">
        <v>1946.5</v>
      </c>
      <c r="P2095" s="2">
        <v>213.70000000000002</v>
      </c>
      <c r="Q2095" s="2">
        <v>4153.9000000000005</v>
      </c>
      <c r="R2095" s="2">
        <v>874.80000000000007</v>
      </c>
      <c r="S2095" s="2">
        <v>10806</v>
      </c>
      <c r="T2095" s="2">
        <v>1192</v>
      </c>
      <c r="U2095" s="2">
        <v>629.5</v>
      </c>
      <c r="V2095" s="2">
        <v>1248.4000000000001</v>
      </c>
      <c r="W2095" s="2">
        <v>2127.8000000000002</v>
      </c>
      <c r="X2095" s="2">
        <v>1644.6000000000001</v>
      </c>
      <c r="Y2095" s="2">
        <v>1514.7</v>
      </c>
      <c r="Z2095" s="2">
        <v>9600</v>
      </c>
      <c r="AA2095" s="2">
        <v>4842.7</v>
      </c>
      <c r="AB2095" s="2">
        <v>215.3</v>
      </c>
      <c r="AC2095" s="2">
        <v>787.1</v>
      </c>
      <c r="AD2095" s="2">
        <v>1617.3000000000002</v>
      </c>
      <c r="AE2095" s="2">
        <v>586.20000000000005</v>
      </c>
      <c r="AF2095" s="2">
        <v>12384</v>
      </c>
      <c r="AG2095" s="2">
        <v>3495.8</v>
      </c>
      <c r="AH2095" s="2">
        <v>2816</v>
      </c>
      <c r="AI2095" s="2">
        <v>380.1</v>
      </c>
      <c r="AJ2095" s="2">
        <v>6272.9000000000005</v>
      </c>
      <c r="AK2095" s="2">
        <v>2129.1</v>
      </c>
      <c r="AL2095" s="2">
        <v>601</v>
      </c>
      <c r="AM2095" s="2">
        <v>18269.8</v>
      </c>
      <c r="AN2095" s="2">
        <v>4796.1000000000004</v>
      </c>
      <c r="AO2095" s="2">
        <v>1057.4000000000001</v>
      </c>
    </row>
    <row r="2096" spans="1:41">
      <c r="A2096" s="3">
        <v>39086</v>
      </c>
      <c r="B2096" s="4">
        <v>12553.6</v>
      </c>
      <c r="C2096" s="2">
        <v>2220</v>
      </c>
      <c r="D2096" s="2">
        <v>2220.3000000000002</v>
      </c>
      <c r="E2096" s="2">
        <v>720</v>
      </c>
      <c r="F2096" s="2">
        <v>355.90000000000003</v>
      </c>
      <c r="G2096" s="2">
        <v>1708.3000000000002</v>
      </c>
      <c r="H2096" s="2">
        <v>2007.4</v>
      </c>
      <c r="I2096" s="2">
        <v>49674.400000000001</v>
      </c>
      <c r="J2096" s="2">
        <v>1469</v>
      </c>
      <c r="K2096" s="2">
        <v>729.6</v>
      </c>
      <c r="L2096" s="2">
        <v>945.1</v>
      </c>
      <c r="M2096" s="2">
        <v>458.20000000000005</v>
      </c>
      <c r="N2096" s="2">
        <v>353.90000000000003</v>
      </c>
      <c r="O2096" s="2">
        <v>1965.4</v>
      </c>
      <c r="P2096" s="2">
        <v>212.60000000000002</v>
      </c>
      <c r="Q2096" s="2">
        <v>4106.2</v>
      </c>
      <c r="R2096" s="2">
        <v>877.5</v>
      </c>
      <c r="S2096" s="2">
        <v>10440</v>
      </c>
      <c r="T2096" s="2">
        <v>1161.7</v>
      </c>
      <c r="U2096" s="2">
        <v>613.80000000000007</v>
      </c>
      <c r="V2096" s="2">
        <v>1232.4000000000001</v>
      </c>
      <c r="W2096" s="2">
        <v>2064.7000000000003</v>
      </c>
      <c r="X2096" s="2">
        <v>1582.8000000000002</v>
      </c>
      <c r="Y2096" s="2">
        <v>1454.9</v>
      </c>
      <c r="Z2096" s="2">
        <v>9552.9</v>
      </c>
      <c r="AA2096" s="2">
        <v>4842.7</v>
      </c>
      <c r="AB2096" s="2">
        <v>214.3</v>
      </c>
      <c r="AC2096" s="2">
        <v>787.1</v>
      </c>
      <c r="AD2096" s="2">
        <v>1569.7</v>
      </c>
      <c r="AE2096" s="2">
        <v>575.70000000000005</v>
      </c>
      <c r="AF2096" s="2">
        <v>12177.800000000001</v>
      </c>
      <c r="AG2096" s="2">
        <v>3465.5</v>
      </c>
      <c r="AH2096" s="2">
        <v>2739.2000000000003</v>
      </c>
      <c r="AI2096" s="2">
        <v>376.3</v>
      </c>
      <c r="AJ2096" s="2">
        <v>6028.1</v>
      </c>
      <c r="AK2096" s="2">
        <v>2117.5</v>
      </c>
      <c r="AL2096" s="2">
        <v>605.1</v>
      </c>
      <c r="AM2096" s="2">
        <v>17964.7</v>
      </c>
      <c r="AN2096" s="2">
        <v>4821.7</v>
      </c>
      <c r="AO2096" s="2">
        <v>1066.7</v>
      </c>
    </row>
    <row r="2097" spans="1:41">
      <c r="A2097" s="3">
        <v>39087</v>
      </c>
      <c r="B2097" s="4">
        <v>12477.970000000001</v>
      </c>
      <c r="C2097" s="2">
        <v>2228</v>
      </c>
      <c r="D2097" s="2">
        <v>2203.5</v>
      </c>
      <c r="E2097" s="2">
        <v>720</v>
      </c>
      <c r="F2097" s="2">
        <v>357.1</v>
      </c>
      <c r="G2097" s="2">
        <v>1661.5</v>
      </c>
      <c r="H2097" s="2">
        <v>1978.9</v>
      </c>
      <c r="I2097" s="2">
        <v>49627.9</v>
      </c>
      <c r="J2097" s="2">
        <v>1448.6000000000001</v>
      </c>
      <c r="K2097" s="2">
        <v>728.30000000000007</v>
      </c>
      <c r="L2097" s="2">
        <v>910.40000000000009</v>
      </c>
      <c r="M2097" s="2">
        <v>456</v>
      </c>
      <c r="N2097" s="2">
        <v>353.90000000000003</v>
      </c>
      <c r="O2097" s="2">
        <v>1971.4</v>
      </c>
      <c r="P2097" s="2">
        <v>211.20000000000002</v>
      </c>
      <c r="Q2097" s="2">
        <v>4129.5</v>
      </c>
      <c r="R2097" s="2">
        <v>852</v>
      </c>
      <c r="S2097" s="2">
        <v>10800</v>
      </c>
      <c r="T2097" s="2">
        <v>1155</v>
      </c>
      <c r="U2097" s="2">
        <v>596.30000000000007</v>
      </c>
      <c r="V2097" s="2">
        <v>1209.3</v>
      </c>
      <c r="W2097" s="2">
        <v>2015.1000000000001</v>
      </c>
      <c r="X2097" s="2">
        <v>1546.2</v>
      </c>
      <c r="Y2097" s="2">
        <v>1421.9</v>
      </c>
      <c r="Z2097" s="2">
        <v>9505.9</v>
      </c>
      <c r="AA2097" s="2">
        <v>4826.4000000000005</v>
      </c>
      <c r="AB2097" s="2">
        <v>216</v>
      </c>
      <c r="AC2097" s="2">
        <v>787.1</v>
      </c>
      <c r="AD2097" s="2">
        <v>1549.8000000000002</v>
      </c>
      <c r="AE2097" s="2">
        <v>577.4</v>
      </c>
      <c r="AF2097" s="2">
        <v>12056.900000000001</v>
      </c>
      <c r="AG2097" s="2">
        <v>3409.5</v>
      </c>
      <c r="AH2097" s="2">
        <v>2668.8</v>
      </c>
      <c r="AI2097" s="2">
        <v>368.20000000000005</v>
      </c>
      <c r="AJ2097" s="2">
        <v>6155.6</v>
      </c>
      <c r="AK2097" s="2">
        <v>2087.3000000000002</v>
      </c>
      <c r="AL2097" s="2">
        <v>607.1</v>
      </c>
      <c r="AM2097" s="2">
        <v>17860.5</v>
      </c>
      <c r="AN2097" s="2">
        <v>4756.2</v>
      </c>
      <c r="AO2097" s="2">
        <v>1036.9000000000001</v>
      </c>
    </row>
    <row r="2098" spans="1:41">
      <c r="A2098" s="3">
        <v>39090</v>
      </c>
      <c r="B2098" s="4">
        <v>12553.09</v>
      </c>
      <c r="C2098" s="2">
        <v>2253.3000000000002</v>
      </c>
      <c r="D2098" s="2">
        <v>2186.7000000000003</v>
      </c>
      <c r="E2098" s="2">
        <v>696</v>
      </c>
      <c r="F2098" s="2">
        <v>356.20000000000005</v>
      </c>
      <c r="G2098" s="2">
        <v>1657.1000000000001</v>
      </c>
      <c r="H2098" s="2">
        <v>2014.2</v>
      </c>
      <c r="I2098" s="2">
        <v>49302.3</v>
      </c>
      <c r="J2098" s="2">
        <v>1482.7</v>
      </c>
      <c r="K2098" s="2">
        <v>730.90000000000009</v>
      </c>
      <c r="L2098" s="2">
        <v>904</v>
      </c>
      <c r="M2098" s="2">
        <v>458.70000000000005</v>
      </c>
      <c r="N2098" s="2">
        <v>360.6</v>
      </c>
      <c r="O2098" s="2">
        <v>1957.8000000000002</v>
      </c>
      <c r="P2098" s="2">
        <v>213.8</v>
      </c>
      <c r="Q2098" s="2">
        <v>4165.1000000000004</v>
      </c>
      <c r="R2098" s="2">
        <v>852.6</v>
      </c>
      <c r="S2098" s="2">
        <v>10980</v>
      </c>
      <c r="T2098" s="2">
        <v>1174.5</v>
      </c>
      <c r="U2098" s="2">
        <v>584.1</v>
      </c>
      <c r="V2098" s="2">
        <v>1227.9000000000001</v>
      </c>
      <c r="W2098" s="2">
        <v>2026.1000000000001</v>
      </c>
      <c r="X2098" s="2">
        <v>1601.3000000000002</v>
      </c>
      <c r="Y2098" s="2">
        <v>1473.1000000000001</v>
      </c>
      <c r="Z2098" s="2">
        <v>9545.4</v>
      </c>
      <c r="AA2098" s="2">
        <v>4916.6000000000004</v>
      </c>
      <c r="AB2098" s="2">
        <v>213.8</v>
      </c>
      <c r="AC2098" s="2">
        <v>787.1</v>
      </c>
      <c r="AD2098" s="2">
        <v>1564.5</v>
      </c>
      <c r="AE2098" s="2">
        <v>578</v>
      </c>
      <c r="AF2098" s="2">
        <v>12106.7</v>
      </c>
      <c r="AG2098" s="2">
        <v>3429.5</v>
      </c>
      <c r="AH2098" s="2">
        <v>2744.3</v>
      </c>
      <c r="AI2098" s="2">
        <v>369.6</v>
      </c>
      <c r="AJ2098" s="2">
        <v>6247.4000000000005</v>
      </c>
      <c r="AK2098" s="2">
        <v>2086.6</v>
      </c>
      <c r="AL2098" s="2">
        <v>606</v>
      </c>
      <c r="AM2098" s="2">
        <v>17897.7</v>
      </c>
      <c r="AN2098" s="2">
        <v>4797.4000000000005</v>
      </c>
      <c r="AO2098" s="2">
        <v>1036.9000000000001</v>
      </c>
    </row>
    <row r="2099" spans="1:41">
      <c r="A2099" s="3">
        <v>39091</v>
      </c>
      <c r="B2099" s="4">
        <v>12467.99</v>
      </c>
      <c r="C2099" s="2">
        <v>2241.3000000000002</v>
      </c>
      <c r="D2099" s="2">
        <v>2127.8000000000002</v>
      </c>
      <c r="E2099" s="2">
        <v>715.80000000000007</v>
      </c>
      <c r="F2099" s="2">
        <v>354.6</v>
      </c>
      <c r="G2099" s="2">
        <v>1661</v>
      </c>
      <c r="H2099" s="2">
        <v>1977.1000000000001</v>
      </c>
      <c r="I2099" s="2">
        <v>49302.3</v>
      </c>
      <c r="J2099" s="2">
        <v>1481.8000000000002</v>
      </c>
      <c r="K2099" s="2">
        <v>748.2</v>
      </c>
      <c r="L2099" s="2">
        <v>890.40000000000009</v>
      </c>
      <c r="M2099" s="2">
        <v>459</v>
      </c>
      <c r="N2099" s="2">
        <v>361.20000000000005</v>
      </c>
      <c r="O2099" s="2">
        <v>1942.7</v>
      </c>
      <c r="P2099" s="2">
        <v>213.20000000000002</v>
      </c>
      <c r="Q2099" s="2">
        <v>4165.1000000000004</v>
      </c>
      <c r="R2099" s="2">
        <v>846.2</v>
      </c>
      <c r="S2099" s="2">
        <v>10932</v>
      </c>
      <c r="T2099" s="2">
        <v>1174</v>
      </c>
      <c r="U2099" s="2">
        <v>583.30000000000007</v>
      </c>
      <c r="V2099" s="2">
        <v>1252.1000000000001</v>
      </c>
      <c r="W2099" s="2">
        <v>2038.8000000000002</v>
      </c>
      <c r="X2099" s="2">
        <v>1568.7</v>
      </c>
      <c r="Y2099" s="2">
        <v>1536</v>
      </c>
      <c r="Z2099" s="2">
        <v>9571.8000000000011</v>
      </c>
      <c r="AA2099" s="2">
        <v>4880.2</v>
      </c>
      <c r="AB2099" s="2">
        <v>215.3</v>
      </c>
      <c r="AC2099" s="2">
        <v>787.1</v>
      </c>
      <c r="AD2099" s="2">
        <v>1578.4</v>
      </c>
      <c r="AE2099" s="2">
        <v>577.4</v>
      </c>
      <c r="AF2099" s="2">
        <v>12373.300000000001</v>
      </c>
      <c r="AG2099" s="2">
        <v>3479.7000000000003</v>
      </c>
      <c r="AH2099" s="2">
        <v>2693.1000000000004</v>
      </c>
      <c r="AI2099" s="2">
        <v>369.1</v>
      </c>
      <c r="AJ2099" s="2">
        <v>6094.4000000000005</v>
      </c>
      <c r="AK2099" s="2">
        <v>2098.3000000000002</v>
      </c>
      <c r="AL2099" s="2">
        <v>607.4</v>
      </c>
      <c r="AM2099" s="2">
        <v>17882.8</v>
      </c>
      <c r="AN2099" s="2">
        <v>4773.7</v>
      </c>
      <c r="AO2099" s="2">
        <v>1025.6000000000001</v>
      </c>
    </row>
    <row r="2100" spans="1:41">
      <c r="A2100" s="3">
        <v>39092</v>
      </c>
      <c r="B2100" s="4">
        <v>12457.550000000001</v>
      </c>
      <c r="C2100" s="2">
        <v>2253.3000000000002</v>
      </c>
      <c r="D2100" s="2">
        <v>2127.8000000000002</v>
      </c>
      <c r="E2100" s="2">
        <v>705</v>
      </c>
      <c r="F2100" s="2">
        <v>354.6</v>
      </c>
      <c r="G2100" s="2">
        <v>1657.1000000000001</v>
      </c>
      <c r="H2100" s="2">
        <v>1984.3000000000002</v>
      </c>
      <c r="I2100" s="2">
        <v>49302.3</v>
      </c>
      <c r="J2100" s="2">
        <v>1488.6000000000001</v>
      </c>
      <c r="K2100" s="2">
        <v>754.7</v>
      </c>
      <c r="L2100" s="2">
        <v>884.40000000000009</v>
      </c>
      <c r="M2100" s="2">
        <v>461.90000000000003</v>
      </c>
      <c r="N2100" s="2">
        <v>363.6</v>
      </c>
      <c r="O2100" s="2">
        <v>1920.8000000000002</v>
      </c>
      <c r="P2100" s="2">
        <v>215.20000000000002</v>
      </c>
      <c r="Q2100" s="2">
        <v>4225</v>
      </c>
      <c r="R2100" s="2">
        <v>848.80000000000007</v>
      </c>
      <c r="S2100" s="2">
        <v>11034</v>
      </c>
      <c r="T2100" s="2">
        <v>1175</v>
      </c>
      <c r="U2100" s="2">
        <v>590.70000000000005</v>
      </c>
      <c r="V2100" s="2">
        <v>1262.5</v>
      </c>
      <c r="W2100" s="2">
        <v>2037.9</v>
      </c>
      <c r="X2100" s="2">
        <v>1497.8000000000002</v>
      </c>
      <c r="Y2100" s="2">
        <v>1562.7</v>
      </c>
      <c r="Z2100" s="2">
        <v>9477.6</v>
      </c>
      <c r="AA2100" s="2">
        <v>4846.6000000000004</v>
      </c>
      <c r="AB2100" s="2">
        <v>221.8</v>
      </c>
      <c r="AC2100" s="2">
        <v>787.1</v>
      </c>
      <c r="AD2100" s="2">
        <v>1600</v>
      </c>
      <c r="AE2100" s="2">
        <v>580.20000000000005</v>
      </c>
      <c r="AF2100" s="2">
        <v>12426.7</v>
      </c>
      <c r="AG2100" s="2">
        <v>3486.3</v>
      </c>
      <c r="AH2100" s="2">
        <v>2764.8</v>
      </c>
      <c r="AI2100" s="2">
        <v>377.3</v>
      </c>
      <c r="AJ2100" s="2">
        <v>6278</v>
      </c>
      <c r="AK2100" s="2">
        <v>2084.6</v>
      </c>
      <c r="AL2100" s="2">
        <v>608</v>
      </c>
      <c r="AM2100" s="2">
        <v>17823.3</v>
      </c>
      <c r="AN2100" s="2">
        <v>4747.5</v>
      </c>
      <c r="AO2100" s="2">
        <v>1051.3</v>
      </c>
    </row>
    <row r="2101" spans="1:41">
      <c r="A2101" s="3">
        <v>39093</v>
      </c>
      <c r="B2101" s="4">
        <v>12519.9</v>
      </c>
      <c r="C2101" s="2">
        <v>2265.3000000000002</v>
      </c>
      <c r="D2101" s="2">
        <v>2068.9</v>
      </c>
      <c r="E2101" s="2">
        <v>714</v>
      </c>
      <c r="F2101" s="2">
        <v>355.20000000000005</v>
      </c>
      <c r="G2101" s="2">
        <v>1650.5</v>
      </c>
      <c r="H2101" s="2">
        <v>2074.4</v>
      </c>
      <c r="I2101" s="2">
        <v>49069.8</v>
      </c>
      <c r="J2101" s="2">
        <v>1500.4</v>
      </c>
      <c r="K2101" s="2">
        <v>756.7</v>
      </c>
      <c r="L2101" s="2">
        <v>901.7</v>
      </c>
      <c r="M2101" s="2">
        <v>472.20000000000005</v>
      </c>
      <c r="N2101" s="2">
        <v>405</v>
      </c>
      <c r="O2101" s="2">
        <v>1942.7</v>
      </c>
      <c r="P2101" s="2">
        <v>215.70000000000002</v>
      </c>
      <c r="Q2101" s="2">
        <v>4249.4000000000005</v>
      </c>
      <c r="R2101" s="2">
        <v>846.2</v>
      </c>
      <c r="S2101" s="2">
        <v>11064</v>
      </c>
      <c r="T2101" s="2">
        <v>1178.7</v>
      </c>
      <c r="U2101" s="2">
        <v>605.70000000000005</v>
      </c>
      <c r="V2101" s="2">
        <v>1281.5</v>
      </c>
      <c r="W2101" s="2">
        <v>2051.1</v>
      </c>
      <c r="X2101" s="2">
        <v>1476.2</v>
      </c>
      <c r="Y2101" s="2">
        <v>1573.3000000000002</v>
      </c>
      <c r="Z2101" s="2">
        <v>9458.8000000000011</v>
      </c>
      <c r="AA2101" s="2">
        <v>4886.9000000000005</v>
      </c>
      <c r="AB2101" s="2">
        <v>225.5</v>
      </c>
      <c r="AC2101" s="2">
        <v>787.1</v>
      </c>
      <c r="AD2101" s="2">
        <v>1625.9</v>
      </c>
      <c r="AE2101" s="2">
        <v>577.80000000000007</v>
      </c>
      <c r="AF2101" s="2">
        <v>12483.5</v>
      </c>
      <c r="AG2101" s="2">
        <v>3504.4</v>
      </c>
      <c r="AH2101" s="2">
        <v>2795.5</v>
      </c>
      <c r="AI2101" s="2">
        <v>376.1</v>
      </c>
      <c r="AJ2101" s="2">
        <v>6176</v>
      </c>
      <c r="AK2101" s="2">
        <v>2128.5</v>
      </c>
      <c r="AL2101" s="2">
        <v>603.6</v>
      </c>
      <c r="AM2101" s="2">
        <v>17748.8</v>
      </c>
      <c r="AN2101" s="2">
        <v>4824.2</v>
      </c>
      <c r="AO2101" s="2">
        <v>1040</v>
      </c>
    </row>
    <row r="2102" spans="1:41">
      <c r="A2102" s="3">
        <v>39094</v>
      </c>
      <c r="B2102" s="4">
        <v>12678.81</v>
      </c>
      <c r="C2102" s="2">
        <v>2266.7000000000003</v>
      </c>
      <c r="D2102" s="2">
        <v>2052.1</v>
      </c>
      <c r="E2102" s="2">
        <v>709.80000000000007</v>
      </c>
      <c r="F2102" s="2">
        <v>350</v>
      </c>
      <c r="G2102" s="2">
        <v>1641.7</v>
      </c>
      <c r="H2102" s="2">
        <v>2070.8000000000002</v>
      </c>
      <c r="I2102" s="2">
        <v>49023.200000000004</v>
      </c>
      <c r="J2102" s="2">
        <v>1531.6000000000001</v>
      </c>
      <c r="K2102" s="2">
        <v>756.7</v>
      </c>
      <c r="L2102" s="2">
        <v>887.5</v>
      </c>
      <c r="M2102" s="2">
        <v>484.8</v>
      </c>
      <c r="N2102" s="2">
        <v>424.20000000000005</v>
      </c>
      <c r="O2102" s="2">
        <v>1935.9</v>
      </c>
      <c r="P2102" s="2">
        <v>216.70000000000002</v>
      </c>
      <c r="Q2102" s="2">
        <v>4305.3</v>
      </c>
      <c r="R2102" s="2">
        <v>844.5</v>
      </c>
      <c r="S2102" s="2">
        <v>11178</v>
      </c>
      <c r="T2102" s="2">
        <v>1188.2</v>
      </c>
      <c r="U2102" s="2">
        <v>599</v>
      </c>
      <c r="V2102" s="2">
        <v>1270.3000000000002</v>
      </c>
      <c r="W2102" s="2">
        <v>2069</v>
      </c>
      <c r="X2102" s="2">
        <v>1510.8000000000002</v>
      </c>
      <c r="Y2102" s="2">
        <v>1598.9</v>
      </c>
      <c r="Z2102" s="2">
        <v>9374.1</v>
      </c>
      <c r="AA2102" s="2">
        <v>4911.8</v>
      </c>
      <c r="AB2102" s="2">
        <v>233</v>
      </c>
      <c r="AC2102" s="2">
        <v>787.1</v>
      </c>
      <c r="AD2102" s="2">
        <v>1631.1000000000001</v>
      </c>
      <c r="AE2102" s="2">
        <v>578.80000000000007</v>
      </c>
      <c r="AF2102" s="2">
        <v>12408.900000000001</v>
      </c>
      <c r="AG2102" s="2">
        <v>3512.9</v>
      </c>
      <c r="AH2102" s="2">
        <v>2720</v>
      </c>
      <c r="AI2102" s="2">
        <v>377.5</v>
      </c>
      <c r="AJ2102" s="2">
        <v>6079.1</v>
      </c>
      <c r="AK2102" s="2">
        <v>2206.6</v>
      </c>
      <c r="AL2102" s="2">
        <v>610.9</v>
      </c>
      <c r="AM2102" s="2">
        <v>18083.7</v>
      </c>
      <c r="AN2102" s="2">
        <v>4862.8</v>
      </c>
      <c r="AO2102" s="2">
        <v>1031.8</v>
      </c>
    </row>
    <row r="2103" spans="1:41">
      <c r="A2103" s="3">
        <v>39097</v>
      </c>
      <c r="B2103" s="4">
        <v>12755.36</v>
      </c>
      <c r="C2103" s="2">
        <v>2246.7000000000003</v>
      </c>
      <c r="D2103" s="2">
        <v>2052.9</v>
      </c>
      <c r="E2103" s="2">
        <v>726</v>
      </c>
      <c r="F2103" s="2">
        <v>344.6</v>
      </c>
      <c r="G2103" s="2">
        <v>1638.4</v>
      </c>
      <c r="H2103" s="2">
        <v>2071.7000000000003</v>
      </c>
      <c r="I2103" s="2">
        <v>49069.8</v>
      </c>
      <c r="J2103" s="2">
        <v>1548.1000000000001</v>
      </c>
      <c r="K2103" s="2">
        <v>752</v>
      </c>
      <c r="L2103" s="2">
        <v>878</v>
      </c>
      <c r="M2103" s="2">
        <v>484</v>
      </c>
      <c r="N2103" s="2">
        <v>426.70000000000005</v>
      </c>
      <c r="O2103" s="2">
        <v>1951.7</v>
      </c>
      <c r="P2103" s="2">
        <v>217.3</v>
      </c>
      <c r="Q2103" s="2">
        <v>4343.9000000000005</v>
      </c>
      <c r="R2103" s="2">
        <v>834.80000000000007</v>
      </c>
      <c r="S2103" s="2">
        <v>11574</v>
      </c>
      <c r="T2103" s="2">
        <v>1194.7</v>
      </c>
      <c r="U2103" s="2">
        <v>603.70000000000005</v>
      </c>
      <c r="V2103" s="2">
        <v>1272.6000000000001</v>
      </c>
      <c r="W2103" s="2">
        <v>2099.7000000000003</v>
      </c>
      <c r="X2103" s="2">
        <v>1539.1000000000001</v>
      </c>
      <c r="Y2103" s="2">
        <v>1593.6000000000001</v>
      </c>
      <c r="Z2103" s="2">
        <v>9270.6</v>
      </c>
      <c r="AA2103" s="2">
        <v>4939.7000000000007</v>
      </c>
      <c r="AB2103" s="2">
        <v>229.4</v>
      </c>
      <c r="AC2103" s="2">
        <v>787.1</v>
      </c>
      <c r="AD2103" s="2">
        <v>1640.2</v>
      </c>
      <c r="AE2103" s="2">
        <v>572.5</v>
      </c>
      <c r="AF2103" s="2">
        <v>12519.1</v>
      </c>
      <c r="AG2103" s="2">
        <v>3517.6000000000004</v>
      </c>
      <c r="AH2103" s="2">
        <v>2771.2000000000003</v>
      </c>
      <c r="AI2103" s="2">
        <v>372.6</v>
      </c>
      <c r="AJ2103" s="2">
        <v>6099.5</v>
      </c>
      <c r="AK2103" s="2">
        <v>2209.4</v>
      </c>
      <c r="AL2103" s="2">
        <v>613.80000000000007</v>
      </c>
      <c r="AM2103" s="2">
        <v>18165.600000000002</v>
      </c>
      <c r="AN2103" s="2">
        <v>4931.4000000000005</v>
      </c>
      <c r="AO2103" s="2">
        <v>1035.9000000000001</v>
      </c>
    </row>
    <row r="2104" spans="1:41">
      <c r="A2104" s="3">
        <v>39098</v>
      </c>
      <c r="B2104" s="4">
        <v>12720.32</v>
      </c>
      <c r="C2104" s="2">
        <v>2266.7000000000003</v>
      </c>
      <c r="D2104" s="2">
        <v>2102.6</v>
      </c>
      <c r="E2104" s="2">
        <v>705</v>
      </c>
      <c r="F2104" s="2">
        <v>350</v>
      </c>
      <c r="G2104" s="2">
        <v>1640.6000000000001</v>
      </c>
      <c r="H2104" s="2">
        <v>2049.1</v>
      </c>
      <c r="I2104" s="2">
        <v>48976.700000000004</v>
      </c>
      <c r="J2104" s="2">
        <v>1573.3000000000002</v>
      </c>
      <c r="K2104" s="2">
        <v>746.90000000000009</v>
      </c>
      <c r="L2104" s="2">
        <v>878.2</v>
      </c>
      <c r="M2104" s="2">
        <v>485.6</v>
      </c>
      <c r="N2104" s="2">
        <v>430.70000000000005</v>
      </c>
      <c r="O2104" s="2">
        <v>1927.6000000000001</v>
      </c>
      <c r="P2104" s="2">
        <v>217.5</v>
      </c>
      <c r="Q2104" s="2">
        <v>4272.8</v>
      </c>
      <c r="R2104" s="2">
        <v>840.6</v>
      </c>
      <c r="S2104" s="2">
        <v>11310</v>
      </c>
      <c r="T2104" s="2">
        <v>1157.7</v>
      </c>
      <c r="U2104" s="2">
        <v>600.70000000000005</v>
      </c>
      <c r="V2104" s="2">
        <v>1283.3000000000002</v>
      </c>
      <c r="W2104" s="2">
        <v>2087.9</v>
      </c>
      <c r="X2104" s="2">
        <v>1486</v>
      </c>
      <c r="Y2104" s="2">
        <v>1648</v>
      </c>
      <c r="Z2104" s="2">
        <v>9411.8000000000011</v>
      </c>
      <c r="AA2104" s="2">
        <v>4915.7000000000007</v>
      </c>
      <c r="AB2104" s="2">
        <v>230.4</v>
      </c>
      <c r="AC2104" s="2">
        <v>787.1</v>
      </c>
      <c r="AD2104" s="2">
        <v>1608.6000000000001</v>
      </c>
      <c r="AE2104" s="2">
        <v>576</v>
      </c>
      <c r="AF2104" s="2">
        <v>12465.800000000001</v>
      </c>
      <c r="AG2104" s="2">
        <v>3517.6000000000004</v>
      </c>
      <c r="AH2104" s="2">
        <v>2757.1000000000004</v>
      </c>
      <c r="AI2104" s="2">
        <v>373.3</v>
      </c>
      <c r="AJ2104" s="2">
        <v>5872.5</v>
      </c>
      <c r="AK2104" s="2">
        <v>2176.5</v>
      </c>
      <c r="AL2104" s="2">
        <v>612.4</v>
      </c>
      <c r="AM2104" s="2">
        <v>18120.900000000001</v>
      </c>
      <c r="AN2104" s="2">
        <v>4812.9000000000005</v>
      </c>
      <c r="AO2104" s="2">
        <v>1026.7</v>
      </c>
    </row>
    <row r="2105" spans="1:41">
      <c r="A2105" s="3">
        <v>39099</v>
      </c>
      <c r="B2105" s="4">
        <v>12730.41</v>
      </c>
      <c r="C2105" s="2">
        <v>2266.7000000000003</v>
      </c>
      <c r="D2105" s="2">
        <v>2102.6</v>
      </c>
      <c r="E2105" s="2">
        <v>705</v>
      </c>
      <c r="F2105" s="2">
        <v>355.3</v>
      </c>
      <c r="G2105" s="2">
        <v>1632.4</v>
      </c>
      <c r="H2105" s="2">
        <v>2045</v>
      </c>
      <c r="I2105" s="2">
        <v>49302.3</v>
      </c>
      <c r="J2105" s="2">
        <v>1555.6000000000001</v>
      </c>
      <c r="K2105" s="2">
        <v>744.90000000000009</v>
      </c>
      <c r="L2105" s="2">
        <v>869.7</v>
      </c>
      <c r="M2105" s="2">
        <v>487.20000000000005</v>
      </c>
      <c r="N2105" s="2">
        <v>453.90000000000003</v>
      </c>
      <c r="O2105" s="2">
        <v>1950.2</v>
      </c>
      <c r="P2105" s="2">
        <v>214.9</v>
      </c>
      <c r="Q2105" s="2">
        <v>4295.1000000000004</v>
      </c>
      <c r="R2105" s="2">
        <v>825.80000000000007</v>
      </c>
      <c r="S2105" s="2">
        <v>11502</v>
      </c>
      <c r="T2105" s="2">
        <v>1163.7</v>
      </c>
      <c r="U2105" s="2">
        <v>598.6</v>
      </c>
      <c r="V2105" s="2">
        <v>1274</v>
      </c>
      <c r="W2105" s="2">
        <v>2086.6</v>
      </c>
      <c r="X2105" s="2">
        <v>1515.1000000000001</v>
      </c>
      <c r="Y2105" s="2">
        <v>1671.5</v>
      </c>
      <c r="Z2105" s="2">
        <v>9428.7000000000007</v>
      </c>
      <c r="AA2105" s="2">
        <v>4903.2</v>
      </c>
      <c r="AB2105" s="2">
        <v>229.60000000000002</v>
      </c>
      <c r="AC2105" s="2">
        <v>787.1</v>
      </c>
      <c r="AD2105" s="2">
        <v>1633.7</v>
      </c>
      <c r="AE2105" s="2">
        <v>581.30000000000007</v>
      </c>
      <c r="AF2105" s="2">
        <v>12444.400000000001</v>
      </c>
      <c r="AG2105" s="2">
        <v>3510</v>
      </c>
      <c r="AH2105" s="2">
        <v>2772.5</v>
      </c>
      <c r="AI2105" s="2">
        <v>373.1</v>
      </c>
      <c r="AJ2105" s="2">
        <v>5847</v>
      </c>
      <c r="AK2105" s="2">
        <v>2204.6</v>
      </c>
      <c r="AL2105" s="2">
        <v>605.70000000000005</v>
      </c>
      <c r="AM2105" s="2">
        <v>17964.7</v>
      </c>
      <c r="AN2105" s="2">
        <v>4834.8</v>
      </c>
      <c r="AO2105" s="2">
        <v>1002.1</v>
      </c>
    </row>
    <row r="2106" spans="1:41">
      <c r="A2106" s="3">
        <v>39100</v>
      </c>
      <c r="B2106" s="4">
        <v>12640.68</v>
      </c>
      <c r="C2106" s="2">
        <v>2253.3000000000002</v>
      </c>
      <c r="D2106" s="2">
        <v>2085.7000000000003</v>
      </c>
      <c r="E2106" s="2">
        <v>720</v>
      </c>
      <c r="F2106" s="2">
        <v>356.20000000000005</v>
      </c>
      <c r="G2106" s="2">
        <v>1607.1000000000001</v>
      </c>
      <c r="H2106" s="2">
        <v>2047.2</v>
      </c>
      <c r="I2106" s="2">
        <v>49674.400000000001</v>
      </c>
      <c r="J2106" s="2">
        <v>1565.3000000000002</v>
      </c>
      <c r="K2106" s="2">
        <v>746.2</v>
      </c>
      <c r="L2106" s="2">
        <v>883.90000000000009</v>
      </c>
      <c r="M2106" s="2">
        <v>499.40000000000003</v>
      </c>
      <c r="N2106" s="2">
        <v>440.20000000000005</v>
      </c>
      <c r="O2106" s="2">
        <v>1965.4</v>
      </c>
      <c r="P2106" s="2">
        <v>214.60000000000002</v>
      </c>
      <c r="Q2106" s="2">
        <v>4297.1000000000004</v>
      </c>
      <c r="R2106" s="2">
        <v>822.1</v>
      </c>
      <c r="S2106" s="2">
        <v>11286</v>
      </c>
      <c r="T2106" s="2">
        <v>1180.7</v>
      </c>
      <c r="U2106" s="2">
        <v>592</v>
      </c>
      <c r="V2106" s="2">
        <v>1278.5</v>
      </c>
      <c r="W2106" s="2">
        <v>2119</v>
      </c>
      <c r="X2106" s="2">
        <v>1508.9</v>
      </c>
      <c r="Y2106" s="2">
        <v>1705.6000000000001</v>
      </c>
      <c r="Z2106" s="2">
        <v>9449.4</v>
      </c>
      <c r="AA2106" s="2">
        <v>4927.2000000000007</v>
      </c>
      <c r="AB2106" s="2">
        <v>227.20000000000002</v>
      </c>
      <c r="AC2106" s="2">
        <v>787.1</v>
      </c>
      <c r="AD2106" s="2">
        <v>1633.7</v>
      </c>
      <c r="AE2106" s="2">
        <v>578.4</v>
      </c>
      <c r="AF2106" s="2">
        <v>12522.7</v>
      </c>
      <c r="AG2106" s="2">
        <v>3508.2000000000003</v>
      </c>
      <c r="AH2106" s="2">
        <v>2776.3</v>
      </c>
      <c r="AI2106" s="2">
        <v>380.1</v>
      </c>
      <c r="AJ2106" s="2">
        <v>6109.7000000000007</v>
      </c>
      <c r="AK2106" s="2">
        <v>2238.9</v>
      </c>
      <c r="AL2106" s="2">
        <v>618.20000000000005</v>
      </c>
      <c r="AM2106" s="2">
        <v>18076.3</v>
      </c>
      <c r="AN2106" s="2">
        <v>4880.3</v>
      </c>
      <c r="AO2106" s="2">
        <v>1005.1</v>
      </c>
    </row>
    <row r="2107" spans="1:41">
      <c r="A2107" s="3">
        <v>39101</v>
      </c>
      <c r="B2107" s="4">
        <v>12718.99</v>
      </c>
      <c r="C2107" s="2">
        <v>2266.7000000000003</v>
      </c>
      <c r="D2107" s="2">
        <v>2136.2000000000003</v>
      </c>
      <c r="E2107" s="2">
        <v>678</v>
      </c>
      <c r="F2107" s="2">
        <v>351.1</v>
      </c>
      <c r="G2107" s="2">
        <v>1610.4</v>
      </c>
      <c r="H2107" s="2">
        <v>2112.5</v>
      </c>
      <c r="I2107" s="2">
        <v>49404.600000000006</v>
      </c>
      <c r="J2107" s="2">
        <v>1551.7</v>
      </c>
      <c r="K2107" s="2">
        <v>744.1</v>
      </c>
      <c r="L2107" s="2">
        <v>883.30000000000007</v>
      </c>
      <c r="M2107" s="2">
        <v>503.20000000000005</v>
      </c>
      <c r="N2107" s="2">
        <v>436.40000000000003</v>
      </c>
      <c r="O2107" s="2">
        <v>1965.4</v>
      </c>
      <c r="P2107" s="2">
        <v>211.9</v>
      </c>
      <c r="Q2107" s="2">
        <v>4284.9000000000005</v>
      </c>
      <c r="R2107" s="2">
        <v>822.6</v>
      </c>
      <c r="S2107" s="2">
        <v>11304</v>
      </c>
      <c r="T2107" s="2">
        <v>1174.2</v>
      </c>
      <c r="U2107" s="2">
        <v>583.5</v>
      </c>
      <c r="V2107" s="2">
        <v>1271.8000000000002</v>
      </c>
      <c r="W2107" s="2">
        <v>2117.3000000000002</v>
      </c>
      <c r="X2107" s="2">
        <v>1567.9</v>
      </c>
      <c r="Y2107" s="2">
        <v>1643.7</v>
      </c>
      <c r="Z2107" s="2">
        <v>9449.4</v>
      </c>
      <c r="AA2107" s="2">
        <v>4915.7000000000007</v>
      </c>
      <c r="AB2107" s="2">
        <v>227.9</v>
      </c>
      <c r="AC2107" s="2">
        <v>787.1</v>
      </c>
      <c r="AD2107" s="2">
        <v>1632.9</v>
      </c>
      <c r="AE2107" s="2">
        <v>580.20000000000005</v>
      </c>
      <c r="AF2107" s="2">
        <v>12280.900000000001</v>
      </c>
      <c r="AG2107" s="2">
        <v>3466.4</v>
      </c>
      <c r="AH2107" s="2">
        <v>2745.6000000000004</v>
      </c>
      <c r="AI2107" s="2">
        <v>378.1</v>
      </c>
      <c r="AJ2107" s="2">
        <v>6255</v>
      </c>
      <c r="AK2107" s="2">
        <v>2210.1</v>
      </c>
      <c r="AL2107" s="2">
        <v>611.5</v>
      </c>
      <c r="AM2107" s="2">
        <v>17912.600000000002</v>
      </c>
      <c r="AN2107" s="2">
        <v>4864.1000000000004</v>
      </c>
      <c r="AO2107" s="2">
        <v>1024.6000000000001</v>
      </c>
    </row>
    <row r="2108" spans="1:41">
      <c r="A2108" s="3">
        <v>39104</v>
      </c>
      <c r="B2108" s="4">
        <v>12705.77</v>
      </c>
      <c r="C2108" s="2">
        <v>2266.7000000000003</v>
      </c>
      <c r="D2108" s="2">
        <v>2186.7000000000003</v>
      </c>
      <c r="E2108" s="2">
        <v>699</v>
      </c>
      <c r="F2108" s="2">
        <v>351.40000000000003</v>
      </c>
      <c r="G2108" s="2">
        <v>1604.3000000000002</v>
      </c>
      <c r="H2108" s="2">
        <v>2004.7</v>
      </c>
      <c r="I2108" s="2">
        <v>49674.400000000001</v>
      </c>
      <c r="J2108" s="2">
        <v>1536</v>
      </c>
      <c r="K2108" s="2">
        <v>736</v>
      </c>
      <c r="L2108" s="2">
        <v>878.40000000000009</v>
      </c>
      <c r="M2108" s="2">
        <v>502.70000000000005</v>
      </c>
      <c r="N2108" s="2">
        <v>432.70000000000005</v>
      </c>
      <c r="O2108" s="2">
        <v>1965.4</v>
      </c>
      <c r="P2108" s="2">
        <v>210.3</v>
      </c>
      <c r="Q2108" s="2">
        <v>4266.7</v>
      </c>
      <c r="R2108" s="2">
        <v>822.6</v>
      </c>
      <c r="S2108" s="2">
        <v>11250</v>
      </c>
      <c r="T2108" s="2">
        <v>1168.8</v>
      </c>
      <c r="U2108" s="2">
        <v>578.6</v>
      </c>
      <c r="V2108" s="2">
        <v>1268.1000000000001</v>
      </c>
      <c r="W2108" s="2">
        <v>2132.6</v>
      </c>
      <c r="X2108" s="2">
        <v>1530.5</v>
      </c>
      <c r="Y2108" s="2">
        <v>1655.5</v>
      </c>
      <c r="Z2108" s="2">
        <v>9475.8000000000011</v>
      </c>
      <c r="AA2108" s="2">
        <v>4917.6000000000004</v>
      </c>
      <c r="AB2108" s="2">
        <v>228.10000000000002</v>
      </c>
      <c r="AC2108" s="2">
        <v>787.1</v>
      </c>
      <c r="AD2108" s="2">
        <v>1638.1000000000001</v>
      </c>
      <c r="AE2108" s="2">
        <v>576.6</v>
      </c>
      <c r="AF2108" s="2">
        <v>12362.7</v>
      </c>
      <c r="AG2108" s="2">
        <v>3490.1000000000004</v>
      </c>
      <c r="AH2108" s="2">
        <v>2777.6000000000004</v>
      </c>
      <c r="AI2108" s="2">
        <v>381.3</v>
      </c>
      <c r="AJ2108" s="2">
        <v>6232.1</v>
      </c>
      <c r="AK2108" s="2">
        <v>2245.7000000000003</v>
      </c>
      <c r="AL2108" s="2">
        <v>611.20000000000005</v>
      </c>
      <c r="AM2108" s="2">
        <v>17905.100000000002</v>
      </c>
      <c r="AN2108" s="2">
        <v>4801.7</v>
      </c>
      <c r="AO2108" s="2">
        <v>1035.9000000000001</v>
      </c>
    </row>
    <row r="2109" spans="1:41">
      <c r="A2109" s="3">
        <v>39105</v>
      </c>
      <c r="B2109" s="4">
        <v>12910.87</v>
      </c>
      <c r="C2109" s="2">
        <v>2266.7000000000003</v>
      </c>
      <c r="D2109" s="2">
        <v>2119.4</v>
      </c>
      <c r="E2109" s="2">
        <v>717</v>
      </c>
      <c r="F2109" s="2">
        <v>350.3</v>
      </c>
      <c r="G2109" s="2">
        <v>1603.2</v>
      </c>
      <c r="H2109" s="2">
        <v>2078.9</v>
      </c>
      <c r="I2109" s="2">
        <v>49767.5</v>
      </c>
      <c r="J2109" s="2">
        <v>1578.7</v>
      </c>
      <c r="K2109" s="2">
        <v>748.2</v>
      </c>
      <c r="L2109" s="2">
        <v>882.7</v>
      </c>
      <c r="M2109" s="2">
        <v>502.20000000000005</v>
      </c>
      <c r="N2109" s="2">
        <v>435.20000000000005</v>
      </c>
      <c r="O2109" s="2">
        <v>1932.1000000000001</v>
      </c>
      <c r="P2109" s="2">
        <v>214.4</v>
      </c>
      <c r="Q2109" s="2">
        <v>4287</v>
      </c>
      <c r="R2109" s="2">
        <v>825.80000000000007</v>
      </c>
      <c r="S2109" s="2">
        <v>11340</v>
      </c>
      <c r="T2109" s="2">
        <v>1177.5</v>
      </c>
      <c r="U2109" s="2">
        <v>581.5</v>
      </c>
      <c r="V2109" s="2">
        <v>1271.8000000000002</v>
      </c>
      <c r="W2109" s="2">
        <v>2158</v>
      </c>
      <c r="X2109" s="2">
        <v>1597.4</v>
      </c>
      <c r="Y2109" s="2">
        <v>1665.1000000000001</v>
      </c>
      <c r="Z2109" s="2">
        <v>9413.6</v>
      </c>
      <c r="AA2109" s="2">
        <v>4891.7</v>
      </c>
      <c r="AB2109" s="2">
        <v>227.4</v>
      </c>
      <c r="AC2109" s="2">
        <v>787.1</v>
      </c>
      <c r="AD2109" s="2">
        <v>1687.4</v>
      </c>
      <c r="AE2109" s="2">
        <v>574.9</v>
      </c>
      <c r="AF2109" s="2">
        <v>12426.7</v>
      </c>
      <c r="AG2109" s="2">
        <v>3494.9</v>
      </c>
      <c r="AH2109" s="2">
        <v>2787.8</v>
      </c>
      <c r="AI2109" s="2">
        <v>369.6</v>
      </c>
      <c r="AJ2109" s="2">
        <v>6313.7000000000007</v>
      </c>
      <c r="AK2109" s="2">
        <v>2262.9</v>
      </c>
      <c r="AL2109" s="2">
        <v>627.5</v>
      </c>
      <c r="AM2109" s="2">
        <v>17882.8</v>
      </c>
      <c r="AN2109" s="2">
        <v>4819.2</v>
      </c>
      <c r="AO2109" s="2">
        <v>1026.7</v>
      </c>
    </row>
    <row r="2110" spans="1:41">
      <c r="A2110" s="3">
        <v>39106</v>
      </c>
      <c r="B2110" s="4">
        <v>13010.73</v>
      </c>
      <c r="C2110" s="2">
        <v>2265.3000000000002</v>
      </c>
      <c r="D2110" s="2">
        <v>2148.8000000000002</v>
      </c>
      <c r="E2110" s="2">
        <v>717</v>
      </c>
      <c r="F2110" s="2">
        <v>363</v>
      </c>
      <c r="G2110" s="2">
        <v>1637.3000000000002</v>
      </c>
      <c r="H2110" s="2">
        <v>2063.5</v>
      </c>
      <c r="I2110" s="2">
        <v>51162.8</v>
      </c>
      <c r="J2110" s="2">
        <v>1560</v>
      </c>
      <c r="K2110" s="2">
        <v>748.2</v>
      </c>
      <c r="L2110" s="2">
        <v>898.2</v>
      </c>
      <c r="M2110" s="2">
        <v>504.3</v>
      </c>
      <c r="N2110" s="2">
        <v>430.3</v>
      </c>
      <c r="O2110" s="2">
        <v>1960.8000000000002</v>
      </c>
      <c r="P2110" s="2">
        <v>214.10000000000002</v>
      </c>
      <c r="Q2110" s="2">
        <v>4266.7</v>
      </c>
      <c r="R2110" s="2">
        <v>823.90000000000009</v>
      </c>
      <c r="S2110" s="2">
        <v>11202</v>
      </c>
      <c r="T2110" s="2">
        <v>1182.7</v>
      </c>
      <c r="U2110" s="2">
        <v>582</v>
      </c>
      <c r="V2110" s="2">
        <v>1282.6000000000001</v>
      </c>
      <c r="W2110" s="2">
        <v>2164.2000000000003</v>
      </c>
      <c r="X2110" s="2">
        <v>1612.3000000000002</v>
      </c>
      <c r="Y2110" s="2">
        <v>1684.3000000000002</v>
      </c>
      <c r="Z2110" s="2">
        <v>9421.2000000000007</v>
      </c>
      <c r="AA2110" s="2">
        <v>4908</v>
      </c>
      <c r="AB2110" s="2">
        <v>225.9</v>
      </c>
      <c r="AC2110" s="2">
        <v>787.1</v>
      </c>
      <c r="AD2110" s="2">
        <v>1650.6000000000001</v>
      </c>
      <c r="AE2110" s="2">
        <v>578.20000000000005</v>
      </c>
      <c r="AF2110" s="2">
        <v>12618.7</v>
      </c>
      <c r="AG2110" s="2">
        <v>3535.6000000000004</v>
      </c>
      <c r="AH2110" s="2">
        <v>2878.7000000000003</v>
      </c>
      <c r="AI2110" s="2">
        <v>371.3</v>
      </c>
      <c r="AJ2110" s="2">
        <v>6306</v>
      </c>
      <c r="AK2110" s="2">
        <v>2399.3000000000002</v>
      </c>
      <c r="AL2110" s="2">
        <v>629.80000000000007</v>
      </c>
      <c r="AM2110" s="2">
        <v>17748.8</v>
      </c>
      <c r="AN2110" s="2">
        <v>4890.9000000000005</v>
      </c>
      <c r="AO2110" s="2">
        <v>1046.2</v>
      </c>
    </row>
    <row r="2111" spans="1:41">
      <c r="A2111" s="3">
        <v>39107</v>
      </c>
      <c r="B2111" s="4">
        <v>12927.28</v>
      </c>
      <c r="C2111" s="2">
        <v>2248</v>
      </c>
      <c r="D2111" s="2">
        <v>2186.7000000000003</v>
      </c>
      <c r="E2111" s="2">
        <v>679.2</v>
      </c>
      <c r="F2111" s="2">
        <v>366.6</v>
      </c>
      <c r="G2111" s="2">
        <v>1659.3000000000002</v>
      </c>
      <c r="H2111" s="2">
        <v>2042.3000000000002</v>
      </c>
      <c r="I2111" s="2">
        <v>51162.8</v>
      </c>
      <c r="J2111" s="2">
        <v>1561.5</v>
      </c>
      <c r="K2111" s="2">
        <v>739.30000000000007</v>
      </c>
      <c r="L2111" s="2">
        <v>895.90000000000009</v>
      </c>
      <c r="M2111" s="2">
        <v>501</v>
      </c>
      <c r="N2111" s="2">
        <v>427.90000000000003</v>
      </c>
      <c r="O2111" s="2">
        <v>1964.6000000000001</v>
      </c>
      <c r="P2111" s="2">
        <v>213</v>
      </c>
      <c r="Q2111" s="2">
        <v>4268.7</v>
      </c>
      <c r="R2111" s="2">
        <v>824.5</v>
      </c>
      <c r="S2111" s="2">
        <v>11058</v>
      </c>
      <c r="T2111" s="2">
        <v>1201.7</v>
      </c>
      <c r="U2111" s="2">
        <v>579.20000000000005</v>
      </c>
      <c r="V2111" s="2">
        <v>1288.2</v>
      </c>
      <c r="W2111" s="2">
        <v>2169.9</v>
      </c>
      <c r="X2111" s="2">
        <v>1593.8000000000002</v>
      </c>
      <c r="Y2111" s="2">
        <v>1651.2</v>
      </c>
      <c r="Z2111" s="2">
        <v>9458.8000000000011</v>
      </c>
      <c r="AA2111" s="2">
        <v>4925.3</v>
      </c>
      <c r="AB2111" s="2">
        <v>233.5</v>
      </c>
      <c r="AC2111" s="2">
        <v>787.1</v>
      </c>
      <c r="AD2111" s="2">
        <v>1642.4</v>
      </c>
      <c r="AE2111" s="2">
        <v>578.4</v>
      </c>
      <c r="AF2111" s="2">
        <v>12590.2</v>
      </c>
      <c r="AG2111" s="2">
        <v>3542.3</v>
      </c>
      <c r="AH2111" s="2">
        <v>2844.2000000000003</v>
      </c>
      <c r="AI2111" s="2">
        <v>371.8</v>
      </c>
      <c r="AJ2111" s="2">
        <v>6306</v>
      </c>
      <c r="AK2111" s="2">
        <v>2445.9</v>
      </c>
      <c r="AL2111" s="2">
        <v>635.6</v>
      </c>
      <c r="AM2111" s="2">
        <v>17525.600000000002</v>
      </c>
      <c r="AN2111" s="2">
        <v>4918.9000000000005</v>
      </c>
      <c r="AO2111" s="2">
        <v>1025.6000000000001</v>
      </c>
    </row>
    <row r="2112" spans="1:41">
      <c r="A2112" s="3">
        <v>39108</v>
      </c>
      <c r="B2112" s="4">
        <v>12979.26</v>
      </c>
      <c r="C2112" s="2">
        <v>2264</v>
      </c>
      <c r="D2112" s="2">
        <v>2148.8000000000002</v>
      </c>
      <c r="E2112" s="2">
        <v>681</v>
      </c>
      <c r="F2112" s="2">
        <v>362.5</v>
      </c>
      <c r="G2112" s="2">
        <v>1677</v>
      </c>
      <c r="H2112" s="2">
        <v>2028.7</v>
      </c>
      <c r="I2112" s="2">
        <v>51907</v>
      </c>
      <c r="J2112" s="2">
        <v>1535.7</v>
      </c>
      <c r="K2112" s="2">
        <v>741.40000000000009</v>
      </c>
      <c r="L2112" s="2">
        <v>896.30000000000007</v>
      </c>
      <c r="M2112" s="2">
        <v>499.20000000000005</v>
      </c>
      <c r="N2112" s="2">
        <v>424.20000000000005</v>
      </c>
      <c r="O2112" s="2">
        <v>1965.4</v>
      </c>
      <c r="P2112" s="2">
        <v>212.3</v>
      </c>
      <c r="Q2112" s="2">
        <v>4283.9000000000005</v>
      </c>
      <c r="R2112" s="2">
        <v>830.5</v>
      </c>
      <c r="S2112" s="2">
        <v>10920</v>
      </c>
      <c r="T2112" s="2">
        <v>1210</v>
      </c>
      <c r="U2112" s="2">
        <v>575.4</v>
      </c>
      <c r="V2112" s="2">
        <v>1287.4000000000001</v>
      </c>
      <c r="W2112" s="2">
        <v>2180.8000000000002</v>
      </c>
      <c r="X2112" s="2">
        <v>1590.7</v>
      </c>
      <c r="Y2112" s="2">
        <v>1666.1000000000001</v>
      </c>
      <c r="Z2112" s="2">
        <v>9441.9</v>
      </c>
      <c r="AA2112" s="2">
        <v>4925.3</v>
      </c>
      <c r="AB2112" s="2">
        <v>232.5</v>
      </c>
      <c r="AC2112" s="2">
        <v>787.1</v>
      </c>
      <c r="AD2112" s="2">
        <v>1613</v>
      </c>
      <c r="AE2112" s="2">
        <v>573.70000000000005</v>
      </c>
      <c r="AF2112" s="2">
        <v>12675.6</v>
      </c>
      <c r="AG2112" s="2">
        <v>3559.4</v>
      </c>
      <c r="AH2112" s="2">
        <v>2826.2000000000003</v>
      </c>
      <c r="AI2112" s="2">
        <v>373.20000000000005</v>
      </c>
      <c r="AJ2112" s="2">
        <v>6374.9000000000005</v>
      </c>
      <c r="AK2112" s="2">
        <v>2414.4</v>
      </c>
      <c r="AL2112" s="2">
        <v>640</v>
      </c>
      <c r="AM2112" s="2">
        <v>17324.7</v>
      </c>
      <c r="AN2112" s="2">
        <v>4886.5</v>
      </c>
      <c r="AO2112" s="2">
        <v>1005.1</v>
      </c>
    </row>
    <row r="2113" spans="1:41">
      <c r="A2113" s="3">
        <v>39111</v>
      </c>
      <c r="B2113" s="4">
        <v>12945.960000000001</v>
      </c>
      <c r="C2113" s="2">
        <v>2266.7000000000003</v>
      </c>
      <c r="D2113" s="2">
        <v>2148.8000000000002</v>
      </c>
      <c r="E2113" s="2">
        <v>690</v>
      </c>
      <c r="F2113" s="2">
        <v>359.90000000000003</v>
      </c>
      <c r="G2113" s="2">
        <v>1668.2</v>
      </c>
      <c r="H2113" s="2">
        <v>2017.4</v>
      </c>
      <c r="I2113" s="2">
        <v>51851.100000000006</v>
      </c>
      <c r="J2113" s="2">
        <v>1551.4</v>
      </c>
      <c r="K2113" s="2">
        <v>744</v>
      </c>
      <c r="L2113" s="2">
        <v>892.6</v>
      </c>
      <c r="M2113" s="2">
        <v>503.20000000000005</v>
      </c>
      <c r="N2113" s="2">
        <v>424</v>
      </c>
      <c r="O2113" s="2">
        <v>1926.8000000000002</v>
      </c>
      <c r="P2113" s="2">
        <v>211.20000000000002</v>
      </c>
      <c r="Q2113" s="2">
        <v>4292.1000000000004</v>
      </c>
      <c r="R2113" s="2">
        <v>827.1</v>
      </c>
      <c r="S2113" s="2">
        <v>10866</v>
      </c>
      <c r="T2113" s="2">
        <v>1215.2</v>
      </c>
      <c r="U2113" s="2">
        <v>574.30000000000007</v>
      </c>
      <c r="V2113" s="2">
        <v>1278.9000000000001</v>
      </c>
      <c r="W2113" s="2">
        <v>2196.2000000000003</v>
      </c>
      <c r="X2113" s="2">
        <v>1589.9</v>
      </c>
      <c r="Y2113" s="2">
        <v>1630.9</v>
      </c>
      <c r="Z2113" s="2">
        <v>9411.8000000000011</v>
      </c>
      <c r="AA2113" s="2">
        <v>4920.5</v>
      </c>
      <c r="AB2113" s="2">
        <v>239.60000000000002</v>
      </c>
      <c r="AC2113" s="2">
        <v>787.1</v>
      </c>
      <c r="AD2113" s="2">
        <v>1616</v>
      </c>
      <c r="AE2113" s="2">
        <v>564.9</v>
      </c>
      <c r="AF2113" s="2">
        <v>12593.800000000001</v>
      </c>
      <c r="AG2113" s="2">
        <v>3531.9</v>
      </c>
      <c r="AH2113" s="2">
        <v>2854.4</v>
      </c>
      <c r="AI2113" s="2">
        <v>374.5</v>
      </c>
      <c r="AJ2113" s="2">
        <v>6362.1</v>
      </c>
      <c r="AK2113" s="2">
        <v>2372.6</v>
      </c>
      <c r="AL2113" s="2">
        <v>648.70000000000005</v>
      </c>
      <c r="AM2113" s="2">
        <v>17064.2</v>
      </c>
      <c r="AN2113" s="2">
        <v>4867.2</v>
      </c>
      <c r="AO2113" s="2">
        <v>1024.6000000000001</v>
      </c>
    </row>
    <row r="2114" spans="1:41">
      <c r="A2114" s="3">
        <v>39112</v>
      </c>
      <c r="B2114" s="4">
        <v>13014.6</v>
      </c>
      <c r="C2114" s="2">
        <v>2230.7000000000003</v>
      </c>
      <c r="D2114" s="2">
        <v>2186.7000000000003</v>
      </c>
      <c r="E2114" s="2">
        <v>696</v>
      </c>
      <c r="F2114" s="2">
        <v>364.1</v>
      </c>
      <c r="G2114" s="2">
        <v>1694</v>
      </c>
      <c r="H2114" s="2">
        <v>2014.6000000000001</v>
      </c>
      <c r="I2114" s="2">
        <v>51860.5</v>
      </c>
      <c r="J2114" s="2">
        <v>1552.3000000000002</v>
      </c>
      <c r="K2114" s="2">
        <v>736.80000000000007</v>
      </c>
      <c r="L2114" s="2">
        <v>895.7</v>
      </c>
      <c r="M2114" s="2">
        <v>501.90000000000003</v>
      </c>
      <c r="N2114" s="2">
        <v>421</v>
      </c>
      <c r="O2114" s="2">
        <v>1957</v>
      </c>
      <c r="P2114" s="2">
        <v>206.60000000000002</v>
      </c>
      <c r="Q2114" s="2">
        <v>4274.8</v>
      </c>
      <c r="R2114" s="2">
        <v>829.7</v>
      </c>
      <c r="S2114" s="2">
        <v>11082</v>
      </c>
      <c r="T2114" s="2">
        <v>1217.5</v>
      </c>
      <c r="U2114" s="2">
        <v>576.20000000000005</v>
      </c>
      <c r="V2114" s="2">
        <v>1285.6000000000001</v>
      </c>
      <c r="W2114" s="2">
        <v>2194</v>
      </c>
      <c r="X2114" s="2">
        <v>1621</v>
      </c>
      <c r="Y2114" s="2">
        <v>1643.7</v>
      </c>
      <c r="Z2114" s="2">
        <v>9411.8000000000011</v>
      </c>
      <c r="AA2114" s="2">
        <v>4961.8</v>
      </c>
      <c r="AB2114" s="2">
        <v>238.10000000000002</v>
      </c>
      <c r="AC2114" s="2">
        <v>787.1</v>
      </c>
      <c r="AD2114" s="2">
        <v>1619.5</v>
      </c>
      <c r="AE2114" s="2">
        <v>568.4</v>
      </c>
      <c r="AF2114" s="2">
        <v>12711.1</v>
      </c>
      <c r="AG2114" s="2">
        <v>3561.2000000000003</v>
      </c>
      <c r="AH2114" s="2">
        <v>2841.6000000000004</v>
      </c>
      <c r="AI2114" s="2">
        <v>374</v>
      </c>
      <c r="AJ2114" s="2">
        <v>6336.6</v>
      </c>
      <c r="AK2114" s="2">
        <v>2434.3000000000002</v>
      </c>
      <c r="AL2114" s="2">
        <v>642.30000000000007</v>
      </c>
      <c r="AM2114" s="2">
        <v>16736.7</v>
      </c>
      <c r="AN2114" s="2">
        <v>4881.5</v>
      </c>
      <c r="AO2114" s="2">
        <v>1005.1</v>
      </c>
    </row>
    <row r="2115" spans="1:41">
      <c r="A2115" s="3">
        <v>39113</v>
      </c>
      <c r="B2115" s="4">
        <v>13034.12</v>
      </c>
      <c r="C2115" s="2">
        <v>2230.7000000000003</v>
      </c>
      <c r="D2115" s="2">
        <v>2219.5</v>
      </c>
      <c r="E2115" s="2">
        <v>696</v>
      </c>
      <c r="F2115" s="2">
        <v>355.6</v>
      </c>
      <c r="G2115" s="2">
        <v>1702.8000000000002</v>
      </c>
      <c r="H2115" s="2">
        <v>2029.6000000000001</v>
      </c>
      <c r="I2115" s="2">
        <v>52186</v>
      </c>
      <c r="J2115" s="2">
        <v>1589.6000000000001</v>
      </c>
      <c r="K2115" s="2">
        <v>725.5</v>
      </c>
      <c r="L2115" s="2">
        <v>904</v>
      </c>
      <c r="M2115" s="2">
        <v>494.20000000000005</v>
      </c>
      <c r="N2115" s="2">
        <v>427.3</v>
      </c>
      <c r="O2115" s="2">
        <v>1927.6000000000001</v>
      </c>
      <c r="P2115" s="2">
        <v>203</v>
      </c>
      <c r="Q2115" s="2">
        <v>4302.2</v>
      </c>
      <c r="R2115" s="2">
        <v>822.80000000000007</v>
      </c>
      <c r="S2115" s="2">
        <v>11172</v>
      </c>
      <c r="T2115" s="2">
        <v>1191.5</v>
      </c>
      <c r="U2115" s="2">
        <v>573.70000000000005</v>
      </c>
      <c r="V2115" s="2">
        <v>1283.3000000000002</v>
      </c>
      <c r="W2115" s="2">
        <v>2194</v>
      </c>
      <c r="X2115" s="2">
        <v>1633.2</v>
      </c>
      <c r="Y2115" s="2">
        <v>1653.3000000000002</v>
      </c>
      <c r="Z2115" s="2">
        <v>9317.6</v>
      </c>
      <c r="AA2115" s="2">
        <v>4939.7000000000007</v>
      </c>
      <c r="AB2115" s="2">
        <v>242.3</v>
      </c>
      <c r="AC2115" s="2">
        <v>787.1</v>
      </c>
      <c r="AD2115" s="2">
        <v>1635</v>
      </c>
      <c r="AE2115" s="2">
        <v>567.20000000000005</v>
      </c>
      <c r="AF2115" s="2">
        <v>12668.400000000001</v>
      </c>
      <c r="AG2115" s="2">
        <v>3562.2000000000003</v>
      </c>
      <c r="AH2115" s="2">
        <v>2944</v>
      </c>
      <c r="AI2115" s="2">
        <v>375.3</v>
      </c>
      <c r="AJ2115" s="2">
        <v>6237.2000000000007</v>
      </c>
      <c r="AK2115" s="2">
        <v>2371.9</v>
      </c>
      <c r="AL2115" s="2">
        <v>645.5</v>
      </c>
      <c r="AM2115" s="2">
        <v>16960</v>
      </c>
      <c r="AN2115" s="2">
        <v>4874.7</v>
      </c>
      <c r="AO2115" s="2">
        <v>1005.1</v>
      </c>
    </row>
    <row r="2116" spans="1:41">
      <c r="A2116" s="3">
        <v>39114</v>
      </c>
      <c r="B2116" s="4">
        <v>13144.74</v>
      </c>
      <c r="C2116" s="2">
        <v>2220</v>
      </c>
      <c r="D2116" s="2">
        <v>2186.7000000000003</v>
      </c>
      <c r="E2116" s="2">
        <v>714</v>
      </c>
      <c r="F2116" s="2">
        <v>354.3</v>
      </c>
      <c r="G2116" s="2">
        <v>1717.1000000000001</v>
      </c>
      <c r="H2116" s="2">
        <v>2056.8000000000002</v>
      </c>
      <c r="I2116" s="2">
        <v>51860.5</v>
      </c>
      <c r="J2116" s="2">
        <v>1628.4</v>
      </c>
      <c r="K2116" s="2">
        <v>740.6</v>
      </c>
      <c r="L2116" s="2">
        <v>904</v>
      </c>
      <c r="M2116" s="2">
        <v>507.8</v>
      </c>
      <c r="N2116" s="2">
        <v>436.40000000000003</v>
      </c>
      <c r="O2116" s="2">
        <v>1965.4</v>
      </c>
      <c r="P2116" s="2">
        <v>200.10000000000002</v>
      </c>
      <c r="Q2116" s="2">
        <v>4288</v>
      </c>
      <c r="R2116" s="2">
        <v>826.90000000000009</v>
      </c>
      <c r="S2116" s="2">
        <v>11148</v>
      </c>
      <c r="T2116" s="2">
        <v>1226.7</v>
      </c>
      <c r="U2116" s="2">
        <v>574.30000000000007</v>
      </c>
      <c r="V2116" s="2">
        <v>1296.4000000000001</v>
      </c>
      <c r="W2116" s="2">
        <v>2231.2000000000003</v>
      </c>
      <c r="X2116" s="2">
        <v>1676.1000000000001</v>
      </c>
      <c r="Y2116" s="2">
        <v>1674.7</v>
      </c>
      <c r="Z2116" s="2">
        <v>9411.8000000000011</v>
      </c>
      <c r="AA2116" s="2">
        <v>4944.5</v>
      </c>
      <c r="AB2116" s="2">
        <v>244.70000000000002</v>
      </c>
      <c r="AC2116" s="2">
        <v>818.2</v>
      </c>
      <c r="AD2116" s="2">
        <v>1616.9</v>
      </c>
      <c r="AE2116" s="2">
        <v>569.80000000000007</v>
      </c>
      <c r="AF2116" s="2">
        <v>13016.900000000001</v>
      </c>
      <c r="AG2116" s="2">
        <v>3652.3</v>
      </c>
      <c r="AH2116" s="2">
        <v>2963.2000000000003</v>
      </c>
      <c r="AI2116" s="2">
        <v>377.6</v>
      </c>
      <c r="AJ2116" s="2">
        <v>6229.5</v>
      </c>
      <c r="AK2116" s="2">
        <v>2425.4</v>
      </c>
      <c r="AL2116" s="2">
        <v>647.90000000000009</v>
      </c>
      <c r="AM2116" s="2">
        <v>17280</v>
      </c>
      <c r="AN2116" s="2">
        <v>4918.9000000000005</v>
      </c>
      <c r="AO2116" s="2">
        <v>1025.6000000000001</v>
      </c>
    </row>
    <row r="2117" spans="1:41">
      <c r="A2117" s="3">
        <v>39115</v>
      </c>
      <c r="B2117" s="4">
        <v>13111.57</v>
      </c>
      <c r="C2117" s="2">
        <v>2233.3000000000002</v>
      </c>
      <c r="D2117" s="2">
        <v>2219.3000000000002</v>
      </c>
      <c r="E2117" s="2">
        <v>713.40000000000009</v>
      </c>
      <c r="F2117" s="2">
        <v>360.70000000000005</v>
      </c>
      <c r="G2117" s="2">
        <v>1692.4</v>
      </c>
      <c r="H2117" s="2">
        <v>2040.5</v>
      </c>
      <c r="I2117" s="2">
        <v>51758.100000000006</v>
      </c>
      <c r="J2117" s="2">
        <v>1620.1000000000001</v>
      </c>
      <c r="K2117" s="2">
        <v>746.6</v>
      </c>
      <c r="L2117" s="2">
        <v>909.2</v>
      </c>
      <c r="M2117" s="2">
        <v>510.40000000000003</v>
      </c>
      <c r="N2117" s="2">
        <v>432.70000000000005</v>
      </c>
      <c r="O2117" s="2">
        <v>1931.3000000000002</v>
      </c>
      <c r="P2117" s="2">
        <v>200.9</v>
      </c>
      <c r="Q2117" s="2">
        <v>4368.3</v>
      </c>
      <c r="R2117" s="2">
        <v>816.1</v>
      </c>
      <c r="S2117" s="2">
        <v>11262</v>
      </c>
      <c r="T2117" s="2">
        <v>1237.5</v>
      </c>
      <c r="U2117" s="2">
        <v>578.80000000000007</v>
      </c>
      <c r="V2117" s="2">
        <v>1297.5</v>
      </c>
      <c r="W2117" s="2">
        <v>2237.4</v>
      </c>
      <c r="X2117" s="2">
        <v>1641</v>
      </c>
      <c r="Y2117" s="2">
        <v>1650.1000000000001</v>
      </c>
      <c r="Z2117" s="2">
        <v>9411.8000000000011</v>
      </c>
      <c r="AA2117" s="2">
        <v>4957.9000000000005</v>
      </c>
      <c r="AB2117" s="2">
        <v>238.10000000000002</v>
      </c>
      <c r="AC2117" s="2">
        <v>818.2</v>
      </c>
      <c r="AD2117" s="2">
        <v>1631.1000000000001</v>
      </c>
      <c r="AE2117" s="2">
        <v>559.80000000000007</v>
      </c>
      <c r="AF2117" s="2">
        <v>13109.300000000001</v>
      </c>
      <c r="AG2117" s="2">
        <v>3674.1000000000004</v>
      </c>
      <c r="AH2117" s="2">
        <v>2950.4</v>
      </c>
      <c r="AI2117" s="2">
        <v>377.20000000000005</v>
      </c>
      <c r="AJ2117" s="2">
        <v>6275.4000000000005</v>
      </c>
      <c r="AK2117" s="2">
        <v>2413.7000000000003</v>
      </c>
      <c r="AL2117" s="2">
        <v>655.7</v>
      </c>
      <c r="AM2117" s="2">
        <v>17406.5</v>
      </c>
      <c r="AN2117" s="2">
        <v>4925.8</v>
      </c>
      <c r="AO2117" s="2">
        <v>1025.6000000000001</v>
      </c>
    </row>
    <row r="2118" spans="1:41">
      <c r="A2118" s="3">
        <v>39118</v>
      </c>
      <c r="B2118" s="4">
        <v>13166.69</v>
      </c>
      <c r="C2118" s="2">
        <v>2233.3000000000002</v>
      </c>
      <c r="D2118" s="2">
        <v>2219.5</v>
      </c>
      <c r="E2118" s="2">
        <v>699</v>
      </c>
      <c r="F2118" s="2">
        <v>370.5</v>
      </c>
      <c r="G2118" s="2">
        <v>1696.2</v>
      </c>
      <c r="H2118" s="2">
        <v>2037.7</v>
      </c>
      <c r="I2118" s="2">
        <v>52186</v>
      </c>
      <c r="J2118" s="2">
        <v>1605.9</v>
      </c>
      <c r="K2118" s="2">
        <v>747.90000000000009</v>
      </c>
      <c r="L2118" s="2">
        <v>907.5</v>
      </c>
      <c r="M2118" s="2">
        <v>516</v>
      </c>
      <c r="N2118" s="2">
        <v>436.40000000000003</v>
      </c>
      <c r="O2118" s="2">
        <v>1927.6000000000001</v>
      </c>
      <c r="P2118" s="2">
        <v>203.3</v>
      </c>
      <c r="Q2118" s="2">
        <v>4294.1000000000004</v>
      </c>
      <c r="R2118" s="2">
        <v>816.1</v>
      </c>
      <c r="S2118" s="2">
        <v>11310</v>
      </c>
      <c r="T2118" s="2">
        <v>1268.8000000000002</v>
      </c>
      <c r="U2118" s="2">
        <v>580.30000000000007</v>
      </c>
      <c r="V2118" s="2">
        <v>1304.6000000000001</v>
      </c>
      <c r="W2118" s="2">
        <v>2231.2000000000003</v>
      </c>
      <c r="X2118" s="2">
        <v>1653.6000000000001</v>
      </c>
      <c r="Y2118" s="2">
        <v>1664</v>
      </c>
      <c r="Z2118" s="2">
        <v>9411.8000000000011</v>
      </c>
      <c r="AA2118" s="2">
        <v>4936.8</v>
      </c>
      <c r="AB2118" s="2">
        <v>236.4</v>
      </c>
      <c r="AC2118" s="2">
        <v>818.2</v>
      </c>
      <c r="AD2118" s="2">
        <v>1664.9</v>
      </c>
      <c r="AE2118" s="2">
        <v>565.30000000000007</v>
      </c>
      <c r="AF2118" s="2">
        <v>13109.300000000001</v>
      </c>
      <c r="AG2118" s="2">
        <v>3682.6000000000004</v>
      </c>
      <c r="AH2118" s="2">
        <v>3001.6000000000004</v>
      </c>
      <c r="AI2118" s="2">
        <v>370.5</v>
      </c>
      <c r="AJ2118" s="2">
        <v>6193.8</v>
      </c>
      <c r="AK2118" s="2">
        <v>2403.4</v>
      </c>
      <c r="AL2118" s="2">
        <v>646.1</v>
      </c>
      <c r="AM2118" s="2">
        <v>17972.100000000002</v>
      </c>
      <c r="AN2118" s="2">
        <v>4918.9000000000005</v>
      </c>
      <c r="AO2118" s="2">
        <v>1006.2</v>
      </c>
    </row>
    <row r="2119" spans="1:41">
      <c r="A2119" s="3">
        <v>39119</v>
      </c>
      <c r="B2119" s="4">
        <v>13183.33</v>
      </c>
      <c r="C2119" s="2">
        <v>2220</v>
      </c>
      <c r="D2119" s="2">
        <v>2219.5</v>
      </c>
      <c r="E2119" s="2">
        <v>711</v>
      </c>
      <c r="F2119" s="2">
        <v>373</v>
      </c>
      <c r="G2119" s="2">
        <v>1722.6000000000001</v>
      </c>
      <c r="H2119" s="2">
        <v>2030.9</v>
      </c>
      <c r="I2119" s="2">
        <v>52325.600000000006</v>
      </c>
      <c r="J2119" s="2">
        <v>1598.2</v>
      </c>
      <c r="K2119" s="2">
        <v>746</v>
      </c>
      <c r="L2119" s="2">
        <v>911</v>
      </c>
      <c r="M2119" s="2">
        <v>512.6</v>
      </c>
      <c r="N2119" s="2">
        <v>446.5</v>
      </c>
      <c r="O2119" s="2">
        <v>1927.6000000000001</v>
      </c>
      <c r="P2119" s="2">
        <v>203.10000000000002</v>
      </c>
      <c r="Q2119" s="2">
        <v>4272.8</v>
      </c>
      <c r="R2119" s="2">
        <v>813.5</v>
      </c>
      <c r="S2119" s="2">
        <v>11220</v>
      </c>
      <c r="T2119" s="2">
        <v>1247.2</v>
      </c>
      <c r="U2119" s="2">
        <v>584.1</v>
      </c>
      <c r="V2119" s="2">
        <v>1306</v>
      </c>
      <c r="W2119" s="2">
        <v>2241.8000000000002</v>
      </c>
      <c r="X2119" s="2">
        <v>1659.9</v>
      </c>
      <c r="Y2119" s="2">
        <v>1685.3000000000002</v>
      </c>
      <c r="Z2119" s="2">
        <v>9411.8000000000011</v>
      </c>
      <c r="AA2119" s="2">
        <v>4930.1000000000004</v>
      </c>
      <c r="AB2119" s="2">
        <v>233.5</v>
      </c>
      <c r="AC2119" s="2">
        <v>818.2</v>
      </c>
      <c r="AD2119" s="2">
        <v>1670.9</v>
      </c>
      <c r="AE2119" s="2">
        <v>571.5</v>
      </c>
      <c r="AF2119" s="2">
        <v>13315.6</v>
      </c>
      <c r="AG2119" s="2">
        <v>3728.1000000000004</v>
      </c>
      <c r="AH2119" s="2">
        <v>2974.7000000000003</v>
      </c>
      <c r="AI2119" s="2">
        <v>379.1</v>
      </c>
      <c r="AJ2119" s="2">
        <v>6119.9000000000005</v>
      </c>
      <c r="AK2119" s="2">
        <v>2424</v>
      </c>
      <c r="AL2119" s="2">
        <v>643.20000000000005</v>
      </c>
      <c r="AM2119" s="2">
        <v>18329.3</v>
      </c>
      <c r="AN2119" s="2">
        <v>4909.6000000000004</v>
      </c>
      <c r="AO2119" s="2">
        <v>1025.6000000000001</v>
      </c>
    </row>
    <row r="2120" spans="1:41">
      <c r="A2120" s="3">
        <v>39120</v>
      </c>
      <c r="B2120" s="4">
        <v>13142.25</v>
      </c>
      <c r="C2120" s="2">
        <v>2226.7000000000003</v>
      </c>
      <c r="D2120" s="2">
        <v>2111</v>
      </c>
      <c r="E2120" s="2">
        <v>708</v>
      </c>
      <c r="F2120" s="2">
        <v>366.70000000000005</v>
      </c>
      <c r="G2120" s="2">
        <v>1667.1000000000001</v>
      </c>
      <c r="H2120" s="2">
        <v>1982.5</v>
      </c>
      <c r="I2120" s="2">
        <v>51907</v>
      </c>
      <c r="J2120" s="2">
        <v>1583.7</v>
      </c>
      <c r="K2120" s="2">
        <v>738.6</v>
      </c>
      <c r="L2120" s="2">
        <v>917.2</v>
      </c>
      <c r="M2120" s="2">
        <v>516</v>
      </c>
      <c r="N2120" s="2">
        <v>444.8</v>
      </c>
      <c r="O2120" s="2">
        <v>1965.4</v>
      </c>
      <c r="P2120" s="2">
        <v>204</v>
      </c>
      <c r="Q2120" s="2">
        <v>4291</v>
      </c>
      <c r="R2120" s="2">
        <v>810.80000000000007</v>
      </c>
      <c r="S2120" s="2">
        <v>11040</v>
      </c>
      <c r="T2120" s="2">
        <v>1249.5</v>
      </c>
      <c r="U2120" s="2">
        <v>571.5</v>
      </c>
      <c r="V2120" s="2">
        <v>1319.4</v>
      </c>
      <c r="W2120" s="2">
        <v>2252.3000000000002</v>
      </c>
      <c r="X2120" s="2">
        <v>1636.7</v>
      </c>
      <c r="Y2120" s="2">
        <v>1687.5</v>
      </c>
      <c r="Z2120" s="2">
        <v>9411.8000000000011</v>
      </c>
      <c r="AA2120" s="2">
        <v>4919.5</v>
      </c>
      <c r="AB2120" s="2">
        <v>236.4</v>
      </c>
      <c r="AC2120" s="2">
        <v>818.2</v>
      </c>
      <c r="AD2120" s="2">
        <v>1643.7</v>
      </c>
      <c r="AE2120" s="2">
        <v>577.6</v>
      </c>
      <c r="AF2120" s="2">
        <v>13340.400000000001</v>
      </c>
      <c r="AG2120" s="2">
        <v>3720.5</v>
      </c>
      <c r="AH2120" s="2">
        <v>2929.9</v>
      </c>
      <c r="AI2120" s="2">
        <v>390.90000000000003</v>
      </c>
      <c r="AJ2120" s="2">
        <v>6170.9000000000005</v>
      </c>
      <c r="AK2120" s="2">
        <v>2474.7000000000003</v>
      </c>
      <c r="AL2120" s="2">
        <v>631</v>
      </c>
      <c r="AM2120" s="2">
        <v>18790.7</v>
      </c>
      <c r="AN2120" s="2">
        <v>4865.9000000000005</v>
      </c>
      <c r="AO2120" s="2">
        <v>1041</v>
      </c>
    </row>
    <row r="2121" spans="1:41">
      <c r="A2121" s="3">
        <v>39121</v>
      </c>
      <c r="B2121" s="4">
        <v>13184.300000000001</v>
      </c>
      <c r="C2121" s="2">
        <v>2226.7000000000003</v>
      </c>
      <c r="D2121" s="2">
        <v>2111</v>
      </c>
      <c r="E2121" s="2">
        <v>710.40000000000009</v>
      </c>
      <c r="F2121" s="2">
        <v>363.90000000000003</v>
      </c>
      <c r="G2121" s="2">
        <v>1659.3000000000002</v>
      </c>
      <c r="H2121" s="2">
        <v>2007.4</v>
      </c>
      <c r="I2121" s="2">
        <v>52186</v>
      </c>
      <c r="J2121" s="2">
        <v>1583.7</v>
      </c>
      <c r="K2121" s="2">
        <v>753.6</v>
      </c>
      <c r="L2121" s="2">
        <v>914.7</v>
      </c>
      <c r="M2121" s="2">
        <v>512</v>
      </c>
      <c r="N2121" s="2">
        <v>442.40000000000003</v>
      </c>
      <c r="O2121" s="2">
        <v>1972.9</v>
      </c>
      <c r="P2121" s="2">
        <v>204</v>
      </c>
      <c r="Q2121" s="2">
        <v>4202.7</v>
      </c>
      <c r="R2121" s="2">
        <v>821.7</v>
      </c>
      <c r="S2121" s="2">
        <v>11010</v>
      </c>
      <c r="T2121" s="2">
        <v>1261.7</v>
      </c>
      <c r="U2121" s="2">
        <v>565.30000000000007</v>
      </c>
      <c r="V2121" s="2">
        <v>1320.9</v>
      </c>
      <c r="W2121" s="2">
        <v>2256.2000000000003</v>
      </c>
      <c r="X2121" s="2">
        <v>1665.8000000000002</v>
      </c>
      <c r="Y2121" s="2">
        <v>1653.3000000000002</v>
      </c>
      <c r="Z2121" s="2">
        <v>9411.8000000000011</v>
      </c>
      <c r="AA2121" s="2">
        <v>4699.7</v>
      </c>
      <c r="AB2121" s="2">
        <v>233.8</v>
      </c>
      <c r="AC2121" s="2">
        <v>818.2</v>
      </c>
      <c r="AD2121" s="2">
        <v>1651.9</v>
      </c>
      <c r="AE2121" s="2">
        <v>579.6</v>
      </c>
      <c r="AF2121" s="2">
        <v>13447.1</v>
      </c>
      <c r="AG2121" s="2">
        <v>3726.2000000000003</v>
      </c>
      <c r="AH2121" s="2">
        <v>2895.4</v>
      </c>
      <c r="AI2121" s="2">
        <v>402.6</v>
      </c>
      <c r="AJ2121" s="2">
        <v>6107.1</v>
      </c>
      <c r="AK2121" s="2">
        <v>2435</v>
      </c>
      <c r="AL2121" s="2">
        <v>627.80000000000007</v>
      </c>
      <c r="AM2121" s="2">
        <v>19006.5</v>
      </c>
      <c r="AN2121" s="2">
        <v>4677.7</v>
      </c>
      <c r="AO2121" s="2">
        <v>1050.3</v>
      </c>
    </row>
    <row r="2122" spans="1:41">
      <c r="A2122" s="3">
        <v>39122</v>
      </c>
      <c r="B2122" s="4">
        <v>13083.95</v>
      </c>
      <c r="C2122" s="2">
        <v>2240</v>
      </c>
      <c r="D2122" s="2">
        <v>2111</v>
      </c>
      <c r="E2122" s="2">
        <v>690.6</v>
      </c>
      <c r="F2122" s="2">
        <v>364.3</v>
      </c>
      <c r="G2122" s="2">
        <v>1666.5</v>
      </c>
      <c r="H2122" s="2">
        <v>1978</v>
      </c>
      <c r="I2122" s="2">
        <v>51860.5</v>
      </c>
      <c r="J2122" s="2">
        <v>1573.3000000000002</v>
      </c>
      <c r="K2122" s="2">
        <v>778</v>
      </c>
      <c r="L2122" s="2">
        <v>916.40000000000009</v>
      </c>
      <c r="M2122" s="2">
        <v>513.30000000000007</v>
      </c>
      <c r="N2122" s="2">
        <v>444.8</v>
      </c>
      <c r="O2122" s="2">
        <v>1966.1000000000001</v>
      </c>
      <c r="P2122" s="2">
        <v>203.60000000000002</v>
      </c>
      <c r="Q2122" s="2">
        <v>4138.7</v>
      </c>
      <c r="R2122" s="2">
        <v>819.6</v>
      </c>
      <c r="S2122" s="2">
        <v>11046</v>
      </c>
      <c r="T2122" s="2">
        <v>1257.5</v>
      </c>
      <c r="U2122" s="2">
        <v>578.1</v>
      </c>
      <c r="V2122" s="2">
        <v>1312.4</v>
      </c>
      <c r="W2122" s="2">
        <v>2215.9</v>
      </c>
      <c r="X2122" s="2">
        <v>1656.4</v>
      </c>
      <c r="Y2122" s="2">
        <v>1591.5</v>
      </c>
      <c r="Z2122" s="2">
        <v>9409.9</v>
      </c>
      <c r="AA2122" s="2">
        <v>4494.2</v>
      </c>
      <c r="AB2122" s="2">
        <v>231.60000000000002</v>
      </c>
      <c r="AC2122" s="2">
        <v>818.2</v>
      </c>
      <c r="AD2122" s="2">
        <v>1669.2</v>
      </c>
      <c r="AE2122" s="2">
        <v>582.70000000000005</v>
      </c>
      <c r="AF2122" s="2">
        <v>13333.300000000001</v>
      </c>
      <c r="AG2122" s="2">
        <v>3707.3</v>
      </c>
      <c r="AH2122" s="2">
        <v>2831.4</v>
      </c>
      <c r="AI2122" s="2">
        <v>399.40000000000003</v>
      </c>
      <c r="AJ2122" s="2">
        <v>6119.9000000000005</v>
      </c>
      <c r="AK2122" s="2">
        <v>2439.8000000000002</v>
      </c>
      <c r="AL2122" s="2">
        <v>616.1</v>
      </c>
      <c r="AM2122" s="2">
        <v>19043.7</v>
      </c>
      <c r="AN2122" s="2">
        <v>4477.5</v>
      </c>
      <c r="AO2122" s="2">
        <v>1018.5</v>
      </c>
    </row>
    <row r="2123" spans="1:41">
      <c r="A2123" s="3">
        <v>39125</v>
      </c>
      <c r="B2123" s="4">
        <v>13040.54</v>
      </c>
      <c r="C2123" s="2">
        <v>2229.3000000000002</v>
      </c>
      <c r="D2123" s="2">
        <v>2111</v>
      </c>
      <c r="E2123" s="2">
        <v>714</v>
      </c>
      <c r="F2123" s="2">
        <v>368.3</v>
      </c>
      <c r="G2123" s="2">
        <v>1663.2</v>
      </c>
      <c r="H2123" s="2">
        <v>1943.5</v>
      </c>
      <c r="I2123" s="2">
        <v>51860.5</v>
      </c>
      <c r="J2123" s="2">
        <v>1580.4</v>
      </c>
      <c r="K2123" s="2">
        <v>764.6</v>
      </c>
      <c r="L2123" s="2">
        <v>905.40000000000009</v>
      </c>
      <c r="M2123" s="2">
        <v>513.9</v>
      </c>
      <c r="N2123" s="2">
        <v>444.8</v>
      </c>
      <c r="O2123" s="2">
        <v>1947.2</v>
      </c>
      <c r="P2123" s="2">
        <v>204.70000000000002</v>
      </c>
      <c r="Q2123" s="2">
        <v>4134.6000000000004</v>
      </c>
      <c r="R2123" s="2">
        <v>822.6</v>
      </c>
      <c r="S2123" s="2">
        <v>10860</v>
      </c>
      <c r="T2123" s="2">
        <v>1256.3000000000002</v>
      </c>
      <c r="U2123" s="2">
        <v>590.70000000000005</v>
      </c>
      <c r="V2123" s="2">
        <v>1305.7</v>
      </c>
      <c r="W2123" s="2">
        <v>2219.4</v>
      </c>
      <c r="X2123" s="2">
        <v>1632.8000000000002</v>
      </c>
      <c r="Y2123" s="2">
        <v>1627.7</v>
      </c>
      <c r="Z2123" s="2">
        <v>9409.9</v>
      </c>
      <c r="AA2123" s="2">
        <v>4488.4000000000005</v>
      </c>
      <c r="AB2123" s="2">
        <v>231.3</v>
      </c>
      <c r="AC2123" s="2">
        <v>818.2</v>
      </c>
      <c r="AD2123" s="2">
        <v>1664.4</v>
      </c>
      <c r="AE2123" s="2">
        <v>586.80000000000007</v>
      </c>
      <c r="AF2123" s="2">
        <v>13457.800000000001</v>
      </c>
      <c r="AG2123" s="2">
        <v>3740.4</v>
      </c>
      <c r="AH2123" s="2">
        <v>2790.4</v>
      </c>
      <c r="AI2123" s="2">
        <v>410.70000000000005</v>
      </c>
      <c r="AJ2123" s="2">
        <v>6035.7000000000007</v>
      </c>
      <c r="AK2123" s="2">
        <v>2376</v>
      </c>
      <c r="AL2123" s="2">
        <v>622.80000000000007</v>
      </c>
      <c r="AM2123" s="2">
        <v>19058.600000000002</v>
      </c>
      <c r="AN2123" s="2">
        <v>4486.9000000000005</v>
      </c>
      <c r="AO2123" s="2">
        <v>1016.4000000000001</v>
      </c>
    </row>
    <row r="2124" spans="1:41">
      <c r="A2124" s="3">
        <v>39126</v>
      </c>
      <c r="B2124" s="4">
        <v>13171.76</v>
      </c>
      <c r="C2124" s="2">
        <v>2229.3000000000002</v>
      </c>
      <c r="D2124" s="2">
        <v>2111</v>
      </c>
      <c r="E2124" s="2">
        <v>717</v>
      </c>
      <c r="F2124" s="2">
        <v>368.6</v>
      </c>
      <c r="G2124" s="2">
        <v>1684.1000000000001</v>
      </c>
      <c r="H2124" s="2">
        <v>1974.3000000000002</v>
      </c>
      <c r="I2124" s="2">
        <v>52483.700000000004</v>
      </c>
      <c r="J2124" s="2">
        <v>1607.1000000000001</v>
      </c>
      <c r="K2124" s="2">
        <v>767.1</v>
      </c>
      <c r="L2124" s="2">
        <v>906.30000000000007</v>
      </c>
      <c r="M2124" s="2">
        <v>517.1</v>
      </c>
      <c r="N2124" s="2">
        <v>442.40000000000003</v>
      </c>
      <c r="O2124" s="2">
        <v>1946.5</v>
      </c>
      <c r="P2124" s="2">
        <v>203.70000000000002</v>
      </c>
      <c r="Q2124" s="2">
        <v>4197.6000000000004</v>
      </c>
      <c r="R2124" s="2">
        <v>824.30000000000007</v>
      </c>
      <c r="S2124" s="2">
        <v>10968</v>
      </c>
      <c r="T2124" s="2">
        <v>1260.2</v>
      </c>
      <c r="U2124" s="2">
        <v>590.9</v>
      </c>
      <c r="V2124" s="2">
        <v>1330.6000000000001</v>
      </c>
      <c r="W2124" s="2">
        <v>2251</v>
      </c>
      <c r="X2124" s="2">
        <v>1654.4</v>
      </c>
      <c r="Y2124" s="2">
        <v>1597.9</v>
      </c>
      <c r="Z2124" s="2">
        <v>9355.3000000000011</v>
      </c>
      <c r="AA2124" s="2">
        <v>4528.8</v>
      </c>
      <c r="AB2124" s="2">
        <v>231.5</v>
      </c>
      <c r="AC2124" s="2">
        <v>818.2</v>
      </c>
      <c r="AD2124" s="2">
        <v>1642.8000000000002</v>
      </c>
      <c r="AE2124" s="2">
        <v>582.70000000000005</v>
      </c>
      <c r="AF2124" s="2">
        <v>13770.7</v>
      </c>
      <c r="AG2124" s="2">
        <v>3808.7000000000003</v>
      </c>
      <c r="AH2124" s="2">
        <v>2794.2000000000003</v>
      </c>
      <c r="AI2124" s="2">
        <v>415.5</v>
      </c>
      <c r="AJ2124" s="2">
        <v>6053.6</v>
      </c>
      <c r="AK2124" s="2">
        <v>2386.3000000000002</v>
      </c>
      <c r="AL2124" s="2">
        <v>634.5</v>
      </c>
      <c r="AM2124" s="2">
        <v>19348.900000000001</v>
      </c>
      <c r="AN2124" s="2">
        <v>4473.8</v>
      </c>
      <c r="AO2124" s="2">
        <v>1005.1</v>
      </c>
    </row>
    <row r="2125" spans="1:41">
      <c r="A2125" s="3">
        <v>39127</v>
      </c>
      <c r="B2125" s="4">
        <v>13204.460000000001</v>
      </c>
      <c r="C2125" s="2">
        <v>2226.7000000000003</v>
      </c>
      <c r="D2125" s="2">
        <v>2153</v>
      </c>
      <c r="E2125" s="2">
        <v>720</v>
      </c>
      <c r="F2125" s="2">
        <v>363.70000000000005</v>
      </c>
      <c r="G2125" s="2">
        <v>1717.1000000000001</v>
      </c>
      <c r="H2125" s="2">
        <v>1959.8000000000002</v>
      </c>
      <c r="I2125" s="2">
        <v>52437.200000000004</v>
      </c>
      <c r="J2125" s="2">
        <v>1616.9</v>
      </c>
      <c r="K2125" s="2">
        <v>767.6</v>
      </c>
      <c r="L2125" s="2">
        <v>906.30000000000007</v>
      </c>
      <c r="M2125" s="2">
        <v>516.80000000000007</v>
      </c>
      <c r="N2125" s="2">
        <v>451.5</v>
      </c>
      <c r="O2125" s="2">
        <v>1965.4</v>
      </c>
      <c r="P2125" s="2">
        <v>204.8</v>
      </c>
      <c r="Q2125" s="2">
        <v>4235.2</v>
      </c>
      <c r="R2125" s="2">
        <v>823.6</v>
      </c>
      <c r="S2125" s="2">
        <v>10860</v>
      </c>
      <c r="T2125" s="2">
        <v>1322.7</v>
      </c>
      <c r="U2125" s="2">
        <v>588.4</v>
      </c>
      <c r="V2125" s="2">
        <v>1361.9</v>
      </c>
      <c r="W2125" s="2">
        <v>2213.7000000000003</v>
      </c>
      <c r="X2125" s="2">
        <v>1661.5</v>
      </c>
      <c r="Y2125" s="2">
        <v>1590.4</v>
      </c>
      <c r="Z2125" s="2">
        <v>9402.3000000000011</v>
      </c>
      <c r="AA2125" s="2">
        <v>4498</v>
      </c>
      <c r="AB2125" s="2">
        <v>225</v>
      </c>
      <c r="AC2125" s="2">
        <v>818.2</v>
      </c>
      <c r="AD2125" s="2">
        <v>1632.4</v>
      </c>
      <c r="AE2125" s="2">
        <v>585.70000000000005</v>
      </c>
      <c r="AF2125" s="2">
        <v>13788.400000000001</v>
      </c>
      <c r="AG2125" s="2">
        <v>3815.4</v>
      </c>
      <c r="AH2125" s="2">
        <v>2795.5</v>
      </c>
      <c r="AI2125" s="2">
        <v>413.70000000000005</v>
      </c>
      <c r="AJ2125" s="2">
        <v>6068.9000000000005</v>
      </c>
      <c r="AK2125" s="2">
        <v>2435</v>
      </c>
      <c r="AL2125" s="2">
        <v>638.80000000000007</v>
      </c>
      <c r="AM2125" s="2">
        <v>19847.400000000001</v>
      </c>
      <c r="AN2125" s="2">
        <v>4454.5</v>
      </c>
      <c r="AO2125" s="2">
        <v>1005.1</v>
      </c>
    </row>
    <row r="2126" spans="1:41">
      <c r="A2126" s="3">
        <v>39128</v>
      </c>
      <c r="B2126" s="4">
        <v>13288.16</v>
      </c>
      <c r="C2126" s="2">
        <v>2206.7000000000003</v>
      </c>
      <c r="D2126" s="2">
        <v>2153</v>
      </c>
      <c r="E2126" s="2">
        <v>723</v>
      </c>
      <c r="F2126" s="2">
        <v>365.3</v>
      </c>
      <c r="G2126" s="2">
        <v>1742.5</v>
      </c>
      <c r="H2126" s="2">
        <v>1942.2</v>
      </c>
      <c r="I2126" s="2">
        <v>52995.3</v>
      </c>
      <c r="J2126" s="2">
        <v>1627.3000000000002</v>
      </c>
      <c r="K2126" s="2">
        <v>793.5</v>
      </c>
      <c r="L2126" s="2">
        <v>906.30000000000007</v>
      </c>
      <c r="M2126" s="2">
        <v>516.80000000000007</v>
      </c>
      <c r="N2126" s="2">
        <v>450.8</v>
      </c>
      <c r="O2126" s="2">
        <v>1965.4</v>
      </c>
      <c r="P2126" s="2">
        <v>206.10000000000002</v>
      </c>
      <c r="Q2126" s="2">
        <v>4317.5</v>
      </c>
      <c r="R2126" s="2">
        <v>818.30000000000007</v>
      </c>
      <c r="S2126" s="2">
        <v>11016</v>
      </c>
      <c r="T2126" s="2">
        <v>1324.7</v>
      </c>
      <c r="U2126" s="2">
        <v>590.9</v>
      </c>
      <c r="V2126" s="2">
        <v>1362.2</v>
      </c>
      <c r="W2126" s="2">
        <v>2222.5</v>
      </c>
      <c r="X2126" s="2">
        <v>1667.4</v>
      </c>
      <c r="Y2126" s="2">
        <v>1595.7</v>
      </c>
      <c r="Z2126" s="2">
        <v>9392.9</v>
      </c>
      <c r="AA2126" s="2">
        <v>4499</v>
      </c>
      <c r="AB2126" s="2">
        <v>231</v>
      </c>
      <c r="AC2126" s="2">
        <v>818.2</v>
      </c>
      <c r="AD2126" s="2">
        <v>1650.2</v>
      </c>
      <c r="AE2126" s="2">
        <v>599.6</v>
      </c>
      <c r="AF2126" s="2">
        <v>13877.300000000001</v>
      </c>
      <c r="AG2126" s="2">
        <v>3859.9</v>
      </c>
      <c r="AH2126" s="2">
        <v>2833.9</v>
      </c>
      <c r="AI2126" s="2">
        <v>413</v>
      </c>
      <c r="AJ2126" s="2">
        <v>6125</v>
      </c>
      <c r="AK2126" s="2">
        <v>2450.1</v>
      </c>
      <c r="AL2126" s="2">
        <v>647</v>
      </c>
      <c r="AM2126" s="2">
        <v>19423.3</v>
      </c>
      <c r="AN2126" s="2">
        <v>4504.3</v>
      </c>
      <c r="AO2126" s="2">
        <v>1035.9000000000001</v>
      </c>
    </row>
    <row r="2127" spans="1:41">
      <c r="A2127" s="3">
        <v>39129</v>
      </c>
      <c r="B2127" s="4">
        <v>13311.95</v>
      </c>
      <c r="C2127" s="2">
        <v>2206.7000000000003</v>
      </c>
      <c r="D2127" s="2">
        <v>2144.6</v>
      </c>
      <c r="E2127" s="2">
        <v>720</v>
      </c>
      <c r="F2127" s="2">
        <v>364.5</v>
      </c>
      <c r="G2127" s="2">
        <v>1748.5</v>
      </c>
      <c r="H2127" s="2">
        <v>1923.6000000000001</v>
      </c>
      <c r="I2127" s="2">
        <v>52744.200000000004</v>
      </c>
      <c r="J2127" s="2">
        <v>1605.6000000000001</v>
      </c>
      <c r="K2127" s="2">
        <v>775.80000000000007</v>
      </c>
      <c r="L2127" s="2">
        <v>905</v>
      </c>
      <c r="M2127" s="2">
        <v>523.70000000000005</v>
      </c>
      <c r="N2127" s="2">
        <v>453.6</v>
      </c>
      <c r="O2127" s="2">
        <v>1965.4</v>
      </c>
      <c r="P2127" s="2">
        <v>205.10000000000002</v>
      </c>
      <c r="Q2127" s="2">
        <v>4231.1000000000004</v>
      </c>
      <c r="R2127" s="2">
        <v>817.80000000000007</v>
      </c>
      <c r="S2127" s="2">
        <v>11124</v>
      </c>
      <c r="T2127" s="2">
        <v>1325</v>
      </c>
      <c r="U2127" s="2">
        <v>590.9</v>
      </c>
      <c r="V2127" s="2">
        <v>1358.5</v>
      </c>
      <c r="W2127" s="2">
        <v>2213.7000000000003</v>
      </c>
      <c r="X2127" s="2">
        <v>1688.3000000000002</v>
      </c>
      <c r="Y2127" s="2">
        <v>1578.7</v>
      </c>
      <c r="Z2127" s="2">
        <v>9402.3000000000011</v>
      </c>
      <c r="AA2127" s="2">
        <v>4498</v>
      </c>
      <c r="AB2127" s="2">
        <v>229.8</v>
      </c>
      <c r="AC2127" s="2">
        <v>818.2</v>
      </c>
      <c r="AD2127" s="2">
        <v>1673.1000000000001</v>
      </c>
      <c r="AE2127" s="2">
        <v>612.30000000000007</v>
      </c>
      <c r="AF2127" s="2">
        <v>13777.800000000001</v>
      </c>
      <c r="AG2127" s="2">
        <v>3821</v>
      </c>
      <c r="AH2127" s="2">
        <v>2855.7000000000003</v>
      </c>
      <c r="AI2127" s="2">
        <v>412.20000000000005</v>
      </c>
      <c r="AJ2127" s="2">
        <v>6017.9000000000005</v>
      </c>
      <c r="AK2127" s="2">
        <v>2472</v>
      </c>
      <c r="AL2127" s="2">
        <v>639.40000000000009</v>
      </c>
      <c r="AM2127" s="2">
        <v>19281.900000000001</v>
      </c>
      <c r="AN2127" s="2">
        <v>4501.2</v>
      </c>
      <c r="AO2127" s="2">
        <v>1025.6000000000001</v>
      </c>
    </row>
    <row r="2128" spans="1:41">
      <c r="A2128" s="3">
        <v>39132</v>
      </c>
      <c r="B2128" s="4">
        <v>13291.550000000001</v>
      </c>
      <c r="C2128" s="2">
        <v>2206.7000000000003</v>
      </c>
      <c r="D2128" s="2">
        <v>2144.6</v>
      </c>
      <c r="E2128" s="2">
        <v>720</v>
      </c>
      <c r="F2128" s="2">
        <v>362.40000000000003</v>
      </c>
      <c r="G2128" s="2">
        <v>1741.9</v>
      </c>
      <c r="H2128" s="2">
        <v>1931.3000000000002</v>
      </c>
      <c r="I2128" s="2">
        <v>53023.3</v>
      </c>
      <c r="J2128" s="2">
        <v>1592.6000000000001</v>
      </c>
      <c r="K2128" s="2">
        <v>778</v>
      </c>
      <c r="L2128" s="2">
        <v>897.6</v>
      </c>
      <c r="M2128" s="2">
        <v>528.80000000000007</v>
      </c>
      <c r="N2128" s="2">
        <v>457.90000000000003</v>
      </c>
      <c r="O2128" s="2">
        <v>1957.8000000000002</v>
      </c>
      <c r="P2128" s="2">
        <v>202.60000000000002</v>
      </c>
      <c r="Q2128" s="2">
        <v>4250.4000000000005</v>
      </c>
      <c r="R2128" s="2">
        <v>821.1</v>
      </c>
      <c r="S2128" s="2">
        <v>11106</v>
      </c>
      <c r="T2128" s="2">
        <v>1327.5</v>
      </c>
      <c r="U2128" s="2">
        <v>596.1</v>
      </c>
      <c r="V2128" s="2">
        <v>1363.3000000000002</v>
      </c>
      <c r="W2128" s="2">
        <v>2209.3000000000002</v>
      </c>
      <c r="X2128" s="2">
        <v>1663.1000000000001</v>
      </c>
      <c r="Y2128" s="2">
        <v>1554.1000000000001</v>
      </c>
      <c r="Z2128" s="2">
        <v>9411.8000000000011</v>
      </c>
      <c r="AA2128" s="2">
        <v>4538.4000000000005</v>
      </c>
      <c r="AB2128" s="2">
        <v>228.70000000000002</v>
      </c>
      <c r="AC2128" s="2">
        <v>818.2</v>
      </c>
      <c r="AD2128" s="2">
        <v>1695.1000000000001</v>
      </c>
      <c r="AE2128" s="2">
        <v>624.1</v>
      </c>
      <c r="AF2128" s="2">
        <v>13742.2</v>
      </c>
      <c r="AG2128" s="2">
        <v>3840</v>
      </c>
      <c r="AH2128" s="2">
        <v>2878.7000000000003</v>
      </c>
      <c r="AI2128" s="2">
        <v>412</v>
      </c>
      <c r="AJ2128" s="2">
        <v>6023</v>
      </c>
      <c r="AK2128" s="2">
        <v>2502.9</v>
      </c>
      <c r="AL2128" s="2">
        <v>648.70000000000005</v>
      </c>
      <c r="AM2128" s="2">
        <v>20167.400000000001</v>
      </c>
      <c r="AN2128" s="2">
        <v>4508.7</v>
      </c>
      <c r="AO2128" s="2">
        <v>1007.2</v>
      </c>
    </row>
    <row r="2129" spans="1:41">
      <c r="A2129" s="3">
        <v>39133</v>
      </c>
      <c r="B2129" s="4">
        <v>13319.65</v>
      </c>
      <c r="C2129" s="2">
        <v>2206.7000000000003</v>
      </c>
      <c r="D2129" s="2">
        <v>2144.6</v>
      </c>
      <c r="E2129" s="2">
        <v>699</v>
      </c>
      <c r="F2129" s="2">
        <v>355.3</v>
      </c>
      <c r="G2129" s="2">
        <v>1750.2</v>
      </c>
      <c r="H2129" s="2">
        <v>1919.5</v>
      </c>
      <c r="I2129" s="2">
        <v>53023.3</v>
      </c>
      <c r="J2129" s="2">
        <v>1598.2</v>
      </c>
      <c r="K2129" s="2">
        <v>770.6</v>
      </c>
      <c r="L2129" s="2">
        <v>888.90000000000009</v>
      </c>
      <c r="M2129" s="2">
        <v>516</v>
      </c>
      <c r="N2129" s="2">
        <v>461.5</v>
      </c>
      <c r="O2129" s="2">
        <v>1965.4</v>
      </c>
      <c r="P2129" s="2">
        <v>201.9</v>
      </c>
      <c r="Q2129" s="2">
        <v>4277.8</v>
      </c>
      <c r="R2129" s="2">
        <v>819.30000000000007</v>
      </c>
      <c r="S2129" s="2">
        <v>10962</v>
      </c>
      <c r="T2129" s="2">
        <v>1330</v>
      </c>
      <c r="U2129" s="2">
        <v>590.1</v>
      </c>
      <c r="V2129" s="2">
        <v>1376.4</v>
      </c>
      <c r="W2129" s="2">
        <v>2220.7000000000003</v>
      </c>
      <c r="X2129" s="2">
        <v>1672.5</v>
      </c>
      <c r="Y2129" s="2">
        <v>1584</v>
      </c>
      <c r="Z2129" s="2">
        <v>9402.3000000000011</v>
      </c>
      <c r="AA2129" s="2">
        <v>4648.8</v>
      </c>
      <c r="AB2129" s="2">
        <v>232.8</v>
      </c>
      <c r="AC2129" s="2">
        <v>818.2</v>
      </c>
      <c r="AD2129" s="2">
        <v>1706.8000000000002</v>
      </c>
      <c r="AE2129" s="2">
        <v>631.1</v>
      </c>
      <c r="AF2129" s="2">
        <v>13920</v>
      </c>
      <c r="AG2129" s="2">
        <v>3860.9</v>
      </c>
      <c r="AH2129" s="2">
        <v>2854.4</v>
      </c>
      <c r="AI2129" s="2">
        <v>412</v>
      </c>
      <c r="AJ2129" s="2">
        <v>5915.9000000000005</v>
      </c>
      <c r="AK2129" s="2">
        <v>2496</v>
      </c>
      <c r="AL2129" s="2">
        <v>645.5</v>
      </c>
      <c r="AM2129" s="2">
        <v>20093</v>
      </c>
      <c r="AN2129" s="2">
        <v>4601</v>
      </c>
      <c r="AO2129" s="2">
        <v>1005.1</v>
      </c>
    </row>
    <row r="2130" spans="1:41">
      <c r="A2130" s="3">
        <v>39134</v>
      </c>
      <c r="B2130" s="4">
        <v>13330.28</v>
      </c>
      <c r="C2130" s="2">
        <v>2240</v>
      </c>
      <c r="D2130" s="2">
        <v>2169.8000000000002</v>
      </c>
      <c r="E2130" s="2">
        <v>699</v>
      </c>
      <c r="F2130" s="2">
        <v>361.8</v>
      </c>
      <c r="G2130" s="2">
        <v>1738</v>
      </c>
      <c r="H2130" s="2">
        <v>1978</v>
      </c>
      <c r="I2130" s="2">
        <v>53488.4</v>
      </c>
      <c r="J2130" s="2">
        <v>1613.3000000000002</v>
      </c>
      <c r="K2130" s="2">
        <v>772.7</v>
      </c>
      <c r="L2130" s="2">
        <v>907.1</v>
      </c>
      <c r="M2130" s="2">
        <v>517</v>
      </c>
      <c r="N2130" s="2">
        <v>473.8</v>
      </c>
      <c r="O2130" s="2">
        <v>1927.6000000000001</v>
      </c>
      <c r="P2130" s="2">
        <v>202.3</v>
      </c>
      <c r="Q2130" s="2">
        <v>4266.7</v>
      </c>
      <c r="R2130" s="2">
        <v>816.1</v>
      </c>
      <c r="S2130" s="2">
        <v>11058</v>
      </c>
      <c r="T2130" s="2">
        <v>1341.7</v>
      </c>
      <c r="U2130" s="2">
        <v>582.4</v>
      </c>
      <c r="V2130" s="2">
        <v>1380.5</v>
      </c>
      <c r="W2130" s="2">
        <v>2235.2000000000003</v>
      </c>
      <c r="X2130" s="2">
        <v>1672.1000000000001</v>
      </c>
      <c r="Y2130" s="2">
        <v>1600</v>
      </c>
      <c r="Z2130" s="2">
        <v>9411.8000000000011</v>
      </c>
      <c r="AA2130" s="2">
        <v>4620.9000000000005</v>
      </c>
      <c r="AB2130" s="2">
        <v>232.10000000000002</v>
      </c>
      <c r="AC2130" s="2">
        <v>818.2</v>
      </c>
      <c r="AD2130" s="2">
        <v>1721.1000000000001</v>
      </c>
      <c r="AE2130" s="2">
        <v>636.6</v>
      </c>
      <c r="AF2130" s="2">
        <v>13777.800000000001</v>
      </c>
      <c r="AG2130" s="2">
        <v>3881.7000000000003</v>
      </c>
      <c r="AH2130" s="2">
        <v>2818.6000000000004</v>
      </c>
      <c r="AI2130" s="2">
        <v>428.90000000000003</v>
      </c>
      <c r="AJ2130" s="2">
        <v>5892.9000000000005</v>
      </c>
      <c r="AK2130" s="2">
        <v>2503.5</v>
      </c>
      <c r="AL2130" s="2">
        <v>638.30000000000007</v>
      </c>
      <c r="AM2130" s="2">
        <v>20093</v>
      </c>
      <c r="AN2130" s="2">
        <v>4576</v>
      </c>
      <c r="AO2130" s="2">
        <v>1006.2</v>
      </c>
    </row>
    <row r="2131" spans="1:41">
      <c r="A2131" s="3">
        <v>39135</v>
      </c>
      <c r="B2131" s="4">
        <v>13317.98</v>
      </c>
      <c r="C2131" s="2">
        <v>2266.7000000000003</v>
      </c>
      <c r="D2131" s="2">
        <v>2144.6</v>
      </c>
      <c r="E2131" s="2">
        <v>696</v>
      </c>
      <c r="F2131" s="2">
        <v>350.8</v>
      </c>
      <c r="G2131" s="2">
        <v>1717.1000000000001</v>
      </c>
      <c r="H2131" s="2">
        <v>2049.1</v>
      </c>
      <c r="I2131" s="2">
        <v>52744.200000000004</v>
      </c>
      <c r="J2131" s="2">
        <v>1599.4</v>
      </c>
      <c r="K2131" s="2">
        <v>763.80000000000007</v>
      </c>
      <c r="L2131" s="2">
        <v>882.30000000000007</v>
      </c>
      <c r="M2131" s="2">
        <v>537</v>
      </c>
      <c r="N2131" s="2">
        <v>478.8</v>
      </c>
      <c r="O2131" s="2">
        <v>1927.6000000000001</v>
      </c>
      <c r="P2131" s="2">
        <v>200.70000000000002</v>
      </c>
      <c r="Q2131" s="2">
        <v>4219.9000000000005</v>
      </c>
      <c r="R2131" s="2">
        <v>809.90000000000009</v>
      </c>
      <c r="S2131" s="2">
        <v>11100</v>
      </c>
      <c r="T2131" s="2">
        <v>1330</v>
      </c>
      <c r="U2131" s="2">
        <v>582</v>
      </c>
      <c r="V2131" s="2">
        <v>1389.8000000000002</v>
      </c>
      <c r="W2131" s="2">
        <v>2226.8000000000002</v>
      </c>
      <c r="X2131" s="2">
        <v>1673.7</v>
      </c>
      <c r="Y2131" s="2">
        <v>1593.6000000000001</v>
      </c>
      <c r="Z2131" s="2">
        <v>9411.8000000000011</v>
      </c>
      <c r="AA2131" s="2">
        <v>4534.5</v>
      </c>
      <c r="AB2131" s="2">
        <v>246.10000000000002</v>
      </c>
      <c r="AC2131" s="2">
        <v>818.2</v>
      </c>
      <c r="AD2131" s="2">
        <v>1719.4</v>
      </c>
      <c r="AE2131" s="2">
        <v>636.6</v>
      </c>
      <c r="AF2131" s="2">
        <v>13795.6</v>
      </c>
      <c r="AG2131" s="2">
        <v>3841</v>
      </c>
      <c r="AH2131" s="2">
        <v>2827.5</v>
      </c>
      <c r="AI2131" s="2">
        <v>423.90000000000003</v>
      </c>
      <c r="AJ2131" s="2">
        <v>6145.4000000000005</v>
      </c>
      <c r="AK2131" s="2">
        <v>2538.5</v>
      </c>
      <c r="AL2131" s="2">
        <v>640</v>
      </c>
      <c r="AM2131" s="2">
        <v>20130.2</v>
      </c>
      <c r="AN2131" s="2">
        <v>4501.2</v>
      </c>
      <c r="AO2131" s="2">
        <v>1025.6000000000001</v>
      </c>
    </row>
    <row r="2132" spans="1:41">
      <c r="A2132" s="3">
        <v>39136</v>
      </c>
      <c r="B2132" s="4">
        <v>13343.53</v>
      </c>
      <c r="C2132" s="2">
        <v>2280</v>
      </c>
      <c r="D2132" s="2">
        <v>2111</v>
      </c>
      <c r="E2132" s="2">
        <v>690</v>
      </c>
      <c r="F2132" s="2">
        <v>351.5</v>
      </c>
      <c r="G2132" s="2">
        <v>1729.8000000000002</v>
      </c>
      <c r="H2132" s="2">
        <v>2075.3000000000002</v>
      </c>
      <c r="I2132" s="2">
        <v>52707</v>
      </c>
      <c r="J2132" s="2">
        <v>1595.9</v>
      </c>
      <c r="K2132" s="2">
        <v>768.5</v>
      </c>
      <c r="L2132" s="2">
        <v>891.6</v>
      </c>
      <c r="M2132" s="2">
        <v>555.80000000000007</v>
      </c>
      <c r="N2132" s="2">
        <v>484.8</v>
      </c>
      <c r="O2132" s="2">
        <v>1927.6000000000001</v>
      </c>
      <c r="P2132" s="2">
        <v>201.20000000000002</v>
      </c>
      <c r="Q2132" s="2">
        <v>4229.1000000000004</v>
      </c>
      <c r="R2132" s="2">
        <v>812.7</v>
      </c>
      <c r="S2132" s="2">
        <v>11112</v>
      </c>
      <c r="T2132" s="2">
        <v>1340</v>
      </c>
      <c r="U2132" s="2">
        <v>583.5</v>
      </c>
      <c r="V2132" s="2">
        <v>1390.1000000000001</v>
      </c>
      <c r="W2132" s="2">
        <v>2252.3000000000002</v>
      </c>
      <c r="X2132" s="2">
        <v>1654.4</v>
      </c>
      <c r="Y2132" s="2">
        <v>1574.4</v>
      </c>
      <c r="Z2132" s="2">
        <v>9408</v>
      </c>
      <c r="AA2132" s="2">
        <v>4517.2</v>
      </c>
      <c r="AB2132" s="2">
        <v>249.10000000000002</v>
      </c>
      <c r="AC2132" s="2">
        <v>872.7</v>
      </c>
      <c r="AD2132" s="2">
        <v>1729.7</v>
      </c>
      <c r="AE2132" s="2">
        <v>635.80000000000007</v>
      </c>
      <c r="AF2132" s="2">
        <v>13930.7</v>
      </c>
      <c r="AG2132" s="2">
        <v>3860.9</v>
      </c>
      <c r="AH2132" s="2">
        <v>2816</v>
      </c>
      <c r="AI2132" s="2">
        <v>429.70000000000005</v>
      </c>
      <c r="AJ2132" s="2">
        <v>6020.4000000000005</v>
      </c>
      <c r="AK2132" s="2">
        <v>2489.1000000000004</v>
      </c>
      <c r="AL2132" s="2">
        <v>631</v>
      </c>
      <c r="AM2132" s="2">
        <v>19787.900000000001</v>
      </c>
      <c r="AN2132" s="2">
        <v>4506.2</v>
      </c>
      <c r="AO2132" s="2">
        <v>1005.1</v>
      </c>
    </row>
    <row r="2133" spans="1:41">
      <c r="A2133" s="3">
        <v>39139</v>
      </c>
      <c r="B2133" s="4">
        <v>13404.460000000001</v>
      </c>
      <c r="C2133" s="2">
        <v>2253.3000000000002</v>
      </c>
      <c r="D2133" s="2">
        <v>2165.6</v>
      </c>
      <c r="E2133" s="2">
        <v>699</v>
      </c>
      <c r="F2133" s="2">
        <v>351.5</v>
      </c>
      <c r="G2133" s="2">
        <v>1725.4</v>
      </c>
      <c r="H2133" s="2">
        <v>2070.8000000000002</v>
      </c>
      <c r="I2133" s="2">
        <v>52809.3</v>
      </c>
      <c r="J2133" s="2">
        <v>1592.6000000000001</v>
      </c>
      <c r="K2133" s="2">
        <v>772.1</v>
      </c>
      <c r="L2133" s="2">
        <v>900.90000000000009</v>
      </c>
      <c r="M2133" s="2">
        <v>575.20000000000005</v>
      </c>
      <c r="N2133" s="2">
        <v>475.8</v>
      </c>
      <c r="O2133" s="2">
        <v>1919.2</v>
      </c>
      <c r="P2133" s="2">
        <v>196.70000000000002</v>
      </c>
      <c r="Q2133" s="2">
        <v>4252.4000000000005</v>
      </c>
      <c r="R2133" s="2">
        <v>816.30000000000007</v>
      </c>
      <c r="S2133" s="2">
        <v>11340</v>
      </c>
      <c r="T2133" s="2">
        <v>1345.7</v>
      </c>
      <c r="U2133" s="2">
        <v>584.1</v>
      </c>
      <c r="V2133" s="2">
        <v>1398.3000000000002</v>
      </c>
      <c r="W2133" s="2">
        <v>2253.1</v>
      </c>
      <c r="X2133" s="2">
        <v>1668.2</v>
      </c>
      <c r="Y2133" s="2">
        <v>1571.2</v>
      </c>
      <c r="Z2133" s="2">
        <v>9383.5</v>
      </c>
      <c r="AA2133" s="2">
        <v>4502.8</v>
      </c>
      <c r="AB2133" s="2">
        <v>254.10000000000002</v>
      </c>
      <c r="AC2133" s="2">
        <v>872.7</v>
      </c>
      <c r="AD2133" s="2">
        <v>1740.5</v>
      </c>
      <c r="AE2133" s="2">
        <v>628.80000000000007</v>
      </c>
      <c r="AF2133" s="2">
        <v>13973.300000000001</v>
      </c>
      <c r="AG2133" s="2">
        <v>3868.4</v>
      </c>
      <c r="AH2133" s="2">
        <v>2803.2000000000003</v>
      </c>
      <c r="AI2133" s="2">
        <v>420.40000000000003</v>
      </c>
      <c r="AJ2133" s="2">
        <v>6155.6</v>
      </c>
      <c r="AK2133" s="2">
        <v>2472</v>
      </c>
      <c r="AL2133" s="2">
        <v>639.70000000000005</v>
      </c>
      <c r="AM2133" s="2">
        <v>20003.7</v>
      </c>
      <c r="AN2133" s="2">
        <v>4467.6000000000004</v>
      </c>
      <c r="AO2133" s="2">
        <v>1003.1</v>
      </c>
    </row>
    <row r="2134" spans="1:41">
      <c r="A2134" s="3">
        <v>39140</v>
      </c>
      <c r="B2134" s="4">
        <v>13040.11</v>
      </c>
      <c r="C2134" s="2">
        <v>2200</v>
      </c>
      <c r="D2134" s="2">
        <v>2102.6</v>
      </c>
      <c r="E2134" s="2">
        <v>711</v>
      </c>
      <c r="F2134" s="2">
        <v>338.20000000000005</v>
      </c>
      <c r="G2134" s="2">
        <v>1692.4</v>
      </c>
      <c r="H2134" s="2">
        <v>1972.5</v>
      </c>
      <c r="I2134" s="2">
        <v>52279.100000000006</v>
      </c>
      <c r="J2134" s="2">
        <v>1543.7</v>
      </c>
      <c r="K2134" s="2">
        <v>757.5</v>
      </c>
      <c r="L2134" s="2">
        <v>895.7</v>
      </c>
      <c r="M2134" s="2">
        <v>572.80000000000007</v>
      </c>
      <c r="N2134" s="2">
        <v>472.70000000000005</v>
      </c>
      <c r="O2134" s="2">
        <v>1916.2</v>
      </c>
      <c r="P2134" s="2">
        <v>193.4</v>
      </c>
      <c r="Q2134" s="2">
        <v>4256.5</v>
      </c>
      <c r="R2134" s="2">
        <v>800.40000000000009</v>
      </c>
      <c r="S2134" s="2">
        <v>11250</v>
      </c>
      <c r="T2134" s="2">
        <v>1314</v>
      </c>
      <c r="U2134" s="2">
        <v>556.80000000000007</v>
      </c>
      <c r="V2134" s="2">
        <v>1376.7</v>
      </c>
      <c r="W2134" s="2">
        <v>2226.8000000000002</v>
      </c>
      <c r="X2134" s="2">
        <v>1670.2</v>
      </c>
      <c r="Y2134" s="2">
        <v>1536</v>
      </c>
      <c r="Z2134" s="2">
        <v>9409.9</v>
      </c>
      <c r="AA2134" s="2">
        <v>4477.9000000000005</v>
      </c>
      <c r="AB2134" s="2">
        <v>251.20000000000002</v>
      </c>
      <c r="AC2134" s="2">
        <v>872.7</v>
      </c>
      <c r="AD2134" s="2">
        <v>1702.9</v>
      </c>
      <c r="AE2134" s="2">
        <v>603.1</v>
      </c>
      <c r="AF2134" s="2">
        <v>13813.300000000001</v>
      </c>
      <c r="AG2134" s="2">
        <v>3822</v>
      </c>
      <c r="AH2134" s="2">
        <v>2764.8</v>
      </c>
      <c r="AI2134" s="2">
        <v>420.40000000000003</v>
      </c>
      <c r="AJ2134" s="2">
        <v>6030.6</v>
      </c>
      <c r="AK2134" s="2">
        <v>2426.7000000000003</v>
      </c>
      <c r="AL2134" s="2">
        <v>620.80000000000007</v>
      </c>
      <c r="AM2134" s="2">
        <v>19572.100000000002</v>
      </c>
      <c r="AN2134" s="2">
        <v>4432</v>
      </c>
      <c r="AO2134" s="2">
        <v>1023.6</v>
      </c>
    </row>
    <row r="2135" spans="1:41">
      <c r="A2135" s="3">
        <v>39141</v>
      </c>
      <c r="B2135" s="4">
        <v>13045.02</v>
      </c>
      <c r="C2135" s="2">
        <v>2202.7000000000003</v>
      </c>
      <c r="D2135" s="2">
        <v>2102.6</v>
      </c>
      <c r="E2135" s="2">
        <v>706.2</v>
      </c>
      <c r="F2135" s="2">
        <v>340</v>
      </c>
      <c r="G2135" s="2">
        <v>1689.6000000000001</v>
      </c>
      <c r="H2135" s="2">
        <v>1958.5</v>
      </c>
      <c r="I2135" s="2">
        <v>52000</v>
      </c>
      <c r="J2135" s="2">
        <v>1514.1000000000001</v>
      </c>
      <c r="K2135" s="2">
        <v>761.5</v>
      </c>
      <c r="L2135" s="2">
        <v>888.90000000000009</v>
      </c>
      <c r="M2135" s="2">
        <v>572.80000000000007</v>
      </c>
      <c r="N2135" s="2">
        <v>477.1</v>
      </c>
      <c r="O2135" s="2">
        <v>1927.6000000000001</v>
      </c>
      <c r="P2135" s="2">
        <v>194.20000000000002</v>
      </c>
      <c r="Q2135" s="2">
        <v>4251.4000000000005</v>
      </c>
      <c r="R2135" s="2">
        <v>797</v>
      </c>
      <c r="S2135" s="2">
        <v>11334</v>
      </c>
      <c r="T2135" s="2">
        <v>1303.7</v>
      </c>
      <c r="U2135" s="2">
        <v>561.1</v>
      </c>
      <c r="V2135" s="2">
        <v>1347</v>
      </c>
      <c r="W2135" s="2">
        <v>2220.3000000000002</v>
      </c>
      <c r="X2135" s="2">
        <v>1642.6000000000001</v>
      </c>
      <c r="Y2135" s="2">
        <v>1579.7</v>
      </c>
      <c r="Z2135" s="2">
        <v>9411.8000000000011</v>
      </c>
      <c r="AA2135" s="2">
        <v>4440.4000000000005</v>
      </c>
      <c r="AB2135" s="2">
        <v>245.60000000000002</v>
      </c>
      <c r="AC2135" s="2">
        <v>872.7</v>
      </c>
      <c r="AD2135" s="2">
        <v>1699.5</v>
      </c>
      <c r="AE2135" s="2">
        <v>609</v>
      </c>
      <c r="AF2135" s="2">
        <v>13742.2</v>
      </c>
      <c r="AG2135" s="2">
        <v>3800.2000000000003</v>
      </c>
      <c r="AH2135" s="2">
        <v>2772.5</v>
      </c>
      <c r="AI2135" s="2">
        <v>419</v>
      </c>
      <c r="AJ2135" s="2">
        <v>6160.7000000000007</v>
      </c>
      <c r="AK2135" s="2">
        <v>2464.5</v>
      </c>
      <c r="AL2135" s="2">
        <v>622.80000000000007</v>
      </c>
      <c r="AM2135" s="2">
        <v>19378.600000000002</v>
      </c>
      <c r="AN2135" s="2">
        <v>4426.4000000000005</v>
      </c>
      <c r="AO2135" s="2">
        <v>1015.4000000000001</v>
      </c>
    </row>
    <row r="2136" spans="1:41">
      <c r="A2136" s="3">
        <v>39142</v>
      </c>
      <c r="B2136" s="4">
        <v>12981.130000000001</v>
      </c>
      <c r="C2136" s="2">
        <v>2218.7000000000003</v>
      </c>
      <c r="D2136" s="2">
        <v>2108.8000000000002</v>
      </c>
      <c r="E2136" s="2">
        <v>684</v>
      </c>
      <c r="F2136" s="2">
        <v>346.20000000000005</v>
      </c>
      <c r="G2136" s="2">
        <v>1664.3000000000002</v>
      </c>
      <c r="H2136" s="2">
        <v>1921.8000000000002</v>
      </c>
      <c r="I2136" s="2">
        <v>51627.9</v>
      </c>
      <c r="J2136" s="2">
        <v>1524.4</v>
      </c>
      <c r="K2136" s="2">
        <v>765.2</v>
      </c>
      <c r="L2136" s="2">
        <v>896.80000000000007</v>
      </c>
      <c r="M2136" s="2">
        <v>574.1</v>
      </c>
      <c r="N2136" s="2">
        <v>463.6</v>
      </c>
      <c r="O2136" s="2">
        <v>1957</v>
      </c>
      <c r="P2136" s="2">
        <v>192.3</v>
      </c>
      <c r="Q2136" s="2">
        <v>4324.6000000000004</v>
      </c>
      <c r="R2136" s="2">
        <v>810.80000000000007</v>
      </c>
      <c r="S2136" s="2">
        <v>11106</v>
      </c>
      <c r="T2136" s="2">
        <v>1290.2</v>
      </c>
      <c r="U2136" s="2">
        <v>559.1</v>
      </c>
      <c r="V2136" s="2">
        <v>1337.7</v>
      </c>
      <c r="W2136" s="2">
        <v>2170.7000000000003</v>
      </c>
      <c r="X2136" s="2">
        <v>1598.2</v>
      </c>
      <c r="Y2136" s="2">
        <v>1564.8000000000002</v>
      </c>
      <c r="Z2136" s="2">
        <v>9402.3000000000011</v>
      </c>
      <c r="AA2136" s="2">
        <v>4405.9000000000005</v>
      </c>
      <c r="AB2136" s="2">
        <v>242.3</v>
      </c>
      <c r="AC2136" s="2">
        <v>872.7</v>
      </c>
      <c r="AD2136" s="2">
        <v>1697.7</v>
      </c>
      <c r="AE2136" s="2">
        <v>612.30000000000007</v>
      </c>
      <c r="AF2136" s="2">
        <v>13511.1</v>
      </c>
      <c r="AG2136" s="2">
        <v>3735.7000000000003</v>
      </c>
      <c r="AH2136" s="2">
        <v>2745.6000000000004</v>
      </c>
      <c r="AI2136" s="2">
        <v>425.90000000000003</v>
      </c>
      <c r="AJ2136" s="2">
        <v>6474.3</v>
      </c>
      <c r="AK2136" s="2">
        <v>2466.5</v>
      </c>
      <c r="AL2136" s="2">
        <v>631.30000000000007</v>
      </c>
      <c r="AM2136" s="2">
        <v>19609.3</v>
      </c>
      <c r="AN2136" s="2">
        <v>4395.2</v>
      </c>
      <c r="AO2136" s="2">
        <v>1005.1</v>
      </c>
    </row>
    <row r="2137" spans="1:41">
      <c r="A2137" s="3">
        <v>39143</v>
      </c>
      <c r="B2137" s="4">
        <v>12863.27</v>
      </c>
      <c r="C2137" s="2">
        <v>2200</v>
      </c>
      <c r="D2137" s="2">
        <v>2108.8000000000002</v>
      </c>
      <c r="E2137" s="2">
        <v>690</v>
      </c>
      <c r="F2137" s="2">
        <v>344.1</v>
      </c>
      <c r="G2137" s="2">
        <v>1662.1000000000001</v>
      </c>
      <c r="H2137" s="2">
        <v>1927.2</v>
      </c>
      <c r="I2137" s="2">
        <v>51255.8</v>
      </c>
      <c r="J2137" s="2">
        <v>1529.5</v>
      </c>
      <c r="K2137" s="2">
        <v>764.2</v>
      </c>
      <c r="L2137" s="2">
        <v>889.1</v>
      </c>
      <c r="M2137" s="2">
        <v>568</v>
      </c>
      <c r="N2137" s="2">
        <v>452.5</v>
      </c>
      <c r="O2137" s="2">
        <v>1927.6000000000001</v>
      </c>
      <c r="P2137" s="2">
        <v>192.3</v>
      </c>
      <c r="Q2137" s="2">
        <v>4274.8</v>
      </c>
      <c r="R2137" s="2">
        <v>798.90000000000009</v>
      </c>
      <c r="S2137" s="2">
        <v>10926</v>
      </c>
      <c r="T2137" s="2">
        <v>1285.5</v>
      </c>
      <c r="U2137" s="2">
        <v>561.1</v>
      </c>
      <c r="V2137" s="2">
        <v>1326.5</v>
      </c>
      <c r="W2137" s="2">
        <v>2193.5</v>
      </c>
      <c r="X2137" s="2">
        <v>1579.3000000000002</v>
      </c>
      <c r="Y2137" s="2">
        <v>1541.3000000000002</v>
      </c>
      <c r="Z2137" s="2">
        <v>9411.8000000000011</v>
      </c>
      <c r="AA2137" s="2">
        <v>4415.5</v>
      </c>
      <c r="AB2137" s="2">
        <v>241.5</v>
      </c>
      <c r="AC2137" s="2">
        <v>872.7</v>
      </c>
      <c r="AD2137" s="2">
        <v>1701.6000000000001</v>
      </c>
      <c r="AE2137" s="2">
        <v>622.90000000000009</v>
      </c>
      <c r="AF2137" s="2">
        <v>13457.800000000001</v>
      </c>
      <c r="AG2137" s="2">
        <v>3731.9</v>
      </c>
      <c r="AH2137" s="2">
        <v>2816</v>
      </c>
      <c r="AI2137" s="2">
        <v>432.5</v>
      </c>
      <c r="AJ2137" s="2">
        <v>6380</v>
      </c>
      <c r="AK2137" s="2">
        <v>2423.3000000000002</v>
      </c>
      <c r="AL2137" s="2">
        <v>617.30000000000007</v>
      </c>
      <c r="AM2137" s="2">
        <v>19460.5</v>
      </c>
      <c r="AN2137" s="2">
        <v>4410.8</v>
      </c>
      <c r="AO2137" s="2">
        <v>1030.8</v>
      </c>
    </row>
    <row r="2138" spans="1:41">
      <c r="A2138" s="3">
        <v>39146</v>
      </c>
      <c r="B2138" s="4">
        <v>12711.25</v>
      </c>
      <c r="C2138" s="2">
        <v>2213.3000000000002</v>
      </c>
      <c r="D2138" s="2">
        <v>2127.8000000000002</v>
      </c>
      <c r="E2138" s="2">
        <v>684</v>
      </c>
      <c r="F2138" s="2">
        <v>337.70000000000005</v>
      </c>
      <c r="G2138" s="2">
        <v>1659.3000000000002</v>
      </c>
      <c r="H2138" s="2">
        <v>1932.2</v>
      </c>
      <c r="I2138" s="2">
        <v>51153.5</v>
      </c>
      <c r="J2138" s="2">
        <v>1523.3000000000002</v>
      </c>
      <c r="K2138" s="2">
        <v>765.5</v>
      </c>
      <c r="L2138" s="2">
        <v>878</v>
      </c>
      <c r="M2138" s="2">
        <v>577.80000000000007</v>
      </c>
      <c r="N2138" s="2">
        <v>448.5</v>
      </c>
      <c r="O2138" s="2">
        <v>1889.8000000000002</v>
      </c>
      <c r="P2138" s="2">
        <v>190.5</v>
      </c>
      <c r="Q2138" s="2">
        <v>4177.3</v>
      </c>
      <c r="R2138" s="2">
        <v>785.80000000000007</v>
      </c>
      <c r="S2138" s="2">
        <v>10926</v>
      </c>
      <c r="T2138" s="2">
        <v>1283.5</v>
      </c>
      <c r="U2138" s="2">
        <v>565.30000000000007</v>
      </c>
      <c r="V2138" s="2">
        <v>1312</v>
      </c>
      <c r="W2138" s="2">
        <v>2177.3000000000002</v>
      </c>
      <c r="X2138" s="2">
        <v>1589.5</v>
      </c>
      <c r="Y2138" s="2">
        <v>1524.3000000000002</v>
      </c>
      <c r="Z2138" s="2">
        <v>9368.5</v>
      </c>
      <c r="AA2138" s="2">
        <v>4434.7</v>
      </c>
      <c r="AB2138" s="2">
        <v>233.8</v>
      </c>
      <c r="AC2138" s="2">
        <v>872.7</v>
      </c>
      <c r="AD2138" s="2">
        <v>1692.5</v>
      </c>
      <c r="AE2138" s="2">
        <v>607.6</v>
      </c>
      <c r="AF2138" s="2">
        <v>13372.400000000001</v>
      </c>
      <c r="AG2138" s="2">
        <v>3697.8</v>
      </c>
      <c r="AH2138" s="2">
        <v>2767.4</v>
      </c>
      <c r="AI2138" s="2">
        <v>443.6</v>
      </c>
      <c r="AJ2138" s="2">
        <v>6298.4000000000005</v>
      </c>
      <c r="AK2138" s="2">
        <v>2332.8000000000002</v>
      </c>
      <c r="AL2138" s="2">
        <v>626.90000000000009</v>
      </c>
      <c r="AM2138" s="2">
        <v>19363.7</v>
      </c>
      <c r="AN2138" s="2">
        <v>4429.5</v>
      </c>
      <c r="AO2138" s="2">
        <v>1045.1000000000001</v>
      </c>
    </row>
    <row r="2139" spans="1:41">
      <c r="A2139" s="3">
        <v>39147</v>
      </c>
      <c r="B2139" s="4">
        <v>12868.19</v>
      </c>
      <c r="C2139" s="2">
        <v>2213.3000000000002</v>
      </c>
      <c r="D2139" s="2">
        <v>2102.6</v>
      </c>
      <c r="E2139" s="2">
        <v>678</v>
      </c>
      <c r="F2139" s="2">
        <v>338.1</v>
      </c>
      <c r="G2139" s="2">
        <v>1686.9</v>
      </c>
      <c r="H2139" s="2">
        <v>1960.3000000000002</v>
      </c>
      <c r="I2139" s="2">
        <v>51395.4</v>
      </c>
      <c r="J2139" s="2">
        <v>1522.4</v>
      </c>
      <c r="K2139" s="2">
        <v>766.40000000000009</v>
      </c>
      <c r="L2139" s="2">
        <v>884.40000000000009</v>
      </c>
      <c r="M2139" s="2">
        <v>582.4</v>
      </c>
      <c r="N2139" s="2">
        <v>445.5</v>
      </c>
      <c r="O2139" s="2">
        <v>1889.8000000000002</v>
      </c>
      <c r="P2139" s="2">
        <v>188.10000000000002</v>
      </c>
      <c r="Q2139" s="2">
        <v>4220.9000000000005</v>
      </c>
      <c r="R2139" s="2">
        <v>794.6</v>
      </c>
      <c r="S2139" s="2">
        <v>11112</v>
      </c>
      <c r="T2139" s="2">
        <v>1292.7</v>
      </c>
      <c r="U2139" s="2">
        <v>571.70000000000005</v>
      </c>
      <c r="V2139" s="2">
        <v>1311.6000000000001</v>
      </c>
      <c r="W2139" s="2">
        <v>2191.8000000000002</v>
      </c>
      <c r="X2139" s="2">
        <v>1624.5</v>
      </c>
      <c r="Y2139" s="2">
        <v>1554.1000000000001</v>
      </c>
      <c r="Z2139" s="2">
        <v>9404.2000000000007</v>
      </c>
      <c r="AA2139" s="2">
        <v>4482.7</v>
      </c>
      <c r="AB2139" s="2">
        <v>243</v>
      </c>
      <c r="AC2139" s="2">
        <v>872.7</v>
      </c>
      <c r="AD2139" s="2">
        <v>1725</v>
      </c>
      <c r="AE2139" s="2">
        <v>609.20000000000005</v>
      </c>
      <c r="AF2139" s="2">
        <v>13468.400000000001</v>
      </c>
      <c r="AG2139" s="2">
        <v>3716.7000000000003</v>
      </c>
      <c r="AH2139" s="2">
        <v>2830.1000000000004</v>
      </c>
      <c r="AI2139" s="2">
        <v>441.8</v>
      </c>
      <c r="AJ2139" s="2">
        <v>6540.6</v>
      </c>
      <c r="AK2139" s="2">
        <v>2349.9</v>
      </c>
      <c r="AL2139" s="2">
        <v>614.40000000000009</v>
      </c>
      <c r="AM2139" s="2">
        <v>19460.5</v>
      </c>
      <c r="AN2139" s="2">
        <v>4478.8</v>
      </c>
      <c r="AO2139" s="2">
        <v>1023.6</v>
      </c>
    </row>
    <row r="2140" spans="1:41">
      <c r="A2140" s="3">
        <v>39148</v>
      </c>
      <c r="B2140" s="4">
        <v>12989.61</v>
      </c>
      <c r="C2140" s="2">
        <v>2226.7000000000003</v>
      </c>
      <c r="D2140" s="2">
        <v>2102.6</v>
      </c>
      <c r="E2140" s="2">
        <v>690</v>
      </c>
      <c r="F2140" s="2">
        <v>354.90000000000003</v>
      </c>
      <c r="G2140" s="2">
        <v>1699.5</v>
      </c>
      <c r="H2140" s="2">
        <v>2003.3000000000002</v>
      </c>
      <c r="I2140" s="2">
        <v>51441.8</v>
      </c>
      <c r="J2140" s="2">
        <v>1524.4</v>
      </c>
      <c r="K2140" s="2">
        <v>769.5</v>
      </c>
      <c r="L2140" s="2">
        <v>887.5</v>
      </c>
      <c r="M2140" s="2">
        <v>587</v>
      </c>
      <c r="N2140" s="2">
        <v>460.5</v>
      </c>
      <c r="O2140" s="2">
        <v>1916.2</v>
      </c>
      <c r="P2140" s="2">
        <v>193.20000000000002</v>
      </c>
      <c r="Q2140" s="2">
        <v>4337.8</v>
      </c>
      <c r="R2140" s="2">
        <v>797.90000000000009</v>
      </c>
      <c r="S2140" s="2">
        <v>11130</v>
      </c>
      <c r="T2140" s="2">
        <v>1302.2</v>
      </c>
      <c r="U2140" s="2">
        <v>581.1</v>
      </c>
      <c r="V2140" s="2">
        <v>1311.6000000000001</v>
      </c>
      <c r="W2140" s="2">
        <v>2198.8000000000002</v>
      </c>
      <c r="X2140" s="2">
        <v>1648.1000000000001</v>
      </c>
      <c r="Y2140" s="2">
        <v>1557.3000000000002</v>
      </c>
      <c r="Z2140" s="2">
        <v>9505.9</v>
      </c>
      <c r="AA2140" s="2">
        <v>4534.5</v>
      </c>
      <c r="AB2140" s="2">
        <v>240.10000000000002</v>
      </c>
      <c r="AC2140" s="2">
        <v>872.7</v>
      </c>
      <c r="AD2140" s="2">
        <v>1700.3000000000002</v>
      </c>
      <c r="AE2140" s="2">
        <v>608.80000000000007</v>
      </c>
      <c r="AF2140" s="2">
        <v>13383.1</v>
      </c>
      <c r="AG2140" s="2">
        <v>3759.4</v>
      </c>
      <c r="AH2140" s="2">
        <v>2836.5</v>
      </c>
      <c r="AI2140" s="2">
        <v>446.6</v>
      </c>
      <c r="AJ2140" s="2">
        <v>6935.9000000000005</v>
      </c>
      <c r="AK2140" s="2">
        <v>2392.5</v>
      </c>
      <c r="AL2140" s="2">
        <v>621.70000000000005</v>
      </c>
      <c r="AM2140" s="2">
        <v>19787.900000000001</v>
      </c>
      <c r="AN2140" s="2">
        <v>4519.9000000000005</v>
      </c>
      <c r="AO2140" s="2">
        <v>1010.3000000000001</v>
      </c>
    </row>
    <row r="2141" spans="1:41">
      <c r="A2141" s="3">
        <v>39149</v>
      </c>
      <c r="B2141" s="4">
        <v>13050.970000000001</v>
      </c>
      <c r="C2141" s="2">
        <v>2226.7000000000003</v>
      </c>
      <c r="D2141" s="2">
        <v>2102.6</v>
      </c>
      <c r="E2141" s="2">
        <v>675</v>
      </c>
      <c r="F2141" s="2">
        <v>353.40000000000003</v>
      </c>
      <c r="G2141" s="2">
        <v>1687.4</v>
      </c>
      <c r="H2141" s="2">
        <v>2022.8000000000002</v>
      </c>
      <c r="I2141" s="2">
        <v>51441.8</v>
      </c>
      <c r="J2141" s="2">
        <v>1553.5</v>
      </c>
      <c r="K2141" s="2">
        <v>763.40000000000009</v>
      </c>
      <c r="L2141" s="2">
        <v>887.5</v>
      </c>
      <c r="M2141" s="2">
        <v>578.4</v>
      </c>
      <c r="N2141" s="2">
        <v>452.6</v>
      </c>
      <c r="O2141" s="2">
        <v>1890.5</v>
      </c>
      <c r="P2141" s="2">
        <v>194.5</v>
      </c>
      <c r="Q2141" s="2">
        <v>4368.3</v>
      </c>
      <c r="R2141" s="2">
        <v>805.40000000000009</v>
      </c>
      <c r="S2141" s="2">
        <v>11388</v>
      </c>
      <c r="T2141" s="2">
        <v>1291.2</v>
      </c>
      <c r="U2141" s="2">
        <v>579.20000000000005</v>
      </c>
      <c r="V2141" s="2">
        <v>1310.9</v>
      </c>
      <c r="W2141" s="2">
        <v>2207.6</v>
      </c>
      <c r="X2141" s="2">
        <v>1645.8000000000002</v>
      </c>
      <c r="Y2141" s="2">
        <v>1546.7</v>
      </c>
      <c r="Z2141" s="2">
        <v>9505.9</v>
      </c>
      <c r="AA2141" s="2">
        <v>4547</v>
      </c>
      <c r="AB2141" s="2">
        <v>243.20000000000002</v>
      </c>
      <c r="AC2141" s="2">
        <v>872.7</v>
      </c>
      <c r="AD2141" s="2">
        <v>1657.5</v>
      </c>
      <c r="AE2141" s="2">
        <v>634.70000000000005</v>
      </c>
      <c r="AF2141" s="2">
        <v>13351.1</v>
      </c>
      <c r="AG2141" s="2">
        <v>3733.8</v>
      </c>
      <c r="AH2141" s="2">
        <v>2841.6000000000004</v>
      </c>
      <c r="AI2141" s="2">
        <v>450.40000000000003</v>
      </c>
      <c r="AJ2141" s="2">
        <v>6923.1</v>
      </c>
      <c r="AK2141" s="2">
        <v>2401.4</v>
      </c>
      <c r="AL2141" s="2">
        <v>624</v>
      </c>
      <c r="AM2141" s="2">
        <v>19646.5</v>
      </c>
      <c r="AN2141" s="2">
        <v>4539.3</v>
      </c>
      <c r="AO2141" s="2">
        <v>1051.3</v>
      </c>
    </row>
    <row r="2142" spans="1:41">
      <c r="A2142" s="3">
        <v>39150</v>
      </c>
      <c r="B2142" s="4">
        <v>13057.37</v>
      </c>
      <c r="C2142" s="2">
        <v>2226.7000000000003</v>
      </c>
      <c r="D2142" s="2">
        <v>2102.6</v>
      </c>
      <c r="E2142" s="2">
        <v>669</v>
      </c>
      <c r="F2142" s="2">
        <v>360.3</v>
      </c>
      <c r="G2142" s="2">
        <v>1690.7</v>
      </c>
      <c r="H2142" s="2">
        <v>1974.3000000000002</v>
      </c>
      <c r="I2142" s="2">
        <v>50697.700000000004</v>
      </c>
      <c r="J2142" s="2">
        <v>1545.2</v>
      </c>
      <c r="K2142" s="2">
        <v>753.5</v>
      </c>
      <c r="L2142" s="2">
        <v>902.80000000000007</v>
      </c>
      <c r="M2142" s="2">
        <v>587.20000000000005</v>
      </c>
      <c r="N2142" s="2">
        <v>447.5</v>
      </c>
      <c r="O2142" s="2">
        <v>1908.7</v>
      </c>
      <c r="P2142" s="2">
        <v>195.4</v>
      </c>
      <c r="Q2142" s="2">
        <v>4380.4000000000005</v>
      </c>
      <c r="R2142" s="2">
        <v>812.30000000000007</v>
      </c>
      <c r="S2142" s="2">
        <v>11490</v>
      </c>
      <c r="T2142" s="2">
        <v>1300</v>
      </c>
      <c r="U2142" s="2">
        <v>584.30000000000007</v>
      </c>
      <c r="V2142" s="2">
        <v>1312.7</v>
      </c>
      <c r="W2142" s="2">
        <v>2204.9</v>
      </c>
      <c r="X2142" s="2">
        <v>1650.5</v>
      </c>
      <c r="Y2142" s="2">
        <v>1581.9</v>
      </c>
      <c r="Z2142" s="2">
        <v>9600</v>
      </c>
      <c r="AA2142" s="2">
        <v>4558.5</v>
      </c>
      <c r="AB2142" s="2">
        <v>238.8</v>
      </c>
      <c r="AC2142" s="2">
        <v>872.7</v>
      </c>
      <c r="AD2142" s="2">
        <v>1641.1000000000001</v>
      </c>
      <c r="AE2142" s="2">
        <v>632.30000000000007</v>
      </c>
      <c r="AF2142" s="2">
        <v>13496.900000000001</v>
      </c>
      <c r="AG2142" s="2">
        <v>3768.9</v>
      </c>
      <c r="AH2142" s="2">
        <v>2827.5</v>
      </c>
      <c r="AI2142" s="2">
        <v>440.1</v>
      </c>
      <c r="AJ2142" s="2">
        <v>7190.9000000000005</v>
      </c>
      <c r="AK2142" s="2">
        <v>2408.2000000000003</v>
      </c>
      <c r="AL2142" s="2">
        <v>629.80000000000007</v>
      </c>
      <c r="AM2142" s="2">
        <v>19534.900000000001</v>
      </c>
      <c r="AN2142" s="2">
        <v>4557.3</v>
      </c>
      <c r="AO2142" s="2">
        <v>1005.1</v>
      </c>
    </row>
    <row r="2143" spans="1:41">
      <c r="A2143" s="3">
        <v>39153</v>
      </c>
      <c r="B2143" s="4">
        <v>13065.15</v>
      </c>
      <c r="C2143" s="2">
        <v>2220</v>
      </c>
      <c r="D2143" s="2">
        <v>2102.6</v>
      </c>
      <c r="E2143" s="2">
        <v>708</v>
      </c>
      <c r="F2143" s="2">
        <v>363.70000000000005</v>
      </c>
      <c r="G2143" s="2">
        <v>1692.9</v>
      </c>
      <c r="H2143" s="2">
        <v>2027.8000000000002</v>
      </c>
      <c r="I2143" s="2">
        <v>50651.100000000006</v>
      </c>
      <c r="J2143" s="2">
        <v>1547.6000000000001</v>
      </c>
      <c r="K2143" s="2">
        <v>753.1</v>
      </c>
      <c r="L2143" s="2">
        <v>919.5</v>
      </c>
      <c r="M2143" s="2">
        <v>583.5</v>
      </c>
      <c r="N2143" s="2">
        <v>444.1</v>
      </c>
      <c r="O2143" s="2">
        <v>1878.4</v>
      </c>
      <c r="P2143" s="2">
        <v>196.70000000000002</v>
      </c>
      <c r="Q2143" s="2">
        <v>4362.2</v>
      </c>
      <c r="R2143" s="2">
        <v>814.80000000000007</v>
      </c>
      <c r="S2143" s="2">
        <v>11406</v>
      </c>
      <c r="T2143" s="2">
        <v>1299.7</v>
      </c>
      <c r="U2143" s="2">
        <v>593.1</v>
      </c>
      <c r="V2143" s="2">
        <v>1305.7</v>
      </c>
      <c r="W2143" s="2">
        <v>2211.5</v>
      </c>
      <c r="X2143" s="2">
        <v>1634</v>
      </c>
      <c r="Y2143" s="2">
        <v>1621.3000000000002</v>
      </c>
      <c r="Z2143" s="2">
        <v>9600</v>
      </c>
      <c r="AA2143" s="2">
        <v>4602.7</v>
      </c>
      <c r="AB2143" s="2">
        <v>240.8</v>
      </c>
      <c r="AC2143" s="2">
        <v>872.7</v>
      </c>
      <c r="AD2143" s="2">
        <v>1663.6000000000001</v>
      </c>
      <c r="AE2143" s="2">
        <v>629.20000000000005</v>
      </c>
      <c r="AF2143" s="2">
        <v>13422.2</v>
      </c>
      <c r="AG2143" s="2">
        <v>3747.1000000000004</v>
      </c>
      <c r="AH2143" s="2">
        <v>2828.8</v>
      </c>
      <c r="AI2143" s="2">
        <v>452.90000000000003</v>
      </c>
      <c r="AJ2143" s="2">
        <v>6986.9000000000005</v>
      </c>
      <c r="AK2143" s="2">
        <v>2400</v>
      </c>
      <c r="AL2143" s="2">
        <v>627.20000000000005</v>
      </c>
      <c r="AM2143" s="2">
        <v>19750.7</v>
      </c>
      <c r="AN2143" s="2">
        <v>4577.9000000000005</v>
      </c>
      <c r="AO2143" s="2">
        <v>1026.7</v>
      </c>
    </row>
    <row r="2144" spans="1:41">
      <c r="A2144" s="3">
        <v>39154</v>
      </c>
      <c r="B2144" s="4">
        <v>12809.6</v>
      </c>
      <c r="C2144" s="2">
        <v>2220</v>
      </c>
      <c r="D2144" s="2">
        <v>2111</v>
      </c>
      <c r="E2144" s="2">
        <v>669</v>
      </c>
      <c r="F2144" s="2">
        <v>351.70000000000005</v>
      </c>
      <c r="G2144" s="2">
        <v>1652.2</v>
      </c>
      <c r="H2144" s="2">
        <v>1965.7</v>
      </c>
      <c r="I2144" s="2">
        <v>49534.9</v>
      </c>
      <c r="J2144" s="2">
        <v>1510.5</v>
      </c>
      <c r="K2144" s="2">
        <v>741.7</v>
      </c>
      <c r="L2144" s="2">
        <v>876.7</v>
      </c>
      <c r="M2144" s="2">
        <v>579.70000000000005</v>
      </c>
      <c r="N2144" s="2">
        <v>428.40000000000003</v>
      </c>
      <c r="O2144" s="2">
        <v>1852</v>
      </c>
      <c r="P2144" s="2">
        <v>194.60000000000002</v>
      </c>
      <c r="Q2144" s="2">
        <v>4369.3</v>
      </c>
      <c r="R2144" s="2">
        <v>801.90000000000009</v>
      </c>
      <c r="S2144" s="2">
        <v>11280</v>
      </c>
      <c r="T2144" s="2">
        <v>1275</v>
      </c>
      <c r="U2144" s="2">
        <v>582.6</v>
      </c>
      <c r="V2144" s="2">
        <v>1283.7</v>
      </c>
      <c r="W2144" s="2">
        <v>2183</v>
      </c>
      <c r="X2144" s="2">
        <v>1610.8000000000002</v>
      </c>
      <c r="Y2144" s="2">
        <v>1563.7</v>
      </c>
      <c r="Z2144" s="2">
        <v>9579.3000000000011</v>
      </c>
      <c r="AA2144" s="2">
        <v>4536.5</v>
      </c>
      <c r="AB2144" s="2">
        <v>231.3</v>
      </c>
      <c r="AC2144" s="2">
        <v>872.7</v>
      </c>
      <c r="AD2144" s="2">
        <v>1652.8000000000002</v>
      </c>
      <c r="AE2144" s="2">
        <v>599.20000000000005</v>
      </c>
      <c r="AF2144" s="2">
        <v>13148.400000000001</v>
      </c>
      <c r="AG2144" s="2">
        <v>3674.1000000000004</v>
      </c>
      <c r="AH2144" s="2">
        <v>2785.3</v>
      </c>
      <c r="AI2144" s="2">
        <v>444.90000000000003</v>
      </c>
      <c r="AJ2144" s="2">
        <v>6846.6</v>
      </c>
      <c r="AK2144" s="2">
        <v>2355.4</v>
      </c>
      <c r="AL2144" s="2">
        <v>611.20000000000005</v>
      </c>
      <c r="AM2144" s="2">
        <v>19795.300000000003</v>
      </c>
      <c r="AN2144" s="2">
        <v>4498.7</v>
      </c>
      <c r="AO2144" s="2">
        <v>1020.5</v>
      </c>
    </row>
    <row r="2145" spans="1:41">
      <c r="A2145" s="3">
        <v>39155</v>
      </c>
      <c r="B2145" s="4">
        <v>12808.73</v>
      </c>
      <c r="C2145" s="2">
        <v>2240</v>
      </c>
      <c r="D2145" s="2">
        <v>2148.1</v>
      </c>
      <c r="E2145" s="2">
        <v>669</v>
      </c>
      <c r="F2145" s="2">
        <v>342.5</v>
      </c>
      <c r="G2145" s="2">
        <v>1648.9</v>
      </c>
      <c r="H2145" s="2">
        <v>1969.8000000000002</v>
      </c>
      <c r="I2145" s="2">
        <v>49069.8</v>
      </c>
      <c r="J2145" s="2">
        <v>1503.7</v>
      </c>
      <c r="K2145" s="2">
        <v>750.30000000000007</v>
      </c>
      <c r="L2145" s="2">
        <v>876.1</v>
      </c>
      <c r="M2145" s="2">
        <v>571.70000000000005</v>
      </c>
      <c r="N2145" s="2">
        <v>436.40000000000003</v>
      </c>
      <c r="O2145" s="2">
        <v>1848.2</v>
      </c>
      <c r="P2145" s="2">
        <v>192</v>
      </c>
      <c r="Q2145" s="2">
        <v>4283.9000000000005</v>
      </c>
      <c r="R2145" s="2">
        <v>803.2</v>
      </c>
      <c r="S2145" s="2">
        <v>11202</v>
      </c>
      <c r="T2145" s="2">
        <v>1270</v>
      </c>
      <c r="U2145" s="2">
        <v>578.1</v>
      </c>
      <c r="V2145" s="2">
        <v>1265.1000000000001</v>
      </c>
      <c r="W2145" s="2">
        <v>2143.6</v>
      </c>
      <c r="X2145" s="2">
        <v>1599.3000000000002</v>
      </c>
      <c r="Y2145" s="2">
        <v>1541.3000000000002</v>
      </c>
      <c r="Z2145" s="2">
        <v>9534.1</v>
      </c>
      <c r="AA2145" s="2">
        <v>4594.1000000000004</v>
      </c>
      <c r="AB2145" s="2">
        <v>237.20000000000002</v>
      </c>
      <c r="AC2145" s="2">
        <v>872.7</v>
      </c>
      <c r="AD2145" s="2">
        <v>1642.8000000000002</v>
      </c>
      <c r="AE2145" s="2">
        <v>618.40000000000009</v>
      </c>
      <c r="AF2145" s="2">
        <v>13056</v>
      </c>
      <c r="AG2145" s="2">
        <v>3655.1000000000004</v>
      </c>
      <c r="AH2145" s="2">
        <v>2657.3</v>
      </c>
      <c r="AI2145" s="2">
        <v>449.90000000000003</v>
      </c>
      <c r="AJ2145" s="2">
        <v>6884.9000000000005</v>
      </c>
      <c r="AK2145" s="2">
        <v>2349.3000000000002</v>
      </c>
      <c r="AL2145" s="2">
        <v>597.5</v>
      </c>
      <c r="AM2145" s="2">
        <v>19609.3</v>
      </c>
      <c r="AN2145" s="2">
        <v>4570.4000000000005</v>
      </c>
      <c r="AO2145" s="2">
        <v>990.80000000000007</v>
      </c>
    </row>
    <row r="2146" spans="1:41">
      <c r="A2146" s="3">
        <v>39156</v>
      </c>
      <c r="B2146" s="4">
        <v>12874.32</v>
      </c>
      <c r="C2146" s="2">
        <v>2240</v>
      </c>
      <c r="D2146" s="2">
        <v>2148.1</v>
      </c>
      <c r="E2146" s="2">
        <v>672</v>
      </c>
      <c r="F2146" s="2">
        <v>340</v>
      </c>
      <c r="G2146" s="2">
        <v>1659.9</v>
      </c>
      <c r="H2146" s="2">
        <v>1973.9</v>
      </c>
      <c r="I2146" s="2">
        <v>49720.9</v>
      </c>
      <c r="J2146" s="2">
        <v>1519.1000000000001</v>
      </c>
      <c r="K2146" s="2">
        <v>749.80000000000007</v>
      </c>
      <c r="L2146" s="2">
        <v>877.30000000000007</v>
      </c>
      <c r="M2146" s="2">
        <v>577.1</v>
      </c>
      <c r="N2146" s="2">
        <v>435.20000000000005</v>
      </c>
      <c r="O2146" s="2">
        <v>1889.8000000000002</v>
      </c>
      <c r="P2146" s="2">
        <v>193.8</v>
      </c>
      <c r="Q2146" s="2">
        <v>4241.3</v>
      </c>
      <c r="R2146" s="2">
        <v>801.30000000000007</v>
      </c>
      <c r="S2146" s="2">
        <v>11214</v>
      </c>
      <c r="T2146" s="2">
        <v>1287.5</v>
      </c>
      <c r="U2146" s="2">
        <v>572.80000000000007</v>
      </c>
      <c r="V2146" s="2">
        <v>1292.3000000000002</v>
      </c>
      <c r="W2146" s="2">
        <v>2139.2000000000003</v>
      </c>
      <c r="X2146" s="2">
        <v>1576.1000000000001</v>
      </c>
      <c r="Y2146" s="2">
        <v>1587.2</v>
      </c>
      <c r="Z2146" s="2">
        <v>9534.1</v>
      </c>
      <c r="AA2146" s="2">
        <v>4571</v>
      </c>
      <c r="AB2146" s="2">
        <v>236.20000000000002</v>
      </c>
      <c r="AC2146" s="2">
        <v>872.7</v>
      </c>
      <c r="AD2146" s="2">
        <v>1635</v>
      </c>
      <c r="AE2146" s="2">
        <v>635.80000000000007</v>
      </c>
      <c r="AF2146" s="2">
        <v>13287.1</v>
      </c>
      <c r="AG2146" s="2">
        <v>3705.4</v>
      </c>
      <c r="AH2146" s="2">
        <v>2748.2000000000003</v>
      </c>
      <c r="AI2146" s="2">
        <v>451.70000000000005</v>
      </c>
      <c r="AJ2146" s="2">
        <v>6790.5</v>
      </c>
      <c r="AK2146" s="2">
        <v>2417.1</v>
      </c>
      <c r="AL2146" s="2">
        <v>598.70000000000005</v>
      </c>
      <c r="AM2146" s="2">
        <v>19512.600000000002</v>
      </c>
      <c r="AN2146" s="2">
        <v>4545.5</v>
      </c>
      <c r="AO2146" s="2">
        <v>1020.5</v>
      </c>
    </row>
    <row r="2147" spans="1:41">
      <c r="A2147" s="3">
        <v>39157</v>
      </c>
      <c r="B2147" s="4">
        <v>12829.68</v>
      </c>
      <c r="C2147" s="2">
        <v>2213.3000000000002</v>
      </c>
      <c r="D2147" s="2">
        <v>2119.4</v>
      </c>
      <c r="E2147" s="2">
        <v>687</v>
      </c>
      <c r="F2147" s="2">
        <v>340</v>
      </c>
      <c r="G2147" s="2">
        <v>1659.3000000000002</v>
      </c>
      <c r="H2147" s="2">
        <v>1956.7</v>
      </c>
      <c r="I2147" s="2">
        <v>49720.9</v>
      </c>
      <c r="J2147" s="2">
        <v>1511.7</v>
      </c>
      <c r="K2147" s="2">
        <v>768.90000000000009</v>
      </c>
      <c r="L2147" s="2">
        <v>893</v>
      </c>
      <c r="M2147" s="2">
        <v>568.5</v>
      </c>
      <c r="N2147" s="2">
        <v>436.40000000000003</v>
      </c>
      <c r="O2147" s="2">
        <v>1886</v>
      </c>
      <c r="P2147" s="2">
        <v>194.3</v>
      </c>
      <c r="Q2147" s="2">
        <v>4182.3</v>
      </c>
      <c r="R2147" s="2">
        <v>820.40000000000009</v>
      </c>
      <c r="S2147" s="2">
        <v>11028</v>
      </c>
      <c r="T2147" s="2">
        <v>1277.5</v>
      </c>
      <c r="U2147" s="2">
        <v>579.20000000000005</v>
      </c>
      <c r="V2147" s="2">
        <v>1278.1000000000001</v>
      </c>
      <c r="W2147" s="2">
        <v>2152.3000000000002</v>
      </c>
      <c r="X2147" s="2">
        <v>1563.1000000000001</v>
      </c>
      <c r="Y2147" s="2">
        <v>1561.6000000000001</v>
      </c>
      <c r="Z2147" s="2">
        <v>9571.8000000000011</v>
      </c>
      <c r="AA2147" s="2">
        <v>4554.7</v>
      </c>
      <c r="AB2147" s="2">
        <v>235.5</v>
      </c>
      <c r="AC2147" s="2">
        <v>854.5</v>
      </c>
      <c r="AD2147" s="2">
        <v>1622.5</v>
      </c>
      <c r="AE2147" s="2">
        <v>620.40000000000009</v>
      </c>
      <c r="AF2147" s="2">
        <v>13045.300000000001</v>
      </c>
      <c r="AG2147" s="2">
        <v>3672.2000000000003</v>
      </c>
      <c r="AH2147" s="2">
        <v>2772.5</v>
      </c>
      <c r="AI2147" s="2">
        <v>444.8</v>
      </c>
      <c r="AJ2147" s="2">
        <v>6752.3</v>
      </c>
      <c r="AK2147" s="2">
        <v>2402.7000000000003</v>
      </c>
      <c r="AL2147" s="2">
        <v>606.5</v>
      </c>
      <c r="AM2147" s="2">
        <v>19579.5</v>
      </c>
      <c r="AN2147" s="2">
        <v>4501.9000000000005</v>
      </c>
      <c r="AO2147" s="2">
        <v>1020.5</v>
      </c>
    </row>
    <row r="2148" spans="1:41">
      <c r="A2148" s="3">
        <v>39160</v>
      </c>
      <c r="B2148" s="4">
        <v>13011.74</v>
      </c>
      <c r="C2148" s="2">
        <v>2240</v>
      </c>
      <c r="D2148" s="2">
        <v>2119.4</v>
      </c>
      <c r="E2148" s="2">
        <v>690</v>
      </c>
      <c r="F2148" s="2">
        <v>346</v>
      </c>
      <c r="G2148" s="2">
        <v>1683.6000000000001</v>
      </c>
      <c r="H2148" s="2">
        <v>2045.9</v>
      </c>
      <c r="I2148" s="2">
        <v>49311.600000000006</v>
      </c>
      <c r="J2148" s="2">
        <v>1550.2</v>
      </c>
      <c r="K2148" s="2">
        <v>773.40000000000009</v>
      </c>
      <c r="L2148" s="2">
        <v>898.80000000000007</v>
      </c>
      <c r="M2148" s="2">
        <v>584</v>
      </c>
      <c r="N2148" s="2">
        <v>445.5</v>
      </c>
      <c r="O2148" s="2">
        <v>1874.6000000000001</v>
      </c>
      <c r="P2148" s="2">
        <v>196.10000000000002</v>
      </c>
      <c r="Q2148" s="2">
        <v>4141.7</v>
      </c>
      <c r="R2148" s="2">
        <v>814</v>
      </c>
      <c r="S2148" s="2">
        <v>11262</v>
      </c>
      <c r="T2148" s="2">
        <v>1286.7</v>
      </c>
      <c r="U2148" s="2">
        <v>586.70000000000005</v>
      </c>
      <c r="V2148" s="2">
        <v>1302.3000000000002</v>
      </c>
      <c r="W2148" s="2">
        <v>2156.7000000000003</v>
      </c>
      <c r="X2148" s="2">
        <v>1624.5</v>
      </c>
      <c r="Y2148" s="2">
        <v>1543.5</v>
      </c>
      <c r="Z2148" s="2">
        <v>9600</v>
      </c>
      <c r="AA2148" s="2">
        <v>4570.1000000000004</v>
      </c>
      <c r="AB2148" s="2">
        <v>238.10000000000002</v>
      </c>
      <c r="AC2148" s="2">
        <v>854.5</v>
      </c>
      <c r="AD2148" s="2">
        <v>1613.4</v>
      </c>
      <c r="AE2148" s="2">
        <v>629</v>
      </c>
      <c r="AF2148" s="2">
        <v>13304.900000000001</v>
      </c>
      <c r="AG2148" s="2">
        <v>3739.5</v>
      </c>
      <c r="AH2148" s="2">
        <v>2727.7000000000003</v>
      </c>
      <c r="AI2148" s="2">
        <v>449.3</v>
      </c>
      <c r="AJ2148" s="2">
        <v>6808.4000000000005</v>
      </c>
      <c r="AK2148" s="2">
        <v>2343.8000000000002</v>
      </c>
      <c r="AL2148" s="2">
        <v>601.9</v>
      </c>
      <c r="AM2148" s="2">
        <v>19691.2</v>
      </c>
      <c r="AN2148" s="2">
        <v>4549.9000000000005</v>
      </c>
      <c r="AO2148" s="2">
        <v>989.7</v>
      </c>
    </row>
    <row r="2149" spans="1:41">
      <c r="A2149" s="3">
        <v>39161</v>
      </c>
      <c r="B2149" s="4">
        <v>12977.41</v>
      </c>
      <c r="C2149" s="2">
        <v>2220</v>
      </c>
      <c r="D2149" s="2">
        <v>2119.4</v>
      </c>
      <c r="E2149" s="2">
        <v>672.6</v>
      </c>
      <c r="F2149" s="2">
        <v>350.70000000000005</v>
      </c>
      <c r="G2149" s="2">
        <v>1687.4</v>
      </c>
      <c r="H2149" s="2">
        <v>2022.8000000000002</v>
      </c>
      <c r="I2149" s="2">
        <v>48372.100000000006</v>
      </c>
      <c r="J2149" s="2">
        <v>1538.1000000000001</v>
      </c>
      <c r="K2149" s="2">
        <v>779</v>
      </c>
      <c r="L2149" s="2">
        <v>898.80000000000007</v>
      </c>
      <c r="M2149" s="2">
        <v>584</v>
      </c>
      <c r="N2149" s="2">
        <v>442.40000000000003</v>
      </c>
      <c r="O2149" s="2">
        <v>1852</v>
      </c>
      <c r="P2149" s="2">
        <v>195.70000000000002</v>
      </c>
      <c r="Q2149" s="2">
        <v>4160</v>
      </c>
      <c r="R2149" s="2">
        <v>823.2</v>
      </c>
      <c r="S2149" s="2">
        <v>11280</v>
      </c>
      <c r="T2149" s="2">
        <v>1294.2</v>
      </c>
      <c r="U2149" s="2">
        <v>584.5</v>
      </c>
      <c r="V2149" s="2">
        <v>1311.3000000000002</v>
      </c>
      <c r="W2149" s="2">
        <v>2170.7000000000003</v>
      </c>
      <c r="X2149" s="2">
        <v>1622.6000000000001</v>
      </c>
      <c r="Y2149" s="2">
        <v>1573.3000000000002</v>
      </c>
      <c r="Z2149" s="2">
        <v>9598.1</v>
      </c>
      <c r="AA2149" s="2">
        <v>4561.4000000000005</v>
      </c>
      <c r="AB2149" s="2">
        <v>236.70000000000002</v>
      </c>
      <c r="AC2149" s="2">
        <v>854.5</v>
      </c>
      <c r="AD2149" s="2">
        <v>1600.9</v>
      </c>
      <c r="AE2149" s="2">
        <v>629.80000000000007</v>
      </c>
      <c r="AF2149" s="2">
        <v>13379.6</v>
      </c>
      <c r="AG2149" s="2">
        <v>3749.9</v>
      </c>
      <c r="AH2149" s="2">
        <v>2721.3</v>
      </c>
      <c r="AI2149" s="2">
        <v>446.90000000000003</v>
      </c>
      <c r="AJ2149" s="2">
        <v>6946.1</v>
      </c>
      <c r="AK2149" s="2">
        <v>2347.9</v>
      </c>
      <c r="AL2149" s="2">
        <v>605.70000000000005</v>
      </c>
      <c r="AM2149" s="2">
        <v>19683.7</v>
      </c>
      <c r="AN2149" s="2">
        <v>4530.5</v>
      </c>
      <c r="AO2149" s="2">
        <v>974.40000000000009</v>
      </c>
    </row>
    <row r="2150" spans="1:41">
      <c r="A2150" s="3">
        <v>39162</v>
      </c>
      <c r="B2150" s="4">
        <v>13155.550000000001</v>
      </c>
      <c r="C2150" s="2">
        <v>2222.7000000000003</v>
      </c>
      <c r="D2150" s="2">
        <v>2119.4</v>
      </c>
      <c r="E2150" s="2">
        <v>672</v>
      </c>
      <c r="F2150" s="2">
        <v>362.20000000000005</v>
      </c>
      <c r="G2150" s="2">
        <v>1698.4</v>
      </c>
      <c r="H2150" s="2">
        <v>2041.4</v>
      </c>
      <c r="I2150" s="2">
        <v>48372.100000000006</v>
      </c>
      <c r="J2150" s="2">
        <v>1565.9</v>
      </c>
      <c r="K2150" s="2">
        <v>789.6</v>
      </c>
      <c r="L2150" s="2">
        <v>908.1</v>
      </c>
      <c r="M2150" s="2">
        <v>580</v>
      </c>
      <c r="N2150" s="2">
        <v>444.20000000000005</v>
      </c>
      <c r="O2150" s="2">
        <v>1852</v>
      </c>
      <c r="P2150" s="2">
        <v>196.20000000000002</v>
      </c>
      <c r="Q2150" s="2">
        <v>4184.4000000000005</v>
      </c>
      <c r="R2150" s="2">
        <v>831.2</v>
      </c>
      <c r="S2150" s="2">
        <v>11784</v>
      </c>
      <c r="T2150" s="2">
        <v>1305</v>
      </c>
      <c r="U2150" s="2">
        <v>594.1</v>
      </c>
      <c r="V2150" s="2">
        <v>1318</v>
      </c>
      <c r="W2150" s="2">
        <v>2213.3000000000002</v>
      </c>
      <c r="X2150" s="2">
        <v>1648.5</v>
      </c>
      <c r="Y2150" s="2">
        <v>1581.9</v>
      </c>
      <c r="Z2150" s="2">
        <v>9571.8000000000011</v>
      </c>
      <c r="AA2150" s="2">
        <v>4552.8</v>
      </c>
      <c r="AB2150" s="2">
        <v>244</v>
      </c>
      <c r="AC2150" s="2">
        <v>854.5</v>
      </c>
      <c r="AD2150" s="2">
        <v>1607.4</v>
      </c>
      <c r="AE2150" s="2">
        <v>653.1</v>
      </c>
      <c r="AF2150" s="2">
        <v>13404.400000000001</v>
      </c>
      <c r="AG2150" s="2">
        <v>3752.8</v>
      </c>
      <c r="AH2150" s="2">
        <v>2743</v>
      </c>
      <c r="AI2150" s="2">
        <v>447.90000000000003</v>
      </c>
      <c r="AJ2150" s="2">
        <v>6946.1</v>
      </c>
      <c r="AK2150" s="2">
        <v>2391.1</v>
      </c>
      <c r="AL2150" s="2">
        <v>607.70000000000005</v>
      </c>
      <c r="AM2150" s="2">
        <v>19743.300000000003</v>
      </c>
      <c r="AN2150" s="2">
        <v>4524.3</v>
      </c>
      <c r="AO2150" s="2">
        <v>959</v>
      </c>
    </row>
    <row r="2151" spans="1:41">
      <c r="A2151" s="3">
        <v>39163</v>
      </c>
      <c r="B2151" s="4">
        <v>13139.64</v>
      </c>
      <c r="C2151" s="2">
        <v>2222.7000000000003</v>
      </c>
      <c r="D2151" s="2">
        <v>2119.4</v>
      </c>
      <c r="E2151" s="2">
        <v>675</v>
      </c>
      <c r="F2151" s="2">
        <v>367.5</v>
      </c>
      <c r="G2151" s="2">
        <v>1675.9</v>
      </c>
      <c r="H2151" s="2">
        <v>2048.6</v>
      </c>
      <c r="I2151" s="2">
        <v>48372.100000000006</v>
      </c>
      <c r="J2151" s="2">
        <v>1559.4</v>
      </c>
      <c r="K2151" s="2">
        <v>782.2</v>
      </c>
      <c r="L2151" s="2">
        <v>908.30000000000007</v>
      </c>
      <c r="M2151" s="2">
        <v>583.80000000000007</v>
      </c>
      <c r="N2151" s="2">
        <v>448.1</v>
      </c>
      <c r="O2151" s="2">
        <v>1851.2</v>
      </c>
      <c r="P2151" s="2">
        <v>196.70000000000002</v>
      </c>
      <c r="Q2151" s="2">
        <v>4185.4000000000005</v>
      </c>
      <c r="R2151" s="2">
        <v>834.40000000000009</v>
      </c>
      <c r="S2151" s="2">
        <v>11934</v>
      </c>
      <c r="T2151" s="2">
        <v>1302.5</v>
      </c>
      <c r="U2151" s="2">
        <v>607.1</v>
      </c>
      <c r="V2151" s="2">
        <v>1303.8000000000002</v>
      </c>
      <c r="W2151" s="2">
        <v>2198.4</v>
      </c>
      <c r="X2151" s="2">
        <v>1657.2</v>
      </c>
      <c r="Y2151" s="2">
        <v>1585.1000000000001</v>
      </c>
      <c r="Z2151" s="2">
        <v>9571.8000000000011</v>
      </c>
      <c r="AA2151" s="2">
        <v>4454.8</v>
      </c>
      <c r="AB2151" s="2">
        <v>245.20000000000002</v>
      </c>
      <c r="AC2151" s="2">
        <v>854.5</v>
      </c>
      <c r="AD2151" s="2">
        <v>1607.4</v>
      </c>
      <c r="AE2151" s="2">
        <v>657.2</v>
      </c>
      <c r="AF2151" s="2">
        <v>13212.400000000001</v>
      </c>
      <c r="AG2151" s="2">
        <v>3719.6000000000004</v>
      </c>
      <c r="AH2151" s="2">
        <v>2796.8</v>
      </c>
      <c r="AI2151" s="2">
        <v>443.40000000000003</v>
      </c>
      <c r="AJ2151" s="2">
        <v>6946.1</v>
      </c>
      <c r="AK2151" s="2">
        <v>2387.7000000000003</v>
      </c>
      <c r="AL2151" s="2">
        <v>614.1</v>
      </c>
      <c r="AM2151" s="2">
        <v>19691.2</v>
      </c>
      <c r="AN2151" s="2">
        <v>4432.6000000000004</v>
      </c>
      <c r="AO2151" s="2">
        <v>993.80000000000007</v>
      </c>
    </row>
    <row r="2152" spans="1:41">
      <c r="A2152" s="3">
        <v>39164</v>
      </c>
      <c r="B2152" s="4">
        <v>13237.66</v>
      </c>
      <c r="C2152" s="2">
        <v>2206.7000000000003</v>
      </c>
      <c r="D2152" s="2">
        <v>2127.8000000000002</v>
      </c>
      <c r="E2152" s="2">
        <v>684</v>
      </c>
      <c r="F2152" s="2">
        <v>368.6</v>
      </c>
      <c r="G2152" s="2">
        <v>1670.4</v>
      </c>
      <c r="H2152" s="2">
        <v>2107</v>
      </c>
      <c r="I2152" s="2">
        <v>48372.100000000006</v>
      </c>
      <c r="J2152" s="2">
        <v>1585.2</v>
      </c>
      <c r="K2152" s="2">
        <v>789</v>
      </c>
      <c r="L2152" s="2">
        <v>919.5</v>
      </c>
      <c r="M2152" s="2">
        <v>582.4</v>
      </c>
      <c r="N2152" s="2">
        <v>460.6</v>
      </c>
      <c r="O2152" s="2">
        <v>1870.9</v>
      </c>
      <c r="P2152" s="2">
        <v>196.3</v>
      </c>
      <c r="Q2152" s="2">
        <v>4185.4000000000005</v>
      </c>
      <c r="R2152" s="2">
        <v>836.30000000000007</v>
      </c>
      <c r="S2152" s="2">
        <v>11814</v>
      </c>
      <c r="T2152" s="2">
        <v>1328.7</v>
      </c>
      <c r="U2152" s="2">
        <v>603.5</v>
      </c>
      <c r="V2152" s="2">
        <v>1296.4000000000001</v>
      </c>
      <c r="W2152" s="2">
        <v>2170.3000000000002</v>
      </c>
      <c r="X2152" s="2">
        <v>1701.6000000000001</v>
      </c>
      <c r="Y2152" s="2">
        <v>1547.7</v>
      </c>
      <c r="Z2152" s="2">
        <v>9505.9</v>
      </c>
      <c r="AA2152" s="2">
        <v>4493.2</v>
      </c>
      <c r="AB2152" s="2">
        <v>246.60000000000002</v>
      </c>
      <c r="AC2152" s="2">
        <v>854.5</v>
      </c>
      <c r="AD2152" s="2">
        <v>1610.4</v>
      </c>
      <c r="AE2152" s="2">
        <v>647</v>
      </c>
      <c r="AF2152" s="2">
        <v>13223.1</v>
      </c>
      <c r="AG2152" s="2">
        <v>3712</v>
      </c>
      <c r="AH2152" s="2">
        <v>2816</v>
      </c>
      <c r="AI2152" s="2">
        <v>437.20000000000005</v>
      </c>
      <c r="AJ2152" s="2">
        <v>7139.9000000000005</v>
      </c>
      <c r="AK2152" s="2">
        <v>2389.7000000000003</v>
      </c>
      <c r="AL2152" s="2">
        <v>622.5</v>
      </c>
      <c r="AM2152" s="2">
        <v>19936.7</v>
      </c>
      <c r="AN2152" s="2">
        <v>4477.5</v>
      </c>
      <c r="AO2152" s="2">
        <v>993.80000000000007</v>
      </c>
    </row>
    <row r="2153" spans="1:41">
      <c r="A2153" s="3">
        <v>39167</v>
      </c>
      <c r="B2153" s="4">
        <v>13302.880000000001</v>
      </c>
      <c r="C2153" s="2">
        <v>2206.7000000000003</v>
      </c>
      <c r="D2153" s="2">
        <v>2127.8000000000002</v>
      </c>
      <c r="E2153" s="2">
        <v>690</v>
      </c>
      <c r="F2153" s="2">
        <v>368.8</v>
      </c>
      <c r="G2153" s="2">
        <v>1656</v>
      </c>
      <c r="H2153" s="2">
        <v>2118.3000000000002</v>
      </c>
      <c r="I2153" s="2">
        <v>48372.100000000006</v>
      </c>
      <c r="J2153" s="2">
        <v>1577.8000000000002</v>
      </c>
      <c r="K2153" s="2">
        <v>794.40000000000009</v>
      </c>
      <c r="L2153" s="2">
        <v>898.6</v>
      </c>
      <c r="M2153" s="2">
        <v>584</v>
      </c>
      <c r="N2153" s="2">
        <v>451.5</v>
      </c>
      <c r="O2153" s="2">
        <v>1833.1000000000001</v>
      </c>
      <c r="P2153" s="2">
        <v>198</v>
      </c>
      <c r="Q2153" s="2">
        <v>4143.7</v>
      </c>
      <c r="R2153" s="2">
        <v>830.1</v>
      </c>
      <c r="S2153" s="2">
        <v>11850</v>
      </c>
      <c r="T2153" s="2">
        <v>1332.5</v>
      </c>
      <c r="U2153" s="2">
        <v>599.9</v>
      </c>
      <c r="V2153" s="2">
        <v>1302.3000000000002</v>
      </c>
      <c r="W2153" s="2">
        <v>2167.2000000000003</v>
      </c>
      <c r="X2153" s="2">
        <v>1702.8000000000002</v>
      </c>
      <c r="Y2153" s="2">
        <v>1552</v>
      </c>
      <c r="Z2153" s="2">
        <v>9590.6</v>
      </c>
      <c r="AA2153" s="2">
        <v>4431.8</v>
      </c>
      <c r="AB2153" s="2">
        <v>243.20000000000002</v>
      </c>
      <c r="AC2153" s="2">
        <v>854.5</v>
      </c>
      <c r="AD2153" s="2">
        <v>1587.5</v>
      </c>
      <c r="AE2153" s="2">
        <v>650.40000000000009</v>
      </c>
      <c r="AF2153" s="2">
        <v>13333.300000000001</v>
      </c>
      <c r="AG2153" s="2">
        <v>3744.2000000000003</v>
      </c>
      <c r="AH2153" s="2">
        <v>2771.2000000000003</v>
      </c>
      <c r="AI2153" s="2">
        <v>444.40000000000003</v>
      </c>
      <c r="AJ2153" s="2">
        <v>7139.9000000000005</v>
      </c>
      <c r="AK2153" s="2">
        <v>2319.1</v>
      </c>
      <c r="AL2153" s="2">
        <v>625.20000000000005</v>
      </c>
      <c r="AM2153" s="2">
        <v>20011.2</v>
      </c>
      <c r="AN2153" s="2">
        <v>4435.8</v>
      </c>
      <c r="AO2153" s="2">
        <v>938.5</v>
      </c>
    </row>
    <row r="2154" spans="1:41">
      <c r="A2154" s="3">
        <v>39168</v>
      </c>
      <c r="B2154" s="4">
        <v>13218.76</v>
      </c>
      <c r="C2154" s="2">
        <v>2250.7000000000003</v>
      </c>
      <c r="D2154" s="2">
        <v>2125.3000000000002</v>
      </c>
      <c r="E2154" s="2">
        <v>695.40000000000009</v>
      </c>
      <c r="F2154" s="2">
        <v>363.1</v>
      </c>
      <c r="G2154" s="2">
        <v>1654.9</v>
      </c>
      <c r="H2154" s="2">
        <v>2078.9</v>
      </c>
      <c r="I2154" s="2">
        <v>48604.700000000004</v>
      </c>
      <c r="J2154" s="2">
        <v>1550.2</v>
      </c>
      <c r="K2154" s="2">
        <v>784.80000000000007</v>
      </c>
      <c r="L2154" s="2">
        <v>888.5</v>
      </c>
      <c r="M2154" s="2">
        <v>582.6</v>
      </c>
      <c r="N2154" s="2">
        <v>460.6</v>
      </c>
      <c r="O2154" s="2">
        <v>1844.4</v>
      </c>
      <c r="P2154" s="2">
        <v>195.3</v>
      </c>
      <c r="Q2154" s="2">
        <v>4100.1000000000004</v>
      </c>
      <c r="R2154" s="2">
        <v>814</v>
      </c>
      <c r="S2154" s="2">
        <v>11682</v>
      </c>
      <c r="T2154" s="2">
        <v>1310.2</v>
      </c>
      <c r="U2154" s="2">
        <v>601.6</v>
      </c>
      <c r="V2154" s="2">
        <v>1299.7</v>
      </c>
      <c r="W2154" s="2">
        <v>2154.1</v>
      </c>
      <c r="X2154" s="2">
        <v>1694.6000000000001</v>
      </c>
      <c r="Y2154" s="2">
        <v>1557.3000000000002</v>
      </c>
      <c r="Z2154" s="2">
        <v>9505.9</v>
      </c>
      <c r="AA2154" s="2">
        <v>4417.4000000000005</v>
      </c>
      <c r="AB2154" s="2">
        <v>235.5</v>
      </c>
      <c r="AC2154" s="2">
        <v>854.5</v>
      </c>
      <c r="AD2154" s="2">
        <v>1600</v>
      </c>
      <c r="AE2154" s="2">
        <v>663.30000000000007</v>
      </c>
      <c r="AF2154" s="2">
        <v>13255.1</v>
      </c>
      <c r="AG2154" s="2">
        <v>3744.2000000000003</v>
      </c>
      <c r="AH2154" s="2">
        <v>2708.5</v>
      </c>
      <c r="AI2154" s="2">
        <v>451.70000000000005</v>
      </c>
      <c r="AJ2154" s="2">
        <v>7081.2000000000007</v>
      </c>
      <c r="AK2154" s="2">
        <v>2282.1</v>
      </c>
      <c r="AL2154" s="2">
        <v>616.70000000000005</v>
      </c>
      <c r="AM2154" s="2">
        <v>19817.7</v>
      </c>
      <c r="AN2154" s="2">
        <v>4411.4000000000005</v>
      </c>
      <c r="AO2154" s="2">
        <v>923.1</v>
      </c>
    </row>
    <row r="2155" spans="1:41">
      <c r="A2155" s="3">
        <v>39169</v>
      </c>
      <c r="B2155" s="4">
        <v>13197.15</v>
      </c>
      <c r="C2155" s="2">
        <v>2258.7000000000003</v>
      </c>
      <c r="D2155" s="2">
        <v>2126.1</v>
      </c>
      <c r="E2155" s="2">
        <v>693</v>
      </c>
      <c r="F2155" s="2">
        <v>350.40000000000003</v>
      </c>
      <c r="G2155" s="2">
        <v>1658.2</v>
      </c>
      <c r="H2155" s="2">
        <v>2089.8000000000002</v>
      </c>
      <c r="I2155" s="2">
        <v>48372.100000000006</v>
      </c>
      <c r="J2155" s="2">
        <v>1535.1000000000001</v>
      </c>
      <c r="K2155" s="2">
        <v>783.40000000000009</v>
      </c>
      <c r="L2155" s="2">
        <v>877.30000000000007</v>
      </c>
      <c r="M2155" s="2">
        <v>584.80000000000007</v>
      </c>
      <c r="N2155" s="2">
        <v>458.70000000000005</v>
      </c>
      <c r="O2155" s="2">
        <v>1844.4</v>
      </c>
      <c r="P2155" s="2">
        <v>195.20000000000002</v>
      </c>
      <c r="Q2155" s="2">
        <v>4078.7000000000003</v>
      </c>
      <c r="R2155" s="2">
        <v>814</v>
      </c>
      <c r="S2155" s="2">
        <v>11796</v>
      </c>
      <c r="T2155" s="2">
        <v>1327.5</v>
      </c>
      <c r="U2155" s="2">
        <v>604.80000000000007</v>
      </c>
      <c r="V2155" s="2">
        <v>1296.4000000000001</v>
      </c>
      <c r="W2155" s="2">
        <v>2160.2000000000003</v>
      </c>
      <c r="X2155" s="2">
        <v>1705.6000000000001</v>
      </c>
      <c r="Y2155" s="2">
        <v>1552</v>
      </c>
      <c r="Z2155" s="2">
        <v>9552.9</v>
      </c>
      <c r="AA2155" s="2">
        <v>4421.2</v>
      </c>
      <c r="AB2155" s="2">
        <v>240.10000000000002</v>
      </c>
      <c r="AC2155" s="2">
        <v>854.5</v>
      </c>
      <c r="AD2155" s="2">
        <v>1591.4</v>
      </c>
      <c r="AE2155" s="2">
        <v>660.90000000000009</v>
      </c>
      <c r="AF2155" s="2">
        <v>13223.1</v>
      </c>
      <c r="AG2155" s="2">
        <v>3720.5</v>
      </c>
      <c r="AH2155" s="2">
        <v>2780.2000000000003</v>
      </c>
      <c r="AI2155" s="2">
        <v>449</v>
      </c>
      <c r="AJ2155" s="2">
        <v>7114.4000000000005</v>
      </c>
      <c r="AK2155" s="2">
        <v>2273.1</v>
      </c>
      <c r="AL2155" s="2">
        <v>617.30000000000007</v>
      </c>
      <c r="AM2155" s="2">
        <v>19847.400000000001</v>
      </c>
      <c r="AN2155" s="2">
        <v>4425.2</v>
      </c>
      <c r="AO2155" s="2">
        <v>923.1</v>
      </c>
    </row>
    <row r="2156" spans="1:41">
      <c r="A2156" s="3">
        <v>39170</v>
      </c>
      <c r="B2156" s="4">
        <v>13258.02</v>
      </c>
      <c r="C2156" s="2">
        <v>2250.7000000000003</v>
      </c>
      <c r="D2156" s="2">
        <v>2153</v>
      </c>
      <c r="E2156" s="2">
        <v>672</v>
      </c>
      <c r="F2156" s="2">
        <v>362.6</v>
      </c>
      <c r="G2156" s="2">
        <v>1763.9</v>
      </c>
      <c r="H2156" s="2">
        <v>2122.9</v>
      </c>
      <c r="I2156" s="2">
        <v>48930.200000000004</v>
      </c>
      <c r="J2156" s="2">
        <v>1516.4</v>
      </c>
      <c r="K2156" s="2">
        <v>792.30000000000007</v>
      </c>
      <c r="L2156" s="2">
        <v>881.90000000000009</v>
      </c>
      <c r="M2156" s="2">
        <v>593.6</v>
      </c>
      <c r="N2156" s="2">
        <v>453.1</v>
      </c>
      <c r="O2156" s="2">
        <v>1825.5</v>
      </c>
      <c r="P2156" s="2">
        <v>197</v>
      </c>
      <c r="Q2156" s="2">
        <v>4077.7000000000003</v>
      </c>
      <c r="R2156" s="2">
        <v>820.40000000000009</v>
      </c>
      <c r="S2156" s="2">
        <v>11682</v>
      </c>
      <c r="T2156" s="2">
        <v>1336.2</v>
      </c>
      <c r="U2156" s="2">
        <v>603.70000000000005</v>
      </c>
      <c r="V2156" s="2">
        <v>1305.7</v>
      </c>
      <c r="W2156" s="2">
        <v>2162.8000000000002</v>
      </c>
      <c r="X2156" s="2">
        <v>1712.7</v>
      </c>
      <c r="Y2156" s="2">
        <v>1546.7</v>
      </c>
      <c r="Z2156" s="2">
        <v>9600</v>
      </c>
      <c r="AA2156" s="2">
        <v>4418.4000000000005</v>
      </c>
      <c r="AB2156" s="2">
        <v>246.4</v>
      </c>
      <c r="AC2156" s="2">
        <v>854.5</v>
      </c>
      <c r="AD2156" s="2">
        <v>1591.4</v>
      </c>
      <c r="AE2156" s="2">
        <v>663.30000000000007</v>
      </c>
      <c r="AF2156" s="2">
        <v>13386.7</v>
      </c>
      <c r="AG2156" s="2">
        <v>3753.7000000000003</v>
      </c>
      <c r="AH2156" s="2">
        <v>2777.6000000000004</v>
      </c>
      <c r="AI2156" s="2">
        <v>454.6</v>
      </c>
      <c r="AJ2156" s="2">
        <v>7088.9000000000005</v>
      </c>
      <c r="AK2156" s="2">
        <v>2303.3000000000002</v>
      </c>
      <c r="AL2156" s="2">
        <v>622.80000000000007</v>
      </c>
      <c r="AM2156" s="2">
        <v>19847.400000000001</v>
      </c>
      <c r="AN2156" s="2">
        <v>4410.8</v>
      </c>
      <c r="AO2156" s="2">
        <v>923.1</v>
      </c>
    </row>
    <row r="2157" spans="1:41">
      <c r="A2157" s="3">
        <v>39171</v>
      </c>
      <c r="B2157" s="4">
        <v>13165.5</v>
      </c>
      <c r="C2157" s="2">
        <v>2265.3000000000002</v>
      </c>
      <c r="D2157" s="2">
        <v>2177.4</v>
      </c>
      <c r="E2157" s="2">
        <v>675</v>
      </c>
      <c r="F2157" s="2">
        <v>359.1</v>
      </c>
      <c r="G2157" s="2">
        <v>1796.9</v>
      </c>
      <c r="H2157" s="2">
        <v>2141.9</v>
      </c>
      <c r="I2157" s="2">
        <v>48651.100000000006</v>
      </c>
      <c r="J2157" s="2">
        <v>1508.7</v>
      </c>
      <c r="K2157" s="2">
        <v>794.30000000000007</v>
      </c>
      <c r="L2157" s="2">
        <v>879.6</v>
      </c>
      <c r="M2157" s="2">
        <v>594.4</v>
      </c>
      <c r="N2157" s="2">
        <v>457.6</v>
      </c>
      <c r="O2157" s="2">
        <v>1867.1000000000001</v>
      </c>
      <c r="P2157" s="2">
        <v>196.9</v>
      </c>
      <c r="Q2157" s="2">
        <v>4073.6000000000004</v>
      </c>
      <c r="R2157" s="2">
        <v>808.80000000000007</v>
      </c>
      <c r="S2157" s="2">
        <v>11610</v>
      </c>
      <c r="T2157" s="2">
        <v>1331.5</v>
      </c>
      <c r="U2157" s="2">
        <v>597.5</v>
      </c>
      <c r="V2157" s="2">
        <v>1294.9000000000001</v>
      </c>
      <c r="W2157" s="2">
        <v>2141.8000000000002</v>
      </c>
      <c r="X2157" s="2">
        <v>1683.9</v>
      </c>
      <c r="Y2157" s="2">
        <v>1538.1000000000001</v>
      </c>
      <c r="Z2157" s="2">
        <v>9411.8000000000011</v>
      </c>
      <c r="AA2157" s="2">
        <v>4416.4000000000005</v>
      </c>
      <c r="AB2157" s="2">
        <v>242.5</v>
      </c>
      <c r="AC2157" s="2">
        <v>854.5</v>
      </c>
      <c r="AD2157" s="2">
        <v>1578.4</v>
      </c>
      <c r="AE2157" s="2">
        <v>654.30000000000007</v>
      </c>
      <c r="AF2157" s="2">
        <v>13219.6</v>
      </c>
      <c r="AG2157" s="2">
        <v>3695.9</v>
      </c>
      <c r="AH2157" s="2">
        <v>2836.5</v>
      </c>
      <c r="AI2157" s="2">
        <v>460.6</v>
      </c>
      <c r="AJ2157" s="2">
        <v>7020</v>
      </c>
      <c r="AK2157" s="2">
        <v>2267</v>
      </c>
      <c r="AL2157" s="2">
        <v>621.70000000000005</v>
      </c>
      <c r="AM2157" s="2">
        <v>19527.400000000001</v>
      </c>
      <c r="AN2157" s="2">
        <v>4422.1000000000004</v>
      </c>
      <c r="AO2157" s="2">
        <v>937.40000000000009</v>
      </c>
    </row>
    <row r="2158" spans="1:41">
      <c r="A2158" s="3">
        <v>39174</v>
      </c>
      <c r="B2158" s="4">
        <v>13265.800000000001</v>
      </c>
      <c r="C2158" s="2">
        <v>2253.3000000000002</v>
      </c>
      <c r="D2158" s="2">
        <v>2153</v>
      </c>
      <c r="E2158" s="2">
        <v>675</v>
      </c>
      <c r="F2158" s="2">
        <v>368.6</v>
      </c>
      <c r="G2158" s="2">
        <v>1789.2</v>
      </c>
      <c r="H2158" s="2">
        <v>2177.2000000000003</v>
      </c>
      <c r="I2158" s="2">
        <v>48651.100000000006</v>
      </c>
      <c r="J2158" s="2">
        <v>1534.5</v>
      </c>
      <c r="K2158" s="2">
        <v>795.2</v>
      </c>
      <c r="L2158" s="2">
        <v>895.1</v>
      </c>
      <c r="M2158" s="2">
        <v>592.5</v>
      </c>
      <c r="N2158" s="2">
        <v>449.70000000000005</v>
      </c>
      <c r="O2158" s="2">
        <v>1836.9</v>
      </c>
      <c r="P2158" s="2">
        <v>197.10000000000002</v>
      </c>
      <c r="Q2158" s="2">
        <v>4119.4000000000005</v>
      </c>
      <c r="R2158" s="2">
        <v>808.2</v>
      </c>
      <c r="S2158" s="2">
        <v>11580</v>
      </c>
      <c r="T2158" s="2">
        <v>1362.5</v>
      </c>
      <c r="U2158" s="2">
        <v>605.9</v>
      </c>
      <c r="V2158" s="2">
        <v>1298.2</v>
      </c>
      <c r="W2158" s="2">
        <v>2160.2000000000003</v>
      </c>
      <c r="X2158" s="2">
        <v>1711.9</v>
      </c>
      <c r="Y2158" s="2">
        <v>1541.3000000000002</v>
      </c>
      <c r="Z2158" s="2">
        <v>9507.8000000000011</v>
      </c>
      <c r="AA2158" s="2">
        <v>4417.4000000000005</v>
      </c>
      <c r="AB2158" s="2">
        <v>245.4</v>
      </c>
      <c r="AC2158" s="2">
        <v>854.5</v>
      </c>
      <c r="AD2158" s="2">
        <v>1588.8000000000002</v>
      </c>
      <c r="AE2158" s="2">
        <v>675.1</v>
      </c>
      <c r="AF2158" s="2">
        <v>13308.400000000001</v>
      </c>
      <c r="AG2158" s="2">
        <v>3721.5</v>
      </c>
      <c r="AH2158" s="2">
        <v>2900.5</v>
      </c>
      <c r="AI2158" s="2">
        <v>459.20000000000005</v>
      </c>
      <c r="AJ2158" s="2">
        <v>7203.6</v>
      </c>
      <c r="AK2158" s="2">
        <v>2276.6</v>
      </c>
      <c r="AL2158" s="2">
        <v>617.6</v>
      </c>
      <c r="AM2158" s="2">
        <v>19795.300000000003</v>
      </c>
      <c r="AN2158" s="2">
        <v>4417.7</v>
      </c>
      <c r="AO2158" s="2">
        <v>943.6</v>
      </c>
    </row>
    <row r="2159" spans="1:41">
      <c r="A2159" s="3">
        <v>39175</v>
      </c>
      <c r="B2159" s="4">
        <v>13361.23</v>
      </c>
      <c r="C2159" s="2">
        <v>2266.7000000000003</v>
      </c>
      <c r="D2159" s="2">
        <v>2153</v>
      </c>
      <c r="E2159" s="2">
        <v>660</v>
      </c>
      <c r="F2159" s="2">
        <v>369.5</v>
      </c>
      <c r="G2159" s="2">
        <v>1798.6000000000001</v>
      </c>
      <c r="H2159" s="2">
        <v>2288.1</v>
      </c>
      <c r="I2159" s="2">
        <v>48697.700000000004</v>
      </c>
      <c r="J2159" s="2">
        <v>1525</v>
      </c>
      <c r="K2159" s="2">
        <v>815.7</v>
      </c>
      <c r="L2159" s="2">
        <v>893.7</v>
      </c>
      <c r="M2159" s="2">
        <v>621.30000000000007</v>
      </c>
      <c r="N2159" s="2">
        <v>472.6</v>
      </c>
      <c r="O2159" s="2">
        <v>1814.2</v>
      </c>
      <c r="P2159" s="2">
        <v>198.8</v>
      </c>
      <c r="Q2159" s="2">
        <v>4129.5</v>
      </c>
      <c r="R2159" s="2">
        <v>809.5</v>
      </c>
      <c r="S2159" s="2">
        <v>11568</v>
      </c>
      <c r="T2159" s="2">
        <v>1358.7</v>
      </c>
      <c r="U2159" s="2">
        <v>611.20000000000005</v>
      </c>
      <c r="V2159" s="2">
        <v>1299</v>
      </c>
      <c r="W2159" s="2">
        <v>2191.3000000000002</v>
      </c>
      <c r="X2159" s="2">
        <v>1711.1000000000001</v>
      </c>
      <c r="Y2159" s="2">
        <v>1552</v>
      </c>
      <c r="Z2159" s="2">
        <v>9675.3000000000011</v>
      </c>
      <c r="AA2159" s="2">
        <v>4442.4000000000005</v>
      </c>
      <c r="AB2159" s="2">
        <v>245.60000000000002</v>
      </c>
      <c r="AC2159" s="2">
        <v>854.5</v>
      </c>
      <c r="AD2159" s="2">
        <v>1607.8000000000002</v>
      </c>
      <c r="AE2159" s="2">
        <v>681.7</v>
      </c>
      <c r="AF2159" s="2">
        <v>13351.1</v>
      </c>
      <c r="AG2159" s="2">
        <v>3741.4</v>
      </c>
      <c r="AH2159" s="2">
        <v>2905.6000000000004</v>
      </c>
      <c r="AI2159" s="2">
        <v>452.70000000000005</v>
      </c>
      <c r="AJ2159" s="2">
        <v>7160.3</v>
      </c>
      <c r="AK2159" s="2">
        <v>2273.8000000000002</v>
      </c>
      <c r="AL2159" s="2">
        <v>619.1</v>
      </c>
      <c r="AM2159" s="2">
        <v>19713.5</v>
      </c>
      <c r="AN2159" s="2">
        <v>4443.2</v>
      </c>
      <c r="AO2159" s="2">
        <v>989.7</v>
      </c>
    </row>
    <row r="2160" spans="1:41">
      <c r="A2160" s="3">
        <v>39176</v>
      </c>
      <c r="B2160" s="4">
        <v>13448.31</v>
      </c>
      <c r="C2160" s="2">
        <v>2250.7000000000003</v>
      </c>
      <c r="D2160" s="2">
        <v>2146.3000000000002</v>
      </c>
      <c r="E2160" s="2">
        <v>646.20000000000005</v>
      </c>
      <c r="F2160" s="2">
        <v>369.5</v>
      </c>
      <c r="G2160" s="2">
        <v>1807.9</v>
      </c>
      <c r="H2160" s="2">
        <v>2364.2000000000003</v>
      </c>
      <c r="I2160" s="2">
        <v>48604.700000000004</v>
      </c>
      <c r="J2160" s="2">
        <v>1520</v>
      </c>
      <c r="K2160" s="2">
        <v>826.30000000000007</v>
      </c>
      <c r="L2160" s="2">
        <v>888.5</v>
      </c>
      <c r="M2160" s="2">
        <v>624</v>
      </c>
      <c r="N2160" s="2">
        <v>472.6</v>
      </c>
      <c r="O2160" s="2">
        <v>1836.9</v>
      </c>
      <c r="P2160" s="2">
        <v>195.70000000000002</v>
      </c>
      <c r="Q2160" s="2">
        <v>4147.8</v>
      </c>
      <c r="R2160" s="2">
        <v>808.80000000000007</v>
      </c>
      <c r="S2160" s="2">
        <v>11226</v>
      </c>
      <c r="T2160" s="2">
        <v>1346.2</v>
      </c>
      <c r="U2160" s="2">
        <v>610.1</v>
      </c>
      <c r="V2160" s="2">
        <v>1293</v>
      </c>
      <c r="W2160" s="2">
        <v>2207.6</v>
      </c>
      <c r="X2160" s="2">
        <v>1709.5</v>
      </c>
      <c r="Y2160" s="2">
        <v>1589.3000000000002</v>
      </c>
      <c r="Z2160" s="2">
        <v>9530.3000000000011</v>
      </c>
      <c r="AA2160" s="2">
        <v>4428.9000000000005</v>
      </c>
      <c r="AB2160" s="2">
        <v>247.60000000000002</v>
      </c>
      <c r="AC2160" s="2">
        <v>854.5</v>
      </c>
      <c r="AD2160" s="2">
        <v>1606.5</v>
      </c>
      <c r="AE2160" s="2">
        <v>675.6</v>
      </c>
      <c r="AF2160" s="2">
        <v>13315.6</v>
      </c>
      <c r="AG2160" s="2">
        <v>3717.7000000000003</v>
      </c>
      <c r="AH2160" s="2">
        <v>3031</v>
      </c>
      <c r="AI2160" s="2">
        <v>451.40000000000003</v>
      </c>
      <c r="AJ2160" s="2">
        <v>7343.8</v>
      </c>
      <c r="AK2160" s="2">
        <v>2307.4</v>
      </c>
      <c r="AL2160" s="2">
        <v>619.6</v>
      </c>
      <c r="AM2160" s="2">
        <v>19646.5</v>
      </c>
      <c r="AN2160" s="2">
        <v>4414.6000000000004</v>
      </c>
      <c r="AO2160" s="2">
        <v>999</v>
      </c>
    </row>
    <row r="2161" spans="1:41">
      <c r="A2161" s="3">
        <v>39177</v>
      </c>
      <c r="B2161" s="4">
        <v>13425.02</v>
      </c>
      <c r="C2161" s="2">
        <v>2266.7000000000003</v>
      </c>
      <c r="D2161" s="2">
        <v>2146.3000000000002</v>
      </c>
      <c r="E2161" s="2">
        <v>642</v>
      </c>
      <c r="F2161" s="2">
        <v>369.5</v>
      </c>
      <c r="G2161" s="2">
        <v>1812.9</v>
      </c>
      <c r="H2161" s="2">
        <v>2405</v>
      </c>
      <c r="I2161" s="2">
        <v>49200</v>
      </c>
      <c r="J2161" s="2">
        <v>1508.1000000000001</v>
      </c>
      <c r="K2161" s="2">
        <v>818.90000000000009</v>
      </c>
      <c r="L2161" s="2">
        <v>885.6</v>
      </c>
      <c r="M2161" s="2">
        <v>617.1</v>
      </c>
      <c r="N2161" s="2">
        <v>472.70000000000005</v>
      </c>
      <c r="O2161" s="2">
        <v>1816.4</v>
      </c>
      <c r="P2161" s="2">
        <v>195.20000000000002</v>
      </c>
      <c r="Q2161" s="2">
        <v>4094</v>
      </c>
      <c r="R2161" s="2">
        <v>802.2</v>
      </c>
      <c r="S2161" s="2">
        <v>10980</v>
      </c>
      <c r="T2161" s="2">
        <v>1335.5</v>
      </c>
      <c r="U2161" s="2">
        <v>616.5</v>
      </c>
      <c r="V2161" s="2">
        <v>1289.7</v>
      </c>
      <c r="W2161" s="2">
        <v>2219</v>
      </c>
      <c r="X2161" s="2">
        <v>1706</v>
      </c>
      <c r="Y2161" s="2">
        <v>1610.7</v>
      </c>
      <c r="Z2161" s="2">
        <v>9524.7000000000007</v>
      </c>
      <c r="AA2161" s="2">
        <v>4447.2</v>
      </c>
      <c r="AB2161" s="2">
        <v>248.10000000000002</v>
      </c>
      <c r="AC2161" s="2">
        <v>854.5</v>
      </c>
      <c r="AD2161" s="2">
        <v>1592.6000000000001</v>
      </c>
      <c r="AE2161" s="2">
        <v>666</v>
      </c>
      <c r="AF2161" s="2">
        <v>13240.900000000001</v>
      </c>
      <c r="AG2161" s="2">
        <v>3689.2000000000003</v>
      </c>
      <c r="AH2161" s="2">
        <v>3101.4</v>
      </c>
      <c r="AI2161" s="2">
        <v>445.3</v>
      </c>
      <c r="AJ2161" s="2">
        <v>7394.9000000000005</v>
      </c>
      <c r="AK2161" s="2">
        <v>2323.2000000000003</v>
      </c>
      <c r="AL2161" s="2">
        <v>624</v>
      </c>
      <c r="AM2161" s="2">
        <v>19758.100000000002</v>
      </c>
      <c r="AN2161" s="2">
        <v>4403.3</v>
      </c>
      <c r="AO2161" s="2">
        <v>989.7</v>
      </c>
    </row>
    <row r="2162" spans="1:41">
      <c r="A2162" s="3">
        <v>39178</v>
      </c>
      <c r="B2162" s="4">
        <v>13425.02</v>
      </c>
      <c r="C2162" s="2">
        <v>2266.7000000000003</v>
      </c>
      <c r="D2162" s="2">
        <v>2146.3000000000002</v>
      </c>
      <c r="E2162" s="2">
        <v>642</v>
      </c>
      <c r="F2162" s="2">
        <v>369.5</v>
      </c>
      <c r="G2162" s="2">
        <v>1812.9</v>
      </c>
      <c r="H2162" s="2">
        <v>2405</v>
      </c>
      <c r="I2162" s="2">
        <v>49200</v>
      </c>
      <c r="J2162" s="2">
        <v>1508.1000000000001</v>
      </c>
      <c r="K2162" s="2">
        <v>818.90000000000009</v>
      </c>
      <c r="L2162" s="2">
        <v>885.6</v>
      </c>
      <c r="M2162" s="2">
        <v>617.1</v>
      </c>
      <c r="N2162" s="2">
        <v>472.70000000000005</v>
      </c>
      <c r="O2162" s="2">
        <v>1816.4</v>
      </c>
      <c r="P2162" s="2">
        <v>195.20000000000002</v>
      </c>
      <c r="Q2162" s="2">
        <v>4094</v>
      </c>
      <c r="R2162" s="2">
        <v>802.2</v>
      </c>
      <c r="S2162" s="2">
        <v>10980</v>
      </c>
      <c r="T2162" s="2">
        <v>1335.5</v>
      </c>
      <c r="U2162" s="2">
        <v>616.5</v>
      </c>
      <c r="V2162" s="2">
        <v>1289.7</v>
      </c>
      <c r="W2162" s="2">
        <v>2219</v>
      </c>
      <c r="X2162" s="2">
        <v>1706</v>
      </c>
      <c r="Y2162" s="2">
        <v>1610.7</v>
      </c>
      <c r="Z2162" s="2">
        <v>9524.7000000000007</v>
      </c>
      <c r="AA2162" s="2">
        <v>4447.2</v>
      </c>
      <c r="AB2162" s="2">
        <v>248.10000000000002</v>
      </c>
      <c r="AC2162" s="2">
        <v>854.5</v>
      </c>
      <c r="AD2162" s="2">
        <v>1592.6000000000001</v>
      </c>
      <c r="AE2162" s="2">
        <v>666</v>
      </c>
      <c r="AF2162" s="2">
        <v>13240.900000000001</v>
      </c>
      <c r="AG2162" s="2">
        <v>3689.2000000000003</v>
      </c>
      <c r="AH2162" s="2">
        <v>3101.4</v>
      </c>
      <c r="AI2162" s="2">
        <v>445.3</v>
      </c>
      <c r="AJ2162" s="2">
        <v>7394.9000000000005</v>
      </c>
      <c r="AK2162" s="2">
        <v>2323.2000000000003</v>
      </c>
      <c r="AL2162" s="2">
        <v>624</v>
      </c>
      <c r="AM2162" s="2">
        <v>19758.100000000002</v>
      </c>
      <c r="AN2162" s="2">
        <v>4403.3</v>
      </c>
      <c r="AO2162" s="2">
        <v>989.7</v>
      </c>
    </row>
    <row r="2163" spans="1:41">
      <c r="A2163" s="3">
        <v>39181</v>
      </c>
      <c r="B2163" s="4">
        <v>13482.33</v>
      </c>
      <c r="C2163" s="2">
        <v>2262.7000000000003</v>
      </c>
      <c r="D2163" s="2">
        <v>2146.3000000000002</v>
      </c>
      <c r="E2163" s="2">
        <v>645</v>
      </c>
      <c r="F2163" s="2">
        <v>368.6</v>
      </c>
      <c r="G2163" s="2">
        <v>1796.4</v>
      </c>
      <c r="H2163" s="2">
        <v>2448</v>
      </c>
      <c r="I2163" s="2">
        <v>49209.3</v>
      </c>
      <c r="J2163" s="2">
        <v>1587.6000000000001</v>
      </c>
      <c r="K2163" s="2">
        <v>817.6</v>
      </c>
      <c r="L2163" s="2">
        <v>885</v>
      </c>
      <c r="M2163" s="2">
        <v>609.6</v>
      </c>
      <c r="N2163" s="2">
        <v>481</v>
      </c>
      <c r="O2163" s="2">
        <v>1813.4</v>
      </c>
      <c r="P2163" s="2">
        <v>194.3</v>
      </c>
      <c r="Q2163" s="2">
        <v>4089.9</v>
      </c>
      <c r="R2163" s="2">
        <v>802.80000000000007</v>
      </c>
      <c r="S2163" s="2">
        <v>10950</v>
      </c>
      <c r="T2163" s="2">
        <v>1347.5</v>
      </c>
      <c r="U2163" s="2">
        <v>605.4</v>
      </c>
      <c r="V2163" s="2">
        <v>1309.8000000000002</v>
      </c>
      <c r="W2163" s="2">
        <v>2251.4</v>
      </c>
      <c r="X2163" s="2">
        <v>1739</v>
      </c>
      <c r="Y2163" s="2">
        <v>1632</v>
      </c>
      <c r="Z2163" s="2">
        <v>9741.2000000000007</v>
      </c>
      <c r="AA2163" s="2">
        <v>4471.2</v>
      </c>
      <c r="AB2163" s="2">
        <v>248.3</v>
      </c>
      <c r="AC2163" s="2">
        <v>854.5</v>
      </c>
      <c r="AD2163" s="2">
        <v>1595.7</v>
      </c>
      <c r="AE2163" s="2">
        <v>675.80000000000007</v>
      </c>
      <c r="AF2163" s="2">
        <v>13358.2</v>
      </c>
      <c r="AG2163" s="2">
        <v>3727.2000000000003</v>
      </c>
      <c r="AH2163" s="2">
        <v>3127</v>
      </c>
      <c r="AI2163" s="2">
        <v>445.3</v>
      </c>
      <c r="AJ2163" s="2">
        <v>7430.5</v>
      </c>
      <c r="AK2163" s="2">
        <v>2346.5</v>
      </c>
      <c r="AL2163" s="2">
        <v>627.5</v>
      </c>
      <c r="AM2163" s="2">
        <v>19654</v>
      </c>
      <c r="AN2163" s="2">
        <v>4438.3</v>
      </c>
      <c r="AO2163" s="2">
        <v>1000</v>
      </c>
    </row>
    <row r="2164" spans="1:41">
      <c r="A2164" s="3">
        <v>39182</v>
      </c>
      <c r="B2164" s="4">
        <v>13431.300000000001</v>
      </c>
      <c r="C2164" s="2">
        <v>2244</v>
      </c>
      <c r="D2164" s="2">
        <v>2146.3000000000002</v>
      </c>
      <c r="E2164" s="2">
        <v>645</v>
      </c>
      <c r="F2164" s="2">
        <v>370.20000000000005</v>
      </c>
      <c r="G2164" s="2">
        <v>1883.9</v>
      </c>
      <c r="H2164" s="2">
        <v>2354.3000000000002</v>
      </c>
      <c r="I2164" s="2">
        <v>49767.5</v>
      </c>
      <c r="J2164" s="2">
        <v>1582.2</v>
      </c>
      <c r="K2164" s="2">
        <v>820.5</v>
      </c>
      <c r="L2164" s="2">
        <v>891.6</v>
      </c>
      <c r="M2164" s="2">
        <v>611.80000000000007</v>
      </c>
      <c r="N2164" s="2">
        <v>475.8</v>
      </c>
      <c r="O2164" s="2">
        <v>1805.1000000000001</v>
      </c>
      <c r="P2164" s="2">
        <v>193.20000000000002</v>
      </c>
      <c r="Q2164" s="2">
        <v>4036.1000000000004</v>
      </c>
      <c r="R2164" s="2">
        <v>790.1</v>
      </c>
      <c r="S2164" s="2">
        <v>11160</v>
      </c>
      <c r="T2164" s="2">
        <v>1348.7</v>
      </c>
      <c r="U2164" s="2">
        <v>599.30000000000007</v>
      </c>
      <c r="V2164" s="2">
        <v>1306.8000000000002</v>
      </c>
      <c r="W2164" s="2">
        <v>2244.8000000000002</v>
      </c>
      <c r="X2164" s="2">
        <v>1705.2</v>
      </c>
      <c r="Y2164" s="2">
        <v>1594.7</v>
      </c>
      <c r="Z2164" s="2">
        <v>9882.4000000000015</v>
      </c>
      <c r="AA2164" s="2">
        <v>4474</v>
      </c>
      <c r="AB2164" s="2">
        <v>250</v>
      </c>
      <c r="AC2164" s="2">
        <v>854.5</v>
      </c>
      <c r="AD2164" s="2">
        <v>1601.3000000000002</v>
      </c>
      <c r="AE2164" s="2">
        <v>673.7</v>
      </c>
      <c r="AF2164" s="2">
        <v>13312</v>
      </c>
      <c r="AG2164" s="2">
        <v>3712</v>
      </c>
      <c r="AH2164" s="2">
        <v>3133.4</v>
      </c>
      <c r="AI2164" s="2">
        <v>445.3</v>
      </c>
      <c r="AJ2164" s="2">
        <v>7361.7000000000007</v>
      </c>
      <c r="AK2164" s="2">
        <v>2290.3000000000002</v>
      </c>
      <c r="AL2164" s="2">
        <v>629.80000000000007</v>
      </c>
      <c r="AM2164" s="2">
        <v>19549.8</v>
      </c>
      <c r="AN2164" s="2">
        <v>4427.7</v>
      </c>
      <c r="AO2164" s="2">
        <v>953.80000000000007</v>
      </c>
    </row>
    <row r="2165" spans="1:41">
      <c r="A2165" s="3">
        <v>39183</v>
      </c>
      <c r="B2165" s="4">
        <v>13400.99</v>
      </c>
      <c r="C2165" s="2">
        <v>2245.3000000000002</v>
      </c>
      <c r="D2165" s="2">
        <v>2146.3000000000002</v>
      </c>
      <c r="E2165" s="2">
        <v>648</v>
      </c>
      <c r="F2165" s="2">
        <v>368.20000000000005</v>
      </c>
      <c r="G2165" s="2">
        <v>1908.7</v>
      </c>
      <c r="H2165" s="2">
        <v>2340.7000000000003</v>
      </c>
      <c r="I2165" s="2">
        <v>49116.3</v>
      </c>
      <c r="J2165" s="2">
        <v>1568.9</v>
      </c>
      <c r="K2165" s="2">
        <v>827.30000000000007</v>
      </c>
      <c r="L2165" s="2">
        <v>886.2</v>
      </c>
      <c r="M2165" s="2">
        <v>608.5</v>
      </c>
      <c r="N2165" s="2">
        <v>484.8</v>
      </c>
      <c r="O2165" s="2">
        <v>1818</v>
      </c>
      <c r="P2165" s="2">
        <v>196.8</v>
      </c>
      <c r="Q2165" s="2">
        <v>4056.4</v>
      </c>
      <c r="R2165" s="2">
        <v>791.40000000000009</v>
      </c>
      <c r="S2165" s="2">
        <v>11130</v>
      </c>
      <c r="T2165" s="2">
        <v>1346.5</v>
      </c>
      <c r="U2165" s="2">
        <v>602</v>
      </c>
      <c r="V2165" s="2">
        <v>1302.7</v>
      </c>
      <c r="W2165" s="2">
        <v>2254</v>
      </c>
      <c r="X2165" s="2">
        <v>1695.3000000000002</v>
      </c>
      <c r="Y2165" s="2">
        <v>1632</v>
      </c>
      <c r="Z2165" s="2">
        <v>9882.4000000000015</v>
      </c>
      <c r="AA2165" s="2">
        <v>4560.5</v>
      </c>
      <c r="AB2165" s="2">
        <v>252.4</v>
      </c>
      <c r="AC2165" s="2">
        <v>854.5</v>
      </c>
      <c r="AD2165" s="2">
        <v>1597.8000000000002</v>
      </c>
      <c r="AE2165" s="2">
        <v>668.40000000000009</v>
      </c>
      <c r="AF2165" s="2">
        <v>13276.400000000001</v>
      </c>
      <c r="AG2165" s="2">
        <v>3715.8</v>
      </c>
      <c r="AH2165" s="2">
        <v>3123.2000000000003</v>
      </c>
      <c r="AI2165" s="2">
        <v>449.90000000000003</v>
      </c>
      <c r="AJ2165" s="2">
        <v>7374.4000000000005</v>
      </c>
      <c r="AK2165" s="2">
        <v>2275.2000000000003</v>
      </c>
      <c r="AL2165" s="2">
        <v>627.20000000000005</v>
      </c>
      <c r="AM2165" s="2">
        <v>19341.400000000001</v>
      </c>
      <c r="AN2165" s="2">
        <v>4532.4000000000005</v>
      </c>
      <c r="AO2165" s="2">
        <v>953.80000000000007</v>
      </c>
    </row>
    <row r="2166" spans="1:41">
      <c r="A2166" s="3">
        <v>39184</v>
      </c>
      <c r="B2166" s="4">
        <v>13499.65</v>
      </c>
      <c r="C2166" s="2">
        <v>2266.7000000000003</v>
      </c>
      <c r="D2166" s="2">
        <v>2216.9</v>
      </c>
      <c r="E2166" s="2">
        <v>642</v>
      </c>
      <c r="F2166" s="2">
        <v>363.70000000000005</v>
      </c>
      <c r="G2166" s="2">
        <v>1915.3000000000002</v>
      </c>
      <c r="H2166" s="2">
        <v>2327.1</v>
      </c>
      <c r="I2166" s="2">
        <v>49311.600000000006</v>
      </c>
      <c r="J2166" s="2">
        <v>1620.7</v>
      </c>
      <c r="K2166" s="2">
        <v>836.40000000000009</v>
      </c>
      <c r="L2166" s="2">
        <v>905</v>
      </c>
      <c r="M2166" s="2">
        <v>621.6</v>
      </c>
      <c r="N2166" s="2">
        <v>481.8</v>
      </c>
      <c r="O2166" s="2">
        <v>1803.6000000000001</v>
      </c>
      <c r="P2166" s="2">
        <v>198.4</v>
      </c>
      <c r="Q2166" s="2">
        <v>4059.4</v>
      </c>
      <c r="R2166" s="2">
        <v>794.2</v>
      </c>
      <c r="S2166" s="2">
        <v>11928</v>
      </c>
      <c r="T2166" s="2">
        <v>1347.5</v>
      </c>
      <c r="U2166" s="2">
        <v>601.20000000000005</v>
      </c>
      <c r="V2166" s="2">
        <v>1310.9</v>
      </c>
      <c r="W2166" s="2">
        <v>2254.5</v>
      </c>
      <c r="X2166" s="2">
        <v>1733.9</v>
      </c>
      <c r="Y2166" s="2">
        <v>1616</v>
      </c>
      <c r="Z2166" s="2">
        <v>10352.900000000001</v>
      </c>
      <c r="AA2166" s="2">
        <v>4580.6000000000004</v>
      </c>
      <c r="AB2166" s="2">
        <v>255.10000000000002</v>
      </c>
      <c r="AC2166" s="2">
        <v>854.5</v>
      </c>
      <c r="AD2166" s="2">
        <v>1612.5</v>
      </c>
      <c r="AE2166" s="2">
        <v>670.2</v>
      </c>
      <c r="AF2166" s="2">
        <v>13344</v>
      </c>
      <c r="AG2166" s="2">
        <v>3728.1000000000004</v>
      </c>
      <c r="AH2166" s="2">
        <v>3119.4</v>
      </c>
      <c r="AI2166" s="2">
        <v>442.40000000000003</v>
      </c>
      <c r="AJ2166" s="2">
        <v>7415.2000000000007</v>
      </c>
      <c r="AK2166" s="2">
        <v>2256.7000000000003</v>
      </c>
      <c r="AL2166" s="2">
        <v>623.1</v>
      </c>
      <c r="AM2166" s="2">
        <v>18991.600000000002</v>
      </c>
      <c r="AN2166" s="2">
        <v>4557.3</v>
      </c>
      <c r="AO2166" s="2">
        <v>948.7</v>
      </c>
    </row>
    <row r="2167" spans="1:41">
      <c r="A2167" s="3">
        <v>39185</v>
      </c>
      <c r="B2167" s="4">
        <v>13578.62</v>
      </c>
      <c r="C2167" s="2">
        <v>2240</v>
      </c>
      <c r="D2167" s="2">
        <v>2191</v>
      </c>
      <c r="E2167" s="2">
        <v>642</v>
      </c>
      <c r="F2167" s="2">
        <v>366.3</v>
      </c>
      <c r="G2167" s="2">
        <v>1917.5</v>
      </c>
      <c r="H2167" s="2">
        <v>2432.6</v>
      </c>
      <c r="I2167" s="2">
        <v>49395.3</v>
      </c>
      <c r="J2167" s="2">
        <v>1608.9</v>
      </c>
      <c r="K2167" s="2">
        <v>834.2</v>
      </c>
      <c r="L2167" s="2">
        <v>910.2</v>
      </c>
      <c r="M2167" s="2">
        <v>626.40000000000009</v>
      </c>
      <c r="N2167" s="2">
        <v>482.1</v>
      </c>
      <c r="O2167" s="2">
        <v>1833.1000000000001</v>
      </c>
      <c r="P2167" s="2">
        <v>197.10000000000002</v>
      </c>
      <c r="Q2167" s="2">
        <v>4043.2000000000003</v>
      </c>
      <c r="R2167" s="2">
        <v>794.6</v>
      </c>
      <c r="S2167" s="2">
        <v>11880</v>
      </c>
      <c r="T2167" s="2">
        <v>1342.7</v>
      </c>
      <c r="U2167" s="2">
        <v>598.6</v>
      </c>
      <c r="V2167" s="2">
        <v>1310.9</v>
      </c>
      <c r="W2167" s="2">
        <v>2246.6</v>
      </c>
      <c r="X2167" s="2">
        <v>1760.3000000000002</v>
      </c>
      <c r="Y2167" s="2">
        <v>1626.7</v>
      </c>
      <c r="Z2167" s="2">
        <v>11008</v>
      </c>
      <c r="AA2167" s="2">
        <v>4589.3</v>
      </c>
      <c r="AB2167" s="2">
        <v>251</v>
      </c>
      <c r="AC2167" s="2">
        <v>854.5</v>
      </c>
      <c r="AD2167" s="2">
        <v>1615.6000000000001</v>
      </c>
      <c r="AE2167" s="2">
        <v>674.5</v>
      </c>
      <c r="AF2167" s="2">
        <v>13333.300000000001</v>
      </c>
      <c r="AG2167" s="2">
        <v>3720.5</v>
      </c>
      <c r="AH2167" s="2">
        <v>3152.6000000000004</v>
      </c>
      <c r="AI2167" s="2">
        <v>441.40000000000003</v>
      </c>
      <c r="AJ2167" s="2">
        <v>7639.6</v>
      </c>
      <c r="AK2167" s="2">
        <v>2263.5</v>
      </c>
      <c r="AL2167" s="2">
        <v>626</v>
      </c>
      <c r="AM2167" s="2">
        <v>19192.600000000002</v>
      </c>
      <c r="AN2167" s="2">
        <v>4544.9000000000005</v>
      </c>
      <c r="AO2167" s="2">
        <v>948.7</v>
      </c>
    </row>
    <row r="2168" spans="1:41">
      <c r="A2168" s="3">
        <v>39188</v>
      </c>
      <c r="B2168" s="4">
        <v>13659.98</v>
      </c>
      <c r="C2168" s="2">
        <v>2269.3000000000002</v>
      </c>
      <c r="D2168" s="2">
        <v>2218.6</v>
      </c>
      <c r="E2168" s="2">
        <v>642.6</v>
      </c>
      <c r="F2168" s="2">
        <v>369.5</v>
      </c>
      <c r="G2168" s="2">
        <v>1995.6000000000001</v>
      </c>
      <c r="H2168" s="2">
        <v>2479.7000000000003</v>
      </c>
      <c r="I2168" s="2">
        <v>49534.9</v>
      </c>
      <c r="J2168" s="2">
        <v>1646.8000000000002</v>
      </c>
      <c r="K2168" s="2">
        <v>844.90000000000009</v>
      </c>
      <c r="L2168" s="2">
        <v>920.30000000000007</v>
      </c>
      <c r="M2168" s="2">
        <v>636</v>
      </c>
      <c r="N2168" s="2">
        <v>476</v>
      </c>
      <c r="O2168" s="2">
        <v>1836.9</v>
      </c>
      <c r="P2168" s="2">
        <v>197.8</v>
      </c>
      <c r="Q2168" s="2">
        <v>4088.9</v>
      </c>
      <c r="R2168" s="2">
        <v>792.5</v>
      </c>
      <c r="S2168" s="2">
        <v>11736</v>
      </c>
      <c r="T2168" s="2">
        <v>1352</v>
      </c>
      <c r="U2168" s="2">
        <v>596.70000000000005</v>
      </c>
      <c r="V2168" s="2">
        <v>1317.6000000000001</v>
      </c>
      <c r="W2168" s="2">
        <v>2286.9</v>
      </c>
      <c r="X2168" s="2">
        <v>1735.9</v>
      </c>
      <c r="Y2168" s="2">
        <v>1653.3000000000002</v>
      </c>
      <c r="Z2168" s="2">
        <v>10825.400000000001</v>
      </c>
      <c r="AA2168" s="2">
        <v>4676.6000000000004</v>
      </c>
      <c r="AB2168" s="2">
        <v>248</v>
      </c>
      <c r="AC2168" s="2">
        <v>854.5</v>
      </c>
      <c r="AD2168" s="2">
        <v>1641.1000000000001</v>
      </c>
      <c r="AE2168" s="2">
        <v>681.7</v>
      </c>
      <c r="AF2168" s="2">
        <v>13411.5</v>
      </c>
      <c r="AG2168" s="2">
        <v>3731</v>
      </c>
      <c r="AH2168" s="2">
        <v>3132.2000000000003</v>
      </c>
      <c r="AI2168" s="2">
        <v>458.70000000000005</v>
      </c>
      <c r="AJ2168" s="2">
        <v>7654.9000000000005</v>
      </c>
      <c r="AK2168" s="2">
        <v>2243.7000000000003</v>
      </c>
      <c r="AL2168" s="2">
        <v>620.80000000000007</v>
      </c>
      <c r="AM2168" s="2">
        <v>19274.400000000001</v>
      </c>
      <c r="AN2168" s="2">
        <v>4650.9000000000005</v>
      </c>
      <c r="AO2168" s="2">
        <v>953.80000000000007</v>
      </c>
    </row>
    <row r="2169" spans="1:41">
      <c r="A2169" s="3">
        <v>39189</v>
      </c>
      <c r="B2169" s="4">
        <v>13657.95</v>
      </c>
      <c r="C2169" s="2">
        <v>2268</v>
      </c>
      <c r="D2169" s="2">
        <v>2220.3000000000002</v>
      </c>
      <c r="E2169" s="2">
        <v>645</v>
      </c>
      <c r="F2169" s="2">
        <v>365.6</v>
      </c>
      <c r="G2169" s="2">
        <v>2124.4</v>
      </c>
      <c r="H2169" s="2">
        <v>2443</v>
      </c>
      <c r="I2169" s="2">
        <v>49534.9</v>
      </c>
      <c r="J2169" s="2">
        <v>1635.6000000000001</v>
      </c>
      <c r="K2169" s="2">
        <v>840.5</v>
      </c>
      <c r="L2169" s="2">
        <v>929.80000000000007</v>
      </c>
      <c r="M2169" s="2">
        <v>623.40000000000009</v>
      </c>
      <c r="N2169" s="2">
        <v>470.1</v>
      </c>
      <c r="O2169" s="2">
        <v>1833.1000000000001</v>
      </c>
      <c r="P2169" s="2">
        <v>199.10000000000002</v>
      </c>
      <c r="Q2169" s="2">
        <v>4088.9</v>
      </c>
      <c r="R2169" s="2">
        <v>788.40000000000009</v>
      </c>
      <c r="S2169" s="2">
        <v>12060</v>
      </c>
      <c r="T2169" s="2">
        <v>1339.5</v>
      </c>
      <c r="U2169" s="2">
        <v>597.30000000000007</v>
      </c>
      <c r="V2169" s="2">
        <v>1316.1000000000001</v>
      </c>
      <c r="W2169" s="2">
        <v>2346.5</v>
      </c>
      <c r="X2169" s="2">
        <v>1733.5</v>
      </c>
      <c r="Y2169" s="2">
        <v>1671.5</v>
      </c>
      <c r="Z2169" s="2">
        <v>10738.800000000001</v>
      </c>
      <c r="AA2169" s="2">
        <v>4733.3</v>
      </c>
      <c r="AB2169" s="2">
        <v>249.8</v>
      </c>
      <c r="AC2169" s="2">
        <v>854.5</v>
      </c>
      <c r="AD2169" s="2">
        <v>1629</v>
      </c>
      <c r="AE2169" s="2">
        <v>699</v>
      </c>
      <c r="AF2169" s="2">
        <v>13475.6</v>
      </c>
      <c r="AG2169" s="2">
        <v>3744.2000000000003</v>
      </c>
      <c r="AH2169" s="2">
        <v>3166.7000000000003</v>
      </c>
      <c r="AI2169" s="2">
        <v>457.40000000000003</v>
      </c>
      <c r="AJ2169" s="2">
        <v>7450.9000000000005</v>
      </c>
      <c r="AK2169" s="2">
        <v>2198.4</v>
      </c>
      <c r="AL2169" s="2">
        <v>617.90000000000009</v>
      </c>
      <c r="AM2169" s="2">
        <v>19445.600000000002</v>
      </c>
      <c r="AN2169" s="2">
        <v>4695.1000000000004</v>
      </c>
      <c r="AO2169" s="2">
        <v>953.80000000000007</v>
      </c>
    </row>
    <row r="2170" spans="1:41">
      <c r="A2170" s="3">
        <v>39190</v>
      </c>
      <c r="B2170" s="4">
        <v>13711.960000000001</v>
      </c>
      <c r="C2170" s="2">
        <v>2280</v>
      </c>
      <c r="D2170" s="2">
        <v>2207.7000000000003</v>
      </c>
      <c r="E2170" s="2">
        <v>639</v>
      </c>
      <c r="F2170" s="2">
        <v>367.20000000000005</v>
      </c>
      <c r="G2170" s="2">
        <v>2110.6</v>
      </c>
      <c r="H2170" s="2">
        <v>2430.8000000000002</v>
      </c>
      <c r="I2170" s="2">
        <v>49534.9</v>
      </c>
      <c r="J2170" s="2">
        <v>1672.6000000000001</v>
      </c>
      <c r="K2170" s="2">
        <v>843.7</v>
      </c>
      <c r="L2170" s="2">
        <v>930</v>
      </c>
      <c r="M2170" s="2">
        <v>615</v>
      </c>
      <c r="N2170" s="2">
        <v>466.70000000000005</v>
      </c>
      <c r="O2170" s="2">
        <v>1822.5</v>
      </c>
      <c r="P2170" s="2">
        <v>202.8</v>
      </c>
      <c r="Q2170" s="2">
        <v>4088.9</v>
      </c>
      <c r="R2170" s="2">
        <v>798.90000000000009</v>
      </c>
      <c r="S2170" s="2">
        <v>11724</v>
      </c>
      <c r="T2170" s="2">
        <v>1350.5</v>
      </c>
      <c r="U2170" s="2">
        <v>596.30000000000007</v>
      </c>
      <c r="V2170" s="2">
        <v>1322.4</v>
      </c>
      <c r="W2170" s="2">
        <v>2345.2000000000003</v>
      </c>
      <c r="X2170" s="2">
        <v>1748.5</v>
      </c>
      <c r="Y2170" s="2">
        <v>1674.7</v>
      </c>
      <c r="Z2170" s="2">
        <v>10588.2</v>
      </c>
      <c r="AA2170" s="2">
        <v>4780.3</v>
      </c>
      <c r="AB2170" s="2">
        <v>251.5</v>
      </c>
      <c r="AC2170" s="2">
        <v>854.5</v>
      </c>
      <c r="AD2170" s="2">
        <v>1640.6000000000001</v>
      </c>
      <c r="AE2170" s="2">
        <v>726.6</v>
      </c>
      <c r="AF2170" s="2">
        <v>13614.2</v>
      </c>
      <c r="AG2170" s="2">
        <v>3767.9</v>
      </c>
      <c r="AH2170" s="2">
        <v>3125.8</v>
      </c>
      <c r="AI2170" s="2">
        <v>451.1</v>
      </c>
      <c r="AJ2170" s="2">
        <v>7456</v>
      </c>
      <c r="AK2170" s="2">
        <v>2241.6</v>
      </c>
      <c r="AL2170" s="2">
        <v>620.5</v>
      </c>
      <c r="AM2170" s="2">
        <v>19460.5</v>
      </c>
      <c r="AN2170" s="2">
        <v>4741.3</v>
      </c>
      <c r="AO2170" s="2">
        <v>953.80000000000007</v>
      </c>
    </row>
    <row r="2171" spans="1:41">
      <c r="A2171" s="3">
        <v>39191</v>
      </c>
      <c r="B2171" s="4">
        <v>13574.7</v>
      </c>
      <c r="C2171" s="2">
        <v>2277.3000000000002</v>
      </c>
      <c r="D2171" s="2">
        <v>2220.3000000000002</v>
      </c>
      <c r="E2171" s="2">
        <v>618.6</v>
      </c>
      <c r="F2171" s="2">
        <v>366.8</v>
      </c>
      <c r="G2171" s="2">
        <v>2115.6</v>
      </c>
      <c r="H2171" s="2">
        <v>2357.9</v>
      </c>
      <c r="I2171" s="2">
        <v>49953.5</v>
      </c>
      <c r="J2171" s="2">
        <v>1675.6000000000001</v>
      </c>
      <c r="K2171" s="2">
        <v>833.1</v>
      </c>
      <c r="L2171" s="2">
        <v>937.90000000000009</v>
      </c>
      <c r="M2171" s="2">
        <v>615.20000000000005</v>
      </c>
      <c r="N2171" s="2">
        <v>472.6</v>
      </c>
      <c r="O2171" s="2">
        <v>1814.9</v>
      </c>
      <c r="P2171" s="2">
        <v>202.9</v>
      </c>
      <c r="Q2171" s="2">
        <v>4072.6000000000004</v>
      </c>
      <c r="R2171" s="2">
        <v>791.6</v>
      </c>
      <c r="S2171" s="2">
        <v>11784</v>
      </c>
      <c r="T2171" s="2">
        <v>1337.2</v>
      </c>
      <c r="U2171" s="2">
        <v>596.1</v>
      </c>
      <c r="V2171" s="2">
        <v>1326.1000000000001</v>
      </c>
      <c r="W2171" s="2">
        <v>2346.1</v>
      </c>
      <c r="X2171" s="2">
        <v>1710.7</v>
      </c>
      <c r="Y2171" s="2">
        <v>1653.3000000000002</v>
      </c>
      <c r="Z2171" s="2">
        <v>10475.300000000001</v>
      </c>
      <c r="AA2171" s="2">
        <v>4743.8</v>
      </c>
      <c r="AB2171" s="2">
        <v>248.8</v>
      </c>
      <c r="AC2171" s="2">
        <v>854.5</v>
      </c>
      <c r="AD2171" s="2">
        <v>1633.3000000000002</v>
      </c>
      <c r="AE2171" s="2">
        <v>732.90000000000009</v>
      </c>
      <c r="AF2171" s="2">
        <v>13607.1</v>
      </c>
      <c r="AG2171" s="2">
        <v>3760.4</v>
      </c>
      <c r="AH2171" s="2">
        <v>3084.8</v>
      </c>
      <c r="AI2171" s="2">
        <v>452.40000000000003</v>
      </c>
      <c r="AJ2171" s="2">
        <v>7287.8</v>
      </c>
      <c r="AK2171" s="2">
        <v>2228.6</v>
      </c>
      <c r="AL2171" s="2">
        <v>618.5</v>
      </c>
      <c r="AM2171" s="2">
        <v>19073.5</v>
      </c>
      <c r="AN2171" s="2">
        <v>4705.1000000000004</v>
      </c>
      <c r="AO2171" s="2">
        <v>979.5</v>
      </c>
    </row>
    <row r="2172" spans="1:41">
      <c r="A2172" s="3">
        <v>39192</v>
      </c>
      <c r="B2172" s="4">
        <v>13664.710000000001</v>
      </c>
      <c r="C2172" s="2">
        <v>2260</v>
      </c>
      <c r="D2172" s="2">
        <v>2220.3000000000002</v>
      </c>
      <c r="E2172" s="2">
        <v>642</v>
      </c>
      <c r="F2172" s="2">
        <v>366.70000000000005</v>
      </c>
      <c r="G2172" s="2">
        <v>2187.7000000000003</v>
      </c>
      <c r="H2172" s="2">
        <v>2383.2000000000003</v>
      </c>
      <c r="I2172" s="2">
        <v>50000</v>
      </c>
      <c r="J2172" s="2">
        <v>1668.1000000000001</v>
      </c>
      <c r="K2172" s="2">
        <v>825.90000000000009</v>
      </c>
      <c r="L2172" s="2">
        <v>938.90000000000009</v>
      </c>
      <c r="M2172" s="2">
        <v>623.80000000000007</v>
      </c>
      <c r="N2172" s="2">
        <v>472.70000000000005</v>
      </c>
      <c r="O2172" s="2">
        <v>1825.5</v>
      </c>
      <c r="P2172" s="2">
        <v>204.4</v>
      </c>
      <c r="Q2172" s="2">
        <v>4079.7000000000003</v>
      </c>
      <c r="R2172" s="2">
        <v>805.40000000000009</v>
      </c>
      <c r="S2172" s="2">
        <v>11802</v>
      </c>
      <c r="T2172" s="2">
        <v>1350</v>
      </c>
      <c r="U2172" s="2">
        <v>594.30000000000007</v>
      </c>
      <c r="V2172" s="2">
        <v>1332.1000000000001</v>
      </c>
      <c r="W2172" s="2">
        <v>2387.7000000000003</v>
      </c>
      <c r="X2172" s="2">
        <v>1706.8000000000002</v>
      </c>
      <c r="Y2172" s="2">
        <v>1658.7</v>
      </c>
      <c r="Z2172" s="2">
        <v>10383.1</v>
      </c>
      <c r="AA2172" s="2">
        <v>4800.5</v>
      </c>
      <c r="AB2172" s="2">
        <v>258.5</v>
      </c>
      <c r="AC2172" s="2">
        <v>854.5</v>
      </c>
      <c r="AD2172" s="2">
        <v>1643.2</v>
      </c>
      <c r="AE2172" s="2">
        <v>757.2</v>
      </c>
      <c r="AF2172" s="2">
        <v>13720.900000000001</v>
      </c>
      <c r="AG2172" s="2">
        <v>3798.3</v>
      </c>
      <c r="AH2172" s="2">
        <v>3097.6000000000004</v>
      </c>
      <c r="AI2172" s="2">
        <v>450.40000000000003</v>
      </c>
      <c r="AJ2172" s="2">
        <v>7509.6</v>
      </c>
      <c r="AK2172" s="2">
        <v>2221.7000000000003</v>
      </c>
      <c r="AL2172" s="2">
        <v>622.30000000000007</v>
      </c>
      <c r="AM2172" s="2">
        <v>19289.3</v>
      </c>
      <c r="AN2172" s="2">
        <v>4751.8</v>
      </c>
      <c r="AO2172" s="2">
        <v>966.2</v>
      </c>
    </row>
    <row r="2173" spans="1:41">
      <c r="A2173" s="3">
        <v>39195</v>
      </c>
      <c r="B2173" s="4">
        <v>13628.970000000001</v>
      </c>
      <c r="C2173" s="2">
        <v>2253.3000000000002</v>
      </c>
      <c r="D2173" s="2">
        <v>2203.5</v>
      </c>
      <c r="E2173" s="2">
        <v>630</v>
      </c>
      <c r="F2173" s="2">
        <v>371.90000000000003</v>
      </c>
      <c r="G2173" s="2">
        <v>2175</v>
      </c>
      <c r="H2173" s="2">
        <v>2416.3000000000002</v>
      </c>
      <c r="I2173" s="2">
        <v>50232.600000000006</v>
      </c>
      <c r="J2173" s="2">
        <v>1654.8000000000002</v>
      </c>
      <c r="K2173" s="2">
        <v>830.40000000000009</v>
      </c>
      <c r="L2173" s="2">
        <v>938.1</v>
      </c>
      <c r="M2173" s="2">
        <v>625.40000000000009</v>
      </c>
      <c r="N2173" s="2">
        <v>465.20000000000005</v>
      </c>
      <c r="O2173" s="2">
        <v>1859.5</v>
      </c>
      <c r="P2173" s="2">
        <v>207.10000000000002</v>
      </c>
      <c r="Q2173" s="2">
        <v>4114.3</v>
      </c>
      <c r="R2173" s="2">
        <v>807.1</v>
      </c>
      <c r="S2173" s="2">
        <v>11550</v>
      </c>
      <c r="T2173" s="2">
        <v>1410</v>
      </c>
      <c r="U2173" s="2">
        <v>599.30000000000007</v>
      </c>
      <c r="V2173" s="2">
        <v>1318.7</v>
      </c>
      <c r="W2173" s="2">
        <v>2383.8000000000002</v>
      </c>
      <c r="X2173" s="2">
        <v>1687.9</v>
      </c>
      <c r="Y2173" s="2">
        <v>1655.5</v>
      </c>
      <c r="Z2173" s="2">
        <v>10416.900000000001</v>
      </c>
      <c r="AA2173" s="2">
        <v>4781.3</v>
      </c>
      <c r="AB2173" s="2">
        <v>255.3</v>
      </c>
      <c r="AC2173" s="2">
        <v>927.30000000000007</v>
      </c>
      <c r="AD2173" s="2">
        <v>1640.6000000000001</v>
      </c>
      <c r="AE2173" s="2">
        <v>755.1</v>
      </c>
      <c r="AF2173" s="2">
        <v>13617.800000000001</v>
      </c>
      <c r="AG2173" s="2">
        <v>3772.7000000000003</v>
      </c>
      <c r="AH2173" s="2">
        <v>3127</v>
      </c>
      <c r="AI2173" s="2">
        <v>446.90000000000003</v>
      </c>
      <c r="AJ2173" s="2">
        <v>7547.8</v>
      </c>
      <c r="AK2173" s="2">
        <v>2208.7000000000003</v>
      </c>
      <c r="AL2173" s="2">
        <v>619.30000000000007</v>
      </c>
      <c r="AM2173" s="2">
        <v>19877.2</v>
      </c>
      <c r="AN2173" s="2">
        <v>4736.3</v>
      </c>
      <c r="AO2173" s="2">
        <v>948.7</v>
      </c>
    </row>
    <row r="2174" spans="1:41">
      <c r="A2174" s="3">
        <v>39196</v>
      </c>
      <c r="B2174" s="4">
        <v>13590.33</v>
      </c>
      <c r="C2174" s="2">
        <v>2253.3000000000002</v>
      </c>
      <c r="D2174" s="2">
        <v>2207.7000000000003</v>
      </c>
      <c r="E2174" s="2">
        <v>645</v>
      </c>
      <c r="F2174" s="2">
        <v>371.1</v>
      </c>
      <c r="G2174" s="2">
        <v>2166.2000000000003</v>
      </c>
      <c r="H2174" s="2">
        <v>2360.6</v>
      </c>
      <c r="I2174" s="2">
        <v>50027.9</v>
      </c>
      <c r="J2174" s="2">
        <v>1649.8000000000002</v>
      </c>
      <c r="K2174" s="2">
        <v>822.6</v>
      </c>
      <c r="L2174" s="2">
        <v>943.30000000000007</v>
      </c>
      <c r="M2174" s="2">
        <v>620.20000000000005</v>
      </c>
      <c r="N2174" s="2">
        <v>466.3</v>
      </c>
      <c r="O2174" s="2">
        <v>1870.9</v>
      </c>
      <c r="P2174" s="2">
        <v>212.9</v>
      </c>
      <c r="Q2174" s="2">
        <v>4089.9</v>
      </c>
      <c r="R2174" s="2">
        <v>803.40000000000009</v>
      </c>
      <c r="S2174" s="2">
        <v>11388</v>
      </c>
      <c r="T2174" s="2">
        <v>1405.7</v>
      </c>
      <c r="U2174" s="2">
        <v>603.9</v>
      </c>
      <c r="V2174" s="2">
        <v>1290</v>
      </c>
      <c r="W2174" s="2">
        <v>2354</v>
      </c>
      <c r="X2174" s="2">
        <v>1688.3000000000002</v>
      </c>
      <c r="Y2174" s="2">
        <v>1644.8000000000002</v>
      </c>
      <c r="Z2174" s="2">
        <v>10381.200000000001</v>
      </c>
      <c r="AA2174" s="2">
        <v>4773.6000000000004</v>
      </c>
      <c r="AB2174" s="2">
        <v>253.4</v>
      </c>
      <c r="AC2174" s="2">
        <v>927.30000000000007</v>
      </c>
      <c r="AD2174" s="2">
        <v>1643.2</v>
      </c>
      <c r="AE2174" s="2">
        <v>755.1</v>
      </c>
      <c r="AF2174" s="2">
        <v>13301.300000000001</v>
      </c>
      <c r="AG2174" s="2">
        <v>3716.7000000000003</v>
      </c>
      <c r="AH2174" s="2">
        <v>3097.6000000000004</v>
      </c>
      <c r="AI2174" s="2">
        <v>441.5</v>
      </c>
      <c r="AJ2174" s="2">
        <v>7624.3</v>
      </c>
      <c r="AK2174" s="2">
        <v>2169.6</v>
      </c>
      <c r="AL2174" s="2">
        <v>631.90000000000009</v>
      </c>
      <c r="AM2174" s="2">
        <v>20040.900000000001</v>
      </c>
      <c r="AN2174" s="2">
        <v>4739.4000000000005</v>
      </c>
      <c r="AO2174" s="2">
        <v>948.7</v>
      </c>
    </row>
    <row r="2175" spans="1:41">
      <c r="A2175" s="3">
        <v>39197</v>
      </c>
      <c r="B2175" s="4">
        <v>13672.85</v>
      </c>
      <c r="C2175" s="2">
        <v>2266.7000000000003</v>
      </c>
      <c r="D2175" s="2">
        <v>2207.7000000000003</v>
      </c>
      <c r="E2175" s="2">
        <v>648</v>
      </c>
      <c r="F2175" s="2">
        <v>376.90000000000003</v>
      </c>
      <c r="G2175" s="2">
        <v>2150.3000000000002</v>
      </c>
      <c r="H2175" s="2">
        <v>2372.4</v>
      </c>
      <c r="I2175" s="2">
        <v>50465.100000000006</v>
      </c>
      <c r="J2175" s="2">
        <v>1666.7</v>
      </c>
      <c r="K2175" s="2">
        <v>834.90000000000009</v>
      </c>
      <c r="L2175" s="2">
        <v>956.7</v>
      </c>
      <c r="M2175" s="2">
        <v>617.90000000000009</v>
      </c>
      <c r="N2175" s="2">
        <v>474.40000000000003</v>
      </c>
      <c r="O2175" s="2">
        <v>1861</v>
      </c>
      <c r="P2175" s="2">
        <v>211.4</v>
      </c>
      <c r="Q2175" s="2">
        <v>4089.9</v>
      </c>
      <c r="R2175" s="2">
        <v>799.80000000000007</v>
      </c>
      <c r="S2175" s="2">
        <v>11700</v>
      </c>
      <c r="T2175" s="2">
        <v>1403.7</v>
      </c>
      <c r="U2175" s="2">
        <v>605.9</v>
      </c>
      <c r="V2175" s="2">
        <v>1300.1000000000001</v>
      </c>
      <c r="W2175" s="2">
        <v>2341.3000000000002</v>
      </c>
      <c r="X2175" s="2">
        <v>1707.1000000000001</v>
      </c>
      <c r="Y2175" s="2">
        <v>1629.9</v>
      </c>
      <c r="Z2175" s="2">
        <v>10309.6</v>
      </c>
      <c r="AA2175" s="2">
        <v>4824.5</v>
      </c>
      <c r="AB2175" s="2">
        <v>258.7</v>
      </c>
      <c r="AC2175" s="2">
        <v>927.30000000000007</v>
      </c>
      <c r="AD2175" s="2">
        <v>1643.2</v>
      </c>
      <c r="AE2175" s="2">
        <v>764.90000000000009</v>
      </c>
      <c r="AF2175" s="2">
        <v>13429.300000000001</v>
      </c>
      <c r="AG2175" s="2">
        <v>3740.4</v>
      </c>
      <c r="AH2175" s="2">
        <v>3046.4</v>
      </c>
      <c r="AI2175" s="2">
        <v>440.40000000000003</v>
      </c>
      <c r="AJ2175" s="2">
        <v>7586.1</v>
      </c>
      <c r="AK2175" s="2">
        <v>2166.9</v>
      </c>
      <c r="AL2175" s="2">
        <v>626.90000000000009</v>
      </c>
      <c r="AM2175" s="2">
        <v>20167.400000000001</v>
      </c>
      <c r="AN2175" s="2">
        <v>4769.3</v>
      </c>
      <c r="AO2175" s="2">
        <v>948.7</v>
      </c>
    </row>
    <row r="2176" spans="1:41">
      <c r="A2176" s="3">
        <v>39198</v>
      </c>
      <c r="B2176" s="4">
        <v>13597.52</v>
      </c>
      <c r="C2176" s="2">
        <v>2233.3000000000002</v>
      </c>
      <c r="D2176" s="2">
        <v>2190.9</v>
      </c>
      <c r="E2176" s="2">
        <v>642</v>
      </c>
      <c r="F2176" s="2">
        <v>372.70000000000005</v>
      </c>
      <c r="G2176" s="2">
        <v>2127.2000000000003</v>
      </c>
      <c r="H2176" s="2">
        <v>2297.2000000000003</v>
      </c>
      <c r="I2176" s="2">
        <v>50251.100000000006</v>
      </c>
      <c r="J2176" s="2">
        <v>1680</v>
      </c>
      <c r="K2176" s="2">
        <v>822.2</v>
      </c>
      <c r="L2176" s="2">
        <v>941.2</v>
      </c>
      <c r="M2176" s="2">
        <v>621</v>
      </c>
      <c r="N2176" s="2">
        <v>499.20000000000005</v>
      </c>
      <c r="O2176" s="2">
        <v>1840.6000000000001</v>
      </c>
      <c r="P2176" s="2">
        <v>212.5</v>
      </c>
      <c r="Q2176" s="2">
        <v>4231.1000000000004</v>
      </c>
      <c r="R2176" s="2">
        <v>800</v>
      </c>
      <c r="S2176" s="2">
        <v>11454</v>
      </c>
      <c r="T2176" s="2">
        <v>1410</v>
      </c>
      <c r="U2176" s="2">
        <v>602.70000000000005</v>
      </c>
      <c r="V2176" s="2">
        <v>1293</v>
      </c>
      <c r="W2176" s="2">
        <v>2347.4</v>
      </c>
      <c r="X2176" s="2">
        <v>1691.8000000000002</v>
      </c>
      <c r="Y2176" s="2">
        <v>1620.3000000000002</v>
      </c>
      <c r="Z2176" s="2">
        <v>10305.900000000001</v>
      </c>
      <c r="AA2176" s="2">
        <v>5074.1000000000004</v>
      </c>
      <c r="AB2176" s="2">
        <v>267.90000000000003</v>
      </c>
      <c r="AC2176" s="2">
        <v>909.1</v>
      </c>
      <c r="AD2176" s="2">
        <v>1723.2</v>
      </c>
      <c r="AE2176" s="2">
        <v>769.2</v>
      </c>
      <c r="AF2176" s="2">
        <v>13443.6</v>
      </c>
      <c r="AG2176" s="2">
        <v>3754.7000000000003</v>
      </c>
      <c r="AH2176" s="2">
        <v>3054.1000000000004</v>
      </c>
      <c r="AI2176" s="2">
        <v>429.1</v>
      </c>
      <c r="AJ2176" s="2">
        <v>7677.9000000000005</v>
      </c>
      <c r="AK2176" s="2">
        <v>2179.2000000000003</v>
      </c>
      <c r="AL2176" s="2">
        <v>628.40000000000009</v>
      </c>
      <c r="AM2176" s="2">
        <v>20174.900000000001</v>
      </c>
      <c r="AN2176" s="2">
        <v>4977.5</v>
      </c>
      <c r="AO2176" s="2">
        <v>948.7</v>
      </c>
    </row>
    <row r="2177" spans="1:41">
      <c r="A2177" s="3">
        <v>39199</v>
      </c>
      <c r="B2177" s="4">
        <v>13632.01</v>
      </c>
      <c r="C2177" s="2">
        <v>2240</v>
      </c>
      <c r="D2177" s="2">
        <v>2186.7000000000003</v>
      </c>
      <c r="E2177" s="2">
        <v>639</v>
      </c>
      <c r="F2177" s="2">
        <v>373</v>
      </c>
      <c r="G2177" s="2">
        <v>2132.7000000000003</v>
      </c>
      <c r="H2177" s="2">
        <v>2341.1</v>
      </c>
      <c r="I2177" s="2">
        <v>49302.3</v>
      </c>
      <c r="J2177" s="2">
        <v>1709.9</v>
      </c>
      <c r="K2177" s="2">
        <v>828.90000000000009</v>
      </c>
      <c r="L2177" s="2">
        <v>933.30000000000007</v>
      </c>
      <c r="M2177" s="2">
        <v>620.80000000000007</v>
      </c>
      <c r="N2177" s="2">
        <v>490.8</v>
      </c>
      <c r="O2177" s="2">
        <v>1852.7</v>
      </c>
      <c r="P2177" s="2">
        <v>208.10000000000002</v>
      </c>
      <c r="Q2177" s="2">
        <v>4337.8</v>
      </c>
      <c r="R2177" s="2">
        <v>794.6</v>
      </c>
      <c r="S2177" s="2">
        <v>11508</v>
      </c>
      <c r="T2177" s="2">
        <v>1433.7</v>
      </c>
      <c r="U2177" s="2">
        <v>599.70000000000005</v>
      </c>
      <c r="V2177" s="2">
        <v>1296.7</v>
      </c>
      <c r="W2177" s="2">
        <v>2360.5</v>
      </c>
      <c r="X2177" s="2">
        <v>1703.6000000000001</v>
      </c>
      <c r="Y2177" s="2">
        <v>1644.8000000000002</v>
      </c>
      <c r="Z2177" s="2">
        <v>10343.5</v>
      </c>
      <c r="AA2177" s="2">
        <v>4911.8</v>
      </c>
      <c r="AB2177" s="2">
        <v>277.40000000000003</v>
      </c>
      <c r="AC2177" s="2">
        <v>909.1</v>
      </c>
      <c r="AD2177" s="2">
        <v>1693.8000000000002</v>
      </c>
      <c r="AE2177" s="2">
        <v>775.6</v>
      </c>
      <c r="AF2177" s="2">
        <v>13568</v>
      </c>
      <c r="AG2177" s="2">
        <v>3759.4</v>
      </c>
      <c r="AH2177" s="2">
        <v>3082.2000000000003</v>
      </c>
      <c r="AI2177" s="2">
        <v>447</v>
      </c>
      <c r="AJ2177" s="2">
        <v>7841.1</v>
      </c>
      <c r="AK2177" s="2">
        <v>2168.9</v>
      </c>
      <c r="AL2177" s="2">
        <v>628.40000000000009</v>
      </c>
      <c r="AM2177" s="2">
        <v>20390.7</v>
      </c>
      <c r="AN2177" s="2">
        <v>4835.4000000000005</v>
      </c>
      <c r="AO2177" s="2">
        <v>948.7</v>
      </c>
    </row>
    <row r="2178" spans="1:41">
      <c r="A2178" s="3">
        <v>39202</v>
      </c>
      <c r="B2178" s="4">
        <v>13416.68</v>
      </c>
      <c r="C2178" s="2">
        <v>2240</v>
      </c>
      <c r="D2178" s="2">
        <v>2186.7000000000003</v>
      </c>
      <c r="E2178" s="2">
        <v>639</v>
      </c>
      <c r="F2178" s="2">
        <v>375.1</v>
      </c>
      <c r="G2178" s="2">
        <v>2057.8000000000002</v>
      </c>
      <c r="H2178" s="2">
        <v>2341.1</v>
      </c>
      <c r="I2178" s="2">
        <v>49767.5</v>
      </c>
      <c r="J2178" s="2">
        <v>1647.7</v>
      </c>
      <c r="K2178" s="2">
        <v>804.40000000000009</v>
      </c>
      <c r="L2178" s="2">
        <v>933.30000000000007</v>
      </c>
      <c r="M2178" s="2">
        <v>613.6</v>
      </c>
      <c r="N2178" s="2">
        <v>490.90000000000003</v>
      </c>
      <c r="O2178" s="2">
        <v>1889.8000000000002</v>
      </c>
      <c r="P2178" s="2">
        <v>204.9</v>
      </c>
      <c r="Q2178" s="2">
        <v>4322.5</v>
      </c>
      <c r="R2178" s="2">
        <v>786.1</v>
      </c>
      <c r="S2178" s="2">
        <v>11220</v>
      </c>
      <c r="T2178" s="2">
        <v>1375</v>
      </c>
      <c r="U2178" s="2">
        <v>602.5</v>
      </c>
      <c r="V2178" s="2">
        <v>1291.9000000000001</v>
      </c>
      <c r="W2178" s="2">
        <v>2350</v>
      </c>
      <c r="X2178" s="2">
        <v>1658.4</v>
      </c>
      <c r="Y2178" s="2">
        <v>1600</v>
      </c>
      <c r="Z2178" s="2">
        <v>10409.400000000001</v>
      </c>
      <c r="AA2178" s="2">
        <v>4800.5</v>
      </c>
      <c r="AB2178" s="2">
        <v>266.5</v>
      </c>
      <c r="AC2178" s="2">
        <v>909.1</v>
      </c>
      <c r="AD2178" s="2">
        <v>1675.7</v>
      </c>
      <c r="AE2178" s="2">
        <v>796</v>
      </c>
      <c r="AF2178" s="2">
        <v>13422.2</v>
      </c>
      <c r="AG2178" s="2">
        <v>3713.9</v>
      </c>
      <c r="AH2178" s="2">
        <v>3077.1000000000004</v>
      </c>
      <c r="AI2178" s="2">
        <v>436.20000000000005</v>
      </c>
      <c r="AJ2178" s="2">
        <v>7524.9000000000005</v>
      </c>
      <c r="AK2178" s="2">
        <v>2180.6</v>
      </c>
      <c r="AL2178" s="2">
        <v>625.5</v>
      </c>
      <c r="AM2178" s="2">
        <v>20688.400000000001</v>
      </c>
      <c r="AN2178" s="2">
        <v>4744.4000000000005</v>
      </c>
      <c r="AO2178" s="2">
        <v>960</v>
      </c>
    </row>
    <row r="2179" spans="1:41">
      <c r="A2179" s="3">
        <v>39203</v>
      </c>
      <c r="B2179" s="4">
        <v>13406.33</v>
      </c>
      <c r="C2179" s="2">
        <v>2226.7000000000003</v>
      </c>
      <c r="D2179" s="2">
        <v>2186.7000000000003</v>
      </c>
      <c r="E2179" s="2">
        <v>649.20000000000005</v>
      </c>
      <c r="F2179" s="2">
        <v>379.20000000000005</v>
      </c>
      <c r="G2179" s="2">
        <v>2052.9</v>
      </c>
      <c r="H2179" s="2">
        <v>2336.1</v>
      </c>
      <c r="I2179" s="2">
        <v>49079.100000000006</v>
      </c>
      <c r="J2179" s="2">
        <v>1648</v>
      </c>
      <c r="K2179" s="2">
        <v>819.30000000000007</v>
      </c>
      <c r="L2179" s="2">
        <v>947.40000000000009</v>
      </c>
      <c r="M2179" s="2">
        <v>624</v>
      </c>
      <c r="N2179" s="2">
        <v>489.90000000000003</v>
      </c>
      <c r="O2179" s="2">
        <v>1902.6000000000001</v>
      </c>
      <c r="P2179" s="2">
        <v>203.8</v>
      </c>
      <c r="Q2179" s="2">
        <v>4257.5</v>
      </c>
      <c r="R2179" s="2">
        <v>788</v>
      </c>
      <c r="S2179" s="2">
        <v>11286</v>
      </c>
      <c r="T2179" s="2">
        <v>1398.7</v>
      </c>
      <c r="U2179" s="2">
        <v>609.70000000000005</v>
      </c>
      <c r="V2179" s="2">
        <v>1307.9000000000001</v>
      </c>
      <c r="W2179" s="2">
        <v>2336.4</v>
      </c>
      <c r="X2179" s="2">
        <v>1656.4</v>
      </c>
      <c r="Y2179" s="2">
        <v>1578.7</v>
      </c>
      <c r="Z2179" s="2">
        <v>10349.200000000001</v>
      </c>
      <c r="AA2179" s="2">
        <v>4846.6000000000004</v>
      </c>
      <c r="AB2179" s="2">
        <v>264.5</v>
      </c>
      <c r="AC2179" s="2">
        <v>909.1</v>
      </c>
      <c r="AD2179" s="2">
        <v>1689.9</v>
      </c>
      <c r="AE2179" s="2">
        <v>791.7</v>
      </c>
      <c r="AF2179" s="2">
        <v>13472</v>
      </c>
      <c r="AG2179" s="2">
        <v>3734.8</v>
      </c>
      <c r="AH2179" s="2">
        <v>3101.4</v>
      </c>
      <c r="AI2179" s="2">
        <v>426.8</v>
      </c>
      <c r="AJ2179" s="2">
        <v>7624.3</v>
      </c>
      <c r="AK2179" s="2">
        <v>2190.2000000000003</v>
      </c>
      <c r="AL2179" s="2">
        <v>636.5</v>
      </c>
      <c r="AM2179" s="2">
        <v>20673.5</v>
      </c>
      <c r="AN2179" s="2">
        <v>4771.8</v>
      </c>
      <c r="AO2179" s="2">
        <v>983.6</v>
      </c>
    </row>
    <row r="2180" spans="1:41">
      <c r="A2180" s="3">
        <v>39204</v>
      </c>
      <c r="B2180" s="4">
        <v>13578.74</v>
      </c>
      <c r="C2180" s="2">
        <v>2250.7000000000003</v>
      </c>
      <c r="D2180" s="2">
        <v>2186.7000000000003</v>
      </c>
      <c r="E2180" s="2">
        <v>648</v>
      </c>
      <c r="F2180" s="2">
        <v>378.6</v>
      </c>
      <c r="G2180" s="2">
        <v>2068.8000000000002</v>
      </c>
      <c r="H2180" s="2">
        <v>2392.3000000000002</v>
      </c>
      <c r="I2180" s="2">
        <v>49767.5</v>
      </c>
      <c r="J2180" s="2">
        <v>1656.3000000000002</v>
      </c>
      <c r="K2180" s="2">
        <v>822.5</v>
      </c>
      <c r="L2180" s="2">
        <v>962.90000000000009</v>
      </c>
      <c r="M2180" s="2">
        <v>631.80000000000007</v>
      </c>
      <c r="N2180" s="2">
        <v>490.90000000000003</v>
      </c>
      <c r="O2180" s="2">
        <v>1889.8000000000002</v>
      </c>
      <c r="P2180" s="2">
        <v>207.60000000000002</v>
      </c>
      <c r="Q2180" s="2">
        <v>4189.5</v>
      </c>
      <c r="R2180" s="2">
        <v>797.90000000000009</v>
      </c>
      <c r="S2180" s="2">
        <v>11280</v>
      </c>
      <c r="T2180" s="2">
        <v>1406.3000000000002</v>
      </c>
      <c r="U2180" s="2">
        <v>597.80000000000007</v>
      </c>
      <c r="V2180" s="2">
        <v>1302.3000000000002</v>
      </c>
      <c r="W2180" s="2">
        <v>2325.5</v>
      </c>
      <c r="X2180" s="2">
        <v>1665</v>
      </c>
      <c r="Y2180" s="2">
        <v>1556.3000000000002</v>
      </c>
      <c r="Z2180" s="2">
        <v>10447.1</v>
      </c>
      <c r="AA2180" s="2">
        <v>4824.5</v>
      </c>
      <c r="AB2180" s="2">
        <v>272.40000000000003</v>
      </c>
      <c r="AC2180" s="2">
        <v>953.6</v>
      </c>
      <c r="AD2180" s="2">
        <v>1685.2</v>
      </c>
      <c r="AE2180" s="2">
        <v>781.5</v>
      </c>
      <c r="AF2180" s="2">
        <v>13592.900000000001</v>
      </c>
      <c r="AG2180" s="2">
        <v>3763.2000000000003</v>
      </c>
      <c r="AH2180" s="2">
        <v>3084.8</v>
      </c>
      <c r="AI2180" s="2">
        <v>431</v>
      </c>
      <c r="AJ2180" s="2">
        <v>7642.2000000000007</v>
      </c>
      <c r="AK2180" s="2">
        <v>2214.2000000000003</v>
      </c>
      <c r="AL2180" s="2">
        <v>638.5</v>
      </c>
      <c r="AM2180" s="2">
        <v>20755.300000000003</v>
      </c>
      <c r="AN2180" s="2">
        <v>4735</v>
      </c>
      <c r="AO2180" s="2">
        <v>988.7</v>
      </c>
    </row>
    <row r="2181" spans="1:41">
      <c r="A2181" s="3">
        <v>39205</v>
      </c>
      <c r="B2181" s="4">
        <v>13687</v>
      </c>
      <c r="C2181" s="2">
        <v>2266.7000000000003</v>
      </c>
      <c r="D2181" s="2">
        <v>2186.7000000000003</v>
      </c>
      <c r="E2181" s="2">
        <v>645</v>
      </c>
      <c r="F2181" s="2">
        <v>392.8</v>
      </c>
      <c r="G2181" s="2">
        <v>2058.4</v>
      </c>
      <c r="H2181" s="2">
        <v>2469.3000000000002</v>
      </c>
      <c r="I2181" s="2">
        <v>49767.5</v>
      </c>
      <c r="J2181" s="2">
        <v>1673.5</v>
      </c>
      <c r="K2181" s="2">
        <v>828</v>
      </c>
      <c r="L2181" s="2">
        <v>981.5</v>
      </c>
      <c r="M2181" s="2">
        <v>657.40000000000009</v>
      </c>
      <c r="N2181" s="2">
        <v>493.70000000000005</v>
      </c>
      <c r="O2181" s="2">
        <v>1889.8000000000002</v>
      </c>
      <c r="P2181" s="2">
        <v>206.8</v>
      </c>
      <c r="Q2181" s="2">
        <v>4214.9000000000005</v>
      </c>
      <c r="R2181" s="2">
        <v>800.7</v>
      </c>
      <c r="S2181" s="2">
        <v>11370</v>
      </c>
      <c r="T2181" s="2">
        <v>1417.2</v>
      </c>
      <c r="U2181" s="2">
        <v>599</v>
      </c>
      <c r="V2181" s="2">
        <v>1300.5</v>
      </c>
      <c r="W2181" s="2">
        <v>2349.1</v>
      </c>
      <c r="X2181" s="2">
        <v>1691.8000000000002</v>
      </c>
      <c r="Y2181" s="2">
        <v>1577.6000000000001</v>
      </c>
      <c r="Z2181" s="2">
        <v>10447.1</v>
      </c>
      <c r="AA2181" s="2">
        <v>4815.8</v>
      </c>
      <c r="AB2181" s="2">
        <v>272.3</v>
      </c>
      <c r="AC2181" s="2">
        <v>1018.2</v>
      </c>
      <c r="AD2181" s="2">
        <v>1657.5</v>
      </c>
      <c r="AE2181" s="2">
        <v>792.5</v>
      </c>
      <c r="AF2181" s="2">
        <v>13596.400000000001</v>
      </c>
      <c r="AG2181" s="2">
        <v>3758.5</v>
      </c>
      <c r="AH2181" s="2">
        <v>3116.8</v>
      </c>
      <c r="AI2181" s="2">
        <v>430.90000000000003</v>
      </c>
      <c r="AJ2181" s="2">
        <v>7649.8</v>
      </c>
      <c r="AK2181" s="2">
        <v>2281.4</v>
      </c>
      <c r="AL2181" s="2">
        <v>642</v>
      </c>
      <c r="AM2181" s="2">
        <v>20755.300000000003</v>
      </c>
      <c r="AN2181" s="2">
        <v>4691.4000000000005</v>
      </c>
      <c r="AO2181" s="2">
        <v>994.90000000000009</v>
      </c>
    </row>
    <row r="2182" spans="1:41">
      <c r="A2182" s="3">
        <v>39206</v>
      </c>
      <c r="B2182" s="4">
        <v>13769.89</v>
      </c>
      <c r="C2182" s="2">
        <v>2266.7000000000003</v>
      </c>
      <c r="D2182" s="2">
        <v>2186.7000000000003</v>
      </c>
      <c r="E2182" s="2">
        <v>651</v>
      </c>
      <c r="F2182" s="2">
        <v>396.70000000000005</v>
      </c>
      <c r="G2182" s="2">
        <v>2069.4</v>
      </c>
      <c r="H2182" s="2">
        <v>2524.5</v>
      </c>
      <c r="I2182" s="2">
        <v>50186</v>
      </c>
      <c r="J2182" s="2">
        <v>1688.9</v>
      </c>
      <c r="K2182" s="2">
        <v>834.90000000000009</v>
      </c>
      <c r="L2182" s="2">
        <v>971.80000000000007</v>
      </c>
      <c r="M2182" s="2">
        <v>657.80000000000007</v>
      </c>
      <c r="N2182" s="2">
        <v>496.8</v>
      </c>
      <c r="O2182" s="2">
        <v>1889</v>
      </c>
      <c r="P2182" s="2">
        <v>207.5</v>
      </c>
      <c r="Q2182" s="2">
        <v>4300.2</v>
      </c>
      <c r="R2182" s="2">
        <v>808.2</v>
      </c>
      <c r="S2182" s="2">
        <v>11580</v>
      </c>
      <c r="T2182" s="2">
        <v>1415.2</v>
      </c>
      <c r="U2182" s="2">
        <v>597.80000000000007</v>
      </c>
      <c r="V2182" s="2">
        <v>1286.7</v>
      </c>
      <c r="W2182" s="2">
        <v>2329.9</v>
      </c>
      <c r="X2182" s="2">
        <v>1717</v>
      </c>
      <c r="Y2182" s="2">
        <v>1600</v>
      </c>
      <c r="Z2182" s="2">
        <v>10484.700000000001</v>
      </c>
      <c r="AA2182" s="2">
        <v>4805.3</v>
      </c>
      <c r="AB2182" s="2">
        <v>278.40000000000003</v>
      </c>
      <c r="AC2182" s="2">
        <v>1018.2</v>
      </c>
      <c r="AD2182" s="2">
        <v>1652.8000000000002</v>
      </c>
      <c r="AE2182" s="2">
        <v>788.6</v>
      </c>
      <c r="AF2182" s="2">
        <v>13603.6</v>
      </c>
      <c r="AG2182" s="2">
        <v>3756.6000000000004</v>
      </c>
      <c r="AH2182" s="2">
        <v>3064.3</v>
      </c>
      <c r="AI2182" s="2">
        <v>431.20000000000005</v>
      </c>
      <c r="AJ2182" s="2">
        <v>7603.9000000000005</v>
      </c>
      <c r="AK2182" s="2">
        <v>2347.2000000000003</v>
      </c>
      <c r="AL2182" s="2">
        <v>647</v>
      </c>
      <c r="AM2182" s="2">
        <v>20576.7</v>
      </c>
      <c r="AN2182" s="2">
        <v>4687.6000000000004</v>
      </c>
      <c r="AO2182" s="2">
        <v>1020.5</v>
      </c>
    </row>
    <row r="2183" spans="1:41">
      <c r="A2183" s="3">
        <v>39209</v>
      </c>
      <c r="B2183" s="4">
        <v>13865.51</v>
      </c>
      <c r="C2183" s="2">
        <v>2266.7000000000003</v>
      </c>
      <c r="D2183" s="2">
        <v>2165.6</v>
      </c>
      <c r="E2183" s="2">
        <v>648</v>
      </c>
      <c r="F2183" s="2">
        <v>412.3</v>
      </c>
      <c r="G2183" s="2">
        <v>2058.4</v>
      </c>
      <c r="H2183" s="2">
        <v>2520</v>
      </c>
      <c r="I2183" s="2">
        <v>50790.700000000004</v>
      </c>
      <c r="J2183" s="2">
        <v>1665.8000000000002</v>
      </c>
      <c r="K2183" s="2">
        <v>823.1</v>
      </c>
      <c r="L2183" s="2">
        <v>979.6</v>
      </c>
      <c r="M2183" s="2">
        <v>660.6</v>
      </c>
      <c r="N2183" s="2">
        <v>486.20000000000005</v>
      </c>
      <c r="O2183" s="2">
        <v>1859.5</v>
      </c>
      <c r="P2183" s="2">
        <v>204.4</v>
      </c>
      <c r="Q2183" s="2">
        <v>4292.1000000000004</v>
      </c>
      <c r="R2183" s="2">
        <v>805.2</v>
      </c>
      <c r="S2183" s="2">
        <v>11928</v>
      </c>
      <c r="T2183" s="2">
        <v>1457.5</v>
      </c>
      <c r="U2183" s="2">
        <v>599.5</v>
      </c>
      <c r="V2183" s="2">
        <v>1296.4000000000001</v>
      </c>
      <c r="W2183" s="2">
        <v>2343</v>
      </c>
      <c r="X2183" s="2">
        <v>1736.7</v>
      </c>
      <c r="Y2183" s="2">
        <v>1589.3000000000002</v>
      </c>
      <c r="Z2183" s="2">
        <v>10661.6</v>
      </c>
      <c r="AA2183" s="2">
        <v>4806.2</v>
      </c>
      <c r="AB2183" s="2">
        <v>278.7</v>
      </c>
      <c r="AC2183" s="2">
        <v>1018.2</v>
      </c>
      <c r="AD2183" s="2">
        <v>1643.2</v>
      </c>
      <c r="AE2183" s="2">
        <v>789</v>
      </c>
      <c r="AF2183" s="2">
        <v>13742.2</v>
      </c>
      <c r="AG2183" s="2">
        <v>3788.8</v>
      </c>
      <c r="AH2183" s="2">
        <v>3145</v>
      </c>
      <c r="AI2183" s="2">
        <v>423.1</v>
      </c>
      <c r="AJ2183" s="2">
        <v>7629.4000000000005</v>
      </c>
      <c r="AK2183" s="2">
        <v>2405.5</v>
      </c>
      <c r="AL2183" s="2">
        <v>649.30000000000007</v>
      </c>
      <c r="AM2183" s="2">
        <v>20688.400000000001</v>
      </c>
      <c r="AN2183" s="2">
        <v>4656.5</v>
      </c>
      <c r="AO2183" s="2">
        <v>994.90000000000009</v>
      </c>
    </row>
    <row r="2184" spans="1:41">
      <c r="A2184" s="3">
        <v>39210</v>
      </c>
      <c r="B2184" s="4">
        <v>13915.36</v>
      </c>
      <c r="C2184" s="2">
        <v>2258.7000000000003</v>
      </c>
      <c r="D2184" s="2">
        <v>2165.6</v>
      </c>
      <c r="E2184" s="2">
        <v>651</v>
      </c>
      <c r="F2184" s="2">
        <v>404.5</v>
      </c>
      <c r="G2184" s="2">
        <v>2063.9</v>
      </c>
      <c r="H2184" s="2">
        <v>2519.1000000000004</v>
      </c>
      <c r="I2184" s="2">
        <v>53013.9</v>
      </c>
      <c r="J2184" s="2">
        <v>1714.1000000000001</v>
      </c>
      <c r="K2184" s="2">
        <v>814.5</v>
      </c>
      <c r="L2184" s="2">
        <v>968.7</v>
      </c>
      <c r="M2184" s="2">
        <v>674.1</v>
      </c>
      <c r="N2184" s="2">
        <v>492.1</v>
      </c>
      <c r="O2184" s="2">
        <v>1889.8000000000002</v>
      </c>
      <c r="P2184" s="2">
        <v>203.3</v>
      </c>
      <c r="Q2184" s="2">
        <v>4292.1000000000004</v>
      </c>
      <c r="R2184" s="2">
        <v>804.7</v>
      </c>
      <c r="S2184" s="2">
        <v>12498</v>
      </c>
      <c r="T2184" s="2">
        <v>1462.2</v>
      </c>
      <c r="U2184" s="2">
        <v>597.30000000000007</v>
      </c>
      <c r="V2184" s="2">
        <v>1298.6000000000001</v>
      </c>
      <c r="W2184" s="2">
        <v>2391.2000000000003</v>
      </c>
      <c r="X2184" s="2">
        <v>1735.5</v>
      </c>
      <c r="Y2184" s="2">
        <v>1578.7</v>
      </c>
      <c r="Z2184" s="2">
        <v>10661.6</v>
      </c>
      <c r="AA2184" s="2">
        <v>4810.1000000000004</v>
      </c>
      <c r="AB2184" s="2">
        <v>274.5</v>
      </c>
      <c r="AC2184" s="2">
        <v>1018.2</v>
      </c>
      <c r="AD2184" s="2">
        <v>1668.8000000000002</v>
      </c>
      <c r="AE2184" s="2">
        <v>792.90000000000009</v>
      </c>
      <c r="AF2184" s="2">
        <v>13731.6</v>
      </c>
      <c r="AG2184" s="2">
        <v>3787.9</v>
      </c>
      <c r="AH2184" s="2">
        <v>3104</v>
      </c>
      <c r="AI2184" s="2">
        <v>426.40000000000003</v>
      </c>
      <c r="AJ2184" s="2">
        <v>7598.8</v>
      </c>
      <c r="AK2184" s="2">
        <v>2500.8000000000002</v>
      </c>
      <c r="AL2184" s="2">
        <v>651.1</v>
      </c>
      <c r="AM2184" s="2">
        <v>21023.300000000003</v>
      </c>
      <c r="AN2184" s="2">
        <v>4662.7</v>
      </c>
      <c r="AO2184" s="2">
        <v>984.6</v>
      </c>
    </row>
    <row r="2185" spans="1:41">
      <c r="A2185" s="3">
        <v>39211</v>
      </c>
      <c r="B2185" s="4">
        <v>13895.16</v>
      </c>
      <c r="C2185" s="2">
        <v>2237.3000000000002</v>
      </c>
      <c r="D2185" s="2">
        <v>2186.7000000000003</v>
      </c>
      <c r="E2185" s="2">
        <v>645.6</v>
      </c>
      <c r="F2185" s="2">
        <v>394.90000000000003</v>
      </c>
      <c r="G2185" s="2">
        <v>2048.5</v>
      </c>
      <c r="H2185" s="2">
        <v>2515.5</v>
      </c>
      <c r="I2185" s="2">
        <v>53925.600000000006</v>
      </c>
      <c r="J2185" s="2">
        <v>1703.7</v>
      </c>
      <c r="K2185" s="2">
        <v>806.7</v>
      </c>
      <c r="L2185" s="2">
        <v>961.80000000000007</v>
      </c>
      <c r="M2185" s="2">
        <v>677.80000000000007</v>
      </c>
      <c r="N2185" s="2">
        <v>495.20000000000005</v>
      </c>
      <c r="O2185" s="2">
        <v>1904.9</v>
      </c>
      <c r="P2185" s="2">
        <v>202.9</v>
      </c>
      <c r="Q2185" s="2">
        <v>4266.7</v>
      </c>
      <c r="R2185" s="2">
        <v>809.2</v>
      </c>
      <c r="S2185" s="2">
        <v>12840</v>
      </c>
      <c r="T2185" s="2">
        <v>1495</v>
      </c>
      <c r="U2185" s="2">
        <v>596.30000000000007</v>
      </c>
      <c r="V2185" s="2">
        <v>1311.6000000000001</v>
      </c>
      <c r="W2185" s="2">
        <v>2398.2000000000003</v>
      </c>
      <c r="X2185" s="2">
        <v>1719.3000000000002</v>
      </c>
      <c r="Y2185" s="2">
        <v>1591.5</v>
      </c>
      <c r="Z2185" s="2">
        <v>10580.7</v>
      </c>
      <c r="AA2185" s="2">
        <v>4829.3</v>
      </c>
      <c r="AB2185" s="2">
        <v>273.8</v>
      </c>
      <c r="AC2185" s="2">
        <v>1018.2</v>
      </c>
      <c r="AD2185" s="2">
        <v>1660.5</v>
      </c>
      <c r="AE2185" s="2">
        <v>803.90000000000009</v>
      </c>
      <c r="AF2185" s="2">
        <v>13934.2</v>
      </c>
      <c r="AG2185" s="2">
        <v>3857.1000000000004</v>
      </c>
      <c r="AH2185" s="2">
        <v>3072</v>
      </c>
      <c r="AI2185" s="2">
        <v>429.8</v>
      </c>
      <c r="AJ2185" s="2">
        <v>7611.6</v>
      </c>
      <c r="AK2185" s="2">
        <v>2553.6000000000004</v>
      </c>
      <c r="AL2185" s="2">
        <v>644.40000000000009</v>
      </c>
      <c r="AM2185" s="2">
        <v>21246.5</v>
      </c>
      <c r="AN2185" s="2">
        <v>4685.1000000000004</v>
      </c>
      <c r="AO2185" s="2">
        <v>984.6</v>
      </c>
    </row>
    <row r="2186" spans="1:41">
      <c r="A2186" s="3">
        <v>39212</v>
      </c>
      <c r="B2186" s="4">
        <v>13853.130000000001</v>
      </c>
      <c r="C2186" s="2">
        <v>2265.3000000000002</v>
      </c>
      <c r="D2186" s="2">
        <v>2203.5</v>
      </c>
      <c r="E2186" s="2">
        <v>659.40000000000009</v>
      </c>
      <c r="F2186" s="2">
        <v>399.5</v>
      </c>
      <c r="G2186" s="2">
        <v>2056.2000000000003</v>
      </c>
      <c r="H2186" s="2">
        <v>2493.7000000000003</v>
      </c>
      <c r="I2186" s="2">
        <v>52809.3</v>
      </c>
      <c r="J2186" s="2">
        <v>1689.8000000000002</v>
      </c>
      <c r="K2186" s="2">
        <v>844.90000000000009</v>
      </c>
      <c r="L2186" s="2">
        <v>960</v>
      </c>
      <c r="M2186" s="2">
        <v>687.2</v>
      </c>
      <c r="N2186" s="2">
        <v>489.20000000000005</v>
      </c>
      <c r="O2186" s="2">
        <v>1852</v>
      </c>
      <c r="P2186" s="2">
        <v>203.8</v>
      </c>
      <c r="Q2186" s="2">
        <v>4312.4000000000005</v>
      </c>
      <c r="R2186" s="2">
        <v>808.6</v>
      </c>
      <c r="S2186" s="2">
        <v>12852</v>
      </c>
      <c r="T2186" s="2">
        <v>1574.7</v>
      </c>
      <c r="U2186" s="2">
        <v>595.20000000000005</v>
      </c>
      <c r="V2186" s="2">
        <v>1318</v>
      </c>
      <c r="W2186" s="2">
        <v>2411.8000000000002</v>
      </c>
      <c r="X2186" s="2">
        <v>1735.9</v>
      </c>
      <c r="Y2186" s="2">
        <v>1564.8000000000002</v>
      </c>
      <c r="Z2186" s="2">
        <v>10582.6</v>
      </c>
      <c r="AA2186" s="2">
        <v>4840.8</v>
      </c>
      <c r="AB2186" s="2">
        <v>272.60000000000002</v>
      </c>
      <c r="AC2186" s="2">
        <v>1018.2</v>
      </c>
      <c r="AD2186" s="2">
        <v>1679.1000000000001</v>
      </c>
      <c r="AE2186" s="2">
        <v>792.90000000000009</v>
      </c>
      <c r="AF2186" s="2">
        <v>13991.1</v>
      </c>
      <c r="AG2186" s="2">
        <v>3870.3</v>
      </c>
      <c r="AH2186" s="2">
        <v>3136</v>
      </c>
      <c r="AI2186" s="2">
        <v>433.90000000000003</v>
      </c>
      <c r="AJ2186" s="2">
        <v>7892.1</v>
      </c>
      <c r="AK2186" s="2">
        <v>2566.6000000000004</v>
      </c>
      <c r="AL2186" s="2">
        <v>642.90000000000009</v>
      </c>
      <c r="AM2186" s="2">
        <v>21670.7</v>
      </c>
      <c r="AN2186" s="2">
        <v>4712.6000000000004</v>
      </c>
      <c r="AO2186" s="2">
        <v>985.6</v>
      </c>
    </row>
    <row r="2187" spans="1:41">
      <c r="A2187" s="3">
        <v>39213</v>
      </c>
      <c r="B2187" s="4">
        <v>14003.82</v>
      </c>
      <c r="C2187" s="2">
        <v>2258.7000000000003</v>
      </c>
      <c r="D2187" s="2">
        <v>2203.5</v>
      </c>
      <c r="E2187" s="2">
        <v>645</v>
      </c>
      <c r="F2187" s="2">
        <v>406.90000000000003</v>
      </c>
      <c r="G2187" s="2">
        <v>2047.4</v>
      </c>
      <c r="H2187" s="2">
        <v>2544.5</v>
      </c>
      <c r="I2187" s="2">
        <v>51627.9</v>
      </c>
      <c r="J2187" s="2">
        <v>1700.4</v>
      </c>
      <c r="K2187" s="2">
        <v>856.90000000000009</v>
      </c>
      <c r="L2187" s="2">
        <v>968</v>
      </c>
      <c r="M2187" s="2">
        <v>695.2</v>
      </c>
      <c r="N2187" s="2">
        <v>488.70000000000005</v>
      </c>
      <c r="O2187" s="2">
        <v>1826.3000000000002</v>
      </c>
      <c r="P2187" s="2">
        <v>206.3</v>
      </c>
      <c r="Q2187" s="2">
        <v>4328.6000000000004</v>
      </c>
      <c r="R2187" s="2">
        <v>808.40000000000009</v>
      </c>
      <c r="S2187" s="2">
        <v>13194</v>
      </c>
      <c r="T2187" s="2">
        <v>1583.5</v>
      </c>
      <c r="U2187" s="2">
        <v>590.30000000000007</v>
      </c>
      <c r="V2187" s="2">
        <v>1336.2</v>
      </c>
      <c r="W2187" s="2">
        <v>2419.7000000000003</v>
      </c>
      <c r="X2187" s="2">
        <v>1766.6000000000001</v>
      </c>
      <c r="Y2187" s="2">
        <v>1596.8000000000002</v>
      </c>
      <c r="Z2187" s="2">
        <v>10612.7</v>
      </c>
      <c r="AA2187" s="2">
        <v>4837</v>
      </c>
      <c r="AB2187" s="2">
        <v>274.3</v>
      </c>
      <c r="AC2187" s="2">
        <v>1018.2</v>
      </c>
      <c r="AD2187" s="2">
        <v>1682.2</v>
      </c>
      <c r="AE2187" s="2">
        <v>816.6</v>
      </c>
      <c r="AF2187" s="2">
        <v>14240</v>
      </c>
      <c r="AG2187" s="2">
        <v>3944.3</v>
      </c>
      <c r="AH2187" s="2">
        <v>3118.1000000000004</v>
      </c>
      <c r="AI2187" s="2">
        <v>429.1</v>
      </c>
      <c r="AJ2187" s="2">
        <v>8106.3</v>
      </c>
      <c r="AK2187" s="2">
        <v>2581</v>
      </c>
      <c r="AL2187" s="2">
        <v>656.6</v>
      </c>
      <c r="AM2187" s="2">
        <v>21618.600000000002</v>
      </c>
      <c r="AN2187" s="2">
        <v>4712.6000000000004</v>
      </c>
      <c r="AO2187" s="2">
        <v>1004.1</v>
      </c>
    </row>
    <row r="2188" spans="1:41">
      <c r="A2188" s="3">
        <v>39216</v>
      </c>
      <c r="B2188" s="4">
        <v>13903.28</v>
      </c>
      <c r="C2188" s="2">
        <v>2248</v>
      </c>
      <c r="D2188" s="2">
        <v>2170</v>
      </c>
      <c r="E2188" s="2">
        <v>645</v>
      </c>
      <c r="F2188" s="2">
        <v>407.3</v>
      </c>
      <c r="G2188" s="2">
        <v>2038.5</v>
      </c>
      <c r="H2188" s="2">
        <v>2515.5</v>
      </c>
      <c r="I2188" s="2">
        <v>51311.600000000006</v>
      </c>
      <c r="J2188" s="2">
        <v>1700.1000000000001</v>
      </c>
      <c r="K2188" s="2">
        <v>848.6</v>
      </c>
      <c r="L2188" s="2">
        <v>971.1</v>
      </c>
      <c r="M2188" s="2">
        <v>707</v>
      </c>
      <c r="N2188" s="2">
        <v>481.3</v>
      </c>
      <c r="O2188" s="2">
        <v>1881.4</v>
      </c>
      <c r="P2188" s="2">
        <v>205.4</v>
      </c>
      <c r="Q2188" s="2">
        <v>4332.7</v>
      </c>
      <c r="R2188" s="2">
        <v>801.90000000000009</v>
      </c>
      <c r="S2188" s="2">
        <v>13098</v>
      </c>
      <c r="T2188" s="2">
        <v>1611.2</v>
      </c>
      <c r="U2188" s="2">
        <v>593.1</v>
      </c>
      <c r="V2188" s="2">
        <v>1340.7</v>
      </c>
      <c r="W2188" s="2">
        <v>2407</v>
      </c>
      <c r="X2188" s="2">
        <v>1786.6000000000001</v>
      </c>
      <c r="Y2188" s="2">
        <v>1573.3000000000002</v>
      </c>
      <c r="Z2188" s="2">
        <v>10866.800000000001</v>
      </c>
      <c r="AA2188" s="2">
        <v>4846.6000000000004</v>
      </c>
      <c r="AB2188" s="2">
        <v>279.8</v>
      </c>
      <c r="AC2188" s="2">
        <v>1045.1000000000001</v>
      </c>
      <c r="AD2188" s="2">
        <v>1643.7</v>
      </c>
      <c r="AE2188" s="2">
        <v>826.6</v>
      </c>
      <c r="AF2188" s="2">
        <v>14275.6</v>
      </c>
      <c r="AG2188" s="2">
        <v>3944.3</v>
      </c>
      <c r="AH2188" s="2">
        <v>3123.2000000000003</v>
      </c>
      <c r="AI2188" s="2">
        <v>427.40000000000003</v>
      </c>
      <c r="AJ2188" s="2">
        <v>7790.1</v>
      </c>
      <c r="AK2188" s="2">
        <v>2674.3</v>
      </c>
      <c r="AL2188" s="2">
        <v>640</v>
      </c>
      <c r="AM2188" s="2">
        <v>21767.5</v>
      </c>
      <c r="AN2188" s="2">
        <v>4709.5</v>
      </c>
      <c r="AO2188" s="2">
        <v>985.6</v>
      </c>
    </row>
    <row r="2189" spans="1:41">
      <c r="A2189" s="3">
        <v>39217</v>
      </c>
      <c r="B2189" s="4">
        <v>13934.64</v>
      </c>
      <c r="C2189" s="2">
        <v>2260</v>
      </c>
      <c r="D2189" s="2">
        <v>2170</v>
      </c>
      <c r="E2189" s="2">
        <v>654</v>
      </c>
      <c r="F2189" s="2">
        <v>414.90000000000003</v>
      </c>
      <c r="G2189" s="2">
        <v>2044.6000000000001</v>
      </c>
      <c r="H2189" s="2">
        <v>2492.4</v>
      </c>
      <c r="I2189" s="2">
        <v>52046.5</v>
      </c>
      <c r="J2189" s="2">
        <v>1741.6000000000001</v>
      </c>
      <c r="K2189" s="2">
        <v>851</v>
      </c>
      <c r="L2189" s="2">
        <v>975.30000000000007</v>
      </c>
      <c r="M2189" s="2">
        <v>711</v>
      </c>
      <c r="N2189" s="2">
        <v>481.3</v>
      </c>
      <c r="O2189" s="2">
        <v>1855.7</v>
      </c>
      <c r="P2189" s="2">
        <v>204.3</v>
      </c>
      <c r="Q2189" s="2">
        <v>4339.8</v>
      </c>
      <c r="R2189" s="2">
        <v>805.40000000000009</v>
      </c>
      <c r="S2189" s="2">
        <v>13374</v>
      </c>
      <c r="T2189" s="2">
        <v>1578.2</v>
      </c>
      <c r="U2189" s="2">
        <v>594.6</v>
      </c>
      <c r="V2189" s="2">
        <v>1338.8000000000002</v>
      </c>
      <c r="W2189" s="2">
        <v>2429.8000000000002</v>
      </c>
      <c r="X2189" s="2">
        <v>1852.7</v>
      </c>
      <c r="Y2189" s="2">
        <v>1563.7</v>
      </c>
      <c r="Z2189" s="2">
        <v>11104</v>
      </c>
      <c r="AA2189" s="2">
        <v>4835</v>
      </c>
      <c r="AB2189" s="2">
        <v>282.5</v>
      </c>
      <c r="AC2189" s="2">
        <v>1045.1000000000001</v>
      </c>
      <c r="AD2189" s="2">
        <v>1667.5</v>
      </c>
      <c r="AE2189" s="2">
        <v>829.2</v>
      </c>
      <c r="AF2189" s="2">
        <v>14222.2</v>
      </c>
      <c r="AG2189" s="2">
        <v>3922.5</v>
      </c>
      <c r="AH2189" s="2">
        <v>3143.7000000000003</v>
      </c>
      <c r="AI2189" s="2">
        <v>430.90000000000003</v>
      </c>
      <c r="AJ2189" s="2">
        <v>7688.1</v>
      </c>
      <c r="AK2189" s="2">
        <v>2635.9</v>
      </c>
      <c r="AL2189" s="2">
        <v>648.40000000000009</v>
      </c>
      <c r="AM2189" s="2">
        <v>22154.400000000001</v>
      </c>
      <c r="AN2189" s="2">
        <v>4700.1000000000004</v>
      </c>
      <c r="AO2189" s="2">
        <v>1024.6000000000001</v>
      </c>
    </row>
    <row r="2190" spans="1:41">
      <c r="A2190" s="3">
        <v>39218</v>
      </c>
      <c r="B2190" s="4">
        <v>14025.03</v>
      </c>
      <c r="C2190" s="2">
        <v>2253.3000000000002</v>
      </c>
      <c r="D2190" s="2">
        <v>2203.5</v>
      </c>
      <c r="E2190" s="2">
        <v>646.80000000000007</v>
      </c>
      <c r="F2190" s="2">
        <v>421</v>
      </c>
      <c r="G2190" s="2">
        <v>2041.3000000000002</v>
      </c>
      <c r="H2190" s="2">
        <v>2521.8000000000002</v>
      </c>
      <c r="I2190" s="2">
        <v>51627.9</v>
      </c>
      <c r="J2190" s="2">
        <v>1750.2</v>
      </c>
      <c r="K2190" s="2">
        <v>864.6</v>
      </c>
      <c r="L2190" s="2">
        <v>981.5</v>
      </c>
      <c r="M2190" s="2">
        <v>720</v>
      </c>
      <c r="N2190" s="2">
        <v>475.8</v>
      </c>
      <c r="O2190" s="2">
        <v>1852.7</v>
      </c>
      <c r="P2190" s="2">
        <v>204.70000000000002</v>
      </c>
      <c r="Q2190" s="2">
        <v>4317.5</v>
      </c>
      <c r="R2190" s="2">
        <v>805.2</v>
      </c>
      <c r="S2190" s="2">
        <v>13314</v>
      </c>
      <c r="T2190" s="2">
        <v>1580</v>
      </c>
      <c r="U2190" s="2">
        <v>602.5</v>
      </c>
      <c r="V2190" s="2">
        <v>1361.1000000000001</v>
      </c>
      <c r="W2190" s="2">
        <v>2441.6</v>
      </c>
      <c r="X2190" s="2">
        <v>1844.1000000000001</v>
      </c>
      <c r="Y2190" s="2">
        <v>1593.6000000000001</v>
      </c>
      <c r="Z2190" s="2">
        <v>11104</v>
      </c>
      <c r="AA2190" s="2">
        <v>4835</v>
      </c>
      <c r="AB2190" s="2">
        <v>278.90000000000003</v>
      </c>
      <c r="AC2190" s="2">
        <v>1045.1000000000001</v>
      </c>
      <c r="AD2190" s="2">
        <v>1655.8000000000002</v>
      </c>
      <c r="AE2190" s="2">
        <v>831.90000000000009</v>
      </c>
      <c r="AF2190" s="2">
        <v>14567.1</v>
      </c>
      <c r="AG2190" s="2">
        <v>4021.1000000000004</v>
      </c>
      <c r="AH2190" s="2">
        <v>3075.8</v>
      </c>
      <c r="AI2190" s="2">
        <v>428.6</v>
      </c>
      <c r="AJ2190" s="2">
        <v>7611.6</v>
      </c>
      <c r="AK2190" s="2">
        <v>2617.4</v>
      </c>
      <c r="AL2190" s="2">
        <v>635.1</v>
      </c>
      <c r="AM2190" s="2">
        <v>21990.7</v>
      </c>
      <c r="AN2190" s="2">
        <v>4713.2</v>
      </c>
      <c r="AO2190" s="2">
        <v>1010.3000000000001</v>
      </c>
    </row>
    <row r="2191" spans="1:41">
      <c r="A2191" s="3">
        <v>39219</v>
      </c>
      <c r="B2191" s="4">
        <v>14100.710000000001</v>
      </c>
      <c r="C2191" s="2">
        <v>2262.7000000000003</v>
      </c>
      <c r="D2191" s="2">
        <v>2203.5</v>
      </c>
      <c r="E2191" s="2">
        <v>634.20000000000005</v>
      </c>
      <c r="F2191" s="2">
        <v>429.6</v>
      </c>
      <c r="G2191" s="2">
        <v>2084.8000000000002</v>
      </c>
      <c r="H2191" s="2">
        <v>2521.4</v>
      </c>
      <c r="I2191" s="2">
        <v>51162.8</v>
      </c>
      <c r="J2191" s="2">
        <v>1771.9</v>
      </c>
      <c r="K2191" s="2">
        <v>869.90000000000009</v>
      </c>
      <c r="L2191" s="2">
        <v>992.6</v>
      </c>
      <c r="M2191" s="2">
        <v>734.1</v>
      </c>
      <c r="N2191" s="2">
        <v>475.8</v>
      </c>
      <c r="O2191" s="2">
        <v>1854.2</v>
      </c>
      <c r="P2191" s="2">
        <v>203.60000000000002</v>
      </c>
      <c r="Q2191" s="2">
        <v>4368.3</v>
      </c>
      <c r="R2191" s="2">
        <v>800</v>
      </c>
      <c r="S2191" s="2">
        <v>13620</v>
      </c>
      <c r="T2191" s="2">
        <v>1568.8000000000002</v>
      </c>
      <c r="U2191" s="2">
        <v>605.70000000000005</v>
      </c>
      <c r="V2191" s="2">
        <v>1364.8000000000002</v>
      </c>
      <c r="W2191" s="2">
        <v>2449.5</v>
      </c>
      <c r="X2191" s="2">
        <v>1916.5</v>
      </c>
      <c r="Y2191" s="2">
        <v>1600</v>
      </c>
      <c r="Z2191" s="2">
        <v>11200</v>
      </c>
      <c r="AA2191" s="2">
        <v>4837</v>
      </c>
      <c r="AB2191" s="2">
        <v>276.40000000000003</v>
      </c>
      <c r="AC2191" s="2">
        <v>1045.1000000000001</v>
      </c>
      <c r="AD2191" s="2">
        <v>1672.2</v>
      </c>
      <c r="AE2191" s="2">
        <v>832.90000000000009</v>
      </c>
      <c r="AF2191" s="2">
        <v>14577.800000000001</v>
      </c>
      <c r="AG2191" s="2">
        <v>4019.2000000000003</v>
      </c>
      <c r="AH2191" s="2">
        <v>3130.9</v>
      </c>
      <c r="AI2191" s="2">
        <v>427.90000000000003</v>
      </c>
      <c r="AJ2191" s="2">
        <v>7879.3</v>
      </c>
      <c r="AK2191" s="2">
        <v>2624.2000000000003</v>
      </c>
      <c r="AL2191" s="2">
        <v>648.40000000000009</v>
      </c>
      <c r="AM2191" s="2">
        <v>22251.200000000001</v>
      </c>
      <c r="AN2191" s="2">
        <v>4726.9000000000005</v>
      </c>
      <c r="AO2191" s="2">
        <v>1010.3000000000001</v>
      </c>
    </row>
    <row r="2192" spans="1:41">
      <c r="A2192" s="3">
        <v>39220</v>
      </c>
      <c r="B2192" s="4">
        <v>14105.34</v>
      </c>
      <c r="C2192" s="2">
        <v>2256</v>
      </c>
      <c r="D2192" s="2">
        <v>2203.5</v>
      </c>
      <c r="E2192" s="2">
        <v>642</v>
      </c>
      <c r="F2192" s="2">
        <v>422.3</v>
      </c>
      <c r="G2192" s="2">
        <v>2131</v>
      </c>
      <c r="H2192" s="2">
        <v>2466.1000000000004</v>
      </c>
      <c r="I2192" s="2">
        <v>50232.600000000006</v>
      </c>
      <c r="J2192" s="2">
        <v>1730.1000000000001</v>
      </c>
      <c r="K2192" s="2">
        <v>855</v>
      </c>
      <c r="L2192" s="2">
        <v>991.80000000000007</v>
      </c>
      <c r="M2192" s="2">
        <v>722.40000000000009</v>
      </c>
      <c r="N2192" s="2">
        <v>483.5</v>
      </c>
      <c r="O2192" s="2">
        <v>1908.7</v>
      </c>
      <c r="P2192" s="2">
        <v>204.70000000000002</v>
      </c>
      <c r="Q2192" s="2">
        <v>4297.1000000000004</v>
      </c>
      <c r="R2192" s="2">
        <v>797.2</v>
      </c>
      <c r="S2192" s="2">
        <v>13560</v>
      </c>
      <c r="T2192" s="2">
        <v>1562.5</v>
      </c>
      <c r="U2192" s="2">
        <v>601.6</v>
      </c>
      <c r="V2192" s="2">
        <v>1354.4</v>
      </c>
      <c r="W2192" s="2">
        <v>2446.9</v>
      </c>
      <c r="X2192" s="2">
        <v>1966.8000000000002</v>
      </c>
      <c r="Y2192" s="2">
        <v>1598.9</v>
      </c>
      <c r="Z2192" s="2">
        <v>11416.5</v>
      </c>
      <c r="AA2192" s="2">
        <v>4837</v>
      </c>
      <c r="AB2192" s="2">
        <v>282.3</v>
      </c>
      <c r="AC2192" s="2">
        <v>1045.1000000000001</v>
      </c>
      <c r="AD2192" s="2">
        <v>1647.1000000000001</v>
      </c>
      <c r="AE2192" s="2">
        <v>837.80000000000007</v>
      </c>
      <c r="AF2192" s="2">
        <v>14513.800000000001</v>
      </c>
      <c r="AG2192" s="2">
        <v>4024.9</v>
      </c>
      <c r="AH2192" s="2">
        <v>3115.5</v>
      </c>
      <c r="AI2192" s="2">
        <v>428.5</v>
      </c>
      <c r="AJ2192" s="2">
        <v>7866.6</v>
      </c>
      <c r="AK2192" s="2">
        <v>2666.1000000000004</v>
      </c>
      <c r="AL2192" s="2">
        <v>640</v>
      </c>
      <c r="AM2192" s="2">
        <v>22117.200000000001</v>
      </c>
      <c r="AN2192" s="2">
        <v>4682.6000000000004</v>
      </c>
      <c r="AO2192" s="2">
        <v>984.6</v>
      </c>
    </row>
    <row r="2193" spans="1:41">
      <c r="A2193" s="3">
        <v>39223</v>
      </c>
      <c r="B2193" s="4">
        <v>14105.34</v>
      </c>
      <c r="C2193" s="2">
        <v>2256</v>
      </c>
      <c r="D2193" s="2">
        <v>2203.5</v>
      </c>
      <c r="E2193" s="2">
        <v>642</v>
      </c>
      <c r="F2193" s="2">
        <v>422.3</v>
      </c>
      <c r="G2193" s="2">
        <v>2131</v>
      </c>
      <c r="H2193" s="2">
        <v>2466.1000000000004</v>
      </c>
      <c r="I2193" s="2">
        <v>50232.600000000006</v>
      </c>
      <c r="J2193" s="2">
        <v>1730.1000000000001</v>
      </c>
      <c r="K2193" s="2">
        <v>855</v>
      </c>
      <c r="L2193" s="2">
        <v>991.80000000000007</v>
      </c>
      <c r="M2193" s="2">
        <v>722.40000000000009</v>
      </c>
      <c r="N2193" s="2">
        <v>483.5</v>
      </c>
      <c r="O2193" s="2">
        <v>1908.7</v>
      </c>
      <c r="P2193" s="2">
        <v>204.70000000000002</v>
      </c>
      <c r="Q2193" s="2">
        <v>4297.1000000000004</v>
      </c>
      <c r="R2193" s="2">
        <v>797.2</v>
      </c>
      <c r="S2193" s="2">
        <v>13560</v>
      </c>
      <c r="T2193" s="2">
        <v>1562.5</v>
      </c>
      <c r="U2193" s="2">
        <v>601.6</v>
      </c>
      <c r="V2193" s="2">
        <v>1354.4</v>
      </c>
      <c r="W2193" s="2">
        <v>2446.9</v>
      </c>
      <c r="X2193" s="2">
        <v>1966.8000000000002</v>
      </c>
      <c r="Y2193" s="2">
        <v>1598.9</v>
      </c>
      <c r="Z2193" s="2">
        <v>11416.5</v>
      </c>
      <c r="AA2193" s="2">
        <v>4837</v>
      </c>
      <c r="AB2193" s="2">
        <v>282.3</v>
      </c>
      <c r="AC2193" s="2">
        <v>1045.1000000000001</v>
      </c>
      <c r="AD2193" s="2">
        <v>1647.1000000000001</v>
      </c>
      <c r="AE2193" s="2">
        <v>837.80000000000007</v>
      </c>
      <c r="AF2193" s="2">
        <v>14513.800000000001</v>
      </c>
      <c r="AG2193" s="2">
        <v>4024.9</v>
      </c>
      <c r="AH2193" s="2">
        <v>3115.5</v>
      </c>
      <c r="AI2193" s="2">
        <v>428.5</v>
      </c>
      <c r="AJ2193" s="2">
        <v>7866.6</v>
      </c>
      <c r="AK2193" s="2">
        <v>2666.1000000000004</v>
      </c>
      <c r="AL2193" s="2">
        <v>640</v>
      </c>
      <c r="AM2193" s="2">
        <v>22117.200000000001</v>
      </c>
      <c r="AN2193" s="2">
        <v>4682.6000000000004</v>
      </c>
      <c r="AO2193" s="2">
        <v>984.6</v>
      </c>
    </row>
    <row r="2194" spans="1:41">
      <c r="A2194" s="3">
        <v>39224</v>
      </c>
      <c r="B2194" s="4">
        <v>14112.19</v>
      </c>
      <c r="C2194" s="2">
        <v>2280</v>
      </c>
      <c r="D2194" s="2">
        <v>2203.5</v>
      </c>
      <c r="E2194" s="2">
        <v>630</v>
      </c>
      <c r="F2194" s="2">
        <v>431</v>
      </c>
      <c r="G2194" s="2">
        <v>2132.7000000000003</v>
      </c>
      <c r="H2194" s="2">
        <v>2491.5</v>
      </c>
      <c r="I2194" s="2">
        <v>50520.9</v>
      </c>
      <c r="J2194" s="2">
        <v>1712</v>
      </c>
      <c r="K2194" s="2">
        <v>855</v>
      </c>
      <c r="L2194" s="2">
        <v>1030.2</v>
      </c>
      <c r="M2194" s="2">
        <v>715.5</v>
      </c>
      <c r="N2194" s="2">
        <v>480</v>
      </c>
      <c r="O2194" s="2">
        <v>1856.5</v>
      </c>
      <c r="P2194" s="2">
        <v>207</v>
      </c>
      <c r="Q2194" s="2">
        <v>4292.1000000000004</v>
      </c>
      <c r="R2194" s="2">
        <v>805.6</v>
      </c>
      <c r="S2194" s="2">
        <v>13740</v>
      </c>
      <c r="T2194" s="2">
        <v>1573.7</v>
      </c>
      <c r="U2194" s="2">
        <v>603.5</v>
      </c>
      <c r="V2194" s="2">
        <v>1348.1000000000001</v>
      </c>
      <c r="W2194" s="2">
        <v>2457</v>
      </c>
      <c r="X2194" s="2">
        <v>2055.7000000000003</v>
      </c>
      <c r="Y2194" s="2">
        <v>1573.3000000000002</v>
      </c>
      <c r="Z2194" s="2">
        <v>11759.1</v>
      </c>
      <c r="AA2194" s="2">
        <v>4824.5</v>
      </c>
      <c r="AB2194" s="2">
        <v>285.40000000000003</v>
      </c>
      <c r="AC2194" s="2">
        <v>1045.1000000000001</v>
      </c>
      <c r="AD2194" s="2">
        <v>1650.6000000000001</v>
      </c>
      <c r="AE2194" s="2">
        <v>841.90000000000009</v>
      </c>
      <c r="AF2194" s="2">
        <v>14602.7</v>
      </c>
      <c r="AG2194" s="2">
        <v>4011.6000000000004</v>
      </c>
      <c r="AH2194" s="2">
        <v>3114.2000000000003</v>
      </c>
      <c r="AI2194" s="2">
        <v>433.90000000000003</v>
      </c>
      <c r="AJ2194" s="2">
        <v>7815.6</v>
      </c>
      <c r="AK2194" s="2">
        <v>2701.7000000000003</v>
      </c>
      <c r="AL2194" s="2">
        <v>636.80000000000007</v>
      </c>
      <c r="AM2194" s="2">
        <v>22027.9</v>
      </c>
      <c r="AN2194" s="2">
        <v>4706.3</v>
      </c>
      <c r="AO2194" s="2">
        <v>965.1</v>
      </c>
    </row>
    <row r="2195" spans="1:41">
      <c r="A2195" s="3">
        <v>39225</v>
      </c>
      <c r="B2195" s="4">
        <v>14142.51</v>
      </c>
      <c r="C2195" s="2">
        <v>2400</v>
      </c>
      <c r="D2195" s="2">
        <v>2187.7000000000003</v>
      </c>
      <c r="E2195" s="2">
        <v>633</v>
      </c>
      <c r="F2195" s="2">
        <v>426.20000000000005</v>
      </c>
      <c r="G2195" s="2">
        <v>2160.7000000000003</v>
      </c>
      <c r="H2195" s="2">
        <v>2514.1000000000004</v>
      </c>
      <c r="I2195" s="2">
        <v>52083.700000000004</v>
      </c>
      <c r="J2195" s="2">
        <v>1731.3000000000002</v>
      </c>
      <c r="K2195" s="2">
        <v>862.1</v>
      </c>
      <c r="L2195" s="2">
        <v>1013.9000000000001</v>
      </c>
      <c r="M2195" s="2">
        <v>711.80000000000007</v>
      </c>
      <c r="N2195" s="2">
        <v>472.70000000000005</v>
      </c>
      <c r="O2195" s="2">
        <v>1859.5</v>
      </c>
      <c r="P2195" s="2">
        <v>204.9</v>
      </c>
      <c r="Q2195" s="2">
        <v>4306.3</v>
      </c>
      <c r="R2195" s="2">
        <v>804.1</v>
      </c>
      <c r="S2195" s="2">
        <v>13776</v>
      </c>
      <c r="T2195" s="2">
        <v>1560.7</v>
      </c>
      <c r="U2195" s="2">
        <v>602.70000000000005</v>
      </c>
      <c r="V2195" s="2">
        <v>1343.3000000000002</v>
      </c>
      <c r="W2195" s="2">
        <v>2452.6</v>
      </c>
      <c r="X2195" s="2">
        <v>2000.7</v>
      </c>
      <c r="Y2195" s="2">
        <v>1584</v>
      </c>
      <c r="Z2195" s="2">
        <v>11819.300000000001</v>
      </c>
      <c r="AA2195" s="2">
        <v>4835</v>
      </c>
      <c r="AB2195" s="2">
        <v>278.90000000000003</v>
      </c>
      <c r="AC2195" s="2">
        <v>1045.1000000000001</v>
      </c>
      <c r="AD2195" s="2">
        <v>1650.2</v>
      </c>
      <c r="AE2195" s="2">
        <v>822.7</v>
      </c>
      <c r="AF2195" s="2">
        <v>14545.800000000001</v>
      </c>
      <c r="AG2195" s="2">
        <v>3997.4</v>
      </c>
      <c r="AH2195" s="2">
        <v>3114.2000000000003</v>
      </c>
      <c r="AI2195" s="2">
        <v>428.5</v>
      </c>
      <c r="AJ2195" s="2">
        <v>7675.3</v>
      </c>
      <c r="AK2195" s="2">
        <v>2660.6000000000004</v>
      </c>
      <c r="AL2195" s="2">
        <v>631.30000000000007</v>
      </c>
      <c r="AM2195" s="2">
        <v>21588.800000000003</v>
      </c>
      <c r="AN2195" s="2">
        <v>4716.3</v>
      </c>
      <c r="AO2195" s="2">
        <v>973.30000000000007</v>
      </c>
    </row>
    <row r="2196" spans="1:41">
      <c r="A2196" s="3">
        <v>39226</v>
      </c>
      <c r="B2196" s="4">
        <v>13946.27</v>
      </c>
      <c r="C2196" s="2">
        <v>2372</v>
      </c>
      <c r="D2196" s="2">
        <v>2228.7000000000003</v>
      </c>
      <c r="E2196" s="2">
        <v>636</v>
      </c>
      <c r="F2196" s="2">
        <v>423.1</v>
      </c>
      <c r="G2196" s="2">
        <v>2164.6</v>
      </c>
      <c r="H2196" s="2">
        <v>2438</v>
      </c>
      <c r="I2196" s="2">
        <v>52148.800000000003</v>
      </c>
      <c r="J2196" s="2">
        <v>1695.4</v>
      </c>
      <c r="K2196" s="2">
        <v>853.40000000000009</v>
      </c>
      <c r="L2196" s="2">
        <v>1002.1</v>
      </c>
      <c r="M2196" s="2">
        <v>693.40000000000009</v>
      </c>
      <c r="N2196" s="2">
        <v>467.90000000000003</v>
      </c>
      <c r="O2196" s="2">
        <v>1855.7</v>
      </c>
      <c r="P2196" s="2">
        <v>205.4</v>
      </c>
      <c r="Q2196" s="2">
        <v>4283.9000000000005</v>
      </c>
      <c r="R2196" s="2">
        <v>796.6</v>
      </c>
      <c r="S2196" s="2">
        <v>13518</v>
      </c>
      <c r="T2196" s="2">
        <v>1536.2</v>
      </c>
      <c r="U2196" s="2">
        <v>598</v>
      </c>
      <c r="V2196" s="2">
        <v>1328.4</v>
      </c>
      <c r="W2196" s="2">
        <v>2418.4</v>
      </c>
      <c r="X2196" s="2">
        <v>1959.3000000000002</v>
      </c>
      <c r="Y2196" s="2">
        <v>1568</v>
      </c>
      <c r="Z2196" s="2">
        <v>11764.7</v>
      </c>
      <c r="AA2196" s="2">
        <v>4776.5</v>
      </c>
      <c r="AB2196" s="2">
        <v>271.60000000000002</v>
      </c>
      <c r="AC2196" s="2">
        <v>1045.1000000000001</v>
      </c>
      <c r="AD2196" s="2">
        <v>1647.6000000000001</v>
      </c>
      <c r="AE2196" s="2">
        <v>809.80000000000007</v>
      </c>
      <c r="AF2196" s="2">
        <v>14300.400000000001</v>
      </c>
      <c r="AG2196" s="2">
        <v>3943.3</v>
      </c>
      <c r="AH2196" s="2">
        <v>3107.8</v>
      </c>
      <c r="AI2196" s="2">
        <v>419.1</v>
      </c>
      <c r="AJ2196" s="2">
        <v>7606.5</v>
      </c>
      <c r="AK2196" s="2">
        <v>2582.4</v>
      </c>
      <c r="AL2196" s="2">
        <v>614.1</v>
      </c>
      <c r="AM2196" s="2">
        <v>21507</v>
      </c>
      <c r="AN2196" s="2">
        <v>4673.9000000000005</v>
      </c>
      <c r="AO2196" s="2">
        <v>949.7</v>
      </c>
    </row>
    <row r="2197" spans="1:41">
      <c r="A2197" s="3">
        <v>39227</v>
      </c>
      <c r="B2197" s="4">
        <v>14024.07</v>
      </c>
      <c r="C2197" s="2">
        <v>2340</v>
      </c>
      <c r="D2197" s="2">
        <v>2228.7000000000003</v>
      </c>
      <c r="E2197" s="2">
        <v>642</v>
      </c>
      <c r="F2197" s="2">
        <v>406.90000000000003</v>
      </c>
      <c r="G2197" s="2">
        <v>2169</v>
      </c>
      <c r="H2197" s="2">
        <v>2495.1000000000004</v>
      </c>
      <c r="I2197" s="2">
        <v>52558.200000000004</v>
      </c>
      <c r="J2197" s="2">
        <v>1715</v>
      </c>
      <c r="K2197" s="2">
        <v>859.2</v>
      </c>
      <c r="L2197" s="2">
        <v>971.1</v>
      </c>
      <c r="M2197" s="2">
        <v>694.40000000000009</v>
      </c>
      <c r="N2197" s="2">
        <v>463.20000000000005</v>
      </c>
      <c r="O2197" s="2">
        <v>1852</v>
      </c>
      <c r="P2197" s="2">
        <v>202.5</v>
      </c>
      <c r="Q2197" s="2">
        <v>4281.9000000000005</v>
      </c>
      <c r="R2197" s="2">
        <v>802.40000000000009</v>
      </c>
      <c r="S2197" s="2">
        <v>13620</v>
      </c>
      <c r="T2197" s="2">
        <v>1546.2</v>
      </c>
      <c r="U2197" s="2">
        <v>618.70000000000005</v>
      </c>
      <c r="V2197" s="2">
        <v>1336.2</v>
      </c>
      <c r="W2197" s="2">
        <v>2408.8000000000002</v>
      </c>
      <c r="X2197" s="2">
        <v>1970.4</v>
      </c>
      <c r="Y2197" s="2">
        <v>1565.9</v>
      </c>
      <c r="Z2197" s="2">
        <v>11734.6</v>
      </c>
      <c r="AA2197" s="2">
        <v>4774.6000000000004</v>
      </c>
      <c r="AB2197" s="2">
        <v>274</v>
      </c>
      <c r="AC2197" s="2">
        <v>1045.1000000000001</v>
      </c>
      <c r="AD2197" s="2">
        <v>1628.1000000000001</v>
      </c>
      <c r="AE2197" s="2">
        <v>804.1</v>
      </c>
      <c r="AF2197" s="2">
        <v>14293.300000000001</v>
      </c>
      <c r="AG2197" s="2">
        <v>3929.1000000000004</v>
      </c>
      <c r="AH2197" s="2">
        <v>3105.3</v>
      </c>
      <c r="AI2197" s="2">
        <v>419</v>
      </c>
      <c r="AJ2197" s="2">
        <v>7547.8</v>
      </c>
      <c r="AK2197" s="2">
        <v>2615.3000000000002</v>
      </c>
      <c r="AL2197" s="2">
        <v>621.1</v>
      </c>
      <c r="AM2197" s="2">
        <v>21090.2</v>
      </c>
      <c r="AN2197" s="2">
        <v>4680.8</v>
      </c>
      <c r="AO2197" s="2">
        <v>949.7</v>
      </c>
    </row>
    <row r="2198" spans="1:41">
      <c r="A2198" s="3">
        <v>39230</v>
      </c>
      <c r="B2198" s="4">
        <v>14073.74</v>
      </c>
      <c r="C2198" s="2">
        <v>2446.7000000000003</v>
      </c>
      <c r="D2198" s="2">
        <v>2279.2000000000003</v>
      </c>
      <c r="E2198" s="2">
        <v>648</v>
      </c>
      <c r="F2198" s="2">
        <v>409</v>
      </c>
      <c r="G2198" s="2">
        <v>2173.4</v>
      </c>
      <c r="H2198" s="2">
        <v>2492.4</v>
      </c>
      <c r="I2198" s="2">
        <v>52558.200000000004</v>
      </c>
      <c r="J2198" s="2">
        <v>1718.8000000000002</v>
      </c>
      <c r="K2198" s="2">
        <v>856</v>
      </c>
      <c r="L2198" s="2">
        <v>983.30000000000007</v>
      </c>
      <c r="M2198" s="2">
        <v>690.40000000000009</v>
      </c>
      <c r="N2198" s="2">
        <v>456.20000000000005</v>
      </c>
      <c r="O2198" s="2">
        <v>1849.7</v>
      </c>
      <c r="P2198" s="2">
        <v>204.20000000000002</v>
      </c>
      <c r="Q2198" s="2">
        <v>4290</v>
      </c>
      <c r="R2198" s="2">
        <v>793.40000000000009</v>
      </c>
      <c r="S2198" s="2">
        <v>13752</v>
      </c>
      <c r="T2198" s="2">
        <v>1549.5</v>
      </c>
      <c r="U2198" s="2">
        <v>615.70000000000005</v>
      </c>
      <c r="V2198" s="2">
        <v>1348.5</v>
      </c>
      <c r="W2198" s="2">
        <v>2432</v>
      </c>
      <c r="X2198" s="2">
        <v>1966.8000000000002</v>
      </c>
      <c r="Y2198" s="2">
        <v>1570.1000000000001</v>
      </c>
      <c r="Z2198" s="2">
        <v>11725.2</v>
      </c>
      <c r="AA2198" s="2">
        <v>4805.3</v>
      </c>
      <c r="AB2198" s="2">
        <v>277.40000000000003</v>
      </c>
      <c r="AC2198" s="2">
        <v>1045.1000000000001</v>
      </c>
      <c r="AD2198" s="2">
        <v>1641.9</v>
      </c>
      <c r="AE2198" s="2">
        <v>793.30000000000007</v>
      </c>
      <c r="AF2198" s="2">
        <v>14481.800000000001</v>
      </c>
      <c r="AG2198" s="2">
        <v>3969.9</v>
      </c>
      <c r="AH2198" s="2">
        <v>3127</v>
      </c>
      <c r="AI2198" s="2">
        <v>417.5</v>
      </c>
      <c r="AJ2198" s="2">
        <v>7711</v>
      </c>
      <c r="AK2198" s="2">
        <v>2612.6000000000004</v>
      </c>
      <c r="AL2198" s="2">
        <v>625.5</v>
      </c>
      <c r="AM2198" s="2">
        <v>21201.9</v>
      </c>
      <c r="AN2198" s="2">
        <v>4695.1000000000004</v>
      </c>
      <c r="AO2198" s="2">
        <v>954.90000000000009</v>
      </c>
    </row>
    <row r="2199" spans="1:41">
      <c r="A2199" s="3">
        <v>39231</v>
      </c>
      <c r="B2199" s="4">
        <v>13962.720000000001</v>
      </c>
      <c r="C2199" s="2">
        <v>2469.3000000000002</v>
      </c>
      <c r="D2199" s="2">
        <v>2220.3000000000002</v>
      </c>
      <c r="E2199" s="2">
        <v>647.40000000000009</v>
      </c>
      <c r="F2199" s="2">
        <v>414.1</v>
      </c>
      <c r="G2199" s="2">
        <v>2172.3000000000002</v>
      </c>
      <c r="H2199" s="2">
        <v>2462.5</v>
      </c>
      <c r="I2199" s="2">
        <v>52604.600000000006</v>
      </c>
      <c r="J2199" s="2">
        <v>1718.2</v>
      </c>
      <c r="K2199" s="2">
        <v>840.7</v>
      </c>
      <c r="L2199" s="2">
        <v>1012.5</v>
      </c>
      <c r="M2199" s="2">
        <v>676</v>
      </c>
      <c r="N2199" s="2">
        <v>444</v>
      </c>
      <c r="O2199" s="2">
        <v>1804.3000000000002</v>
      </c>
      <c r="P2199" s="2">
        <v>202</v>
      </c>
      <c r="Q2199" s="2">
        <v>4318.5</v>
      </c>
      <c r="R2199" s="2">
        <v>798.5</v>
      </c>
      <c r="S2199" s="2">
        <v>13392</v>
      </c>
      <c r="T2199" s="2">
        <v>1520</v>
      </c>
      <c r="U2199" s="2">
        <v>611.4</v>
      </c>
      <c r="V2199" s="2">
        <v>1319.1000000000001</v>
      </c>
      <c r="W2199" s="2">
        <v>2388.2000000000003</v>
      </c>
      <c r="X2199" s="2">
        <v>1963.3000000000002</v>
      </c>
      <c r="Y2199" s="2">
        <v>1558.4</v>
      </c>
      <c r="Z2199" s="2">
        <v>11670.6</v>
      </c>
      <c r="AA2199" s="2">
        <v>4800.5</v>
      </c>
      <c r="AB2199" s="2">
        <v>273.10000000000002</v>
      </c>
      <c r="AC2199" s="2">
        <v>1045.1000000000001</v>
      </c>
      <c r="AD2199" s="2">
        <v>1628.1000000000001</v>
      </c>
      <c r="AE2199" s="2">
        <v>796.2</v>
      </c>
      <c r="AF2199" s="2">
        <v>14154.7</v>
      </c>
      <c r="AG2199" s="2">
        <v>3901.6000000000004</v>
      </c>
      <c r="AH2199" s="2">
        <v>3109.1000000000004</v>
      </c>
      <c r="AI2199" s="2">
        <v>419.5</v>
      </c>
      <c r="AJ2199" s="2">
        <v>7479</v>
      </c>
      <c r="AK2199" s="2">
        <v>2640</v>
      </c>
      <c r="AL2199" s="2">
        <v>619.90000000000009</v>
      </c>
      <c r="AM2199" s="2">
        <v>21127.4</v>
      </c>
      <c r="AN2199" s="2">
        <v>4682</v>
      </c>
      <c r="AO2199" s="2">
        <v>897.40000000000009</v>
      </c>
    </row>
    <row r="2200" spans="1:41">
      <c r="A2200" s="3">
        <v>39232</v>
      </c>
      <c r="B2200" s="4">
        <v>14081.710000000001</v>
      </c>
      <c r="C2200" s="2">
        <v>2466.7000000000003</v>
      </c>
      <c r="D2200" s="2">
        <v>2220.3000000000002</v>
      </c>
      <c r="E2200" s="2">
        <v>645</v>
      </c>
      <c r="F2200" s="2">
        <v>416.3</v>
      </c>
      <c r="G2200" s="2">
        <v>2180</v>
      </c>
      <c r="H2200" s="2">
        <v>2511.8000000000002</v>
      </c>
      <c r="I2200" s="2">
        <v>52604.600000000006</v>
      </c>
      <c r="J2200" s="2">
        <v>1725</v>
      </c>
      <c r="K2200" s="2">
        <v>847.7</v>
      </c>
      <c r="L2200" s="2">
        <v>1010.2</v>
      </c>
      <c r="M2200" s="2">
        <v>678.2</v>
      </c>
      <c r="N2200" s="2">
        <v>448.40000000000003</v>
      </c>
      <c r="O2200" s="2">
        <v>1792.3000000000002</v>
      </c>
      <c r="P2200" s="2">
        <v>203.4</v>
      </c>
      <c r="Q2200" s="2">
        <v>4276.8</v>
      </c>
      <c r="R2200" s="2">
        <v>816.30000000000007</v>
      </c>
      <c r="S2200" s="2">
        <v>13344</v>
      </c>
      <c r="T2200" s="2">
        <v>1510</v>
      </c>
      <c r="U2200" s="2">
        <v>604.20000000000005</v>
      </c>
      <c r="V2200" s="2">
        <v>1312</v>
      </c>
      <c r="W2200" s="2">
        <v>2368.4</v>
      </c>
      <c r="X2200" s="2">
        <v>1986.9</v>
      </c>
      <c r="Y2200" s="2">
        <v>1569.1000000000001</v>
      </c>
      <c r="Z2200" s="2">
        <v>11668.7</v>
      </c>
      <c r="AA2200" s="2">
        <v>4811</v>
      </c>
      <c r="AB2200" s="2">
        <v>270.7</v>
      </c>
      <c r="AC2200" s="2">
        <v>981.80000000000007</v>
      </c>
      <c r="AD2200" s="2">
        <v>1625.1000000000001</v>
      </c>
      <c r="AE2200" s="2">
        <v>780.7</v>
      </c>
      <c r="AF2200" s="2">
        <v>14154.7</v>
      </c>
      <c r="AG2200" s="2">
        <v>3894</v>
      </c>
      <c r="AH2200" s="2">
        <v>3066.9</v>
      </c>
      <c r="AI2200" s="2">
        <v>417.5</v>
      </c>
      <c r="AJ2200" s="2">
        <v>7494.3</v>
      </c>
      <c r="AK2200" s="2">
        <v>2677.7000000000003</v>
      </c>
      <c r="AL2200" s="2">
        <v>622.5</v>
      </c>
      <c r="AM2200" s="2">
        <v>20688.400000000001</v>
      </c>
      <c r="AN2200" s="2">
        <v>4682</v>
      </c>
      <c r="AO2200" s="2">
        <v>923.1</v>
      </c>
    </row>
    <row r="2201" spans="1:41">
      <c r="A2201" s="3">
        <v>39233</v>
      </c>
      <c r="B2201" s="4">
        <v>14056.78</v>
      </c>
      <c r="C2201" s="2">
        <v>2466.7000000000003</v>
      </c>
      <c r="D2201" s="2">
        <v>2241.3000000000002</v>
      </c>
      <c r="E2201" s="2">
        <v>642</v>
      </c>
      <c r="F2201" s="2">
        <v>422.5</v>
      </c>
      <c r="G2201" s="2">
        <v>2172.3000000000002</v>
      </c>
      <c r="H2201" s="2">
        <v>2510</v>
      </c>
      <c r="I2201" s="2">
        <v>52372.100000000006</v>
      </c>
      <c r="J2201" s="2">
        <v>1727.4</v>
      </c>
      <c r="K2201" s="2">
        <v>839</v>
      </c>
      <c r="L2201" s="2">
        <v>1028.8</v>
      </c>
      <c r="M2201" s="2">
        <v>684.80000000000007</v>
      </c>
      <c r="N2201" s="2">
        <v>463.6</v>
      </c>
      <c r="O2201" s="2">
        <v>1814.2</v>
      </c>
      <c r="P2201" s="2">
        <v>206</v>
      </c>
      <c r="Q2201" s="2">
        <v>4303.2</v>
      </c>
      <c r="R2201" s="2">
        <v>815</v>
      </c>
      <c r="S2201" s="2">
        <v>13296</v>
      </c>
      <c r="T2201" s="2">
        <v>1516</v>
      </c>
      <c r="U2201" s="2">
        <v>601.6</v>
      </c>
      <c r="V2201" s="2">
        <v>1307.9000000000001</v>
      </c>
      <c r="W2201" s="2">
        <v>2348.7000000000003</v>
      </c>
      <c r="X2201" s="2">
        <v>1949.5</v>
      </c>
      <c r="Y2201" s="2">
        <v>1557.3000000000002</v>
      </c>
      <c r="Z2201" s="2">
        <v>11623.5</v>
      </c>
      <c r="AA2201" s="2">
        <v>4803.4000000000005</v>
      </c>
      <c r="AB2201" s="2">
        <v>276.40000000000003</v>
      </c>
      <c r="AC2201" s="2">
        <v>981.80000000000007</v>
      </c>
      <c r="AD2201" s="2">
        <v>1629.8000000000002</v>
      </c>
      <c r="AE2201" s="2">
        <v>774.1</v>
      </c>
      <c r="AF2201" s="2">
        <v>14168.900000000001</v>
      </c>
      <c r="AG2201" s="2">
        <v>3893.1000000000004</v>
      </c>
      <c r="AH2201" s="2">
        <v>3193.6000000000004</v>
      </c>
      <c r="AI2201" s="2">
        <v>420.20000000000005</v>
      </c>
      <c r="AJ2201" s="2">
        <v>7509.6</v>
      </c>
      <c r="AK2201" s="2">
        <v>2709.3</v>
      </c>
      <c r="AL2201" s="2">
        <v>616.70000000000005</v>
      </c>
      <c r="AM2201" s="2">
        <v>20896.7</v>
      </c>
      <c r="AN2201" s="2">
        <v>4665.2</v>
      </c>
      <c r="AO2201" s="2">
        <v>923.1</v>
      </c>
    </row>
    <row r="2202" spans="1:41">
      <c r="A2202" s="3">
        <v>39234</v>
      </c>
      <c r="B2202" s="4">
        <v>14119.37</v>
      </c>
      <c r="C2202" s="2">
        <v>2438.7000000000003</v>
      </c>
      <c r="D2202" s="2">
        <v>2266.6</v>
      </c>
      <c r="E2202" s="2">
        <v>642</v>
      </c>
      <c r="F2202" s="2">
        <v>421.1</v>
      </c>
      <c r="G2202" s="2">
        <v>2188.8000000000002</v>
      </c>
      <c r="H2202" s="2">
        <v>2549.4</v>
      </c>
      <c r="I2202" s="2">
        <v>52418.600000000006</v>
      </c>
      <c r="J2202" s="2">
        <v>1742.8000000000002</v>
      </c>
      <c r="K2202" s="2">
        <v>847.1</v>
      </c>
      <c r="L2202" s="2">
        <v>1020.9000000000001</v>
      </c>
      <c r="M2202" s="2">
        <v>685.90000000000009</v>
      </c>
      <c r="N2202" s="2">
        <v>469.8</v>
      </c>
      <c r="O2202" s="2">
        <v>1787.7</v>
      </c>
      <c r="P2202" s="2">
        <v>206.4</v>
      </c>
      <c r="Q2202" s="2">
        <v>4348.9000000000005</v>
      </c>
      <c r="R2202" s="2">
        <v>817.2</v>
      </c>
      <c r="S2202" s="2">
        <v>13500</v>
      </c>
      <c r="T2202" s="2">
        <v>1543</v>
      </c>
      <c r="U2202" s="2">
        <v>599.70000000000005</v>
      </c>
      <c r="V2202" s="2">
        <v>1311.3000000000002</v>
      </c>
      <c r="W2202" s="2">
        <v>2369.8000000000002</v>
      </c>
      <c r="X2202" s="2">
        <v>1976.7</v>
      </c>
      <c r="Y2202" s="2">
        <v>1557.3000000000002</v>
      </c>
      <c r="Z2202" s="2">
        <v>11439.1</v>
      </c>
      <c r="AA2202" s="2">
        <v>4805.3</v>
      </c>
      <c r="AB2202" s="2">
        <v>272.8</v>
      </c>
      <c r="AC2202" s="2">
        <v>981.80000000000007</v>
      </c>
      <c r="AD2202" s="2">
        <v>1616.4</v>
      </c>
      <c r="AE2202" s="2">
        <v>792.30000000000007</v>
      </c>
      <c r="AF2202" s="2">
        <v>14151.1</v>
      </c>
      <c r="AG2202" s="2">
        <v>3883.6000000000004</v>
      </c>
      <c r="AH2202" s="2">
        <v>3241</v>
      </c>
      <c r="AI2202" s="2">
        <v>419</v>
      </c>
      <c r="AJ2202" s="2">
        <v>7519.8</v>
      </c>
      <c r="AK2202" s="2">
        <v>2681.1000000000004</v>
      </c>
      <c r="AL2202" s="2">
        <v>621.1</v>
      </c>
      <c r="AM2202" s="2">
        <v>20621.400000000001</v>
      </c>
      <c r="AN2202" s="2">
        <v>4676.4000000000005</v>
      </c>
      <c r="AO2202" s="2">
        <v>915.90000000000009</v>
      </c>
    </row>
    <row r="2203" spans="1:41">
      <c r="A2203" s="3">
        <v>39237</v>
      </c>
      <c r="B2203" s="4">
        <v>14146.74</v>
      </c>
      <c r="C2203" s="2">
        <v>2465.3000000000002</v>
      </c>
      <c r="D2203" s="2">
        <v>2253.9</v>
      </c>
      <c r="E2203" s="2">
        <v>645</v>
      </c>
      <c r="F2203" s="2">
        <v>419</v>
      </c>
      <c r="G2203" s="2">
        <v>2146.4</v>
      </c>
      <c r="H2203" s="2">
        <v>2620.1000000000004</v>
      </c>
      <c r="I2203" s="2">
        <v>52790.700000000004</v>
      </c>
      <c r="J2203" s="2">
        <v>1744.9</v>
      </c>
      <c r="K2203" s="2">
        <v>852.90000000000009</v>
      </c>
      <c r="L2203" s="2">
        <v>1011.4000000000001</v>
      </c>
      <c r="M2203" s="2">
        <v>695.5</v>
      </c>
      <c r="N2203" s="2">
        <v>472.70000000000005</v>
      </c>
      <c r="O2203" s="2">
        <v>1814.2</v>
      </c>
      <c r="P2203" s="2">
        <v>205.20000000000002</v>
      </c>
      <c r="Q2203" s="2">
        <v>4330.7</v>
      </c>
      <c r="R2203" s="2">
        <v>819.6</v>
      </c>
      <c r="S2203" s="2">
        <v>14058</v>
      </c>
      <c r="T2203" s="2">
        <v>1565</v>
      </c>
      <c r="U2203" s="2">
        <v>597.30000000000007</v>
      </c>
      <c r="V2203" s="2">
        <v>1307.9000000000001</v>
      </c>
      <c r="W2203" s="2">
        <v>2379.8000000000002</v>
      </c>
      <c r="X2203" s="2">
        <v>1968.8000000000002</v>
      </c>
      <c r="Y2203" s="2">
        <v>1573.3000000000002</v>
      </c>
      <c r="Z2203" s="2">
        <v>11341.2</v>
      </c>
      <c r="AA2203" s="2">
        <v>4740.9000000000005</v>
      </c>
      <c r="AB2203" s="2">
        <v>269.60000000000002</v>
      </c>
      <c r="AC2203" s="2">
        <v>981.80000000000007</v>
      </c>
      <c r="AD2203" s="2">
        <v>1614.7</v>
      </c>
      <c r="AE2203" s="2">
        <v>788.40000000000009</v>
      </c>
      <c r="AF2203" s="2">
        <v>14471.1</v>
      </c>
      <c r="AG2203" s="2">
        <v>3954.7000000000003</v>
      </c>
      <c r="AH2203" s="2">
        <v>3403.5</v>
      </c>
      <c r="AI2203" s="2">
        <v>405.5</v>
      </c>
      <c r="AJ2203" s="2">
        <v>7512.1</v>
      </c>
      <c r="AK2203" s="2">
        <v>2714.7000000000003</v>
      </c>
      <c r="AL2203" s="2">
        <v>625.70000000000005</v>
      </c>
      <c r="AM2203" s="2">
        <v>21313.5</v>
      </c>
      <c r="AN2203" s="2">
        <v>4617.2</v>
      </c>
      <c r="AO2203" s="2">
        <v>903.6</v>
      </c>
    </row>
    <row r="2204" spans="1:41">
      <c r="A2204" s="3">
        <v>39238</v>
      </c>
      <c r="B2204" s="4">
        <v>14141.69</v>
      </c>
      <c r="C2204" s="2">
        <v>2457.3000000000002</v>
      </c>
      <c r="D2204" s="2">
        <v>2287.6</v>
      </c>
      <c r="E2204" s="2">
        <v>645</v>
      </c>
      <c r="F2204" s="2">
        <v>426.1</v>
      </c>
      <c r="G2204" s="2">
        <v>2157.4</v>
      </c>
      <c r="H2204" s="2">
        <v>2587</v>
      </c>
      <c r="I2204" s="2">
        <v>52558.200000000004</v>
      </c>
      <c r="J2204" s="2">
        <v>1741.6000000000001</v>
      </c>
      <c r="K2204" s="2">
        <v>849.5</v>
      </c>
      <c r="L2204" s="2">
        <v>1016.8000000000001</v>
      </c>
      <c r="M2204" s="2">
        <v>704</v>
      </c>
      <c r="N2204" s="2">
        <v>469.70000000000005</v>
      </c>
      <c r="O2204" s="2">
        <v>1812.7</v>
      </c>
      <c r="P2204" s="2">
        <v>209</v>
      </c>
      <c r="Q2204" s="2">
        <v>4280.9000000000005</v>
      </c>
      <c r="R2204" s="2">
        <v>811</v>
      </c>
      <c r="S2204" s="2">
        <v>13602</v>
      </c>
      <c r="T2204" s="2">
        <v>1583</v>
      </c>
      <c r="U2204" s="2">
        <v>588.80000000000007</v>
      </c>
      <c r="V2204" s="2">
        <v>1296.4000000000001</v>
      </c>
      <c r="W2204" s="2">
        <v>2369.3000000000002</v>
      </c>
      <c r="X2204" s="2">
        <v>1966</v>
      </c>
      <c r="Y2204" s="2">
        <v>1605.3000000000002</v>
      </c>
      <c r="Z2204" s="2">
        <v>11294.1</v>
      </c>
      <c r="AA2204" s="2">
        <v>4752.5</v>
      </c>
      <c r="AB2204" s="2">
        <v>272.3</v>
      </c>
      <c r="AC2204" s="2">
        <v>981.80000000000007</v>
      </c>
      <c r="AD2204" s="2">
        <v>1610.8000000000002</v>
      </c>
      <c r="AE2204" s="2">
        <v>788.2</v>
      </c>
      <c r="AF2204" s="2">
        <v>14488.900000000001</v>
      </c>
      <c r="AG2204" s="2">
        <v>3945.2000000000003</v>
      </c>
      <c r="AH2204" s="2">
        <v>3308.8</v>
      </c>
      <c r="AI2204" s="2">
        <v>426.1</v>
      </c>
      <c r="AJ2204" s="2">
        <v>7292.9000000000005</v>
      </c>
      <c r="AK2204" s="2">
        <v>2728.5</v>
      </c>
      <c r="AL2204" s="2">
        <v>625.5</v>
      </c>
      <c r="AM2204" s="2">
        <v>21209.300000000003</v>
      </c>
      <c r="AN2204" s="2">
        <v>4629.7</v>
      </c>
      <c r="AO2204" s="2">
        <v>888.2</v>
      </c>
    </row>
    <row r="2205" spans="1:41">
      <c r="A2205" s="3">
        <v>39239</v>
      </c>
      <c r="B2205" s="4">
        <v>13941.59</v>
      </c>
      <c r="C2205" s="2">
        <v>2446.7000000000003</v>
      </c>
      <c r="D2205" s="2">
        <v>2270.8000000000002</v>
      </c>
      <c r="E2205" s="2">
        <v>658.2</v>
      </c>
      <c r="F2205" s="2">
        <v>424.1</v>
      </c>
      <c r="G2205" s="2">
        <v>2178.3000000000002</v>
      </c>
      <c r="H2205" s="2">
        <v>2499.6000000000004</v>
      </c>
      <c r="I2205" s="2">
        <v>53004.600000000006</v>
      </c>
      <c r="J2205" s="2">
        <v>1693.6000000000001</v>
      </c>
      <c r="K2205" s="2">
        <v>846.6</v>
      </c>
      <c r="L2205" s="2">
        <v>1012.5</v>
      </c>
      <c r="M2205" s="2">
        <v>698.2</v>
      </c>
      <c r="N2205" s="2">
        <v>468.1</v>
      </c>
      <c r="O2205" s="2">
        <v>1814.2</v>
      </c>
      <c r="P2205" s="2">
        <v>204.60000000000002</v>
      </c>
      <c r="Q2205" s="2">
        <v>4307.3</v>
      </c>
      <c r="R2205" s="2">
        <v>792.1</v>
      </c>
      <c r="S2205" s="2">
        <v>13230</v>
      </c>
      <c r="T2205" s="2">
        <v>1555</v>
      </c>
      <c r="U2205" s="2">
        <v>585</v>
      </c>
      <c r="V2205" s="2">
        <v>1273.7</v>
      </c>
      <c r="W2205" s="2">
        <v>2368.9</v>
      </c>
      <c r="X2205" s="2">
        <v>1948.7</v>
      </c>
      <c r="Y2205" s="2">
        <v>1605.3000000000002</v>
      </c>
      <c r="Z2205" s="2">
        <v>11011.800000000001</v>
      </c>
      <c r="AA2205" s="2">
        <v>4646.9000000000005</v>
      </c>
      <c r="AB2205" s="2">
        <v>274.10000000000002</v>
      </c>
      <c r="AC2205" s="2">
        <v>981.80000000000007</v>
      </c>
      <c r="AD2205" s="2">
        <v>1591.4</v>
      </c>
      <c r="AE2205" s="2">
        <v>781.7</v>
      </c>
      <c r="AF2205" s="2">
        <v>14186.7</v>
      </c>
      <c r="AG2205" s="2">
        <v>3905.4</v>
      </c>
      <c r="AH2205" s="2">
        <v>3178.2000000000003</v>
      </c>
      <c r="AI2205" s="2">
        <v>440.3</v>
      </c>
      <c r="AJ2205" s="2">
        <v>7190.9000000000005</v>
      </c>
      <c r="AK2205" s="2">
        <v>2677</v>
      </c>
      <c r="AL2205" s="2">
        <v>624.90000000000009</v>
      </c>
      <c r="AM2205" s="2">
        <v>21015.800000000003</v>
      </c>
      <c r="AN2205" s="2">
        <v>4542.4000000000005</v>
      </c>
      <c r="AO2205" s="2">
        <v>923.1</v>
      </c>
    </row>
    <row r="2206" spans="1:41">
      <c r="A2206" s="3">
        <v>39240</v>
      </c>
      <c r="B2206" s="4">
        <v>13703.880000000001</v>
      </c>
      <c r="C2206" s="2">
        <v>2433.3000000000002</v>
      </c>
      <c r="D2206" s="2">
        <v>2270.8000000000002</v>
      </c>
      <c r="E2206" s="2">
        <v>642</v>
      </c>
      <c r="F2206" s="2">
        <v>406.70000000000005</v>
      </c>
      <c r="G2206" s="2">
        <v>2168.4</v>
      </c>
      <c r="H2206" s="2">
        <v>2467.9</v>
      </c>
      <c r="I2206" s="2">
        <v>53023.3</v>
      </c>
      <c r="J2206" s="2">
        <v>1651.9</v>
      </c>
      <c r="K2206" s="2">
        <v>830.6</v>
      </c>
      <c r="L2206" s="2">
        <v>950.5</v>
      </c>
      <c r="M2206" s="2">
        <v>682.6</v>
      </c>
      <c r="N2206" s="2">
        <v>461.20000000000005</v>
      </c>
      <c r="O2206" s="2">
        <v>1814.2</v>
      </c>
      <c r="P2206" s="2">
        <v>195.4</v>
      </c>
      <c r="Q2206" s="2">
        <v>4266.7</v>
      </c>
      <c r="R2206" s="2">
        <v>771.40000000000009</v>
      </c>
      <c r="S2206" s="2">
        <v>12900</v>
      </c>
      <c r="T2206" s="2">
        <v>1534</v>
      </c>
      <c r="U2206" s="2">
        <v>567.5</v>
      </c>
      <c r="V2206" s="2">
        <v>1269.6000000000001</v>
      </c>
      <c r="W2206" s="2">
        <v>2275.1</v>
      </c>
      <c r="X2206" s="2">
        <v>1910.6000000000001</v>
      </c>
      <c r="Y2206" s="2">
        <v>1600</v>
      </c>
      <c r="Z2206" s="2">
        <v>10966.6</v>
      </c>
      <c r="AA2206" s="2">
        <v>4596.9000000000005</v>
      </c>
      <c r="AB2206" s="2">
        <v>263.8</v>
      </c>
      <c r="AC2206" s="2">
        <v>981.80000000000007</v>
      </c>
      <c r="AD2206" s="2">
        <v>1583.1000000000001</v>
      </c>
      <c r="AE2206" s="2">
        <v>766.80000000000007</v>
      </c>
      <c r="AF2206" s="2">
        <v>13955.6</v>
      </c>
      <c r="AG2206" s="2">
        <v>3837.2000000000003</v>
      </c>
      <c r="AH2206" s="2">
        <v>3155.2000000000003</v>
      </c>
      <c r="AI2206" s="2">
        <v>434.40000000000003</v>
      </c>
      <c r="AJ2206" s="2">
        <v>7088.9000000000005</v>
      </c>
      <c r="AK2206" s="2">
        <v>2613.9</v>
      </c>
      <c r="AL2206" s="2">
        <v>615.30000000000007</v>
      </c>
      <c r="AM2206" s="2">
        <v>20316.300000000003</v>
      </c>
      <c r="AN2206" s="2">
        <v>4505</v>
      </c>
      <c r="AO2206" s="2">
        <v>904.6</v>
      </c>
    </row>
    <row r="2207" spans="1:41">
      <c r="A2207" s="3">
        <v>39241</v>
      </c>
      <c r="B2207" s="4">
        <v>13798.5</v>
      </c>
      <c r="C2207" s="2">
        <v>2446.7000000000003</v>
      </c>
      <c r="D2207" s="2">
        <v>2255.6</v>
      </c>
      <c r="E2207" s="2">
        <v>636</v>
      </c>
      <c r="F2207" s="2">
        <v>410.5</v>
      </c>
      <c r="G2207" s="2">
        <v>2181.1</v>
      </c>
      <c r="H2207" s="2">
        <v>2488.3000000000002</v>
      </c>
      <c r="I2207" s="2">
        <v>53023.3</v>
      </c>
      <c r="J2207" s="2">
        <v>1675.6000000000001</v>
      </c>
      <c r="K2207" s="2">
        <v>850.2</v>
      </c>
      <c r="L2207" s="2">
        <v>981.1</v>
      </c>
      <c r="M2207" s="2">
        <v>681.40000000000009</v>
      </c>
      <c r="N2207" s="2">
        <v>460.6</v>
      </c>
      <c r="O2207" s="2">
        <v>1814.2</v>
      </c>
      <c r="P2207" s="2">
        <v>197.10000000000002</v>
      </c>
      <c r="Q2207" s="2">
        <v>4261.6000000000004</v>
      </c>
      <c r="R2207" s="2">
        <v>780.5</v>
      </c>
      <c r="S2207" s="2">
        <v>12486</v>
      </c>
      <c r="T2207" s="2">
        <v>1530.5</v>
      </c>
      <c r="U2207" s="2">
        <v>569.6</v>
      </c>
      <c r="V2207" s="2">
        <v>1274.4000000000001</v>
      </c>
      <c r="W2207" s="2">
        <v>2330.3000000000002</v>
      </c>
      <c r="X2207" s="2">
        <v>1944.8000000000002</v>
      </c>
      <c r="Y2207" s="2">
        <v>1605.3000000000002</v>
      </c>
      <c r="Z2207" s="2">
        <v>10832.900000000001</v>
      </c>
      <c r="AA2207" s="2">
        <v>4678.5</v>
      </c>
      <c r="AB2207" s="2">
        <v>259.40000000000003</v>
      </c>
      <c r="AC2207" s="2">
        <v>981.80000000000007</v>
      </c>
      <c r="AD2207" s="2">
        <v>1608.6000000000001</v>
      </c>
      <c r="AE2207" s="2">
        <v>780.90000000000009</v>
      </c>
      <c r="AF2207" s="2">
        <v>14008.900000000001</v>
      </c>
      <c r="AG2207" s="2">
        <v>3822.9</v>
      </c>
      <c r="AH2207" s="2">
        <v>3133.4</v>
      </c>
      <c r="AI2207" s="2">
        <v>434.90000000000003</v>
      </c>
      <c r="AJ2207" s="2">
        <v>6963.9000000000005</v>
      </c>
      <c r="AK2207" s="2">
        <v>2622.2000000000003</v>
      </c>
      <c r="AL2207" s="2">
        <v>601</v>
      </c>
      <c r="AM2207" s="2">
        <v>20800</v>
      </c>
      <c r="AN2207" s="2">
        <v>4619.7</v>
      </c>
      <c r="AO2207" s="2">
        <v>893.30000000000007</v>
      </c>
    </row>
    <row r="2208" spans="1:41">
      <c r="A2208" s="3">
        <v>39244</v>
      </c>
      <c r="B2208" s="4">
        <v>13832.82</v>
      </c>
      <c r="C2208" s="2">
        <v>2456</v>
      </c>
      <c r="D2208" s="2">
        <v>2255.6</v>
      </c>
      <c r="E2208" s="2">
        <v>660</v>
      </c>
      <c r="F2208" s="2">
        <v>409.3</v>
      </c>
      <c r="G2208" s="2">
        <v>2192.1</v>
      </c>
      <c r="H2208" s="2">
        <v>2495.1000000000004</v>
      </c>
      <c r="I2208" s="2">
        <v>53162.8</v>
      </c>
      <c r="J2208" s="2">
        <v>1666.7</v>
      </c>
      <c r="K2208" s="2">
        <v>850.2</v>
      </c>
      <c r="L2208" s="2">
        <v>965.2</v>
      </c>
      <c r="M2208" s="2">
        <v>681.6</v>
      </c>
      <c r="N2208" s="2">
        <v>466.70000000000005</v>
      </c>
      <c r="O2208" s="2">
        <v>1778.6000000000001</v>
      </c>
      <c r="P2208" s="2">
        <v>196.4</v>
      </c>
      <c r="Q2208" s="2">
        <v>4268.7</v>
      </c>
      <c r="R2208" s="2">
        <v>776.40000000000009</v>
      </c>
      <c r="S2208" s="2">
        <v>12720</v>
      </c>
      <c r="T2208" s="2">
        <v>1530</v>
      </c>
      <c r="U2208" s="2">
        <v>568.30000000000007</v>
      </c>
      <c r="V2208" s="2">
        <v>1279.3000000000002</v>
      </c>
      <c r="W2208" s="2">
        <v>2330.3000000000002</v>
      </c>
      <c r="X2208" s="2">
        <v>1949.9</v>
      </c>
      <c r="Y2208" s="2">
        <v>1610.7</v>
      </c>
      <c r="Z2208" s="2">
        <v>10823.5</v>
      </c>
      <c r="AA2208" s="2">
        <v>4788</v>
      </c>
      <c r="AB2208" s="2">
        <v>269.40000000000003</v>
      </c>
      <c r="AC2208" s="2">
        <v>1000</v>
      </c>
      <c r="AD2208" s="2">
        <v>1597.8000000000002</v>
      </c>
      <c r="AE2208" s="2">
        <v>779.6</v>
      </c>
      <c r="AF2208" s="2">
        <v>14076.400000000001</v>
      </c>
      <c r="AG2208" s="2">
        <v>3848.5</v>
      </c>
      <c r="AH2208" s="2">
        <v>3155.2000000000003</v>
      </c>
      <c r="AI2208" s="2">
        <v>433.40000000000003</v>
      </c>
      <c r="AJ2208" s="2">
        <v>7055.7000000000007</v>
      </c>
      <c r="AK2208" s="2">
        <v>2636.6000000000004</v>
      </c>
      <c r="AL2208" s="2">
        <v>601.6</v>
      </c>
      <c r="AM2208" s="2">
        <v>20576.7</v>
      </c>
      <c r="AN2208" s="2">
        <v>4726.3</v>
      </c>
      <c r="AO2208" s="2">
        <v>893.30000000000007</v>
      </c>
    </row>
    <row r="2209" spans="1:41">
      <c r="A2209" s="3">
        <v>39245</v>
      </c>
      <c r="B2209" s="4">
        <v>13724.33</v>
      </c>
      <c r="C2209" s="2">
        <v>2426.7000000000003</v>
      </c>
      <c r="D2209" s="2">
        <v>2255.6</v>
      </c>
      <c r="E2209" s="2">
        <v>672</v>
      </c>
      <c r="F2209" s="2">
        <v>402.20000000000005</v>
      </c>
      <c r="G2209" s="2">
        <v>2177.8000000000002</v>
      </c>
      <c r="H2209" s="2">
        <v>2462.5</v>
      </c>
      <c r="I2209" s="2">
        <v>53162.8</v>
      </c>
      <c r="J2209" s="2">
        <v>1653.9</v>
      </c>
      <c r="K2209" s="2">
        <v>844.6</v>
      </c>
      <c r="L2209" s="2">
        <v>991.80000000000007</v>
      </c>
      <c r="M2209" s="2">
        <v>688</v>
      </c>
      <c r="N2209" s="2">
        <v>460.6</v>
      </c>
      <c r="O2209" s="2">
        <v>1777.1000000000001</v>
      </c>
      <c r="P2209" s="2">
        <v>194.4</v>
      </c>
      <c r="Q2209" s="2">
        <v>4267.7</v>
      </c>
      <c r="R2209" s="2">
        <v>770.6</v>
      </c>
      <c r="S2209" s="2">
        <v>12720</v>
      </c>
      <c r="T2209" s="2">
        <v>1500</v>
      </c>
      <c r="U2209" s="2">
        <v>567.30000000000007</v>
      </c>
      <c r="V2209" s="2">
        <v>1296.4000000000001</v>
      </c>
      <c r="W2209" s="2">
        <v>2323.3000000000002</v>
      </c>
      <c r="X2209" s="2">
        <v>1934.2</v>
      </c>
      <c r="Y2209" s="2">
        <v>1611.7</v>
      </c>
      <c r="Z2209" s="2">
        <v>10618.300000000001</v>
      </c>
      <c r="AA2209" s="2">
        <v>4823.5</v>
      </c>
      <c r="AB2209" s="2">
        <v>267.90000000000003</v>
      </c>
      <c r="AC2209" s="2">
        <v>1000</v>
      </c>
      <c r="AD2209" s="2">
        <v>1614.3000000000002</v>
      </c>
      <c r="AE2209" s="2">
        <v>776.40000000000009</v>
      </c>
      <c r="AF2209" s="2">
        <v>14236.400000000001</v>
      </c>
      <c r="AG2209" s="2">
        <v>3890.3</v>
      </c>
      <c r="AH2209" s="2">
        <v>3123.2000000000003</v>
      </c>
      <c r="AI2209" s="2">
        <v>431.90000000000003</v>
      </c>
      <c r="AJ2209" s="2">
        <v>7229.1</v>
      </c>
      <c r="AK2209" s="2">
        <v>2688</v>
      </c>
      <c r="AL2209" s="2">
        <v>597.80000000000007</v>
      </c>
      <c r="AM2209" s="2">
        <v>20457.7</v>
      </c>
      <c r="AN2209" s="2">
        <v>4812.9000000000005</v>
      </c>
      <c r="AO2209" s="2">
        <v>898.5</v>
      </c>
    </row>
    <row r="2210" spans="1:41">
      <c r="A2210" s="3">
        <v>39246</v>
      </c>
      <c r="B2210" s="4">
        <v>13859.52</v>
      </c>
      <c r="C2210" s="2">
        <v>2422.7000000000003</v>
      </c>
      <c r="D2210" s="2">
        <v>2255.6</v>
      </c>
      <c r="E2210" s="2">
        <v>678</v>
      </c>
      <c r="F2210" s="2">
        <v>403.90000000000003</v>
      </c>
      <c r="G2210" s="2">
        <v>2161.8000000000002</v>
      </c>
      <c r="H2210" s="2">
        <v>2519.1000000000004</v>
      </c>
      <c r="I2210" s="2">
        <v>53953.5</v>
      </c>
      <c r="J2210" s="2">
        <v>1656.9</v>
      </c>
      <c r="K2210" s="2">
        <v>839.5</v>
      </c>
      <c r="L2210" s="2">
        <v>976.30000000000007</v>
      </c>
      <c r="M2210" s="2">
        <v>682.40000000000009</v>
      </c>
      <c r="N2210" s="2">
        <v>472.70000000000005</v>
      </c>
      <c r="O2210" s="2">
        <v>1814.2</v>
      </c>
      <c r="P2210" s="2">
        <v>194.4</v>
      </c>
      <c r="Q2210" s="2">
        <v>4295.1000000000004</v>
      </c>
      <c r="R2210" s="2">
        <v>778.5</v>
      </c>
      <c r="S2210" s="2">
        <v>12486</v>
      </c>
      <c r="T2210" s="2">
        <v>1505.5</v>
      </c>
      <c r="U2210" s="2">
        <v>565.5</v>
      </c>
      <c r="V2210" s="2">
        <v>1299.3000000000002</v>
      </c>
      <c r="W2210" s="2">
        <v>2319.3000000000002</v>
      </c>
      <c r="X2210" s="2">
        <v>1949.9</v>
      </c>
      <c r="Y2210" s="2">
        <v>1603.2</v>
      </c>
      <c r="Z2210" s="2">
        <v>10680.5</v>
      </c>
      <c r="AA2210" s="2">
        <v>4810.1000000000004</v>
      </c>
      <c r="AB2210" s="2">
        <v>266.3</v>
      </c>
      <c r="AC2210" s="2">
        <v>1000</v>
      </c>
      <c r="AD2210" s="2">
        <v>1600</v>
      </c>
      <c r="AE2210" s="2">
        <v>776</v>
      </c>
      <c r="AF2210" s="2">
        <v>14222.2</v>
      </c>
      <c r="AG2210" s="2">
        <v>3893.1000000000004</v>
      </c>
      <c r="AH2210" s="2">
        <v>3118.1000000000004</v>
      </c>
      <c r="AI2210" s="2">
        <v>431.90000000000003</v>
      </c>
      <c r="AJ2210" s="2">
        <v>7267.4000000000005</v>
      </c>
      <c r="AK2210" s="2">
        <v>2665.4</v>
      </c>
      <c r="AL2210" s="2">
        <v>597.80000000000007</v>
      </c>
      <c r="AM2210" s="2">
        <v>20658.600000000002</v>
      </c>
      <c r="AN2210" s="2">
        <v>4784.9000000000005</v>
      </c>
      <c r="AO2210" s="2">
        <v>888.2</v>
      </c>
    </row>
    <row r="2211" spans="1:41">
      <c r="A2211" s="3">
        <v>39247</v>
      </c>
      <c r="B2211" s="4">
        <v>14001.99</v>
      </c>
      <c r="C2211" s="2">
        <v>2445.3000000000002</v>
      </c>
      <c r="D2211" s="2">
        <v>2255.6</v>
      </c>
      <c r="E2211" s="2">
        <v>687</v>
      </c>
      <c r="F2211" s="2">
        <v>405</v>
      </c>
      <c r="G2211" s="2">
        <v>2138.2000000000003</v>
      </c>
      <c r="H2211" s="2">
        <v>2593.4</v>
      </c>
      <c r="I2211" s="2">
        <v>54883.700000000004</v>
      </c>
      <c r="J2211" s="2">
        <v>1672.6000000000001</v>
      </c>
      <c r="K2211" s="2">
        <v>846.5</v>
      </c>
      <c r="L2211" s="2">
        <v>986.6</v>
      </c>
      <c r="M2211" s="2">
        <v>681.6</v>
      </c>
      <c r="N2211" s="2">
        <v>470.3</v>
      </c>
      <c r="O2211" s="2">
        <v>1821.7</v>
      </c>
      <c r="P2211" s="2">
        <v>193</v>
      </c>
      <c r="Q2211" s="2">
        <v>4342.9000000000005</v>
      </c>
      <c r="R2211" s="2">
        <v>780.5</v>
      </c>
      <c r="S2211" s="2">
        <v>12240</v>
      </c>
      <c r="T2211" s="2">
        <v>1527.5</v>
      </c>
      <c r="U2211" s="2">
        <v>566.80000000000007</v>
      </c>
      <c r="V2211" s="2">
        <v>1296.4000000000001</v>
      </c>
      <c r="W2211" s="2">
        <v>2297</v>
      </c>
      <c r="X2211" s="2">
        <v>1998.3000000000002</v>
      </c>
      <c r="Y2211" s="2">
        <v>1605.3000000000002</v>
      </c>
      <c r="Z2211" s="2">
        <v>10913.900000000001</v>
      </c>
      <c r="AA2211" s="2">
        <v>4810.1000000000004</v>
      </c>
      <c r="AB2211" s="2">
        <v>273.8</v>
      </c>
      <c r="AC2211" s="2">
        <v>1000</v>
      </c>
      <c r="AD2211" s="2">
        <v>1612.5</v>
      </c>
      <c r="AE2211" s="2">
        <v>787.80000000000007</v>
      </c>
      <c r="AF2211" s="2">
        <v>14204.400000000001</v>
      </c>
      <c r="AG2211" s="2">
        <v>3886.5</v>
      </c>
      <c r="AH2211" s="2">
        <v>3145</v>
      </c>
      <c r="AI2211" s="2">
        <v>435.70000000000005</v>
      </c>
      <c r="AJ2211" s="2">
        <v>7351.5</v>
      </c>
      <c r="AK2211" s="2">
        <v>2714.7000000000003</v>
      </c>
      <c r="AL2211" s="2">
        <v>606.5</v>
      </c>
      <c r="AM2211" s="2">
        <v>21373</v>
      </c>
      <c r="AN2211" s="2">
        <v>4798</v>
      </c>
      <c r="AO2211" s="2">
        <v>882.1</v>
      </c>
    </row>
    <row r="2212" spans="1:41">
      <c r="A2212" s="3">
        <v>39248</v>
      </c>
      <c r="B2212" s="4">
        <v>14137.41</v>
      </c>
      <c r="C2212" s="2">
        <v>2446.7000000000003</v>
      </c>
      <c r="D2212" s="2">
        <v>2255.6</v>
      </c>
      <c r="E2212" s="2">
        <v>666</v>
      </c>
      <c r="F2212" s="2">
        <v>413.20000000000005</v>
      </c>
      <c r="G2212" s="2">
        <v>2156.9</v>
      </c>
      <c r="H2212" s="2">
        <v>2692.5</v>
      </c>
      <c r="I2212" s="2">
        <v>54651.200000000004</v>
      </c>
      <c r="J2212" s="2">
        <v>1685</v>
      </c>
      <c r="K2212" s="2">
        <v>872.6</v>
      </c>
      <c r="L2212" s="2">
        <v>986.6</v>
      </c>
      <c r="M2212" s="2">
        <v>678.6</v>
      </c>
      <c r="N2212" s="2">
        <v>466.70000000000005</v>
      </c>
      <c r="O2212" s="2">
        <v>1821.7</v>
      </c>
      <c r="P2212" s="2">
        <v>193.3</v>
      </c>
      <c r="Q2212" s="2">
        <v>4283.9000000000005</v>
      </c>
      <c r="R2212" s="2">
        <v>785.6</v>
      </c>
      <c r="S2212" s="2">
        <v>12360</v>
      </c>
      <c r="T2212" s="2">
        <v>1562.5</v>
      </c>
      <c r="U2212" s="2">
        <v>575.1</v>
      </c>
      <c r="V2212" s="2">
        <v>1292.3000000000002</v>
      </c>
      <c r="W2212" s="2">
        <v>2345.2000000000003</v>
      </c>
      <c r="X2212" s="2">
        <v>1978.2</v>
      </c>
      <c r="Y2212" s="2">
        <v>1616</v>
      </c>
      <c r="Z2212" s="2">
        <v>11011.800000000001</v>
      </c>
      <c r="AA2212" s="2">
        <v>4810.1000000000004</v>
      </c>
      <c r="AB2212" s="2">
        <v>276.40000000000003</v>
      </c>
      <c r="AC2212" s="2">
        <v>1000</v>
      </c>
      <c r="AD2212" s="2">
        <v>1617.3000000000002</v>
      </c>
      <c r="AE2212" s="2">
        <v>781.90000000000009</v>
      </c>
      <c r="AF2212" s="2">
        <v>14229.300000000001</v>
      </c>
      <c r="AG2212" s="2">
        <v>3911.1000000000004</v>
      </c>
      <c r="AH2212" s="2">
        <v>3130.9</v>
      </c>
      <c r="AI2212" s="2">
        <v>439.90000000000003</v>
      </c>
      <c r="AJ2212" s="2">
        <v>7458.6</v>
      </c>
      <c r="AK2212" s="2">
        <v>2802.5</v>
      </c>
      <c r="AL2212" s="2">
        <v>627.5</v>
      </c>
      <c r="AM2212" s="2">
        <v>21261.4</v>
      </c>
      <c r="AN2212" s="2">
        <v>4800.5</v>
      </c>
      <c r="AO2212" s="2">
        <v>895.40000000000009</v>
      </c>
    </row>
    <row r="2213" spans="1:41">
      <c r="A2213" s="3">
        <v>39251</v>
      </c>
      <c r="B2213" s="4">
        <v>14176.42</v>
      </c>
      <c r="C2213" s="2">
        <v>2413.3000000000002</v>
      </c>
      <c r="D2213" s="2">
        <v>2255.6</v>
      </c>
      <c r="E2213" s="2">
        <v>693</v>
      </c>
      <c r="F2213" s="2">
        <v>418.8</v>
      </c>
      <c r="G2213" s="2">
        <v>2167.3000000000002</v>
      </c>
      <c r="H2213" s="2">
        <v>2632.3</v>
      </c>
      <c r="I2213" s="2">
        <v>55814</v>
      </c>
      <c r="J2213" s="2">
        <v>1691.9</v>
      </c>
      <c r="K2213" s="2">
        <v>871.40000000000009</v>
      </c>
      <c r="L2213" s="2">
        <v>991.6</v>
      </c>
      <c r="M2213" s="2">
        <v>676</v>
      </c>
      <c r="N2213" s="2">
        <v>460.8</v>
      </c>
      <c r="O2213" s="2">
        <v>1814.9</v>
      </c>
      <c r="P2213" s="2">
        <v>192.5</v>
      </c>
      <c r="Q2213" s="2">
        <v>4294.1000000000004</v>
      </c>
      <c r="R2213" s="2">
        <v>785.2</v>
      </c>
      <c r="S2213" s="2">
        <v>12138</v>
      </c>
      <c r="T2213" s="2">
        <v>1532.5</v>
      </c>
      <c r="U2213" s="2">
        <v>569.4</v>
      </c>
      <c r="V2213" s="2">
        <v>1298.6000000000001</v>
      </c>
      <c r="W2213" s="2">
        <v>2339.1</v>
      </c>
      <c r="X2213" s="2">
        <v>1999.5</v>
      </c>
      <c r="Y2213" s="2">
        <v>1604.3000000000002</v>
      </c>
      <c r="Z2213" s="2">
        <v>11032.5</v>
      </c>
      <c r="AA2213" s="2">
        <v>4825.4000000000005</v>
      </c>
      <c r="AB2213" s="2">
        <v>277.90000000000003</v>
      </c>
      <c r="AC2213" s="2">
        <v>1000</v>
      </c>
      <c r="AD2213" s="2">
        <v>1613</v>
      </c>
      <c r="AE2213" s="2">
        <v>781.7</v>
      </c>
      <c r="AF2213" s="2">
        <v>14218.7</v>
      </c>
      <c r="AG2213" s="2">
        <v>3914</v>
      </c>
      <c r="AH2213" s="2">
        <v>3192.3</v>
      </c>
      <c r="AI2213" s="2">
        <v>440.5</v>
      </c>
      <c r="AJ2213" s="2">
        <v>7486.6</v>
      </c>
      <c r="AK2213" s="2">
        <v>2879.3</v>
      </c>
      <c r="AL2213" s="2">
        <v>601</v>
      </c>
      <c r="AM2213" s="2">
        <v>21313.5</v>
      </c>
      <c r="AN2213" s="2">
        <v>4804.8</v>
      </c>
      <c r="AO2213" s="2">
        <v>896.40000000000009</v>
      </c>
    </row>
    <row r="2214" spans="1:41">
      <c r="A2214" s="3">
        <v>39252</v>
      </c>
      <c r="B2214" s="4">
        <v>14119.49</v>
      </c>
      <c r="C2214" s="2">
        <v>2392</v>
      </c>
      <c r="D2214" s="2">
        <v>2304.4</v>
      </c>
      <c r="E2214" s="2">
        <v>708</v>
      </c>
      <c r="F2214" s="2">
        <v>418.3</v>
      </c>
      <c r="G2214" s="2">
        <v>2165.7000000000003</v>
      </c>
      <c r="H2214" s="2">
        <v>2618.7000000000003</v>
      </c>
      <c r="I2214" s="2">
        <v>55860.4</v>
      </c>
      <c r="J2214" s="2">
        <v>1662.8000000000002</v>
      </c>
      <c r="K2214" s="2">
        <v>859.1</v>
      </c>
      <c r="L2214" s="2">
        <v>989.30000000000007</v>
      </c>
      <c r="M2214" s="2">
        <v>673.90000000000009</v>
      </c>
      <c r="N2214" s="2">
        <v>466.5</v>
      </c>
      <c r="O2214" s="2">
        <v>1821.7</v>
      </c>
      <c r="P2214" s="2">
        <v>193.20000000000002</v>
      </c>
      <c r="Q2214" s="2">
        <v>4317.5</v>
      </c>
      <c r="R2214" s="2">
        <v>778.80000000000007</v>
      </c>
      <c r="S2214" s="2">
        <v>12210</v>
      </c>
      <c r="T2214" s="2">
        <v>1508</v>
      </c>
      <c r="U2214" s="2">
        <v>567.5</v>
      </c>
      <c r="V2214" s="2">
        <v>1280.4000000000001</v>
      </c>
      <c r="W2214" s="2">
        <v>2354</v>
      </c>
      <c r="X2214" s="2">
        <v>1994</v>
      </c>
      <c r="Y2214" s="2">
        <v>1602.1000000000001</v>
      </c>
      <c r="Z2214" s="2">
        <v>10991.1</v>
      </c>
      <c r="AA2214" s="2">
        <v>4888.8</v>
      </c>
      <c r="AB2214" s="2">
        <v>273.8</v>
      </c>
      <c r="AC2214" s="2">
        <v>1000</v>
      </c>
      <c r="AD2214" s="2">
        <v>1622.1000000000001</v>
      </c>
      <c r="AE2214" s="2">
        <v>778</v>
      </c>
      <c r="AF2214" s="2">
        <v>14215.1</v>
      </c>
      <c r="AG2214" s="2">
        <v>3877.9</v>
      </c>
      <c r="AH2214" s="2">
        <v>3225.6000000000004</v>
      </c>
      <c r="AI2214" s="2">
        <v>439.40000000000003</v>
      </c>
      <c r="AJ2214" s="2">
        <v>7603.9000000000005</v>
      </c>
      <c r="AK2214" s="2">
        <v>2801.1000000000004</v>
      </c>
      <c r="AL2214" s="2">
        <v>612.9</v>
      </c>
      <c r="AM2214" s="2">
        <v>21097.7</v>
      </c>
      <c r="AN2214" s="2">
        <v>4867.2</v>
      </c>
      <c r="AO2214" s="2">
        <v>866.7</v>
      </c>
    </row>
    <row r="2215" spans="1:41">
      <c r="A2215" s="3">
        <v>39253</v>
      </c>
      <c r="B2215" s="4">
        <v>13978.16</v>
      </c>
      <c r="C2215" s="2">
        <v>2378.7000000000003</v>
      </c>
      <c r="D2215" s="2">
        <v>2312.8000000000002</v>
      </c>
      <c r="E2215" s="2">
        <v>687</v>
      </c>
      <c r="F2215" s="2">
        <v>418.70000000000005</v>
      </c>
      <c r="G2215" s="2">
        <v>2155.8000000000002</v>
      </c>
      <c r="H2215" s="2">
        <v>2569.8000000000002</v>
      </c>
      <c r="I2215" s="2">
        <v>56511.600000000006</v>
      </c>
      <c r="J2215" s="2">
        <v>1627.9</v>
      </c>
      <c r="K2215" s="2">
        <v>870.6</v>
      </c>
      <c r="L2215" s="2">
        <v>972.2</v>
      </c>
      <c r="M2215" s="2">
        <v>661.90000000000009</v>
      </c>
      <c r="N2215" s="2">
        <v>472.6</v>
      </c>
      <c r="O2215" s="2">
        <v>1852</v>
      </c>
      <c r="P2215" s="2">
        <v>191.70000000000002</v>
      </c>
      <c r="Q2215" s="2">
        <v>4316.4000000000005</v>
      </c>
      <c r="R2215" s="2">
        <v>775.5</v>
      </c>
      <c r="S2215" s="2">
        <v>11988</v>
      </c>
      <c r="T2215" s="2">
        <v>1495</v>
      </c>
      <c r="U2215" s="2">
        <v>567.30000000000007</v>
      </c>
      <c r="V2215" s="2">
        <v>1283</v>
      </c>
      <c r="W2215" s="2">
        <v>2367.1</v>
      </c>
      <c r="X2215" s="2">
        <v>1962.9</v>
      </c>
      <c r="Y2215" s="2">
        <v>1606.4</v>
      </c>
      <c r="Z2215" s="2">
        <v>10823.5</v>
      </c>
      <c r="AA2215" s="2">
        <v>4981.9000000000005</v>
      </c>
      <c r="AB2215" s="2">
        <v>273.10000000000002</v>
      </c>
      <c r="AC2215" s="2">
        <v>1000</v>
      </c>
      <c r="AD2215" s="2">
        <v>1629.4</v>
      </c>
      <c r="AE2215" s="2">
        <v>759.2</v>
      </c>
      <c r="AF2215" s="2">
        <v>14200.900000000001</v>
      </c>
      <c r="AG2215" s="2">
        <v>3906.4</v>
      </c>
      <c r="AH2215" s="2">
        <v>3169.3</v>
      </c>
      <c r="AI2215" s="2">
        <v>440.5</v>
      </c>
      <c r="AJ2215" s="2">
        <v>7675.3</v>
      </c>
      <c r="AK2215" s="2">
        <v>2725.7000000000003</v>
      </c>
      <c r="AL2215" s="2">
        <v>605.70000000000005</v>
      </c>
      <c r="AM2215" s="2">
        <v>21246.5</v>
      </c>
      <c r="AN2215" s="2">
        <v>4947</v>
      </c>
      <c r="AO2215" s="2">
        <v>875.90000000000009</v>
      </c>
    </row>
    <row r="2216" spans="1:41">
      <c r="A2216" s="3">
        <v>39254</v>
      </c>
      <c r="B2216" s="4">
        <v>14095.73</v>
      </c>
      <c r="C2216" s="2">
        <v>2333.3000000000002</v>
      </c>
      <c r="D2216" s="2">
        <v>2312.8000000000002</v>
      </c>
      <c r="E2216" s="2">
        <v>708</v>
      </c>
      <c r="F2216" s="2">
        <v>425.90000000000003</v>
      </c>
      <c r="G2216" s="2">
        <v>2242.2000000000003</v>
      </c>
      <c r="H2216" s="2">
        <v>2636.8</v>
      </c>
      <c r="I2216" s="2">
        <v>57441.9</v>
      </c>
      <c r="J2216" s="2">
        <v>1666.1000000000001</v>
      </c>
      <c r="K2216" s="2">
        <v>874.7</v>
      </c>
      <c r="L2216" s="2">
        <v>975.30000000000007</v>
      </c>
      <c r="M2216" s="2">
        <v>656.2</v>
      </c>
      <c r="N2216" s="2">
        <v>471.8</v>
      </c>
      <c r="O2216" s="2">
        <v>1830</v>
      </c>
      <c r="P2216" s="2">
        <v>192.9</v>
      </c>
      <c r="Q2216" s="2">
        <v>4348.9000000000005</v>
      </c>
      <c r="R2216" s="2">
        <v>774.7</v>
      </c>
      <c r="S2216" s="2">
        <v>12000</v>
      </c>
      <c r="T2216" s="2">
        <v>1479.5</v>
      </c>
      <c r="U2216" s="2">
        <v>568.1</v>
      </c>
      <c r="V2216" s="2">
        <v>1275.2</v>
      </c>
      <c r="W2216" s="2">
        <v>2315.8000000000002</v>
      </c>
      <c r="X2216" s="2">
        <v>1968.8000000000002</v>
      </c>
      <c r="Y2216" s="2">
        <v>1620.3000000000002</v>
      </c>
      <c r="Z2216" s="2">
        <v>10748.2</v>
      </c>
      <c r="AA2216" s="2">
        <v>5006.9000000000005</v>
      </c>
      <c r="AB2216" s="2">
        <v>271.10000000000002</v>
      </c>
      <c r="AC2216" s="2">
        <v>1000</v>
      </c>
      <c r="AD2216" s="2">
        <v>1620.8000000000002</v>
      </c>
      <c r="AE2216" s="2">
        <v>761.5</v>
      </c>
      <c r="AF2216" s="2">
        <v>14097.800000000001</v>
      </c>
      <c r="AG2216" s="2">
        <v>3878.9</v>
      </c>
      <c r="AH2216" s="2">
        <v>3120.6000000000004</v>
      </c>
      <c r="AI2216" s="2">
        <v>438.8</v>
      </c>
      <c r="AJ2216" s="2">
        <v>7721.2000000000007</v>
      </c>
      <c r="AK2216" s="2">
        <v>2725.7000000000003</v>
      </c>
      <c r="AL2216" s="2">
        <v>603.6</v>
      </c>
      <c r="AM2216" s="2">
        <v>20710.7</v>
      </c>
      <c r="AN2216" s="2">
        <v>4963.8</v>
      </c>
      <c r="AO2216" s="2">
        <v>875.90000000000009</v>
      </c>
    </row>
    <row r="2217" spans="1:41">
      <c r="A2217" s="3">
        <v>39255</v>
      </c>
      <c r="B2217" s="4">
        <v>13986.03</v>
      </c>
      <c r="C2217" s="2">
        <v>2333.3000000000002</v>
      </c>
      <c r="D2217" s="2">
        <v>2312.8000000000002</v>
      </c>
      <c r="E2217" s="2">
        <v>684</v>
      </c>
      <c r="F2217" s="2">
        <v>419.40000000000003</v>
      </c>
      <c r="G2217" s="2">
        <v>2210.3000000000002</v>
      </c>
      <c r="H2217" s="2">
        <v>2575.2000000000003</v>
      </c>
      <c r="I2217" s="2">
        <v>56753.5</v>
      </c>
      <c r="J2217" s="2">
        <v>1616.3000000000002</v>
      </c>
      <c r="K2217" s="2">
        <v>847.80000000000007</v>
      </c>
      <c r="L2217" s="2">
        <v>978.2</v>
      </c>
      <c r="M2217" s="2">
        <v>653</v>
      </c>
      <c r="N2217" s="2">
        <v>474.70000000000005</v>
      </c>
      <c r="O2217" s="2">
        <v>1837.6000000000001</v>
      </c>
      <c r="P2217" s="2">
        <v>190.8</v>
      </c>
      <c r="Q2217" s="2">
        <v>4341.8</v>
      </c>
      <c r="R2217" s="2">
        <v>768.90000000000009</v>
      </c>
      <c r="S2217" s="2">
        <v>12024</v>
      </c>
      <c r="T2217" s="2">
        <v>1475</v>
      </c>
      <c r="U2217" s="2">
        <v>562.30000000000007</v>
      </c>
      <c r="V2217" s="2">
        <v>1274.4000000000001</v>
      </c>
      <c r="W2217" s="2">
        <v>2279</v>
      </c>
      <c r="X2217" s="2">
        <v>1954.6000000000001</v>
      </c>
      <c r="Y2217" s="2">
        <v>1619.2</v>
      </c>
      <c r="Z2217" s="2">
        <v>10750.1</v>
      </c>
      <c r="AA2217" s="2">
        <v>4981.9000000000005</v>
      </c>
      <c r="AB2217" s="2">
        <v>275.90000000000003</v>
      </c>
      <c r="AC2217" s="2">
        <v>1000</v>
      </c>
      <c r="AD2217" s="2">
        <v>1618.2</v>
      </c>
      <c r="AE2217" s="2">
        <v>740.90000000000009</v>
      </c>
      <c r="AF2217" s="2">
        <v>13966.2</v>
      </c>
      <c r="AG2217" s="2">
        <v>3855.2000000000003</v>
      </c>
      <c r="AH2217" s="2">
        <v>3104</v>
      </c>
      <c r="AI2217" s="2">
        <v>438.8</v>
      </c>
      <c r="AJ2217" s="2">
        <v>7777.3</v>
      </c>
      <c r="AK2217" s="2">
        <v>2711.3</v>
      </c>
      <c r="AL2217" s="2">
        <v>608</v>
      </c>
      <c r="AM2217" s="2">
        <v>20755.300000000003</v>
      </c>
      <c r="AN2217" s="2">
        <v>4953.2000000000007</v>
      </c>
      <c r="AO2217" s="2">
        <v>861.5</v>
      </c>
    </row>
    <row r="2218" spans="1:41">
      <c r="A2218" s="3">
        <v>39258</v>
      </c>
      <c r="B2218" s="4">
        <v>13841.86</v>
      </c>
      <c r="C2218" s="2">
        <v>2350.7000000000003</v>
      </c>
      <c r="D2218" s="2">
        <v>2312.8000000000002</v>
      </c>
      <c r="E2218" s="2">
        <v>690</v>
      </c>
      <c r="F2218" s="2">
        <v>422.1</v>
      </c>
      <c r="G2218" s="2">
        <v>2241.1</v>
      </c>
      <c r="H2218" s="2">
        <v>2494.2000000000003</v>
      </c>
      <c r="I2218" s="2">
        <v>57069.8</v>
      </c>
      <c r="J2218" s="2">
        <v>1591.1000000000001</v>
      </c>
      <c r="K2218" s="2">
        <v>848.90000000000009</v>
      </c>
      <c r="L2218" s="2">
        <v>975.1</v>
      </c>
      <c r="M2218" s="2">
        <v>648.30000000000007</v>
      </c>
      <c r="N2218" s="2">
        <v>472.70000000000005</v>
      </c>
      <c r="O2218" s="2">
        <v>1863.3000000000002</v>
      </c>
      <c r="P2218" s="2">
        <v>191.8</v>
      </c>
      <c r="Q2218" s="2">
        <v>4365.2</v>
      </c>
      <c r="R2218" s="2">
        <v>768.7</v>
      </c>
      <c r="S2218" s="2">
        <v>11970</v>
      </c>
      <c r="T2218" s="2">
        <v>1442.5</v>
      </c>
      <c r="U2218" s="2">
        <v>569.80000000000007</v>
      </c>
      <c r="V2218" s="2">
        <v>1259.5</v>
      </c>
      <c r="W2218" s="2">
        <v>2280.8000000000002</v>
      </c>
      <c r="X2218" s="2">
        <v>1919.2</v>
      </c>
      <c r="Y2218" s="2">
        <v>1628.8000000000002</v>
      </c>
      <c r="Z2218" s="2">
        <v>10772.7</v>
      </c>
      <c r="AA2218" s="2">
        <v>4993.5</v>
      </c>
      <c r="AB2218" s="2">
        <v>276.7</v>
      </c>
      <c r="AC2218" s="2">
        <v>1000</v>
      </c>
      <c r="AD2218" s="2">
        <v>1627.2</v>
      </c>
      <c r="AE2218" s="2">
        <v>752.5</v>
      </c>
      <c r="AF2218" s="2">
        <v>13920</v>
      </c>
      <c r="AG2218" s="2">
        <v>3817.2000000000003</v>
      </c>
      <c r="AH2218" s="2">
        <v>3093.8</v>
      </c>
      <c r="AI2218" s="2">
        <v>434.90000000000003</v>
      </c>
      <c r="AJ2218" s="2">
        <v>8040</v>
      </c>
      <c r="AK2218" s="2">
        <v>2643.4</v>
      </c>
      <c r="AL2218" s="2">
        <v>614.70000000000005</v>
      </c>
      <c r="AM2218" s="2">
        <v>21142.300000000003</v>
      </c>
      <c r="AN2218" s="2">
        <v>4978.2000000000007</v>
      </c>
      <c r="AO2218" s="2">
        <v>855.40000000000009</v>
      </c>
    </row>
    <row r="2219" spans="1:41">
      <c r="A2219" s="3">
        <v>39259</v>
      </c>
      <c r="B2219" s="4">
        <v>13663.880000000001</v>
      </c>
      <c r="C2219" s="2">
        <v>2326.7000000000003</v>
      </c>
      <c r="D2219" s="2">
        <v>2321.2000000000003</v>
      </c>
      <c r="E2219" s="2">
        <v>678</v>
      </c>
      <c r="F2219" s="2">
        <v>422.6</v>
      </c>
      <c r="G2219" s="2">
        <v>2173.4</v>
      </c>
      <c r="H2219" s="2">
        <v>2357</v>
      </c>
      <c r="I2219" s="2">
        <v>57172.100000000006</v>
      </c>
      <c r="J2219" s="2">
        <v>1577.8000000000002</v>
      </c>
      <c r="K2219" s="2">
        <v>871.6</v>
      </c>
      <c r="L2219" s="2">
        <v>969.1</v>
      </c>
      <c r="M2219" s="2">
        <v>643.5</v>
      </c>
      <c r="N2219" s="2">
        <v>472.70000000000005</v>
      </c>
      <c r="O2219" s="2">
        <v>1841.4</v>
      </c>
      <c r="P2219" s="2">
        <v>190.20000000000002</v>
      </c>
      <c r="Q2219" s="2">
        <v>4398.7</v>
      </c>
      <c r="R2219" s="2">
        <v>759.2</v>
      </c>
      <c r="S2219" s="2">
        <v>11796</v>
      </c>
      <c r="T2219" s="2">
        <v>1441.5</v>
      </c>
      <c r="U2219" s="2">
        <v>564.9</v>
      </c>
      <c r="V2219" s="2">
        <v>1268.1000000000001</v>
      </c>
      <c r="W2219" s="2">
        <v>2272.9</v>
      </c>
      <c r="X2219" s="2">
        <v>1904.7</v>
      </c>
      <c r="Y2219" s="2">
        <v>1642.7</v>
      </c>
      <c r="Z2219" s="2">
        <v>10665.400000000001</v>
      </c>
      <c r="AA2219" s="2">
        <v>4983.9000000000005</v>
      </c>
      <c r="AB2219" s="2">
        <v>276.2</v>
      </c>
      <c r="AC2219" s="2">
        <v>1000</v>
      </c>
      <c r="AD2219" s="2">
        <v>1632.4</v>
      </c>
      <c r="AE2219" s="2">
        <v>744.90000000000009</v>
      </c>
      <c r="AF2219" s="2">
        <v>13848.900000000001</v>
      </c>
      <c r="AG2219" s="2">
        <v>3790.7000000000003</v>
      </c>
      <c r="AH2219" s="2">
        <v>2995.2000000000003</v>
      </c>
      <c r="AI2219" s="2">
        <v>426.3</v>
      </c>
      <c r="AJ2219" s="2">
        <v>8037.4000000000005</v>
      </c>
      <c r="AK2219" s="2">
        <v>2629.7000000000003</v>
      </c>
      <c r="AL2219" s="2">
        <v>612.4</v>
      </c>
      <c r="AM2219" s="2">
        <v>21142.300000000003</v>
      </c>
      <c r="AN2219" s="2">
        <v>4973.2000000000007</v>
      </c>
      <c r="AO2219" s="2">
        <v>832.80000000000007</v>
      </c>
    </row>
    <row r="2220" spans="1:41">
      <c r="A2220" s="3">
        <v>39260</v>
      </c>
      <c r="B2220" s="4">
        <v>13741.92</v>
      </c>
      <c r="C2220" s="2">
        <v>2326.7000000000003</v>
      </c>
      <c r="D2220" s="2">
        <v>2321.2000000000003</v>
      </c>
      <c r="E2220" s="2">
        <v>673.80000000000007</v>
      </c>
      <c r="F2220" s="2">
        <v>417.70000000000005</v>
      </c>
      <c r="G2220" s="2">
        <v>2182.2000000000003</v>
      </c>
      <c r="H2220" s="2">
        <v>2434</v>
      </c>
      <c r="I2220" s="2">
        <v>55534.9</v>
      </c>
      <c r="J2220" s="2">
        <v>1593.5</v>
      </c>
      <c r="K2220" s="2">
        <v>871.5</v>
      </c>
      <c r="L2220" s="2">
        <v>946.40000000000009</v>
      </c>
      <c r="M2220" s="2">
        <v>628.6</v>
      </c>
      <c r="N2220" s="2">
        <v>470.1</v>
      </c>
      <c r="O2220" s="2">
        <v>1840.6000000000001</v>
      </c>
      <c r="P2220" s="2">
        <v>190</v>
      </c>
      <c r="Q2220" s="2">
        <v>4393.6000000000004</v>
      </c>
      <c r="R2220" s="2">
        <v>770.2</v>
      </c>
      <c r="S2220" s="2">
        <v>11970</v>
      </c>
      <c r="T2220" s="2">
        <v>1452.5</v>
      </c>
      <c r="U2220" s="2">
        <v>564.30000000000007</v>
      </c>
      <c r="V2220" s="2">
        <v>1272.6000000000001</v>
      </c>
      <c r="W2220" s="2">
        <v>2268.9</v>
      </c>
      <c r="X2220" s="2">
        <v>1923.9</v>
      </c>
      <c r="Y2220" s="2">
        <v>1642.7</v>
      </c>
      <c r="Z2220" s="2">
        <v>10654.1</v>
      </c>
      <c r="AA2220" s="2">
        <v>4968.5</v>
      </c>
      <c r="AB2220" s="2">
        <v>274.3</v>
      </c>
      <c r="AC2220" s="2">
        <v>1000</v>
      </c>
      <c r="AD2220" s="2">
        <v>1621.6000000000001</v>
      </c>
      <c r="AE2220" s="2">
        <v>727.80000000000007</v>
      </c>
      <c r="AF2220" s="2">
        <v>13902.2</v>
      </c>
      <c r="AG2220" s="2">
        <v>3802.1000000000004</v>
      </c>
      <c r="AH2220" s="2">
        <v>3001.6000000000004</v>
      </c>
      <c r="AI2220" s="2">
        <v>438.70000000000005</v>
      </c>
      <c r="AJ2220" s="2">
        <v>7909.9000000000005</v>
      </c>
      <c r="AK2220" s="2">
        <v>2624.2000000000003</v>
      </c>
      <c r="AL2220" s="2">
        <v>607.4</v>
      </c>
      <c r="AM2220" s="2">
        <v>21164.600000000002</v>
      </c>
      <c r="AN2220" s="2">
        <v>4948.9000000000005</v>
      </c>
      <c r="AO2220" s="2">
        <v>832.80000000000007</v>
      </c>
    </row>
    <row r="2221" spans="1:41">
      <c r="A2221" s="3">
        <v>39261</v>
      </c>
      <c r="B2221" s="4">
        <v>13715.67</v>
      </c>
      <c r="C2221" s="2">
        <v>2348</v>
      </c>
      <c r="D2221" s="2">
        <v>2237.1</v>
      </c>
      <c r="E2221" s="2">
        <v>673.80000000000007</v>
      </c>
      <c r="F2221" s="2">
        <v>422.6</v>
      </c>
      <c r="G2221" s="2">
        <v>2178.9</v>
      </c>
      <c r="H2221" s="2">
        <v>2419.5</v>
      </c>
      <c r="I2221" s="2">
        <v>56334.9</v>
      </c>
      <c r="J2221" s="2">
        <v>1586.7</v>
      </c>
      <c r="K2221" s="2">
        <v>878.6</v>
      </c>
      <c r="L2221" s="2">
        <v>956.30000000000007</v>
      </c>
      <c r="M2221" s="2">
        <v>631.80000000000007</v>
      </c>
      <c r="N2221" s="2">
        <v>474.1</v>
      </c>
      <c r="O2221" s="2">
        <v>1852</v>
      </c>
      <c r="P2221" s="2">
        <v>191.9</v>
      </c>
      <c r="Q2221" s="2">
        <v>4419</v>
      </c>
      <c r="R2221" s="2">
        <v>765.7</v>
      </c>
      <c r="S2221" s="2">
        <v>11928</v>
      </c>
      <c r="T2221" s="2">
        <v>1478.5</v>
      </c>
      <c r="U2221" s="2">
        <v>561.1</v>
      </c>
      <c r="V2221" s="2">
        <v>1264.4000000000001</v>
      </c>
      <c r="W2221" s="2">
        <v>2279.9</v>
      </c>
      <c r="X2221" s="2">
        <v>1923.1000000000001</v>
      </c>
      <c r="Y2221" s="2">
        <v>1662.9</v>
      </c>
      <c r="Z2221" s="2">
        <v>10767.1</v>
      </c>
      <c r="AA2221" s="2">
        <v>4969.5</v>
      </c>
      <c r="AB2221" s="2">
        <v>276.40000000000003</v>
      </c>
      <c r="AC2221" s="2">
        <v>1000</v>
      </c>
      <c r="AD2221" s="2">
        <v>1625.9</v>
      </c>
      <c r="AE2221" s="2">
        <v>767.40000000000009</v>
      </c>
      <c r="AF2221" s="2">
        <v>13916.400000000001</v>
      </c>
      <c r="AG2221" s="2">
        <v>3806.8</v>
      </c>
      <c r="AH2221" s="2">
        <v>2956.8</v>
      </c>
      <c r="AI2221" s="2">
        <v>435</v>
      </c>
      <c r="AJ2221" s="2">
        <v>8052.7000000000007</v>
      </c>
      <c r="AK2221" s="2">
        <v>2683.9</v>
      </c>
      <c r="AL2221" s="2">
        <v>605.4</v>
      </c>
      <c r="AM2221" s="2">
        <v>21060.5</v>
      </c>
      <c r="AN2221" s="2">
        <v>4965.1000000000004</v>
      </c>
      <c r="AO2221" s="2">
        <v>870.80000000000007</v>
      </c>
    </row>
    <row r="2222" spans="1:41">
      <c r="A2222" s="3">
        <v>39262</v>
      </c>
      <c r="B2222" s="4">
        <v>13906.57</v>
      </c>
      <c r="C2222" s="2">
        <v>2341.3000000000002</v>
      </c>
      <c r="D2222" s="2">
        <v>2320.7000000000003</v>
      </c>
      <c r="E2222" s="2">
        <v>686.40000000000009</v>
      </c>
      <c r="F2222" s="2">
        <v>426.90000000000003</v>
      </c>
      <c r="G2222" s="2">
        <v>2220.2000000000003</v>
      </c>
      <c r="H2222" s="2">
        <v>2445.3000000000002</v>
      </c>
      <c r="I2222" s="2">
        <v>55860.4</v>
      </c>
      <c r="J2222" s="2">
        <v>1605.9</v>
      </c>
      <c r="K2222" s="2">
        <v>893.30000000000007</v>
      </c>
      <c r="L2222" s="2">
        <v>956.7</v>
      </c>
      <c r="M2222" s="2">
        <v>622.70000000000005</v>
      </c>
      <c r="N2222" s="2">
        <v>482.5</v>
      </c>
      <c r="O2222" s="2">
        <v>1852</v>
      </c>
      <c r="P2222" s="2">
        <v>189.5</v>
      </c>
      <c r="Q2222" s="2">
        <v>4374.3</v>
      </c>
      <c r="R2222" s="2">
        <v>771</v>
      </c>
      <c r="S2222" s="2">
        <v>11400</v>
      </c>
      <c r="T2222" s="2">
        <v>1514</v>
      </c>
      <c r="U2222" s="2">
        <v>554.70000000000005</v>
      </c>
      <c r="V2222" s="2">
        <v>1285.6000000000001</v>
      </c>
      <c r="W2222" s="2">
        <v>2269.4</v>
      </c>
      <c r="X2222" s="2">
        <v>1951.1000000000001</v>
      </c>
      <c r="Y2222" s="2">
        <v>1653.3000000000002</v>
      </c>
      <c r="Z2222" s="2">
        <v>10164.700000000001</v>
      </c>
      <c r="AA2222" s="2">
        <v>4987.7000000000007</v>
      </c>
      <c r="AB2222" s="2">
        <v>272.60000000000002</v>
      </c>
      <c r="AC2222" s="2">
        <v>1000</v>
      </c>
      <c r="AD2222" s="2">
        <v>1613.8000000000002</v>
      </c>
      <c r="AE2222" s="2">
        <v>751.1</v>
      </c>
      <c r="AF2222" s="2">
        <v>13976.900000000001</v>
      </c>
      <c r="AG2222" s="2">
        <v>3835.3</v>
      </c>
      <c r="AH2222" s="2">
        <v>2947.8</v>
      </c>
      <c r="AI2222" s="2">
        <v>438.90000000000003</v>
      </c>
      <c r="AJ2222" s="2">
        <v>8340.9</v>
      </c>
      <c r="AK2222" s="2">
        <v>2667.4</v>
      </c>
      <c r="AL2222" s="2">
        <v>619.1</v>
      </c>
      <c r="AM2222" s="2">
        <v>21469.800000000003</v>
      </c>
      <c r="AN2222" s="2">
        <v>4990.6000000000004</v>
      </c>
      <c r="AO2222" s="2">
        <v>799</v>
      </c>
    </row>
    <row r="2223" spans="1:41">
      <c r="A2223" s="3">
        <v>39265</v>
      </c>
      <c r="B2223" s="4">
        <v>13906.57</v>
      </c>
      <c r="C2223" s="2">
        <v>2341.3000000000002</v>
      </c>
      <c r="D2223" s="2">
        <v>2320.7000000000003</v>
      </c>
      <c r="E2223" s="2">
        <v>686.40000000000009</v>
      </c>
      <c r="F2223" s="2">
        <v>426.90000000000003</v>
      </c>
      <c r="G2223" s="2">
        <v>2220.2000000000003</v>
      </c>
      <c r="H2223" s="2">
        <v>2445.3000000000002</v>
      </c>
      <c r="I2223" s="2">
        <v>55860.4</v>
      </c>
      <c r="J2223" s="2">
        <v>1605.9</v>
      </c>
      <c r="K2223" s="2">
        <v>893.30000000000007</v>
      </c>
      <c r="L2223" s="2">
        <v>956.7</v>
      </c>
      <c r="M2223" s="2">
        <v>622.70000000000005</v>
      </c>
      <c r="N2223" s="2">
        <v>482.5</v>
      </c>
      <c r="O2223" s="2">
        <v>1852</v>
      </c>
      <c r="P2223" s="2">
        <v>189.5</v>
      </c>
      <c r="Q2223" s="2">
        <v>4374.3</v>
      </c>
      <c r="R2223" s="2">
        <v>771</v>
      </c>
      <c r="S2223" s="2">
        <v>11400</v>
      </c>
      <c r="T2223" s="2">
        <v>1514</v>
      </c>
      <c r="U2223" s="2">
        <v>554.70000000000005</v>
      </c>
      <c r="V2223" s="2">
        <v>1285.6000000000001</v>
      </c>
      <c r="W2223" s="2">
        <v>2269.4</v>
      </c>
      <c r="X2223" s="2">
        <v>1951.1000000000001</v>
      </c>
      <c r="Y2223" s="2">
        <v>1653.3000000000002</v>
      </c>
      <c r="Z2223" s="2">
        <v>10164.700000000001</v>
      </c>
      <c r="AA2223" s="2">
        <v>4987.7000000000007</v>
      </c>
      <c r="AB2223" s="2">
        <v>272.60000000000002</v>
      </c>
      <c r="AC2223" s="2">
        <v>1000</v>
      </c>
      <c r="AD2223" s="2">
        <v>1613.8000000000002</v>
      </c>
      <c r="AE2223" s="2">
        <v>751.1</v>
      </c>
      <c r="AF2223" s="2">
        <v>13976.900000000001</v>
      </c>
      <c r="AG2223" s="2">
        <v>3835.3</v>
      </c>
      <c r="AH2223" s="2">
        <v>2947.8</v>
      </c>
      <c r="AI2223" s="2">
        <v>438.90000000000003</v>
      </c>
      <c r="AJ2223" s="2">
        <v>8340.9</v>
      </c>
      <c r="AK2223" s="2">
        <v>2667.4</v>
      </c>
      <c r="AL2223" s="2">
        <v>619.1</v>
      </c>
      <c r="AM2223" s="2">
        <v>21469.800000000003</v>
      </c>
      <c r="AN2223" s="2">
        <v>4990.6000000000004</v>
      </c>
      <c r="AO2223" s="2">
        <v>799</v>
      </c>
    </row>
    <row r="2224" spans="1:41">
      <c r="A2224" s="3">
        <v>39266</v>
      </c>
      <c r="B2224" s="4">
        <v>14064.74</v>
      </c>
      <c r="C2224" s="2">
        <v>2326.7000000000003</v>
      </c>
      <c r="D2224" s="2">
        <v>2338</v>
      </c>
      <c r="E2224" s="2">
        <v>675</v>
      </c>
      <c r="F2224" s="2">
        <v>432.3</v>
      </c>
      <c r="G2224" s="2">
        <v>2270.3000000000002</v>
      </c>
      <c r="H2224" s="2">
        <v>2318.5</v>
      </c>
      <c r="I2224" s="2">
        <v>56186</v>
      </c>
      <c r="J2224" s="2">
        <v>1629.6000000000001</v>
      </c>
      <c r="K2224" s="2">
        <v>908.6</v>
      </c>
      <c r="L2224" s="2">
        <v>956.7</v>
      </c>
      <c r="M2224" s="2">
        <v>628.80000000000007</v>
      </c>
      <c r="N2224" s="2">
        <v>497</v>
      </c>
      <c r="O2224" s="2">
        <v>1907.9</v>
      </c>
      <c r="P2224" s="2">
        <v>190.5</v>
      </c>
      <c r="Q2224" s="2">
        <v>4431.2</v>
      </c>
      <c r="R2224" s="2">
        <v>769.30000000000007</v>
      </c>
      <c r="S2224" s="2">
        <v>11922</v>
      </c>
      <c r="T2224" s="2">
        <v>1523</v>
      </c>
      <c r="U2224" s="2">
        <v>561.70000000000005</v>
      </c>
      <c r="V2224" s="2">
        <v>1297.9000000000001</v>
      </c>
      <c r="W2224" s="2">
        <v>2335.6</v>
      </c>
      <c r="X2224" s="2">
        <v>1988.1000000000001</v>
      </c>
      <c r="Y2224" s="2">
        <v>1690.7</v>
      </c>
      <c r="Z2224" s="2">
        <v>10262.6</v>
      </c>
      <c r="AA2224" s="2">
        <v>5006.9000000000005</v>
      </c>
      <c r="AB2224" s="2">
        <v>277.90000000000003</v>
      </c>
      <c r="AC2224" s="2">
        <v>1000</v>
      </c>
      <c r="AD2224" s="2">
        <v>1638.9</v>
      </c>
      <c r="AE2224" s="2">
        <v>795.80000000000007</v>
      </c>
      <c r="AF2224" s="2">
        <v>14069.300000000001</v>
      </c>
      <c r="AG2224" s="2">
        <v>3905.4</v>
      </c>
      <c r="AH2224" s="2">
        <v>2959.4</v>
      </c>
      <c r="AI2224" s="2">
        <v>443.90000000000003</v>
      </c>
      <c r="AJ2224" s="2">
        <v>8315.4</v>
      </c>
      <c r="AK2224" s="2">
        <v>2770.3</v>
      </c>
      <c r="AL2224" s="2">
        <v>626.90000000000009</v>
      </c>
      <c r="AM2224" s="2">
        <v>21767.5</v>
      </c>
      <c r="AN2224" s="2">
        <v>4975.7000000000007</v>
      </c>
      <c r="AO2224" s="2">
        <v>810.30000000000007</v>
      </c>
    </row>
    <row r="2225" spans="1:41">
      <c r="A2225" s="3">
        <v>39267</v>
      </c>
      <c r="B2225" s="4">
        <v>14060.39</v>
      </c>
      <c r="C2225" s="2">
        <v>2333.3000000000002</v>
      </c>
      <c r="D2225" s="2">
        <v>2338</v>
      </c>
      <c r="E2225" s="2">
        <v>684</v>
      </c>
      <c r="F2225" s="2">
        <v>439.1</v>
      </c>
      <c r="G2225" s="2">
        <v>2274.1</v>
      </c>
      <c r="H2225" s="2">
        <v>2308.1</v>
      </c>
      <c r="I2225" s="2">
        <v>56186</v>
      </c>
      <c r="J2225" s="2">
        <v>1629.9</v>
      </c>
      <c r="K2225" s="2">
        <v>900.5</v>
      </c>
      <c r="L2225" s="2">
        <v>954.6</v>
      </c>
      <c r="M2225" s="2">
        <v>627.20000000000005</v>
      </c>
      <c r="N2225" s="2">
        <v>500.1</v>
      </c>
      <c r="O2225" s="2">
        <v>1908.7</v>
      </c>
      <c r="P2225" s="2">
        <v>191</v>
      </c>
      <c r="Q2225" s="2">
        <v>4571.4000000000005</v>
      </c>
      <c r="R2225" s="2">
        <v>773.40000000000009</v>
      </c>
      <c r="S2225" s="2">
        <v>11904</v>
      </c>
      <c r="T2225" s="2">
        <v>1500.5</v>
      </c>
      <c r="U2225" s="2">
        <v>565.5</v>
      </c>
      <c r="V2225" s="2">
        <v>1296.7</v>
      </c>
      <c r="W2225" s="2">
        <v>2340.4</v>
      </c>
      <c r="X2225" s="2">
        <v>1967.2</v>
      </c>
      <c r="Y2225" s="2">
        <v>1680</v>
      </c>
      <c r="Z2225" s="2">
        <v>10541.2</v>
      </c>
      <c r="AA2225" s="2">
        <v>4976.2000000000007</v>
      </c>
      <c r="AB2225" s="2">
        <v>277.2</v>
      </c>
      <c r="AC2225" s="2">
        <v>909.1</v>
      </c>
      <c r="AD2225" s="2">
        <v>1660.5</v>
      </c>
      <c r="AE2225" s="2">
        <v>770</v>
      </c>
      <c r="AF2225" s="2">
        <v>13966.2</v>
      </c>
      <c r="AG2225" s="2">
        <v>3826.7000000000003</v>
      </c>
      <c r="AH2225" s="2">
        <v>3018.2000000000003</v>
      </c>
      <c r="AI2225" s="2">
        <v>447.90000000000003</v>
      </c>
      <c r="AJ2225" s="2">
        <v>8215.9</v>
      </c>
      <c r="AK2225" s="2">
        <v>2798.4</v>
      </c>
      <c r="AL2225" s="2">
        <v>630.1</v>
      </c>
      <c r="AM2225" s="2">
        <v>22325.600000000002</v>
      </c>
      <c r="AN2225" s="2">
        <v>4956.3</v>
      </c>
      <c r="AO2225" s="2">
        <v>835.90000000000009</v>
      </c>
    </row>
    <row r="2226" spans="1:41">
      <c r="A2226" s="3">
        <v>39268</v>
      </c>
      <c r="B2226" s="4">
        <v>14079.41</v>
      </c>
      <c r="C2226" s="2">
        <v>2336</v>
      </c>
      <c r="D2226" s="2">
        <v>2338</v>
      </c>
      <c r="E2226" s="2">
        <v>678</v>
      </c>
      <c r="F2226" s="2">
        <v>437.70000000000005</v>
      </c>
      <c r="G2226" s="2">
        <v>2288.4</v>
      </c>
      <c r="H2226" s="2">
        <v>2371.9</v>
      </c>
      <c r="I2226" s="2">
        <v>56046.5</v>
      </c>
      <c r="J2226" s="2">
        <v>1632.3000000000002</v>
      </c>
      <c r="K2226" s="2">
        <v>896.7</v>
      </c>
      <c r="L2226" s="2">
        <v>954.40000000000009</v>
      </c>
      <c r="M2226" s="2">
        <v>642.20000000000005</v>
      </c>
      <c r="N2226" s="2">
        <v>500.20000000000005</v>
      </c>
      <c r="O2226" s="2">
        <v>1911.7</v>
      </c>
      <c r="P2226" s="2">
        <v>191.60000000000002</v>
      </c>
      <c r="Q2226" s="2">
        <v>4705.5</v>
      </c>
      <c r="R2226" s="2">
        <v>789.5</v>
      </c>
      <c r="S2226" s="2">
        <v>11856</v>
      </c>
      <c r="T2226" s="2">
        <v>1480.5</v>
      </c>
      <c r="U2226" s="2">
        <v>558.70000000000005</v>
      </c>
      <c r="V2226" s="2">
        <v>1293</v>
      </c>
      <c r="W2226" s="2">
        <v>2340.4</v>
      </c>
      <c r="X2226" s="2">
        <v>1964.9</v>
      </c>
      <c r="Y2226" s="2">
        <v>1675.7</v>
      </c>
      <c r="Z2226" s="2">
        <v>10541.2</v>
      </c>
      <c r="AA2226" s="2">
        <v>4987.7000000000007</v>
      </c>
      <c r="AB2226" s="2">
        <v>276.40000000000003</v>
      </c>
      <c r="AC2226" s="2">
        <v>909.1</v>
      </c>
      <c r="AD2226" s="2">
        <v>1631.6000000000001</v>
      </c>
      <c r="AE2226" s="2">
        <v>762.30000000000007</v>
      </c>
      <c r="AF2226" s="2">
        <v>14037.300000000001</v>
      </c>
      <c r="AG2226" s="2">
        <v>3863.7000000000003</v>
      </c>
      <c r="AH2226" s="2">
        <v>2969.6000000000004</v>
      </c>
      <c r="AI2226" s="2">
        <v>460.8</v>
      </c>
      <c r="AJ2226" s="2">
        <v>8228.7000000000007</v>
      </c>
      <c r="AK2226" s="2">
        <v>2768.9</v>
      </c>
      <c r="AL2226" s="2">
        <v>623.1</v>
      </c>
      <c r="AM2226" s="2">
        <v>21648.400000000001</v>
      </c>
      <c r="AN2226" s="2">
        <v>4982.5</v>
      </c>
      <c r="AO2226" s="2">
        <v>861.5</v>
      </c>
    </row>
    <row r="2227" spans="1:41">
      <c r="A2227" s="3">
        <v>39269</v>
      </c>
      <c r="B2227" s="4">
        <v>14118.7</v>
      </c>
      <c r="C2227" s="2">
        <v>2321.3000000000002</v>
      </c>
      <c r="D2227" s="2">
        <v>2287.8000000000002</v>
      </c>
      <c r="E2227" s="2">
        <v>666</v>
      </c>
      <c r="F2227" s="2">
        <v>438.8</v>
      </c>
      <c r="G2227" s="2">
        <v>2297.2000000000003</v>
      </c>
      <c r="H2227" s="2">
        <v>2387.8000000000002</v>
      </c>
      <c r="I2227" s="2">
        <v>56093</v>
      </c>
      <c r="J2227" s="2">
        <v>1638.2</v>
      </c>
      <c r="K2227" s="2">
        <v>898.6</v>
      </c>
      <c r="L2227" s="2">
        <v>953</v>
      </c>
      <c r="M2227" s="2">
        <v>676</v>
      </c>
      <c r="N2227" s="2">
        <v>515.20000000000005</v>
      </c>
      <c r="O2227" s="2">
        <v>1908.7</v>
      </c>
      <c r="P2227" s="2">
        <v>191.4</v>
      </c>
      <c r="Q2227" s="2">
        <v>4708.6000000000004</v>
      </c>
      <c r="R2227" s="2">
        <v>781.80000000000007</v>
      </c>
      <c r="S2227" s="2">
        <v>11904</v>
      </c>
      <c r="T2227" s="2">
        <v>1500</v>
      </c>
      <c r="U2227" s="2">
        <v>562.80000000000007</v>
      </c>
      <c r="V2227" s="2">
        <v>1306.8000000000002</v>
      </c>
      <c r="W2227" s="2">
        <v>2355.7000000000003</v>
      </c>
      <c r="X2227" s="2">
        <v>1967.2</v>
      </c>
      <c r="Y2227" s="2">
        <v>1680</v>
      </c>
      <c r="Z2227" s="2">
        <v>10541.2</v>
      </c>
      <c r="AA2227" s="2">
        <v>4968.5</v>
      </c>
      <c r="AB2227" s="2">
        <v>277.90000000000003</v>
      </c>
      <c r="AC2227" s="2">
        <v>981.80000000000007</v>
      </c>
      <c r="AD2227" s="2">
        <v>1632.4</v>
      </c>
      <c r="AE2227" s="2">
        <v>759.80000000000007</v>
      </c>
      <c r="AF2227" s="2">
        <v>14232.900000000001</v>
      </c>
      <c r="AG2227" s="2">
        <v>3905.4</v>
      </c>
      <c r="AH2227" s="2">
        <v>2963.2000000000003</v>
      </c>
      <c r="AI2227" s="2">
        <v>482</v>
      </c>
      <c r="AJ2227" s="2">
        <v>8641.8000000000011</v>
      </c>
      <c r="AK2227" s="2">
        <v>2810.1000000000004</v>
      </c>
      <c r="AL2227" s="2">
        <v>627.5</v>
      </c>
      <c r="AM2227" s="2">
        <v>21320.9</v>
      </c>
      <c r="AN2227" s="2">
        <v>4993.7000000000007</v>
      </c>
      <c r="AO2227" s="2">
        <v>871.80000000000007</v>
      </c>
    </row>
    <row r="2228" spans="1:41">
      <c r="A2228" s="3">
        <v>39272</v>
      </c>
      <c r="B2228" s="4">
        <v>14177.52</v>
      </c>
      <c r="C2228" s="2">
        <v>2301.3000000000002</v>
      </c>
      <c r="D2228" s="2">
        <v>2371.7000000000003</v>
      </c>
      <c r="E2228" s="2">
        <v>675</v>
      </c>
      <c r="F2228" s="2">
        <v>442.5</v>
      </c>
      <c r="G2228" s="2">
        <v>2293.4</v>
      </c>
      <c r="H2228" s="2">
        <v>2482.4</v>
      </c>
      <c r="I2228" s="2">
        <v>56093</v>
      </c>
      <c r="J2228" s="2">
        <v>1653.6000000000001</v>
      </c>
      <c r="K2228" s="2">
        <v>899.7</v>
      </c>
      <c r="L2228" s="2">
        <v>970.90000000000009</v>
      </c>
      <c r="M2228" s="2">
        <v>687.80000000000007</v>
      </c>
      <c r="N2228" s="2">
        <v>515.20000000000005</v>
      </c>
      <c r="O2228" s="2">
        <v>1882.2</v>
      </c>
      <c r="P2228" s="2">
        <v>192.3</v>
      </c>
      <c r="Q2228" s="2">
        <v>4698.4000000000005</v>
      </c>
      <c r="R2228" s="2">
        <v>779.40000000000009</v>
      </c>
      <c r="S2228" s="2">
        <v>11862</v>
      </c>
      <c r="T2228" s="2">
        <v>1470</v>
      </c>
      <c r="U2228" s="2">
        <v>567.30000000000007</v>
      </c>
      <c r="V2228" s="2">
        <v>1313.5</v>
      </c>
      <c r="W2228" s="2">
        <v>2362.7000000000003</v>
      </c>
      <c r="X2228" s="2">
        <v>1981.4</v>
      </c>
      <c r="Y2228" s="2">
        <v>1701.3000000000002</v>
      </c>
      <c r="Z2228" s="2">
        <v>10541.2</v>
      </c>
      <c r="AA2228" s="2">
        <v>4982.9000000000005</v>
      </c>
      <c r="AB2228" s="2">
        <v>278.2</v>
      </c>
      <c r="AC2228" s="2">
        <v>981.80000000000007</v>
      </c>
      <c r="AD2228" s="2">
        <v>1667.5</v>
      </c>
      <c r="AE2228" s="2">
        <v>760.7</v>
      </c>
      <c r="AF2228" s="2">
        <v>14190.2</v>
      </c>
      <c r="AG2228" s="2">
        <v>3897.8</v>
      </c>
      <c r="AH2228" s="2">
        <v>2947.8</v>
      </c>
      <c r="AI2228" s="2">
        <v>482.90000000000003</v>
      </c>
      <c r="AJ2228" s="2">
        <v>8323</v>
      </c>
      <c r="AK2228" s="2">
        <v>2800.5</v>
      </c>
      <c r="AL2228" s="2">
        <v>620.5</v>
      </c>
      <c r="AM2228" s="2">
        <v>21469.800000000003</v>
      </c>
      <c r="AN2228" s="2">
        <v>5018.1000000000004</v>
      </c>
      <c r="AO2228" s="2">
        <v>871.80000000000007</v>
      </c>
    </row>
    <row r="2229" spans="1:41">
      <c r="A2229" s="3">
        <v>39273</v>
      </c>
      <c r="B2229" s="4">
        <v>14131.93</v>
      </c>
      <c r="C2229" s="2">
        <v>2272</v>
      </c>
      <c r="D2229" s="2">
        <v>2354.9</v>
      </c>
      <c r="E2229" s="2">
        <v>674.40000000000009</v>
      </c>
      <c r="F2229" s="2">
        <v>443.70000000000005</v>
      </c>
      <c r="G2229" s="2">
        <v>2275.8000000000002</v>
      </c>
      <c r="H2229" s="2">
        <v>2460.2000000000003</v>
      </c>
      <c r="I2229" s="2">
        <v>56279.100000000006</v>
      </c>
      <c r="J2229" s="2">
        <v>1629.3000000000002</v>
      </c>
      <c r="K2229" s="2">
        <v>886.5</v>
      </c>
      <c r="L2229" s="2">
        <v>985.6</v>
      </c>
      <c r="M2229" s="2">
        <v>671.2</v>
      </c>
      <c r="N2229" s="2">
        <v>524.20000000000005</v>
      </c>
      <c r="O2229" s="2">
        <v>1889.8000000000002</v>
      </c>
      <c r="P2229" s="2">
        <v>191.70000000000002</v>
      </c>
      <c r="Q2229" s="2">
        <v>4800</v>
      </c>
      <c r="R2229" s="2">
        <v>783.7</v>
      </c>
      <c r="S2229" s="2">
        <v>11880</v>
      </c>
      <c r="T2229" s="2">
        <v>1482</v>
      </c>
      <c r="U2229" s="2">
        <v>566</v>
      </c>
      <c r="V2229" s="2">
        <v>1306.4000000000001</v>
      </c>
      <c r="W2229" s="2">
        <v>2365.4</v>
      </c>
      <c r="X2229" s="2">
        <v>1969.2</v>
      </c>
      <c r="Y2229" s="2">
        <v>1733.3000000000002</v>
      </c>
      <c r="Z2229" s="2">
        <v>10511.1</v>
      </c>
      <c r="AA2229" s="2">
        <v>4982.9000000000005</v>
      </c>
      <c r="AB2229" s="2">
        <v>275</v>
      </c>
      <c r="AC2229" s="2">
        <v>981.80000000000007</v>
      </c>
      <c r="AD2229" s="2">
        <v>1651.9</v>
      </c>
      <c r="AE2229" s="2">
        <v>774.30000000000007</v>
      </c>
      <c r="AF2229" s="2">
        <v>14200.900000000001</v>
      </c>
      <c r="AG2229" s="2">
        <v>3888.4</v>
      </c>
      <c r="AH2229" s="2">
        <v>2977.3</v>
      </c>
      <c r="AI2229" s="2">
        <v>491.3</v>
      </c>
      <c r="AJ2229" s="2">
        <v>8363.8000000000011</v>
      </c>
      <c r="AK2229" s="2">
        <v>2777.1000000000004</v>
      </c>
      <c r="AL2229" s="2">
        <v>624</v>
      </c>
      <c r="AM2229" s="2">
        <v>21693</v>
      </c>
      <c r="AN2229" s="2">
        <v>4999.4000000000005</v>
      </c>
      <c r="AO2229" s="2">
        <v>897.40000000000009</v>
      </c>
    </row>
    <row r="2230" spans="1:41">
      <c r="A2230" s="3">
        <v>39274</v>
      </c>
      <c r="B2230" s="4">
        <v>14166.09</v>
      </c>
      <c r="C2230" s="2">
        <v>2213.3000000000002</v>
      </c>
      <c r="D2230" s="2">
        <v>2354.9</v>
      </c>
      <c r="E2230" s="2">
        <v>675</v>
      </c>
      <c r="F2230" s="2">
        <v>435.20000000000005</v>
      </c>
      <c r="G2230" s="2">
        <v>2273.6</v>
      </c>
      <c r="H2230" s="2">
        <v>2392.3000000000002</v>
      </c>
      <c r="I2230" s="2">
        <v>56046.5</v>
      </c>
      <c r="J2230" s="2">
        <v>1670.8000000000002</v>
      </c>
      <c r="K2230" s="2">
        <v>901.5</v>
      </c>
      <c r="L2230" s="2">
        <v>962.90000000000009</v>
      </c>
      <c r="M2230" s="2">
        <v>690.7</v>
      </c>
      <c r="N2230" s="2">
        <v>539.4</v>
      </c>
      <c r="O2230" s="2">
        <v>1904.1000000000001</v>
      </c>
      <c r="P2230" s="2">
        <v>193.20000000000002</v>
      </c>
      <c r="Q2230" s="2">
        <v>4941.2000000000007</v>
      </c>
      <c r="R2230" s="2">
        <v>783</v>
      </c>
      <c r="S2230" s="2">
        <v>11730</v>
      </c>
      <c r="T2230" s="2">
        <v>1470</v>
      </c>
      <c r="U2230" s="2">
        <v>561.1</v>
      </c>
      <c r="V2230" s="2">
        <v>1312.7</v>
      </c>
      <c r="W2230" s="2">
        <v>2351.3000000000002</v>
      </c>
      <c r="X2230" s="2">
        <v>1970.8000000000002</v>
      </c>
      <c r="Y2230" s="2">
        <v>1745.1000000000001</v>
      </c>
      <c r="Z2230" s="2">
        <v>10541.2</v>
      </c>
      <c r="AA2230" s="2">
        <v>4963.7000000000007</v>
      </c>
      <c r="AB2230" s="2">
        <v>274</v>
      </c>
      <c r="AC2230" s="2">
        <v>981.80000000000007</v>
      </c>
      <c r="AD2230" s="2">
        <v>1658.4</v>
      </c>
      <c r="AE2230" s="2">
        <v>757.40000000000009</v>
      </c>
      <c r="AF2230" s="2">
        <v>14151.1</v>
      </c>
      <c r="AG2230" s="2">
        <v>3887.4</v>
      </c>
      <c r="AH2230" s="2">
        <v>2941.4</v>
      </c>
      <c r="AI2230" s="2">
        <v>485.6</v>
      </c>
      <c r="AJ2230" s="2">
        <v>8440.3000000000011</v>
      </c>
      <c r="AK2230" s="2">
        <v>2765.5</v>
      </c>
      <c r="AL2230" s="2">
        <v>622.5</v>
      </c>
      <c r="AM2230" s="2">
        <v>21484.600000000002</v>
      </c>
      <c r="AN2230" s="2">
        <v>4988.8</v>
      </c>
      <c r="AO2230" s="2">
        <v>897.40000000000009</v>
      </c>
    </row>
    <row r="2231" spans="1:41">
      <c r="A2231" s="3">
        <v>39275</v>
      </c>
      <c r="B2231" s="4">
        <v>14356</v>
      </c>
      <c r="C2231" s="2">
        <v>2240</v>
      </c>
      <c r="D2231" s="2">
        <v>2354.9</v>
      </c>
      <c r="E2231" s="2">
        <v>675</v>
      </c>
      <c r="F2231" s="2">
        <v>441.1</v>
      </c>
      <c r="G2231" s="2">
        <v>2265.3000000000002</v>
      </c>
      <c r="H2231" s="2">
        <v>2361.5</v>
      </c>
      <c r="I2231" s="2">
        <v>56046.5</v>
      </c>
      <c r="J2231" s="2">
        <v>1680.9</v>
      </c>
      <c r="K2231" s="2">
        <v>913.5</v>
      </c>
      <c r="L2231" s="2">
        <v>978.2</v>
      </c>
      <c r="M2231" s="2">
        <v>697.90000000000009</v>
      </c>
      <c r="N2231" s="2">
        <v>528.1</v>
      </c>
      <c r="O2231" s="2">
        <v>1895.8000000000002</v>
      </c>
      <c r="P2231" s="2">
        <v>194.3</v>
      </c>
      <c r="Q2231" s="2">
        <v>4985.9000000000005</v>
      </c>
      <c r="R2231" s="2">
        <v>792.90000000000009</v>
      </c>
      <c r="S2231" s="2">
        <v>11700</v>
      </c>
      <c r="T2231" s="2">
        <v>1474.5</v>
      </c>
      <c r="U2231" s="2">
        <v>561.1</v>
      </c>
      <c r="V2231" s="2">
        <v>1322.8000000000002</v>
      </c>
      <c r="W2231" s="2">
        <v>2372.4</v>
      </c>
      <c r="X2231" s="2">
        <v>1984.5</v>
      </c>
      <c r="Y2231" s="2">
        <v>1741.9</v>
      </c>
      <c r="Z2231" s="2">
        <v>10503.5</v>
      </c>
      <c r="AA2231" s="2">
        <v>4992.5</v>
      </c>
      <c r="AB2231" s="2">
        <v>278.40000000000003</v>
      </c>
      <c r="AC2231" s="2">
        <v>981.80000000000007</v>
      </c>
      <c r="AD2231" s="2">
        <v>1699.5</v>
      </c>
      <c r="AE2231" s="2">
        <v>767</v>
      </c>
      <c r="AF2231" s="2">
        <v>14293.300000000001</v>
      </c>
      <c r="AG2231" s="2">
        <v>3911.1000000000004</v>
      </c>
      <c r="AH2231" s="2">
        <v>2946.6000000000004</v>
      </c>
      <c r="AI2231" s="2">
        <v>488.8</v>
      </c>
      <c r="AJ2231" s="2">
        <v>8506.6</v>
      </c>
      <c r="AK2231" s="2">
        <v>2808</v>
      </c>
      <c r="AL2231" s="2">
        <v>632.70000000000005</v>
      </c>
      <c r="AM2231" s="2">
        <v>21834.400000000001</v>
      </c>
      <c r="AN2231" s="2">
        <v>5027.4000000000005</v>
      </c>
      <c r="AO2231" s="2">
        <v>897.40000000000009</v>
      </c>
    </row>
    <row r="2232" spans="1:41">
      <c r="A2232" s="3">
        <v>39276</v>
      </c>
      <c r="B2232" s="4">
        <v>14496.5</v>
      </c>
      <c r="C2232" s="2">
        <v>2254.7000000000003</v>
      </c>
      <c r="D2232" s="2">
        <v>2354.9</v>
      </c>
      <c r="E2232" s="2">
        <v>672</v>
      </c>
      <c r="F2232" s="2">
        <v>442.70000000000005</v>
      </c>
      <c r="G2232" s="2">
        <v>2267.5</v>
      </c>
      <c r="H2232" s="2">
        <v>2411.3000000000002</v>
      </c>
      <c r="I2232" s="2">
        <v>56046.5</v>
      </c>
      <c r="J2232" s="2">
        <v>1699</v>
      </c>
      <c r="K2232" s="2">
        <v>930</v>
      </c>
      <c r="L2232" s="2">
        <v>975.30000000000007</v>
      </c>
      <c r="M2232" s="2">
        <v>698.90000000000009</v>
      </c>
      <c r="N2232" s="2">
        <v>533.30000000000007</v>
      </c>
      <c r="O2232" s="2">
        <v>1904.9</v>
      </c>
      <c r="P2232" s="2">
        <v>195.20000000000002</v>
      </c>
      <c r="Q2232" s="2">
        <v>5056</v>
      </c>
      <c r="R2232" s="2">
        <v>800</v>
      </c>
      <c r="S2232" s="2">
        <v>11850</v>
      </c>
      <c r="T2232" s="2">
        <v>1511</v>
      </c>
      <c r="U2232" s="2">
        <v>561.9</v>
      </c>
      <c r="V2232" s="2">
        <v>1332.1000000000001</v>
      </c>
      <c r="W2232" s="2">
        <v>2364.9</v>
      </c>
      <c r="X2232" s="2">
        <v>2012.9</v>
      </c>
      <c r="Y2232" s="2">
        <v>1729.1000000000001</v>
      </c>
      <c r="Z2232" s="2">
        <v>10503.5</v>
      </c>
      <c r="AA2232" s="2">
        <v>4960.8</v>
      </c>
      <c r="AB2232" s="2">
        <v>279.10000000000002</v>
      </c>
      <c r="AC2232" s="2">
        <v>981.80000000000007</v>
      </c>
      <c r="AD2232" s="2">
        <v>1699.5</v>
      </c>
      <c r="AE2232" s="2">
        <v>769.40000000000009</v>
      </c>
      <c r="AF2232" s="2">
        <v>14680.900000000001</v>
      </c>
      <c r="AG2232" s="2">
        <v>3997.4</v>
      </c>
      <c r="AH2232" s="2">
        <v>2970.9</v>
      </c>
      <c r="AI2232" s="2">
        <v>498.8</v>
      </c>
      <c r="AJ2232" s="2">
        <v>8478.6</v>
      </c>
      <c r="AK2232" s="2">
        <v>2815.5</v>
      </c>
      <c r="AL2232" s="2">
        <v>626</v>
      </c>
      <c r="AM2232" s="2">
        <v>21573.9</v>
      </c>
      <c r="AN2232" s="2">
        <v>4990.6000000000004</v>
      </c>
      <c r="AO2232" s="2">
        <v>871.80000000000007</v>
      </c>
    </row>
    <row r="2233" spans="1:41">
      <c r="A2233" s="3">
        <v>39279</v>
      </c>
      <c r="B2233" s="4">
        <v>14338.25</v>
      </c>
      <c r="C2233" s="2">
        <v>2212</v>
      </c>
      <c r="D2233" s="2">
        <v>2354.9</v>
      </c>
      <c r="E2233" s="2">
        <v>666.6</v>
      </c>
      <c r="F2233" s="2">
        <v>441.90000000000003</v>
      </c>
      <c r="G2233" s="2">
        <v>2240</v>
      </c>
      <c r="H2233" s="2">
        <v>2284.1</v>
      </c>
      <c r="I2233" s="2">
        <v>56000</v>
      </c>
      <c r="J2233" s="2">
        <v>1689.5</v>
      </c>
      <c r="K2233" s="2">
        <v>926.2</v>
      </c>
      <c r="L2233" s="2">
        <v>988.90000000000009</v>
      </c>
      <c r="M2233" s="2">
        <v>705.80000000000007</v>
      </c>
      <c r="N2233" s="2">
        <v>530.30000000000007</v>
      </c>
      <c r="O2233" s="2">
        <v>1904.9</v>
      </c>
      <c r="P2233" s="2">
        <v>196.10000000000002</v>
      </c>
      <c r="Q2233" s="2">
        <v>5144.4000000000005</v>
      </c>
      <c r="R2233" s="2">
        <v>786.1</v>
      </c>
      <c r="S2233" s="2">
        <v>11730</v>
      </c>
      <c r="T2233" s="2">
        <v>1550</v>
      </c>
      <c r="U2233" s="2">
        <v>561.5</v>
      </c>
      <c r="V2233" s="2">
        <v>1324.3000000000002</v>
      </c>
      <c r="W2233" s="2">
        <v>2338.6</v>
      </c>
      <c r="X2233" s="2">
        <v>2019.9</v>
      </c>
      <c r="Y2233" s="2">
        <v>1728</v>
      </c>
      <c r="Z2233" s="2">
        <v>10240</v>
      </c>
      <c r="AA2233" s="2">
        <v>4986.7000000000007</v>
      </c>
      <c r="AB2233" s="2">
        <v>280.8</v>
      </c>
      <c r="AC2233" s="2">
        <v>981.80000000000007</v>
      </c>
      <c r="AD2233" s="2">
        <v>1690.8000000000002</v>
      </c>
      <c r="AE2233" s="2">
        <v>784.30000000000007</v>
      </c>
      <c r="AF2233" s="2">
        <v>14560</v>
      </c>
      <c r="AG2233" s="2">
        <v>3940.5</v>
      </c>
      <c r="AH2233" s="2">
        <v>2963.2000000000003</v>
      </c>
      <c r="AI2233" s="2">
        <v>498.8</v>
      </c>
      <c r="AJ2233" s="2">
        <v>8363.8000000000011</v>
      </c>
      <c r="AK2233" s="2">
        <v>2808.7000000000003</v>
      </c>
      <c r="AL2233" s="2">
        <v>616.70000000000005</v>
      </c>
      <c r="AM2233" s="2">
        <v>21261.4</v>
      </c>
      <c r="AN2233" s="2">
        <v>5009.3</v>
      </c>
      <c r="AO2233" s="2">
        <v>865.6</v>
      </c>
    </row>
    <row r="2234" spans="1:41">
      <c r="A2234" s="3">
        <v>39280</v>
      </c>
      <c r="B2234" s="4">
        <v>14382.01</v>
      </c>
      <c r="C2234" s="2">
        <v>2300</v>
      </c>
      <c r="D2234" s="2">
        <v>2405.2000000000003</v>
      </c>
      <c r="E2234" s="2">
        <v>675</v>
      </c>
      <c r="F2234" s="2">
        <v>445</v>
      </c>
      <c r="G2234" s="2">
        <v>2260.3000000000002</v>
      </c>
      <c r="H2234" s="2">
        <v>2204.4</v>
      </c>
      <c r="I2234" s="2">
        <v>56000</v>
      </c>
      <c r="J2234" s="2">
        <v>1697.8000000000002</v>
      </c>
      <c r="K2234" s="2">
        <v>921.7</v>
      </c>
      <c r="L2234" s="2">
        <v>981.5</v>
      </c>
      <c r="M2234" s="2">
        <v>709.90000000000009</v>
      </c>
      <c r="N2234" s="2">
        <v>533.20000000000005</v>
      </c>
      <c r="O2234" s="2">
        <v>1904.9</v>
      </c>
      <c r="P2234" s="2">
        <v>197.9</v>
      </c>
      <c r="Q2234" s="2">
        <v>5079.4000000000005</v>
      </c>
      <c r="R2234" s="2">
        <v>795.1</v>
      </c>
      <c r="S2234" s="2">
        <v>11622</v>
      </c>
      <c r="T2234" s="2">
        <v>1564</v>
      </c>
      <c r="U2234" s="2">
        <v>561.5</v>
      </c>
      <c r="V2234" s="2">
        <v>1319.8000000000002</v>
      </c>
      <c r="W2234" s="2">
        <v>2365.4</v>
      </c>
      <c r="X2234" s="2">
        <v>2002.6000000000001</v>
      </c>
      <c r="Y2234" s="2">
        <v>1717.3000000000002</v>
      </c>
      <c r="Z2234" s="2">
        <v>10541.2</v>
      </c>
      <c r="AA2234" s="2">
        <v>4962.7000000000007</v>
      </c>
      <c r="AB2234" s="2">
        <v>279.60000000000002</v>
      </c>
      <c r="AC2234" s="2">
        <v>909.1</v>
      </c>
      <c r="AD2234" s="2">
        <v>1682.6000000000001</v>
      </c>
      <c r="AE2234" s="2">
        <v>774.7</v>
      </c>
      <c r="AF2234" s="2">
        <v>14581.300000000001</v>
      </c>
      <c r="AG2234" s="2">
        <v>3958.5</v>
      </c>
      <c r="AH2234" s="2">
        <v>3000.3</v>
      </c>
      <c r="AI2234" s="2">
        <v>492.1</v>
      </c>
      <c r="AJ2234" s="2">
        <v>8366.4</v>
      </c>
      <c r="AK2234" s="2">
        <v>2823.1000000000004</v>
      </c>
      <c r="AL2234" s="2">
        <v>632.1</v>
      </c>
      <c r="AM2234" s="2">
        <v>21395.4</v>
      </c>
      <c r="AN2234" s="2">
        <v>4999.4000000000005</v>
      </c>
      <c r="AO2234" s="2">
        <v>871.80000000000007</v>
      </c>
    </row>
    <row r="2235" spans="1:41">
      <c r="A2235" s="3">
        <v>39281</v>
      </c>
      <c r="B2235" s="4">
        <v>14583.66</v>
      </c>
      <c r="C2235" s="2">
        <v>2300</v>
      </c>
      <c r="D2235" s="2">
        <v>2304.4</v>
      </c>
      <c r="E2235" s="2">
        <v>690</v>
      </c>
      <c r="F2235" s="2">
        <v>465.70000000000005</v>
      </c>
      <c r="G2235" s="2">
        <v>2274.7000000000003</v>
      </c>
      <c r="H2235" s="2">
        <v>2264.2000000000003</v>
      </c>
      <c r="I2235" s="2">
        <v>55953.5</v>
      </c>
      <c r="J2235" s="2">
        <v>1797</v>
      </c>
      <c r="K2235" s="2">
        <v>926.2</v>
      </c>
      <c r="L2235" s="2">
        <v>985.6</v>
      </c>
      <c r="M2235" s="2">
        <v>728.30000000000007</v>
      </c>
      <c r="N2235" s="2">
        <v>533.30000000000007</v>
      </c>
      <c r="O2235" s="2">
        <v>1916.2</v>
      </c>
      <c r="P2235" s="2">
        <v>200.10000000000002</v>
      </c>
      <c r="Q2235" s="2">
        <v>5141.3</v>
      </c>
      <c r="R2235" s="2">
        <v>820</v>
      </c>
      <c r="S2235" s="2">
        <v>11892</v>
      </c>
      <c r="T2235" s="2">
        <v>1557.5</v>
      </c>
      <c r="U2235" s="2">
        <v>573.9</v>
      </c>
      <c r="V2235" s="2">
        <v>1338.4</v>
      </c>
      <c r="W2235" s="2">
        <v>2426.3000000000002</v>
      </c>
      <c r="X2235" s="2">
        <v>2028.6000000000001</v>
      </c>
      <c r="Y2235" s="2">
        <v>1701.3000000000002</v>
      </c>
      <c r="Z2235" s="2">
        <v>10458.300000000001</v>
      </c>
      <c r="AA2235" s="2">
        <v>4973.3</v>
      </c>
      <c r="AB2235" s="2">
        <v>280.60000000000002</v>
      </c>
      <c r="AC2235" s="2">
        <v>909.1</v>
      </c>
      <c r="AD2235" s="2">
        <v>1686.5</v>
      </c>
      <c r="AE2235" s="2">
        <v>774.30000000000007</v>
      </c>
      <c r="AF2235" s="2">
        <v>14830.2</v>
      </c>
      <c r="AG2235" s="2">
        <v>4005.9</v>
      </c>
      <c r="AH2235" s="2">
        <v>3121.9</v>
      </c>
      <c r="AI2235" s="2">
        <v>512.20000000000005</v>
      </c>
      <c r="AJ2235" s="2">
        <v>8478.6</v>
      </c>
      <c r="AK2235" s="2">
        <v>2838.9</v>
      </c>
      <c r="AL2235" s="2">
        <v>635.6</v>
      </c>
      <c r="AM2235" s="2">
        <v>21611.200000000001</v>
      </c>
      <c r="AN2235" s="2">
        <v>5012.4000000000005</v>
      </c>
      <c r="AO2235" s="2">
        <v>870.80000000000007</v>
      </c>
    </row>
    <row r="2236" spans="1:41">
      <c r="A2236" s="3">
        <v>39282</v>
      </c>
      <c r="B2236" s="4">
        <v>14625.76</v>
      </c>
      <c r="C2236" s="2">
        <v>2306.7000000000003</v>
      </c>
      <c r="D2236" s="2">
        <v>2355</v>
      </c>
      <c r="E2236" s="2">
        <v>676.2</v>
      </c>
      <c r="F2236" s="2">
        <v>456.6</v>
      </c>
      <c r="G2236" s="2">
        <v>2269.1</v>
      </c>
      <c r="H2236" s="2">
        <v>2252.8000000000002</v>
      </c>
      <c r="I2236" s="2">
        <v>55907</v>
      </c>
      <c r="J2236" s="2">
        <v>1780.1000000000001</v>
      </c>
      <c r="K2236" s="2">
        <v>927.1</v>
      </c>
      <c r="L2236" s="2">
        <v>979.6</v>
      </c>
      <c r="M2236" s="2">
        <v>723.40000000000009</v>
      </c>
      <c r="N2236" s="2">
        <v>536.4</v>
      </c>
      <c r="O2236" s="2">
        <v>1916.2</v>
      </c>
      <c r="P2236" s="2">
        <v>200</v>
      </c>
      <c r="Q2236" s="2">
        <v>5146.4000000000005</v>
      </c>
      <c r="R2236" s="2">
        <v>812.90000000000009</v>
      </c>
      <c r="S2236" s="2">
        <v>11964</v>
      </c>
      <c r="T2236" s="2">
        <v>1569.5</v>
      </c>
      <c r="U2236" s="2">
        <v>577.5</v>
      </c>
      <c r="V2236" s="2">
        <v>1332.1000000000001</v>
      </c>
      <c r="W2236" s="2">
        <v>2430.2000000000003</v>
      </c>
      <c r="X2236" s="2">
        <v>2022.7</v>
      </c>
      <c r="Y2236" s="2">
        <v>1700.3000000000002</v>
      </c>
      <c r="Z2236" s="2">
        <v>10548.7</v>
      </c>
      <c r="AA2236" s="2">
        <v>4973.3</v>
      </c>
      <c r="AB2236" s="2">
        <v>280.60000000000002</v>
      </c>
      <c r="AC2236" s="2">
        <v>909.1</v>
      </c>
      <c r="AD2236" s="2">
        <v>1677.4</v>
      </c>
      <c r="AE2236" s="2">
        <v>763.30000000000007</v>
      </c>
      <c r="AF2236" s="2">
        <v>14666.7</v>
      </c>
      <c r="AG2236" s="2">
        <v>4000.2000000000003</v>
      </c>
      <c r="AH2236" s="2">
        <v>3179.5</v>
      </c>
      <c r="AI2236" s="2">
        <v>506.3</v>
      </c>
      <c r="AJ2236" s="2">
        <v>8478.6</v>
      </c>
      <c r="AK2236" s="2">
        <v>2875.2000000000003</v>
      </c>
      <c r="AL2236" s="2">
        <v>638.80000000000007</v>
      </c>
      <c r="AM2236" s="2">
        <v>21507</v>
      </c>
      <c r="AN2236" s="2">
        <v>5023</v>
      </c>
      <c r="AO2236" s="2">
        <v>861.5</v>
      </c>
    </row>
    <row r="2237" spans="1:41">
      <c r="A2237" s="3">
        <v>39283</v>
      </c>
      <c r="B2237" s="4">
        <v>14582.87</v>
      </c>
      <c r="C2237" s="2">
        <v>2241.3000000000002</v>
      </c>
      <c r="D2237" s="2">
        <v>2355</v>
      </c>
      <c r="E2237" s="2">
        <v>690</v>
      </c>
      <c r="F2237" s="2">
        <v>445.3</v>
      </c>
      <c r="G2237" s="2">
        <v>2265.8000000000002</v>
      </c>
      <c r="H2237" s="2">
        <v>2233.4</v>
      </c>
      <c r="I2237" s="2">
        <v>55348.9</v>
      </c>
      <c r="J2237" s="2">
        <v>1777.2</v>
      </c>
      <c r="K2237" s="2">
        <v>927.7</v>
      </c>
      <c r="L2237" s="2">
        <v>1006.7</v>
      </c>
      <c r="M2237" s="2">
        <v>730.90000000000009</v>
      </c>
      <c r="N2237" s="2">
        <v>533.30000000000007</v>
      </c>
      <c r="O2237" s="2">
        <v>1920</v>
      </c>
      <c r="P2237" s="2">
        <v>201</v>
      </c>
      <c r="Q2237" s="2">
        <v>5122</v>
      </c>
      <c r="R2237" s="2">
        <v>820.2</v>
      </c>
      <c r="S2237" s="2">
        <v>12060</v>
      </c>
      <c r="T2237" s="2">
        <v>1537.5</v>
      </c>
      <c r="U2237" s="2">
        <v>578.1</v>
      </c>
      <c r="V2237" s="2">
        <v>1325.4</v>
      </c>
      <c r="W2237" s="2">
        <v>2406.6</v>
      </c>
      <c r="X2237" s="2">
        <v>2029.8000000000002</v>
      </c>
      <c r="Y2237" s="2">
        <v>1680</v>
      </c>
      <c r="Z2237" s="2">
        <v>10541.2</v>
      </c>
      <c r="AA2237" s="2">
        <v>4955.1000000000004</v>
      </c>
      <c r="AB2237" s="2">
        <v>281</v>
      </c>
      <c r="AC2237" s="2">
        <v>909.1</v>
      </c>
      <c r="AD2237" s="2">
        <v>1675.2</v>
      </c>
      <c r="AE2237" s="2">
        <v>730.7</v>
      </c>
      <c r="AF2237" s="2">
        <v>14648.900000000001</v>
      </c>
      <c r="AG2237" s="2">
        <v>3990.8</v>
      </c>
      <c r="AH2237" s="2">
        <v>3180.8</v>
      </c>
      <c r="AI2237" s="2">
        <v>508.40000000000003</v>
      </c>
      <c r="AJ2237" s="2">
        <v>8483.7000000000007</v>
      </c>
      <c r="AK2237" s="2">
        <v>2847.1000000000004</v>
      </c>
      <c r="AL2237" s="2">
        <v>622.5</v>
      </c>
      <c r="AM2237" s="2">
        <v>21536.7</v>
      </c>
      <c r="AN2237" s="2">
        <v>4983.8</v>
      </c>
      <c r="AO2237" s="2">
        <v>841</v>
      </c>
    </row>
    <row r="2238" spans="1:41">
      <c r="A2238" s="3">
        <v>39286</v>
      </c>
      <c r="B2238" s="4">
        <v>14468.33</v>
      </c>
      <c r="C2238" s="2">
        <v>2286.7000000000003</v>
      </c>
      <c r="D2238" s="2">
        <v>2359.1</v>
      </c>
      <c r="E2238" s="2">
        <v>681</v>
      </c>
      <c r="F2238" s="2">
        <v>449.1</v>
      </c>
      <c r="G2238" s="2">
        <v>2258.7000000000003</v>
      </c>
      <c r="H2238" s="2">
        <v>2088.9</v>
      </c>
      <c r="I2238" s="2">
        <v>55814</v>
      </c>
      <c r="J2238" s="2">
        <v>1788.1000000000001</v>
      </c>
      <c r="K2238" s="2">
        <v>915.1</v>
      </c>
      <c r="L2238" s="2">
        <v>990.80000000000007</v>
      </c>
      <c r="M2238" s="2">
        <v>707.7</v>
      </c>
      <c r="N2238" s="2">
        <v>533.30000000000007</v>
      </c>
      <c r="O2238" s="2">
        <v>1920</v>
      </c>
      <c r="P2238" s="2">
        <v>202.3</v>
      </c>
      <c r="Q2238" s="2">
        <v>5100.7000000000007</v>
      </c>
      <c r="R2238" s="2">
        <v>827.5</v>
      </c>
      <c r="S2238" s="2">
        <v>11820</v>
      </c>
      <c r="T2238" s="2">
        <v>1516</v>
      </c>
      <c r="U2238" s="2">
        <v>580.5</v>
      </c>
      <c r="V2238" s="2">
        <v>1311.6000000000001</v>
      </c>
      <c r="W2238" s="2">
        <v>2404.4</v>
      </c>
      <c r="X2238" s="2">
        <v>2025</v>
      </c>
      <c r="Y2238" s="2">
        <v>1667.2</v>
      </c>
      <c r="Z2238" s="2">
        <v>10511.1</v>
      </c>
      <c r="AA2238" s="2">
        <v>4908</v>
      </c>
      <c r="AB2238" s="2">
        <v>281.5</v>
      </c>
      <c r="AC2238" s="2">
        <v>909.1</v>
      </c>
      <c r="AD2238" s="2">
        <v>1670.1000000000001</v>
      </c>
      <c r="AE2238" s="2">
        <v>723.5</v>
      </c>
      <c r="AF2238" s="2">
        <v>14503.1</v>
      </c>
      <c r="AG2238" s="2">
        <v>3924.4</v>
      </c>
      <c r="AH2238" s="2">
        <v>3105.3</v>
      </c>
      <c r="AI2238" s="2">
        <v>512.30000000000007</v>
      </c>
      <c r="AJ2238" s="2">
        <v>8465.8000000000011</v>
      </c>
      <c r="AK2238" s="2">
        <v>2855.3</v>
      </c>
      <c r="AL2238" s="2">
        <v>620.5</v>
      </c>
      <c r="AM2238" s="2">
        <v>21172.100000000002</v>
      </c>
      <c r="AN2238" s="2">
        <v>4956.3</v>
      </c>
      <c r="AO2238" s="2">
        <v>830.80000000000007</v>
      </c>
    </row>
    <row r="2239" spans="1:41">
      <c r="A2239" s="3">
        <v>39287</v>
      </c>
      <c r="B2239" s="4">
        <v>14068.16</v>
      </c>
      <c r="C2239" s="2">
        <v>2272</v>
      </c>
      <c r="D2239" s="2">
        <v>2359.1</v>
      </c>
      <c r="E2239" s="2">
        <v>675</v>
      </c>
      <c r="F2239" s="2">
        <v>451.8</v>
      </c>
      <c r="G2239" s="2">
        <v>2218</v>
      </c>
      <c r="H2239" s="2">
        <v>1940.4</v>
      </c>
      <c r="I2239" s="2">
        <v>56362.8</v>
      </c>
      <c r="J2239" s="2">
        <v>1689.8000000000002</v>
      </c>
      <c r="K2239" s="2">
        <v>892.90000000000009</v>
      </c>
      <c r="L2239" s="2">
        <v>1007.1</v>
      </c>
      <c r="M2239" s="2">
        <v>695</v>
      </c>
      <c r="N2239" s="2">
        <v>519.80000000000007</v>
      </c>
      <c r="O2239" s="2">
        <v>1925.3000000000002</v>
      </c>
      <c r="P2239" s="2">
        <v>202.9</v>
      </c>
      <c r="Q2239" s="2">
        <v>5052.9000000000005</v>
      </c>
      <c r="R2239" s="2">
        <v>817.2</v>
      </c>
      <c r="S2239" s="2">
        <v>11508</v>
      </c>
      <c r="T2239" s="2">
        <v>1507.5</v>
      </c>
      <c r="U2239" s="2">
        <v>575.1</v>
      </c>
      <c r="V2239" s="2">
        <v>1304.2</v>
      </c>
      <c r="W2239" s="2">
        <v>2349.6</v>
      </c>
      <c r="X2239" s="2">
        <v>1975.5</v>
      </c>
      <c r="Y2239" s="2">
        <v>1627.7</v>
      </c>
      <c r="Z2239" s="2">
        <v>10503.5</v>
      </c>
      <c r="AA2239" s="2">
        <v>4866.7</v>
      </c>
      <c r="AB2239" s="2">
        <v>274.5</v>
      </c>
      <c r="AC2239" s="2">
        <v>909.1</v>
      </c>
      <c r="AD2239" s="2">
        <v>1668.3000000000002</v>
      </c>
      <c r="AE2239" s="2">
        <v>705.1</v>
      </c>
      <c r="AF2239" s="2">
        <v>14407.1</v>
      </c>
      <c r="AG2239" s="2">
        <v>3918.7000000000003</v>
      </c>
      <c r="AH2239" s="2">
        <v>3110.4</v>
      </c>
      <c r="AI2239" s="2">
        <v>497</v>
      </c>
      <c r="AJ2239" s="2">
        <v>8340.9</v>
      </c>
      <c r="AK2239" s="2">
        <v>2747</v>
      </c>
      <c r="AL2239" s="2">
        <v>603.9</v>
      </c>
      <c r="AM2239" s="2">
        <v>20978.600000000002</v>
      </c>
      <c r="AN2239" s="2">
        <v>4923.9000000000005</v>
      </c>
      <c r="AO2239" s="2">
        <v>821.5</v>
      </c>
    </row>
    <row r="2240" spans="1:41">
      <c r="A2240" s="3">
        <v>39288</v>
      </c>
      <c r="B2240" s="4">
        <v>14105.32</v>
      </c>
      <c r="C2240" s="2">
        <v>2253.3000000000002</v>
      </c>
      <c r="D2240" s="2">
        <v>2359.1</v>
      </c>
      <c r="E2240" s="2">
        <v>672</v>
      </c>
      <c r="F2240" s="2">
        <v>435.6</v>
      </c>
      <c r="G2240" s="2">
        <v>2221.3000000000002</v>
      </c>
      <c r="H2240" s="2">
        <v>2007.8000000000002</v>
      </c>
      <c r="I2240" s="2">
        <v>55907</v>
      </c>
      <c r="J2240" s="2">
        <v>1662.5</v>
      </c>
      <c r="K2240" s="2">
        <v>893.6</v>
      </c>
      <c r="L2240" s="2">
        <v>971.6</v>
      </c>
      <c r="M2240" s="2">
        <v>670.40000000000009</v>
      </c>
      <c r="N2240" s="2">
        <v>506.1</v>
      </c>
      <c r="O2240" s="2">
        <v>1950.2</v>
      </c>
      <c r="P2240" s="2">
        <v>199.20000000000002</v>
      </c>
      <c r="Q2240" s="2">
        <v>5028.6000000000004</v>
      </c>
      <c r="R2240" s="2">
        <v>819.30000000000007</v>
      </c>
      <c r="S2240" s="2">
        <v>11328</v>
      </c>
      <c r="T2240" s="2">
        <v>1487.5</v>
      </c>
      <c r="U2240" s="2">
        <v>564.5</v>
      </c>
      <c r="V2240" s="2">
        <v>1283.7</v>
      </c>
      <c r="W2240" s="2">
        <v>2304.9</v>
      </c>
      <c r="X2240" s="2">
        <v>2003.4</v>
      </c>
      <c r="Y2240" s="2">
        <v>1578.7</v>
      </c>
      <c r="Z2240" s="2">
        <v>10465.900000000001</v>
      </c>
      <c r="AA2240" s="2">
        <v>4887.8</v>
      </c>
      <c r="AB2240" s="2">
        <v>281</v>
      </c>
      <c r="AC2240" s="2">
        <v>909.1</v>
      </c>
      <c r="AD2240" s="2">
        <v>1648.9</v>
      </c>
      <c r="AE2240" s="2">
        <v>676.80000000000007</v>
      </c>
      <c r="AF2240" s="2">
        <v>14026.7</v>
      </c>
      <c r="AG2240" s="2">
        <v>3814.4</v>
      </c>
      <c r="AH2240" s="2">
        <v>3129.6000000000004</v>
      </c>
      <c r="AI2240" s="2">
        <v>478.3</v>
      </c>
      <c r="AJ2240" s="2">
        <v>8325.6</v>
      </c>
      <c r="AK2240" s="2">
        <v>2704.5</v>
      </c>
      <c r="AL2240" s="2">
        <v>592.9</v>
      </c>
      <c r="AM2240" s="2">
        <v>19557.2</v>
      </c>
      <c r="AN2240" s="2">
        <v>4927.7000000000007</v>
      </c>
      <c r="AO2240" s="2">
        <v>820.5</v>
      </c>
    </row>
    <row r="2241" spans="1:41">
      <c r="A2241" s="3">
        <v>39289</v>
      </c>
      <c r="B2241" s="4">
        <v>13844.6</v>
      </c>
      <c r="C2241" s="2">
        <v>2233.3000000000002</v>
      </c>
      <c r="D2241" s="2">
        <v>2359.1</v>
      </c>
      <c r="E2241" s="2">
        <v>660</v>
      </c>
      <c r="F2241" s="2">
        <v>439.40000000000003</v>
      </c>
      <c r="G2241" s="2">
        <v>2226.2000000000003</v>
      </c>
      <c r="H2241" s="2">
        <v>1943.1000000000001</v>
      </c>
      <c r="I2241" s="2">
        <v>55907</v>
      </c>
      <c r="J2241" s="2">
        <v>1645.3000000000002</v>
      </c>
      <c r="K2241" s="2">
        <v>887.90000000000009</v>
      </c>
      <c r="L2241" s="2">
        <v>966</v>
      </c>
      <c r="M2241" s="2">
        <v>671.5</v>
      </c>
      <c r="N2241" s="2">
        <v>497.1</v>
      </c>
      <c r="O2241" s="2">
        <v>1991.8000000000002</v>
      </c>
      <c r="P2241" s="2">
        <v>199.8</v>
      </c>
      <c r="Q2241" s="2">
        <v>4990</v>
      </c>
      <c r="R2241" s="2">
        <v>807.7</v>
      </c>
      <c r="S2241" s="2">
        <v>10956</v>
      </c>
      <c r="T2241" s="2">
        <v>1450</v>
      </c>
      <c r="U2241" s="2">
        <v>557.20000000000005</v>
      </c>
      <c r="V2241" s="2">
        <v>1281.1000000000001</v>
      </c>
      <c r="W2241" s="2">
        <v>2259.7000000000003</v>
      </c>
      <c r="X2241" s="2">
        <v>1938.1000000000001</v>
      </c>
      <c r="Y2241" s="2">
        <v>1577.6000000000001</v>
      </c>
      <c r="Z2241" s="2">
        <v>10383.1</v>
      </c>
      <c r="AA2241" s="2">
        <v>4944.5</v>
      </c>
      <c r="AB2241" s="2">
        <v>278.2</v>
      </c>
      <c r="AC2241" s="2">
        <v>909.1</v>
      </c>
      <c r="AD2241" s="2">
        <v>1661</v>
      </c>
      <c r="AE2241" s="2">
        <v>672.90000000000009</v>
      </c>
      <c r="AF2241" s="2">
        <v>13902.2</v>
      </c>
      <c r="AG2241" s="2">
        <v>3808.7000000000003</v>
      </c>
      <c r="AH2241" s="2">
        <v>3106.6000000000004</v>
      </c>
      <c r="AI2241" s="2">
        <v>489.3</v>
      </c>
      <c r="AJ2241" s="2">
        <v>8006.8</v>
      </c>
      <c r="AK2241" s="2">
        <v>2618.7000000000003</v>
      </c>
      <c r="AL2241" s="2">
        <v>572.5</v>
      </c>
      <c r="AM2241" s="2">
        <v>19244.7</v>
      </c>
      <c r="AN2241" s="2">
        <v>4946.4000000000005</v>
      </c>
      <c r="AO2241" s="2">
        <v>820.5</v>
      </c>
    </row>
    <row r="2242" spans="1:41">
      <c r="A2242" s="3">
        <v>39290</v>
      </c>
      <c r="B2242" s="4">
        <v>13748.53</v>
      </c>
      <c r="C2242" s="2">
        <v>2233.3000000000002</v>
      </c>
      <c r="D2242" s="2">
        <v>2359.1</v>
      </c>
      <c r="E2242" s="2">
        <v>651.6</v>
      </c>
      <c r="F2242" s="2">
        <v>431.70000000000005</v>
      </c>
      <c r="G2242" s="2">
        <v>2201.5</v>
      </c>
      <c r="H2242" s="2">
        <v>1947.2</v>
      </c>
      <c r="I2242" s="2">
        <v>55776.700000000004</v>
      </c>
      <c r="J2242" s="2">
        <v>1638.5</v>
      </c>
      <c r="K2242" s="2">
        <v>885.2</v>
      </c>
      <c r="L2242" s="2">
        <v>950.7</v>
      </c>
      <c r="M2242" s="2">
        <v>668</v>
      </c>
      <c r="N2242" s="2">
        <v>486.3</v>
      </c>
      <c r="O2242" s="2">
        <v>1999.4</v>
      </c>
      <c r="P2242" s="2">
        <v>198</v>
      </c>
      <c r="Q2242" s="2">
        <v>4996.1000000000004</v>
      </c>
      <c r="R2242" s="2">
        <v>781.80000000000007</v>
      </c>
      <c r="S2242" s="2">
        <v>10830</v>
      </c>
      <c r="T2242" s="2">
        <v>1389.5</v>
      </c>
      <c r="U2242" s="2">
        <v>567.30000000000007</v>
      </c>
      <c r="V2242" s="2">
        <v>1258.4000000000001</v>
      </c>
      <c r="W2242" s="2">
        <v>2266.3000000000002</v>
      </c>
      <c r="X2242" s="2">
        <v>1922</v>
      </c>
      <c r="Y2242" s="2">
        <v>1595.7</v>
      </c>
      <c r="Z2242" s="2">
        <v>10352.900000000001</v>
      </c>
      <c r="AA2242" s="2">
        <v>4654.5</v>
      </c>
      <c r="AB2242" s="2">
        <v>271.10000000000002</v>
      </c>
      <c r="AC2242" s="2">
        <v>909.1</v>
      </c>
      <c r="AD2242" s="2">
        <v>1639.8000000000002</v>
      </c>
      <c r="AE2242" s="2">
        <v>679.6</v>
      </c>
      <c r="AF2242" s="2">
        <v>13720.900000000001</v>
      </c>
      <c r="AG2242" s="2">
        <v>3721.5</v>
      </c>
      <c r="AH2242" s="2">
        <v>3104</v>
      </c>
      <c r="AI2242" s="2">
        <v>488.8</v>
      </c>
      <c r="AJ2242" s="2">
        <v>8006.8</v>
      </c>
      <c r="AK2242" s="2">
        <v>2614.6000000000004</v>
      </c>
      <c r="AL2242" s="2">
        <v>586.20000000000005</v>
      </c>
      <c r="AM2242" s="2">
        <v>19252.100000000002</v>
      </c>
      <c r="AN2242" s="2">
        <v>4721.9000000000005</v>
      </c>
      <c r="AO2242" s="2">
        <v>797.90000000000009</v>
      </c>
    </row>
    <row r="2243" spans="1:41">
      <c r="A2243" s="3">
        <v>39293</v>
      </c>
      <c r="B2243" s="4">
        <v>13864.720000000001</v>
      </c>
      <c r="C2243" s="2">
        <v>2200</v>
      </c>
      <c r="D2243" s="2">
        <v>2359.1</v>
      </c>
      <c r="E2243" s="2">
        <v>660</v>
      </c>
      <c r="F2243" s="2">
        <v>443.20000000000005</v>
      </c>
      <c r="G2243" s="2">
        <v>2210.8000000000002</v>
      </c>
      <c r="H2243" s="2">
        <v>1940.4</v>
      </c>
      <c r="I2243" s="2">
        <v>55348.9</v>
      </c>
      <c r="J2243" s="2">
        <v>1669.9</v>
      </c>
      <c r="K2243" s="2">
        <v>889.40000000000009</v>
      </c>
      <c r="L2243" s="2">
        <v>968.7</v>
      </c>
      <c r="M2243" s="2">
        <v>698.90000000000009</v>
      </c>
      <c r="N2243" s="2">
        <v>491.90000000000003</v>
      </c>
      <c r="O2243" s="2">
        <v>1984.3000000000002</v>
      </c>
      <c r="P2243" s="2">
        <v>197.10000000000002</v>
      </c>
      <c r="Q2243" s="2">
        <v>5029.6000000000004</v>
      </c>
      <c r="R2243" s="2">
        <v>799.2</v>
      </c>
      <c r="S2243" s="2">
        <v>10746</v>
      </c>
      <c r="T2243" s="2">
        <v>1425</v>
      </c>
      <c r="U2243" s="2">
        <v>557.4</v>
      </c>
      <c r="V2243" s="2">
        <v>1274.4000000000001</v>
      </c>
      <c r="W2243" s="2">
        <v>2323.3000000000002</v>
      </c>
      <c r="X2243" s="2">
        <v>1964.9</v>
      </c>
      <c r="Y2243" s="2">
        <v>1592.5</v>
      </c>
      <c r="Z2243" s="2">
        <v>10352.900000000001</v>
      </c>
      <c r="AA2243" s="2">
        <v>4749.6000000000004</v>
      </c>
      <c r="AB2243" s="2">
        <v>262.40000000000003</v>
      </c>
      <c r="AC2243" s="2">
        <v>909.1</v>
      </c>
      <c r="AD2243" s="2">
        <v>1652.8000000000002</v>
      </c>
      <c r="AE2243" s="2">
        <v>688.80000000000007</v>
      </c>
      <c r="AF2243" s="2">
        <v>13724.400000000001</v>
      </c>
      <c r="AG2243" s="2">
        <v>3749.9</v>
      </c>
      <c r="AH2243" s="2">
        <v>3200</v>
      </c>
      <c r="AI2243" s="2">
        <v>488.70000000000005</v>
      </c>
      <c r="AJ2243" s="2">
        <v>8070.6</v>
      </c>
      <c r="AK2243" s="2">
        <v>2633.1000000000004</v>
      </c>
      <c r="AL2243" s="2">
        <v>584.70000000000005</v>
      </c>
      <c r="AM2243" s="2">
        <v>19415.8</v>
      </c>
      <c r="AN2243" s="2">
        <v>4828.5</v>
      </c>
      <c r="AO2243" s="2">
        <v>794.90000000000009</v>
      </c>
    </row>
    <row r="2244" spans="1:41">
      <c r="A2244" s="3">
        <v>39294</v>
      </c>
      <c r="B2244" s="4">
        <v>13868.630000000001</v>
      </c>
      <c r="C2244" s="2">
        <v>2104</v>
      </c>
      <c r="D2244" s="2">
        <v>2439</v>
      </c>
      <c r="E2244" s="2">
        <v>674.40000000000009</v>
      </c>
      <c r="F2244" s="2">
        <v>443.20000000000005</v>
      </c>
      <c r="G2244" s="2">
        <v>2216.9</v>
      </c>
      <c r="H2244" s="2">
        <v>1960.8000000000002</v>
      </c>
      <c r="I2244" s="2">
        <v>55023.200000000004</v>
      </c>
      <c r="J2244" s="2">
        <v>1645</v>
      </c>
      <c r="K2244" s="2">
        <v>881.40000000000009</v>
      </c>
      <c r="L2244" s="2">
        <v>986.6</v>
      </c>
      <c r="M2244" s="2">
        <v>672.80000000000007</v>
      </c>
      <c r="N2244" s="2">
        <v>486.20000000000005</v>
      </c>
      <c r="O2244" s="2">
        <v>1950.2</v>
      </c>
      <c r="P2244" s="2">
        <v>196.8</v>
      </c>
      <c r="Q2244" s="2">
        <v>5013.3</v>
      </c>
      <c r="R2244" s="2">
        <v>812.5</v>
      </c>
      <c r="S2244" s="2">
        <v>10794</v>
      </c>
      <c r="T2244" s="2">
        <v>1400</v>
      </c>
      <c r="U2244" s="2">
        <v>561.70000000000005</v>
      </c>
      <c r="V2244" s="2">
        <v>1304.2</v>
      </c>
      <c r="W2244" s="2">
        <v>2354.8000000000002</v>
      </c>
      <c r="X2244" s="2">
        <v>1956.2</v>
      </c>
      <c r="Y2244" s="2">
        <v>1568</v>
      </c>
      <c r="Z2244" s="2">
        <v>10157.200000000001</v>
      </c>
      <c r="AA2244" s="2">
        <v>4751.5</v>
      </c>
      <c r="AB2244" s="2">
        <v>260</v>
      </c>
      <c r="AC2244" s="2">
        <v>904.5</v>
      </c>
      <c r="AD2244" s="2">
        <v>1643.2</v>
      </c>
      <c r="AE2244" s="2">
        <v>686.6</v>
      </c>
      <c r="AF2244" s="2">
        <v>13795.6</v>
      </c>
      <c r="AG2244" s="2">
        <v>3795.4</v>
      </c>
      <c r="AH2244" s="2">
        <v>3105.3</v>
      </c>
      <c r="AI2244" s="2">
        <v>509.70000000000005</v>
      </c>
      <c r="AJ2244" s="2">
        <v>7983.9000000000005</v>
      </c>
      <c r="AK2244" s="2">
        <v>2647.5</v>
      </c>
      <c r="AL2244" s="2">
        <v>591.1</v>
      </c>
      <c r="AM2244" s="2">
        <v>18947</v>
      </c>
      <c r="AN2244" s="2">
        <v>4807.3</v>
      </c>
      <c r="AO2244" s="2">
        <v>793.80000000000007</v>
      </c>
    </row>
    <row r="2245" spans="1:41">
      <c r="A2245" s="3">
        <v>39295</v>
      </c>
      <c r="B2245" s="4">
        <v>13654.74</v>
      </c>
      <c r="C2245" s="2">
        <v>2034.7</v>
      </c>
      <c r="D2245" s="2">
        <v>2439</v>
      </c>
      <c r="E2245" s="2">
        <v>648</v>
      </c>
      <c r="F2245" s="2">
        <v>444.70000000000005</v>
      </c>
      <c r="G2245" s="2">
        <v>2195.4</v>
      </c>
      <c r="H2245" s="2">
        <v>1891.9</v>
      </c>
      <c r="I2245" s="2">
        <v>53255.8</v>
      </c>
      <c r="J2245" s="2">
        <v>1635.3000000000002</v>
      </c>
      <c r="K2245" s="2">
        <v>877.6</v>
      </c>
      <c r="L2245" s="2">
        <v>978.40000000000009</v>
      </c>
      <c r="M2245" s="2">
        <v>708</v>
      </c>
      <c r="N2245" s="2">
        <v>487.90000000000003</v>
      </c>
      <c r="O2245" s="2">
        <v>1908.7</v>
      </c>
      <c r="P2245" s="2">
        <v>197.9</v>
      </c>
      <c r="Q2245" s="2">
        <v>5018.4000000000005</v>
      </c>
      <c r="R2245" s="2">
        <v>796.6</v>
      </c>
      <c r="S2245" s="2">
        <v>10686</v>
      </c>
      <c r="T2245" s="2">
        <v>1373</v>
      </c>
      <c r="U2245" s="2">
        <v>558.9</v>
      </c>
      <c r="V2245" s="2">
        <v>1271.4000000000001</v>
      </c>
      <c r="W2245" s="2">
        <v>2301.4</v>
      </c>
      <c r="X2245" s="2">
        <v>1935</v>
      </c>
      <c r="Y2245" s="2">
        <v>1557.3000000000002</v>
      </c>
      <c r="Z2245" s="2">
        <v>10157.200000000001</v>
      </c>
      <c r="AA2245" s="2">
        <v>4691</v>
      </c>
      <c r="AB2245" s="2">
        <v>253.20000000000002</v>
      </c>
      <c r="AC2245" s="2">
        <v>904.5</v>
      </c>
      <c r="AD2245" s="2">
        <v>1649.3000000000002</v>
      </c>
      <c r="AE2245" s="2">
        <v>682.5</v>
      </c>
      <c r="AF2245" s="2">
        <v>13422.2</v>
      </c>
      <c r="AG2245" s="2">
        <v>3666.5</v>
      </c>
      <c r="AH2245" s="2">
        <v>3121.9</v>
      </c>
      <c r="AI2245" s="2">
        <v>506.20000000000005</v>
      </c>
      <c r="AJ2245" s="2">
        <v>7866.6</v>
      </c>
      <c r="AK2245" s="2">
        <v>2650.3</v>
      </c>
      <c r="AL2245" s="2">
        <v>562</v>
      </c>
      <c r="AM2245" s="2">
        <v>19371.2</v>
      </c>
      <c r="AN2245" s="2">
        <v>4775.5</v>
      </c>
      <c r="AO2245" s="2">
        <v>769.2</v>
      </c>
    </row>
    <row r="2246" spans="1:41">
      <c r="A2246" s="3">
        <v>39296</v>
      </c>
      <c r="B2246" s="4">
        <v>13813.62</v>
      </c>
      <c r="C2246" s="2">
        <v>2046.7</v>
      </c>
      <c r="D2246" s="2">
        <v>2439</v>
      </c>
      <c r="E2246" s="2">
        <v>660</v>
      </c>
      <c r="F2246" s="2">
        <v>448.20000000000005</v>
      </c>
      <c r="G2246" s="2">
        <v>2227.9</v>
      </c>
      <c r="H2246" s="2">
        <v>1908.2</v>
      </c>
      <c r="I2246" s="2">
        <v>52102.3</v>
      </c>
      <c r="J2246" s="2">
        <v>1653.6000000000001</v>
      </c>
      <c r="K2246" s="2">
        <v>886.30000000000007</v>
      </c>
      <c r="L2246" s="2">
        <v>991.80000000000007</v>
      </c>
      <c r="M2246" s="2">
        <v>712</v>
      </c>
      <c r="N2246" s="2">
        <v>481.8</v>
      </c>
      <c r="O2246" s="2">
        <v>1927.6000000000001</v>
      </c>
      <c r="P2246" s="2">
        <v>198</v>
      </c>
      <c r="Q2246" s="2">
        <v>5038.7000000000007</v>
      </c>
      <c r="R2246" s="2">
        <v>800.90000000000009</v>
      </c>
      <c r="S2246" s="2">
        <v>11130</v>
      </c>
      <c r="T2246" s="2">
        <v>1454.5</v>
      </c>
      <c r="U2246" s="2">
        <v>556.20000000000005</v>
      </c>
      <c r="V2246" s="2">
        <v>1306.8000000000002</v>
      </c>
      <c r="W2246" s="2">
        <v>2309.7000000000003</v>
      </c>
      <c r="X2246" s="2">
        <v>1908.6000000000001</v>
      </c>
      <c r="Y2246" s="2">
        <v>1592.5</v>
      </c>
      <c r="Z2246" s="2">
        <v>10157.200000000001</v>
      </c>
      <c r="AA2246" s="2">
        <v>4704.5</v>
      </c>
      <c r="AB2246" s="2">
        <v>255.8</v>
      </c>
      <c r="AC2246" s="2">
        <v>854.5</v>
      </c>
      <c r="AD2246" s="2">
        <v>1656.2</v>
      </c>
      <c r="AE2246" s="2">
        <v>678.80000000000007</v>
      </c>
      <c r="AF2246" s="2">
        <v>13528.900000000001</v>
      </c>
      <c r="AG2246" s="2">
        <v>3731</v>
      </c>
      <c r="AH2246" s="2">
        <v>3111.7000000000003</v>
      </c>
      <c r="AI2246" s="2">
        <v>498.3</v>
      </c>
      <c r="AJ2246" s="2">
        <v>7858.9000000000005</v>
      </c>
      <c r="AK2246" s="2">
        <v>2666.7000000000003</v>
      </c>
      <c r="AL2246" s="2">
        <v>574.30000000000007</v>
      </c>
      <c r="AM2246" s="2">
        <v>19356.3</v>
      </c>
      <c r="AN2246" s="2">
        <v>4780.5</v>
      </c>
      <c r="AO2246" s="2">
        <v>774.40000000000009</v>
      </c>
    </row>
    <row r="2247" spans="1:41">
      <c r="A2247" s="3">
        <v>39297</v>
      </c>
      <c r="B2247" s="4">
        <v>13565.24</v>
      </c>
      <c r="C2247" s="2">
        <v>2066.7000000000003</v>
      </c>
      <c r="D2247" s="2">
        <v>2439</v>
      </c>
      <c r="E2247" s="2">
        <v>654</v>
      </c>
      <c r="F2247" s="2">
        <v>443.5</v>
      </c>
      <c r="G2247" s="2">
        <v>2170.1</v>
      </c>
      <c r="H2247" s="2">
        <v>1865.7</v>
      </c>
      <c r="I2247" s="2">
        <v>52790.700000000004</v>
      </c>
      <c r="J2247" s="2">
        <v>1626.1000000000001</v>
      </c>
      <c r="K2247" s="2">
        <v>870.40000000000009</v>
      </c>
      <c r="L2247" s="2">
        <v>978</v>
      </c>
      <c r="M2247" s="2">
        <v>697.30000000000007</v>
      </c>
      <c r="N2247" s="2">
        <v>474.20000000000005</v>
      </c>
      <c r="O2247" s="2">
        <v>1938.9</v>
      </c>
      <c r="P2247" s="2">
        <v>195.8</v>
      </c>
      <c r="Q2247" s="2">
        <v>5051.9000000000005</v>
      </c>
      <c r="R2247" s="2">
        <v>773.2</v>
      </c>
      <c r="S2247" s="2">
        <v>11022</v>
      </c>
      <c r="T2247" s="2">
        <v>1390</v>
      </c>
      <c r="U2247" s="2">
        <v>555.70000000000005</v>
      </c>
      <c r="V2247" s="2">
        <v>1282.2</v>
      </c>
      <c r="W2247" s="2">
        <v>2290.4</v>
      </c>
      <c r="X2247" s="2">
        <v>1831.5</v>
      </c>
      <c r="Y2247" s="2">
        <v>1528.5</v>
      </c>
      <c r="Z2247" s="2">
        <v>10164.700000000001</v>
      </c>
      <c r="AA2247" s="2">
        <v>4643</v>
      </c>
      <c r="AB2247" s="2">
        <v>256.60000000000002</v>
      </c>
      <c r="AC2247" s="2">
        <v>836.40000000000009</v>
      </c>
      <c r="AD2247" s="2">
        <v>1656.2</v>
      </c>
      <c r="AE2247" s="2">
        <v>679.40000000000009</v>
      </c>
      <c r="AF2247" s="2">
        <v>13461.300000000001</v>
      </c>
      <c r="AG2247" s="2">
        <v>3676</v>
      </c>
      <c r="AH2247" s="2">
        <v>3063</v>
      </c>
      <c r="AI2247" s="2">
        <v>498.8</v>
      </c>
      <c r="AJ2247" s="2">
        <v>8287.3000000000011</v>
      </c>
      <c r="AK2247" s="2">
        <v>2732.6000000000004</v>
      </c>
      <c r="AL2247" s="2">
        <v>563.20000000000005</v>
      </c>
      <c r="AM2247" s="2">
        <v>19371.2</v>
      </c>
      <c r="AN2247" s="2">
        <v>4725.7</v>
      </c>
      <c r="AO2247" s="2">
        <v>779.5</v>
      </c>
    </row>
    <row r="2248" spans="1:41">
      <c r="A2248" s="3">
        <v>39300</v>
      </c>
      <c r="B2248" s="4">
        <v>13565.24</v>
      </c>
      <c r="C2248" s="2">
        <v>2066.7000000000003</v>
      </c>
      <c r="D2248" s="2">
        <v>2439</v>
      </c>
      <c r="E2248" s="2">
        <v>654</v>
      </c>
      <c r="F2248" s="2">
        <v>443.5</v>
      </c>
      <c r="G2248" s="2">
        <v>2170.1</v>
      </c>
      <c r="H2248" s="2">
        <v>1865.7</v>
      </c>
      <c r="I2248" s="2">
        <v>52790.700000000004</v>
      </c>
      <c r="J2248" s="2">
        <v>1626.1000000000001</v>
      </c>
      <c r="K2248" s="2">
        <v>870.40000000000009</v>
      </c>
      <c r="L2248" s="2">
        <v>978</v>
      </c>
      <c r="M2248" s="2">
        <v>697.30000000000007</v>
      </c>
      <c r="N2248" s="2">
        <v>474.20000000000005</v>
      </c>
      <c r="O2248" s="2">
        <v>1938.9</v>
      </c>
      <c r="P2248" s="2">
        <v>195.8</v>
      </c>
      <c r="Q2248" s="2">
        <v>5051.9000000000005</v>
      </c>
      <c r="R2248" s="2">
        <v>773.2</v>
      </c>
      <c r="S2248" s="2">
        <v>11022</v>
      </c>
      <c r="T2248" s="2">
        <v>1390</v>
      </c>
      <c r="U2248" s="2">
        <v>555.70000000000005</v>
      </c>
      <c r="V2248" s="2">
        <v>1282.2</v>
      </c>
      <c r="W2248" s="2">
        <v>2290.4</v>
      </c>
      <c r="X2248" s="2">
        <v>1831.5</v>
      </c>
      <c r="Y2248" s="2">
        <v>1528.5</v>
      </c>
      <c r="Z2248" s="2">
        <v>10164.700000000001</v>
      </c>
      <c r="AA2248" s="2">
        <v>4643</v>
      </c>
      <c r="AB2248" s="2">
        <v>256.60000000000002</v>
      </c>
      <c r="AC2248" s="2">
        <v>836.40000000000009</v>
      </c>
      <c r="AD2248" s="2">
        <v>1656.2</v>
      </c>
      <c r="AE2248" s="2">
        <v>679.40000000000009</v>
      </c>
      <c r="AF2248" s="2">
        <v>13461.300000000001</v>
      </c>
      <c r="AG2248" s="2">
        <v>3676</v>
      </c>
      <c r="AH2248" s="2">
        <v>3063</v>
      </c>
      <c r="AI2248" s="2">
        <v>498.8</v>
      </c>
      <c r="AJ2248" s="2">
        <v>8287.3000000000011</v>
      </c>
      <c r="AK2248" s="2">
        <v>2732.6000000000004</v>
      </c>
      <c r="AL2248" s="2">
        <v>563.20000000000005</v>
      </c>
      <c r="AM2248" s="2">
        <v>19371.2</v>
      </c>
      <c r="AN2248" s="2">
        <v>4725.7</v>
      </c>
      <c r="AO2248" s="2">
        <v>779.5</v>
      </c>
    </row>
    <row r="2249" spans="1:41">
      <c r="A2249" s="3">
        <v>39301</v>
      </c>
      <c r="B2249" s="4">
        <v>13560.57</v>
      </c>
      <c r="C2249" s="2">
        <v>2126.7000000000003</v>
      </c>
      <c r="D2249" s="2">
        <v>2439</v>
      </c>
      <c r="E2249" s="2">
        <v>651</v>
      </c>
      <c r="F2249" s="2">
        <v>446.6</v>
      </c>
      <c r="G2249" s="2">
        <v>2149.2000000000003</v>
      </c>
      <c r="H2249" s="2">
        <v>1828.1000000000001</v>
      </c>
      <c r="I2249" s="2">
        <v>53488.4</v>
      </c>
      <c r="J2249" s="2">
        <v>1646.2</v>
      </c>
      <c r="K2249" s="2">
        <v>866.5</v>
      </c>
      <c r="L2249" s="2">
        <v>973.2</v>
      </c>
      <c r="M2249" s="2">
        <v>719.80000000000007</v>
      </c>
      <c r="N2249" s="2">
        <v>471.90000000000003</v>
      </c>
      <c r="O2249" s="2">
        <v>1954</v>
      </c>
      <c r="P2249" s="2">
        <v>197.60000000000002</v>
      </c>
      <c r="Q2249" s="2">
        <v>5034.7000000000007</v>
      </c>
      <c r="R2249" s="2">
        <v>769.5</v>
      </c>
      <c r="S2249" s="2">
        <v>11010</v>
      </c>
      <c r="T2249" s="2">
        <v>1387.5</v>
      </c>
      <c r="U2249" s="2">
        <v>551.5</v>
      </c>
      <c r="V2249" s="2">
        <v>1289.3000000000002</v>
      </c>
      <c r="W2249" s="2">
        <v>2330.3000000000002</v>
      </c>
      <c r="X2249" s="2">
        <v>1820.1000000000001</v>
      </c>
      <c r="Y2249" s="2">
        <v>1534.9</v>
      </c>
      <c r="Z2249" s="2">
        <v>9976.5</v>
      </c>
      <c r="AA2249" s="2">
        <v>4654.5</v>
      </c>
      <c r="AB2249" s="2">
        <v>260.7</v>
      </c>
      <c r="AC2249" s="2">
        <v>836.40000000000009</v>
      </c>
      <c r="AD2249" s="2">
        <v>1642.8000000000002</v>
      </c>
      <c r="AE2249" s="2">
        <v>673.5</v>
      </c>
      <c r="AF2249" s="2">
        <v>13859.6</v>
      </c>
      <c r="AG2249" s="2">
        <v>3770.8</v>
      </c>
      <c r="AH2249" s="2">
        <v>3049</v>
      </c>
      <c r="AI2249" s="2">
        <v>499</v>
      </c>
      <c r="AJ2249" s="2">
        <v>8343.4</v>
      </c>
      <c r="AK2249" s="2">
        <v>2826.5</v>
      </c>
      <c r="AL2249" s="2">
        <v>577.70000000000005</v>
      </c>
      <c r="AM2249" s="2">
        <v>19259.5</v>
      </c>
      <c r="AN2249" s="2">
        <v>4740.6000000000004</v>
      </c>
      <c r="AO2249" s="2">
        <v>780.5</v>
      </c>
    </row>
    <row r="2250" spans="1:41">
      <c r="A2250" s="3">
        <v>39302</v>
      </c>
      <c r="B2250" s="4">
        <v>13758.19</v>
      </c>
      <c r="C2250" s="2">
        <v>2020</v>
      </c>
      <c r="D2250" s="2">
        <v>2489.4</v>
      </c>
      <c r="E2250" s="2">
        <v>651</v>
      </c>
      <c r="F2250" s="2">
        <v>439.5</v>
      </c>
      <c r="G2250" s="2">
        <v>2173.9</v>
      </c>
      <c r="H2250" s="2">
        <v>1880.1000000000001</v>
      </c>
      <c r="I2250" s="2">
        <v>53488.4</v>
      </c>
      <c r="J2250" s="2">
        <v>1684.4</v>
      </c>
      <c r="K2250" s="2">
        <v>866.1</v>
      </c>
      <c r="L2250" s="2">
        <v>981.5</v>
      </c>
      <c r="M2250" s="2">
        <v>736</v>
      </c>
      <c r="N2250" s="2">
        <v>476.6</v>
      </c>
      <c r="O2250" s="2">
        <v>1927.6000000000001</v>
      </c>
      <c r="P2250" s="2">
        <v>196.3</v>
      </c>
      <c r="Q2250" s="2">
        <v>5013.3</v>
      </c>
      <c r="R2250" s="2">
        <v>768.2</v>
      </c>
      <c r="S2250" s="2">
        <v>11232</v>
      </c>
      <c r="T2250" s="2">
        <v>1474.5</v>
      </c>
      <c r="U2250" s="2">
        <v>545.9</v>
      </c>
      <c r="V2250" s="2">
        <v>1331.7</v>
      </c>
      <c r="W2250" s="2">
        <v>2371.9</v>
      </c>
      <c r="X2250" s="2">
        <v>1814.6000000000001</v>
      </c>
      <c r="Y2250" s="2">
        <v>1584</v>
      </c>
      <c r="Z2250" s="2">
        <v>9984</v>
      </c>
      <c r="AA2250" s="2">
        <v>4656.5</v>
      </c>
      <c r="AB2250" s="2">
        <v>270.2</v>
      </c>
      <c r="AC2250" s="2">
        <v>836.40000000000009</v>
      </c>
      <c r="AD2250" s="2">
        <v>1639.4</v>
      </c>
      <c r="AE2250" s="2">
        <v>691.30000000000007</v>
      </c>
      <c r="AF2250" s="2">
        <v>13969.800000000001</v>
      </c>
      <c r="AG2250" s="2">
        <v>3868.4</v>
      </c>
      <c r="AH2250" s="2">
        <v>3019.5</v>
      </c>
      <c r="AI2250" s="2">
        <v>504</v>
      </c>
      <c r="AJ2250" s="2">
        <v>8761.6</v>
      </c>
      <c r="AK2250" s="2">
        <v>2964.3</v>
      </c>
      <c r="AL2250" s="2">
        <v>567.6</v>
      </c>
      <c r="AM2250" s="2">
        <v>19259.5</v>
      </c>
      <c r="AN2250" s="2">
        <v>4716.3</v>
      </c>
      <c r="AO2250" s="2">
        <v>817.40000000000009</v>
      </c>
    </row>
    <row r="2251" spans="1:41">
      <c r="A2251" s="3">
        <v>39303</v>
      </c>
      <c r="B2251" s="4">
        <v>13478.01</v>
      </c>
      <c r="C2251" s="2">
        <v>2062.7000000000003</v>
      </c>
      <c r="D2251" s="2">
        <v>2439</v>
      </c>
      <c r="E2251" s="2">
        <v>648</v>
      </c>
      <c r="F2251" s="2">
        <v>425.40000000000003</v>
      </c>
      <c r="G2251" s="2">
        <v>2151.9</v>
      </c>
      <c r="H2251" s="2">
        <v>1834</v>
      </c>
      <c r="I2251" s="2">
        <v>55525.600000000006</v>
      </c>
      <c r="J2251" s="2">
        <v>1649.2</v>
      </c>
      <c r="K2251" s="2">
        <v>845</v>
      </c>
      <c r="L2251" s="2">
        <v>972.40000000000009</v>
      </c>
      <c r="M2251" s="2">
        <v>724.5</v>
      </c>
      <c r="N2251" s="2">
        <v>475.8</v>
      </c>
      <c r="O2251" s="2">
        <v>1927.6000000000001</v>
      </c>
      <c r="P2251" s="2">
        <v>190.9</v>
      </c>
      <c r="Q2251" s="2">
        <v>4858.9000000000005</v>
      </c>
      <c r="R2251" s="2">
        <v>795.1</v>
      </c>
      <c r="S2251" s="2">
        <v>11292</v>
      </c>
      <c r="T2251" s="2">
        <v>1509.5</v>
      </c>
      <c r="U2251" s="2">
        <v>556.4</v>
      </c>
      <c r="V2251" s="2">
        <v>1303.8000000000002</v>
      </c>
      <c r="W2251" s="2">
        <v>2357.5</v>
      </c>
      <c r="X2251" s="2">
        <v>1752.8000000000002</v>
      </c>
      <c r="Y2251" s="2">
        <v>1580.8000000000002</v>
      </c>
      <c r="Z2251" s="2">
        <v>9968.9000000000015</v>
      </c>
      <c r="AA2251" s="2">
        <v>4614.2</v>
      </c>
      <c r="AB2251" s="2">
        <v>268.5</v>
      </c>
      <c r="AC2251" s="2">
        <v>836.40000000000009</v>
      </c>
      <c r="AD2251" s="2">
        <v>1617.3000000000002</v>
      </c>
      <c r="AE2251" s="2">
        <v>663.5</v>
      </c>
      <c r="AF2251" s="2">
        <v>13873.800000000001</v>
      </c>
      <c r="AG2251" s="2">
        <v>3788.8</v>
      </c>
      <c r="AH2251" s="2">
        <v>3008</v>
      </c>
      <c r="AI2251" s="2">
        <v>501.5</v>
      </c>
      <c r="AJ2251" s="2">
        <v>8725.9</v>
      </c>
      <c r="AK2251" s="2">
        <v>2896.5</v>
      </c>
      <c r="AL2251" s="2">
        <v>601.6</v>
      </c>
      <c r="AM2251" s="2">
        <v>19497.7</v>
      </c>
      <c r="AN2251" s="2">
        <v>4694.5</v>
      </c>
      <c r="AO2251" s="2">
        <v>806.2</v>
      </c>
    </row>
    <row r="2252" spans="1:41">
      <c r="A2252" s="3">
        <v>39304</v>
      </c>
      <c r="B2252" s="4">
        <v>13466.28</v>
      </c>
      <c r="C2252" s="2">
        <v>2000</v>
      </c>
      <c r="D2252" s="2">
        <v>2439</v>
      </c>
      <c r="E2252" s="2">
        <v>660</v>
      </c>
      <c r="F2252" s="2">
        <v>406</v>
      </c>
      <c r="G2252" s="2">
        <v>2138.2000000000003</v>
      </c>
      <c r="H2252" s="2">
        <v>1873.8000000000002</v>
      </c>
      <c r="I2252" s="2">
        <v>55814</v>
      </c>
      <c r="J2252" s="2">
        <v>1673.2</v>
      </c>
      <c r="K2252" s="2">
        <v>849.5</v>
      </c>
      <c r="L2252" s="2">
        <v>913.5</v>
      </c>
      <c r="M2252" s="2">
        <v>724.5</v>
      </c>
      <c r="N2252" s="2">
        <v>465.6</v>
      </c>
      <c r="O2252" s="2">
        <v>1889.8000000000002</v>
      </c>
      <c r="P2252" s="2">
        <v>190</v>
      </c>
      <c r="Q2252" s="2">
        <v>4826.4000000000005</v>
      </c>
      <c r="R2252" s="2">
        <v>809.7</v>
      </c>
      <c r="S2252" s="2">
        <v>11352</v>
      </c>
      <c r="T2252" s="2">
        <v>1515</v>
      </c>
      <c r="U2252" s="2">
        <v>554.70000000000005</v>
      </c>
      <c r="V2252" s="2">
        <v>1330.6000000000001</v>
      </c>
      <c r="W2252" s="2">
        <v>2411</v>
      </c>
      <c r="X2252" s="2">
        <v>1770.5</v>
      </c>
      <c r="Y2252" s="2">
        <v>1563.7</v>
      </c>
      <c r="Z2252" s="2">
        <v>9788.2000000000007</v>
      </c>
      <c r="AA2252" s="2">
        <v>4557.6000000000004</v>
      </c>
      <c r="AB2252" s="2">
        <v>263.60000000000002</v>
      </c>
      <c r="AC2252" s="2">
        <v>836.40000000000009</v>
      </c>
      <c r="AD2252" s="2">
        <v>1609.5</v>
      </c>
      <c r="AE2252" s="2">
        <v>710.5</v>
      </c>
      <c r="AF2252" s="2">
        <v>13834.7</v>
      </c>
      <c r="AG2252" s="2">
        <v>3778.4</v>
      </c>
      <c r="AH2252" s="2">
        <v>2976</v>
      </c>
      <c r="AI2252" s="2">
        <v>500.1</v>
      </c>
      <c r="AJ2252" s="2">
        <v>8284.8000000000011</v>
      </c>
      <c r="AK2252" s="2">
        <v>2941.7000000000003</v>
      </c>
      <c r="AL2252" s="2">
        <v>566.4</v>
      </c>
      <c r="AM2252" s="2">
        <v>19892.100000000002</v>
      </c>
      <c r="AN2252" s="2">
        <v>4633.4000000000005</v>
      </c>
      <c r="AO2252" s="2">
        <v>806.2</v>
      </c>
    </row>
    <row r="2253" spans="1:41">
      <c r="A2253" s="3">
        <v>39307</v>
      </c>
      <c r="B2253" s="4">
        <v>13427.45</v>
      </c>
      <c r="C2253" s="2">
        <v>1990.7</v>
      </c>
      <c r="D2253" s="2">
        <v>2439</v>
      </c>
      <c r="E2253" s="2">
        <v>645</v>
      </c>
      <c r="F2253" s="2">
        <v>428.70000000000005</v>
      </c>
      <c r="G2253" s="2">
        <v>2147.5</v>
      </c>
      <c r="H2253" s="2">
        <v>1886.5</v>
      </c>
      <c r="I2253" s="2">
        <v>55348.9</v>
      </c>
      <c r="J2253" s="2">
        <v>1659.6000000000001</v>
      </c>
      <c r="K2253" s="2">
        <v>829</v>
      </c>
      <c r="L2253" s="2">
        <v>934</v>
      </c>
      <c r="M2253" s="2">
        <v>724.6</v>
      </c>
      <c r="N2253" s="2">
        <v>469.1</v>
      </c>
      <c r="O2253" s="2">
        <v>1942.7</v>
      </c>
      <c r="P2253" s="2">
        <v>192.70000000000002</v>
      </c>
      <c r="Q2253" s="2">
        <v>4869.1000000000004</v>
      </c>
      <c r="R2253" s="2">
        <v>774.5</v>
      </c>
      <c r="S2253" s="2">
        <v>11436</v>
      </c>
      <c r="T2253" s="2">
        <v>1538</v>
      </c>
      <c r="U2253" s="2">
        <v>547.4</v>
      </c>
      <c r="V2253" s="2">
        <v>1294.5</v>
      </c>
      <c r="W2253" s="2">
        <v>2279.5</v>
      </c>
      <c r="X2253" s="2">
        <v>1720.5</v>
      </c>
      <c r="Y2253" s="2">
        <v>1569.1000000000001</v>
      </c>
      <c r="Z2253" s="2">
        <v>9968.9000000000015</v>
      </c>
      <c r="AA2253" s="2">
        <v>4565.3</v>
      </c>
      <c r="AB2253" s="2">
        <v>268.90000000000003</v>
      </c>
      <c r="AC2253" s="2">
        <v>836.40000000000009</v>
      </c>
      <c r="AD2253" s="2">
        <v>1569.7</v>
      </c>
      <c r="AE2253" s="2">
        <v>711.7</v>
      </c>
      <c r="AF2253" s="2">
        <v>13760</v>
      </c>
      <c r="AG2253" s="2">
        <v>3747.1000000000004</v>
      </c>
      <c r="AH2253" s="2">
        <v>2901.8</v>
      </c>
      <c r="AI2253" s="2">
        <v>499.70000000000005</v>
      </c>
      <c r="AJ2253" s="2">
        <v>8501.5</v>
      </c>
      <c r="AK2253" s="2">
        <v>2893.7000000000003</v>
      </c>
      <c r="AL2253" s="2">
        <v>576.30000000000007</v>
      </c>
      <c r="AM2253" s="2">
        <v>19542.3</v>
      </c>
      <c r="AN2253" s="2">
        <v>4650.2</v>
      </c>
      <c r="AO2253" s="2">
        <v>807.2</v>
      </c>
    </row>
    <row r="2254" spans="1:41">
      <c r="A2254" s="3">
        <v>39308</v>
      </c>
      <c r="B2254" s="4">
        <v>13242.62</v>
      </c>
      <c r="C2254" s="2">
        <v>1956</v>
      </c>
      <c r="D2254" s="2">
        <v>2422.1</v>
      </c>
      <c r="E2254" s="2">
        <v>633</v>
      </c>
      <c r="F2254" s="2">
        <v>419.90000000000003</v>
      </c>
      <c r="G2254" s="2">
        <v>2138.2000000000003</v>
      </c>
      <c r="H2254" s="2">
        <v>1881.5</v>
      </c>
      <c r="I2254" s="2">
        <v>55302.3</v>
      </c>
      <c r="J2254" s="2">
        <v>1600</v>
      </c>
      <c r="K2254" s="2">
        <v>799.80000000000007</v>
      </c>
      <c r="L2254" s="2">
        <v>939.1</v>
      </c>
      <c r="M2254" s="2">
        <v>716.2</v>
      </c>
      <c r="N2254" s="2">
        <v>460.6</v>
      </c>
      <c r="O2254" s="2">
        <v>1935.1000000000001</v>
      </c>
      <c r="P2254" s="2">
        <v>190.5</v>
      </c>
      <c r="Q2254" s="2">
        <v>4874.2</v>
      </c>
      <c r="R2254" s="2">
        <v>756.6</v>
      </c>
      <c r="S2254" s="2">
        <v>11070</v>
      </c>
      <c r="T2254" s="2">
        <v>1530</v>
      </c>
      <c r="U2254" s="2">
        <v>545.30000000000007</v>
      </c>
      <c r="V2254" s="2">
        <v>1294.1000000000001</v>
      </c>
      <c r="W2254" s="2">
        <v>2265.4</v>
      </c>
      <c r="X2254" s="2">
        <v>1693</v>
      </c>
      <c r="Y2254" s="2">
        <v>1581.9</v>
      </c>
      <c r="Z2254" s="2">
        <v>9976.5</v>
      </c>
      <c r="AA2254" s="2">
        <v>4598.9000000000005</v>
      </c>
      <c r="AB2254" s="2">
        <v>265.3</v>
      </c>
      <c r="AC2254" s="2">
        <v>800</v>
      </c>
      <c r="AD2254" s="2">
        <v>1525.6000000000001</v>
      </c>
      <c r="AE2254" s="2">
        <v>683.30000000000007</v>
      </c>
      <c r="AF2254" s="2">
        <v>13827.6</v>
      </c>
      <c r="AG2254" s="2">
        <v>3770.8</v>
      </c>
      <c r="AH2254" s="2">
        <v>2816</v>
      </c>
      <c r="AI2254" s="2">
        <v>496.40000000000003</v>
      </c>
      <c r="AJ2254" s="2">
        <v>8504.1</v>
      </c>
      <c r="AK2254" s="2">
        <v>2845.7000000000003</v>
      </c>
      <c r="AL2254" s="2">
        <v>580.9</v>
      </c>
      <c r="AM2254" s="2">
        <v>19192.600000000002</v>
      </c>
      <c r="AN2254" s="2">
        <v>4713.2</v>
      </c>
      <c r="AO2254" s="2">
        <v>820.5</v>
      </c>
    </row>
    <row r="2255" spans="1:41">
      <c r="A2255" s="3">
        <v>39309</v>
      </c>
      <c r="B2255" s="4">
        <v>13048.76</v>
      </c>
      <c r="C2255" s="2">
        <v>1984</v>
      </c>
      <c r="D2255" s="2">
        <v>2422.1</v>
      </c>
      <c r="E2255" s="2">
        <v>609</v>
      </c>
      <c r="F2255" s="2">
        <v>421</v>
      </c>
      <c r="G2255" s="2">
        <v>2140.9</v>
      </c>
      <c r="H2255" s="2">
        <v>1825.8000000000002</v>
      </c>
      <c r="I2255" s="2">
        <v>55348.9</v>
      </c>
      <c r="J2255" s="2">
        <v>1574.2</v>
      </c>
      <c r="K2255" s="2">
        <v>807.90000000000009</v>
      </c>
      <c r="L2255" s="2">
        <v>946.1</v>
      </c>
      <c r="M2255" s="2">
        <v>714.6</v>
      </c>
      <c r="N2255" s="2">
        <v>439.6</v>
      </c>
      <c r="O2255" s="2">
        <v>1889.8000000000002</v>
      </c>
      <c r="P2255" s="2">
        <v>187.60000000000002</v>
      </c>
      <c r="Q2255" s="2">
        <v>4876.2</v>
      </c>
      <c r="R2255" s="2">
        <v>758.80000000000007</v>
      </c>
      <c r="S2255" s="2">
        <v>10974</v>
      </c>
      <c r="T2255" s="2">
        <v>1476</v>
      </c>
      <c r="U2255" s="2">
        <v>539.5</v>
      </c>
      <c r="V2255" s="2">
        <v>1288.6000000000001</v>
      </c>
      <c r="W2255" s="2">
        <v>2213.7000000000003</v>
      </c>
      <c r="X2255" s="2">
        <v>1703.2</v>
      </c>
      <c r="Y2255" s="2">
        <v>1560.5</v>
      </c>
      <c r="Z2255" s="2">
        <v>9961.4000000000015</v>
      </c>
      <c r="AA2255" s="2">
        <v>4500</v>
      </c>
      <c r="AB2255" s="2">
        <v>261.10000000000002</v>
      </c>
      <c r="AC2255" s="2">
        <v>737.30000000000007</v>
      </c>
      <c r="AD2255" s="2">
        <v>1498.8000000000002</v>
      </c>
      <c r="AE2255" s="2">
        <v>669.40000000000009</v>
      </c>
      <c r="AF2255" s="2">
        <v>13742.2</v>
      </c>
      <c r="AG2255" s="2">
        <v>3744.2000000000003</v>
      </c>
      <c r="AH2255" s="2">
        <v>2825</v>
      </c>
      <c r="AI2255" s="2">
        <v>492.1</v>
      </c>
      <c r="AJ2255" s="2">
        <v>8231.2000000000007</v>
      </c>
      <c r="AK2255" s="2">
        <v>2705.8</v>
      </c>
      <c r="AL2255" s="2">
        <v>554.20000000000005</v>
      </c>
      <c r="AM2255" s="2">
        <v>18708.8</v>
      </c>
      <c r="AN2255" s="2">
        <v>4632.1000000000004</v>
      </c>
      <c r="AO2255" s="2">
        <v>805.1</v>
      </c>
    </row>
    <row r="2256" spans="1:41">
      <c r="A2256" s="3">
        <v>39310</v>
      </c>
      <c r="B2256" s="4">
        <v>12848.7</v>
      </c>
      <c r="C2256" s="2">
        <v>1833.3000000000002</v>
      </c>
      <c r="D2256" s="2">
        <v>2422.1</v>
      </c>
      <c r="E2256" s="2">
        <v>600.6</v>
      </c>
      <c r="F2256" s="2">
        <v>397.5</v>
      </c>
      <c r="G2256" s="2">
        <v>2091.4</v>
      </c>
      <c r="H2256" s="2">
        <v>1720.8000000000002</v>
      </c>
      <c r="I2256" s="2">
        <v>55348.9</v>
      </c>
      <c r="J2256" s="2">
        <v>1563</v>
      </c>
      <c r="K2256" s="2">
        <v>799.1</v>
      </c>
      <c r="L2256" s="2">
        <v>913.1</v>
      </c>
      <c r="M2256" s="2">
        <v>689.40000000000009</v>
      </c>
      <c r="N2256" s="2">
        <v>424.8</v>
      </c>
      <c r="O2256" s="2">
        <v>1855.7</v>
      </c>
      <c r="P2256" s="2">
        <v>184.3</v>
      </c>
      <c r="Q2256" s="2">
        <v>4855.9000000000005</v>
      </c>
      <c r="R2256" s="2">
        <v>744.6</v>
      </c>
      <c r="S2256" s="2">
        <v>10920</v>
      </c>
      <c r="T2256" s="2">
        <v>1407.5</v>
      </c>
      <c r="U2256" s="2">
        <v>537.20000000000005</v>
      </c>
      <c r="V2256" s="2">
        <v>1307.5</v>
      </c>
      <c r="W2256" s="2">
        <v>2183.9</v>
      </c>
      <c r="X2256" s="2">
        <v>1660.3000000000002</v>
      </c>
      <c r="Y2256" s="2">
        <v>1561.6000000000001</v>
      </c>
      <c r="Z2256" s="2">
        <v>9712.9</v>
      </c>
      <c r="AA2256" s="2">
        <v>4440.4000000000005</v>
      </c>
      <c r="AB2256" s="2">
        <v>248.8</v>
      </c>
      <c r="AC2256" s="2">
        <v>700</v>
      </c>
      <c r="AD2256" s="2">
        <v>1472.4</v>
      </c>
      <c r="AE2256" s="2">
        <v>655.30000000000007</v>
      </c>
      <c r="AF2256" s="2">
        <v>13685.300000000001</v>
      </c>
      <c r="AG2256" s="2">
        <v>3737.6000000000004</v>
      </c>
      <c r="AH2256" s="2">
        <v>2854.4</v>
      </c>
      <c r="AI2256" s="2">
        <v>495.40000000000003</v>
      </c>
      <c r="AJ2256" s="2">
        <v>8129.2000000000007</v>
      </c>
      <c r="AK2256" s="2">
        <v>2704.5</v>
      </c>
      <c r="AL2256" s="2">
        <v>569.30000000000007</v>
      </c>
      <c r="AM2256" s="2">
        <v>18574.900000000001</v>
      </c>
      <c r="AN2256" s="2">
        <v>4569.2</v>
      </c>
      <c r="AO2256" s="2">
        <v>812.30000000000007</v>
      </c>
    </row>
    <row r="2257" spans="1:41">
      <c r="A2257" s="3">
        <v>39311</v>
      </c>
      <c r="B2257" s="4">
        <v>13049.58</v>
      </c>
      <c r="C2257" s="2">
        <v>1878.7</v>
      </c>
      <c r="D2257" s="2">
        <v>2237.5</v>
      </c>
      <c r="E2257" s="2">
        <v>648</v>
      </c>
      <c r="F2257" s="2">
        <v>412.6</v>
      </c>
      <c r="G2257" s="2">
        <v>2124.4</v>
      </c>
      <c r="H2257" s="2">
        <v>1752</v>
      </c>
      <c r="I2257" s="2">
        <v>55302.3</v>
      </c>
      <c r="J2257" s="2">
        <v>1563</v>
      </c>
      <c r="K2257" s="2">
        <v>813.6</v>
      </c>
      <c r="L2257" s="2">
        <v>924.7</v>
      </c>
      <c r="M2257" s="2">
        <v>670.1</v>
      </c>
      <c r="N2257" s="2">
        <v>448.5</v>
      </c>
      <c r="O2257" s="2">
        <v>1904.9</v>
      </c>
      <c r="P2257" s="2">
        <v>182.9</v>
      </c>
      <c r="Q2257" s="2">
        <v>4890.4000000000005</v>
      </c>
      <c r="R2257" s="2">
        <v>745.7</v>
      </c>
      <c r="S2257" s="2">
        <v>10944</v>
      </c>
      <c r="T2257" s="2">
        <v>1400</v>
      </c>
      <c r="U2257" s="2">
        <v>529.1</v>
      </c>
      <c r="V2257" s="2">
        <v>1284.8000000000002</v>
      </c>
      <c r="W2257" s="2">
        <v>2261.5</v>
      </c>
      <c r="X2257" s="2">
        <v>1690.2</v>
      </c>
      <c r="Y2257" s="2">
        <v>1589.3000000000002</v>
      </c>
      <c r="Z2257" s="2">
        <v>9449.4</v>
      </c>
      <c r="AA2257" s="2">
        <v>4459.6000000000004</v>
      </c>
      <c r="AB2257" s="2">
        <v>262.60000000000002</v>
      </c>
      <c r="AC2257" s="2">
        <v>727.30000000000007</v>
      </c>
      <c r="AD2257" s="2">
        <v>1489.3000000000002</v>
      </c>
      <c r="AE2257" s="2">
        <v>671.90000000000009</v>
      </c>
      <c r="AF2257" s="2">
        <v>13724.400000000001</v>
      </c>
      <c r="AG2257" s="2">
        <v>3746.1000000000004</v>
      </c>
      <c r="AH2257" s="2">
        <v>2827.5</v>
      </c>
      <c r="AI2257" s="2">
        <v>487.20000000000005</v>
      </c>
      <c r="AJ2257" s="2">
        <v>8289.9</v>
      </c>
      <c r="AK2257" s="2">
        <v>2736</v>
      </c>
      <c r="AL2257" s="2">
        <v>564.9</v>
      </c>
      <c r="AM2257" s="2">
        <v>18545.100000000002</v>
      </c>
      <c r="AN2257" s="2">
        <v>4566.7</v>
      </c>
      <c r="AO2257" s="2">
        <v>821.5</v>
      </c>
    </row>
    <row r="2258" spans="1:41">
      <c r="A2258" s="3">
        <v>39314</v>
      </c>
      <c r="B2258" s="4">
        <v>13110.34</v>
      </c>
      <c r="C2258" s="2">
        <v>1920</v>
      </c>
      <c r="D2258" s="2">
        <v>2238</v>
      </c>
      <c r="E2258" s="2">
        <v>635.40000000000009</v>
      </c>
      <c r="F2258" s="2">
        <v>415.70000000000005</v>
      </c>
      <c r="G2258" s="2">
        <v>2150.3000000000002</v>
      </c>
      <c r="H2258" s="2">
        <v>1777.4</v>
      </c>
      <c r="I2258" s="2">
        <v>55302.3</v>
      </c>
      <c r="J2258" s="2">
        <v>1568.6000000000001</v>
      </c>
      <c r="K2258" s="2">
        <v>814.6</v>
      </c>
      <c r="L2258" s="2">
        <v>963.90000000000009</v>
      </c>
      <c r="M2258" s="2">
        <v>676</v>
      </c>
      <c r="N2258" s="2">
        <v>436.40000000000003</v>
      </c>
      <c r="O2258" s="2">
        <v>1878.4</v>
      </c>
      <c r="P2258" s="2">
        <v>185.4</v>
      </c>
      <c r="Q2258" s="2">
        <v>4898.5</v>
      </c>
      <c r="R2258" s="2">
        <v>746.30000000000007</v>
      </c>
      <c r="S2258" s="2">
        <v>10980</v>
      </c>
      <c r="T2258" s="2">
        <v>1432</v>
      </c>
      <c r="U2258" s="2">
        <v>533.1</v>
      </c>
      <c r="V2258" s="2">
        <v>1288.2</v>
      </c>
      <c r="W2258" s="2">
        <v>2290.4</v>
      </c>
      <c r="X2258" s="2">
        <v>1684.7</v>
      </c>
      <c r="Y2258" s="2">
        <v>1589.3000000000002</v>
      </c>
      <c r="Z2258" s="2">
        <v>9562.3000000000011</v>
      </c>
      <c r="AA2258" s="2">
        <v>4436.6000000000004</v>
      </c>
      <c r="AB2258" s="2">
        <v>264.10000000000002</v>
      </c>
      <c r="AC2258" s="2">
        <v>636.40000000000009</v>
      </c>
      <c r="AD2258" s="2">
        <v>1472.9</v>
      </c>
      <c r="AE2258" s="2">
        <v>673.5</v>
      </c>
      <c r="AF2258" s="2">
        <v>13742.2</v>
      </c>
      <c r="AG2258" s="2">
        <v>3745.2000000000003</v>
      </c>
      <c r="AH2258" s="2">
        <v>2921</v>
      </c>
      <c r="AI2258" s="2">
        <v>487.90000000000003</v>
      </c>
      <c r="AJ2258" s="2">
        <v>8631.6</v>
      </c>
      <c r="AK2258" s="2">
        <v>2813.5</v>
      </c>
      <c r="AL2258" s="2">
        <v>576</v>
      </c>
      <c r="AM2258" s="2">
        <v>19162.8</v>
      </c>
      <c r="AN2258" s="2">
        <v>4556.7</v>
      </c>
      <c r="AO2258" s="2">
        <v>821.5</v>
      </c>
    </row>
    <row r="2259" spans="1:41">
      <c r="A2259" s="3">
        <v>39315</v>
      </c>
      <c r="B2259" s="4">
        <v>13238.710000000001</v>
      </c>
      <c r="C2259" s="2">
        <v>1920</v>
      </c>
      <c r="D2259" s="2">
        <v>2238</v>
      </c>
      <c r="E2259" s="2">
        <v>645.6</v>
      </c>
      <c r="F2259" s="2">
        <v>415</v>
      </c>
      <c r="G2259" s="2">
        <v>2195.4</v>
      </c>
      <c r="H2259" s="2">
        <v>1748.4</v>
      </c>
      <c r="I2259" s="2">
        <v>55348.9</v>
      </c>
      <c r="J2259" s="2">
        <v>1570.1000000000001</v>
      </c>
      <c r="K2259" s="2">
        <v>815.6</v>
      </c>
      <c r="L2259" s="2">
        <v>990.80000000000007</v>
      </c>
      <c r="M2259" s="2">
        <v>681.6</v>
      </c>
      <c r="N2259" s="2">
        <v>448.5</v>
      </c>
      <c r="O2259" s="2">
        <v>1853.5</v>
      </c>
      <c r="P2259" s="2">
        <v>186.70000000000002</v>
      </c>
      <c r="Q2259" s="2">
        <v>4837.6000000000004</v>
      </c>
      <c r="R2259" s="2">
        <v>747.2</v>
      </c>
      <c r="S2259" s="2">
        <v>10740</v>
      </c>
      <c r="T2259" s="2">
        <v>1428</v>
      </c>
      <c r="U2259" s="2">
        <v>531.6</v>
      </c>
      <c r="V2259" s="2">
        <v>1311.6000000000001</v>
      </c>
      <c r="W2259" s="2">
        <v>2292.6</v>
      </c>
      <c r="X2259" s="2">
        <v>1714.6000000000001</v>
      </c>
      <c r="Y2259" s="2">
        <v>1578.7</v>
      </c>
      <c r="Z2259" s="2">
        <v>9600</v>
      </c>
      <c r="AA2259" s="2">
        <v>4435.6000000000004</v>
      </c>
      <c r="AB2259" s="2">
        <v>263.60000000000002</v>
      </c>
      <c r="AC2259" s="2">
        <v>663.6</v>
      </c>
      <c r="AD2259" s="2">
        <v>1469</v>
      </c>
      <c r="AE2259" s="2">
        <v>659.80000000000007</v>
      </c>
      <c r="AF2259" s="2">
        <v>13937.800000000001</v>
      </c>
      <c r="AG2259" s="2">
        <v>3792.6000000000004</v>
      </c>
      <c r="AH2259" s="2">
        <v>2886.4</v>
      </c>
      <c r="AI2259" s="2">
        <v>486.20000000000005</v>
      </c>
      <c r="AJ2259" s="2">
        <v>8595.9</v>
      </c>
      <c r="AK2259" s="2">
        <v>2803.2000000000003</v>
      </c>
      <c r="AL2259" s="2">
        <v>574</v>
      </c>
      <c r="AM2259" s="2">
        <v>19162.8</v>
      </c>
      <c r="AN2259" s="2">
        <v>4539.3</v>
      </c>
      <c r="AO2259" s="2">
        <v>805.1</v>
      </c>
    </row>
    <row r="2260" spans="1:41">
      <c r="A2260" s="3">
        <v>39316</v>
      </c>
      <c r="B2260" s="4">
        <v>13463.14</v>
      </c>
      <c r="C2260" s="2">
        <v>1942.7</v>
      </c>
      <c r="D2260" s="2">
        <v>2304.4</v>
      </c>
      <c r="E2260" s="2">
        <v>633</v>
      </c>
      <c r="F2260" s="2">
        <v>416.90000000000003</v>
      </c>
      <c r="G2260" s="2">
        <v>2198.7000000000003</v>
      </c>
      <c r="H2260" s="2">
        <v>1877</v>
      </c>
      <c r="I2260" s="2">
        <v>55814</v>
      </c>
      <c r="J2260" s="2">
        <v>1632</v>
      </c>
      <c r="K2260" s="2">
        <v>823.1</v>
      </c>
      <c r="L2260" s="2">
        <v>981.5</v>
      </c>
      <c r="M2260" s="2">
        <v>672.30000000000007</v>
      </c>
      <c r="N2260" s="2">
        <v>477.3</v>
      </c>
      <c r="O2260" s="2">
        <v>1878.4</v>
      </c>
      <c r="P2260" s="2">
        <v>187</v>
      </c>
      <c r="Q2260" s="2">
        <v>4863</v>
      </c>
      <c r="R2260" s="2">
        <v>748.5</v>
      </c>
      <c r="S2260" s="2">
        <v>10968</v>
      </c>
      <c r="T2260" s="2">
        <v>1450</v>
      </c>
      <c r="U2260" s="2">
        <v>529.70000000000005</v>
      </c>
      <c r="V2260" s="2">
        <v>1335.8000000000002</v>
      </c>
      <c r="W2260" s="2">
        <v>2279.9</v>
      </c>
      <c r="X2260" s="2">
        <v>1743</v>
      </c>
      <c r="Y2260" s="2">
        <v>1600</v>
      </c>
      <c r="Z2260" s="2">
        <v>9487.1</v>
      </c>
      <c r="AA2260" s="2">
        <v>4411.6000000000004</v>
      </c>
      <c r="AB2260" s="2">
        <v>258.5</v>
      </c>
      <c r="AC2260" s="2">
        <v>663.6</v>
      </c>
      <c r="AD2260" s="2">
        <v>1472</v>
      </c>
      <c r="AE2260" s="2">
        <v>660.2</v>
      </c>
      <c r="AF2260" s="2">
        <v>14140.400000000001</v>
      </c>
      <c r="AG2260" s="2">
        <v>3832.4</v>
      </c>
      <c r="AH2260" s="2">
        <v>2854.4</v>
      </c>
      <c r="AI2260" s="2">
        <v>495.3</v>
      </c>
      <c r="AJ2260" s="2">
        <v>8669.8000000000011</v>
      </c>
      <c r="AK2260" s="2">
        <v>2811.4</v>
      </c>
      <c r="AL2260" s="2">
        <v>582.70000000000005</v>
      </c>
      <c r="AM2260" s="2">
        <v>18976.8</v>
      </c>
      <c r="AN2260" s="2">
        <v>4543.6000000000004</v>
      </c>
      <c r="AO2260" s="2">
        <v>805.1</v>
      </c>
    </row>
    <row r="2261" spans="1:41">
      <c r="A2261" s="3">
        <v>39317</v>
      </c>
      <c r="B2261" s="4">
        <v>13451.11</v>
      </c>
      <c r="C2261" s="2">
        <v>1942.7</v>
      </c>
      <c r="D2261" s="2">
        <v>2354.9</v>
      </c>
      <c r="E2261" s="2">
        <v>622.20000000000005</v>
      </c>
      <c r="F2261" s="2">
        <v>420.20000000000005</v>
      </c>
      <c r="G2261" s="2">
        <v>2183.3000000000002</v>
      </c>
      <c r="H2261" s="2">
        <v>1840.8000000000002</v>
      </c>
      <c r="I2261" s="2">
        <v>55767.4</v>
      </c>
      <c r="J2261" s="2">
        <v>1610.4</v>
      </c>
      <c r="K2261" s="2">
        <v>812.7</v>
      </c>
      <c r="L2261" s="2">
        <v>985.6</v>
      </c>
      <c r="M2261" s="2">
        <v>674.6</v>
      </c>
      <c r="N2261" s="2">
        <v>472.20000000000005</v>
      </c>
      <c r="O2261" s="2">
        <v>1852</v>
      </c>
      <c r="P2261" s="2">
        <v>188.4</v>
      </c>
      <c r="Q2261" s="2">
        <v>4876.2</v>
      </c>
      <c r="R2261" s="2">
        <v>752.5</v>
      </c>
      <c r="S2261" s="2">
        <v>10914</v>
      </c>
      <c r="T2261" s="2">
        <v>1460</v>
      </c>
      <c r="U2261" s="2">
        <v>537</v>
      </c>
      <c r="V2261" s="2">
        <v>1343.3000000000002</v>
      </c>
      <c r="W2261" s="2">
        <v>2255.3000000000002</v>
      </c>
      <c r="X2261" s="2">
        <v>1771.7</v>
      </c>
      <c r="Y2261" s="2">
        <v>1600</v>
      </c>
      <c r="Z2261" s="2">
        <v>9592.5</v>
      </c>
      <c r="AA2261" s="2">
        <v>4409.7</v>
      </c>
      <c r="AB2261" s="2">
        <v>262.8</v>
      </c>
      <c r="AC2261" s="2">
        <v>663.6</v>
      </c>
      <c r="AD2261" s="2">
        <v>1479.4</v>
      </c>
      <c r="AE2261" s="2">
        <v>674.1</v>
      </c>
      <c r="AF2261" s="2">
        <v>14168.900000000001</v>
      </c>
      <c r="AG2261" s="2">
        <v>3832.4</v>
      </c>
      <c r="AH2261" s="2">
        <v>3015.7000000000003</v>
      </c>
      <c r="AI2261" s="2">
        <v>491.8</v>
      </c>
      <c r="AJ2261" s="2">
        <v>8644.3000000000011</v>
      </c>
      <c r="AK2261" s="2">
        <v>2835.4</v>
      </c>
      <c r="AL2261" s="2">
        <v>583.30000000000007</v>
      </c>
      <c r="AM2261" s="2">
        <v>18969.3</v>
      </c>
      <c r="AN2261" s="2">
        <v>4521.2</v>
      </c>
      <c r="AO2261" s="2">
        <v>800</v>
      </c>
    </row>
    <row r="2262" spans="1:41">
      <c r="A2262" s="3">
        <v>39318</v>
      </c>
      <c r="B2262" s="4">
        <v>13520.33</v>
      </c>
      <c r="C2262" s="2">
        <v>1924</v>
      </c>
      <c r="D2262" s="2">
        <v>2354.9</v>
      </c>
      <c r="E2262" s="2">
        <v>622.20000000000005</v>
      </c>
      <c r="F2262" s="2">
        <v>418.40000000000003</v>
      </c>
      <c r="G2262" s="2">
        <v>2199.8000000000002</v>
      </c>
      <c r="H2262" s="2">
        <v>1891</v>
      </c>
      <c r="I2262" s="2">
        <v>55581.4</v>
      </c>
      <c r="J2262" s="2">
        <v>1629.9</v>
      </c>
      <c r="K2262" s="2">
        <v>818.40000000000009</v>
      </c>
      <c r="L2262" s="2">
        <v>980.40000000000009</v>
      </c>
      <c r="M2262" s="2">
        <v>673</v>
      </c>
      <c r="N2262" s="2">
        <v>466.70000000000005</v>
      </c>
      <c r="O2262" s="2">
        <v>1842.9</v>
      </c>
      <c r="P2262" s="2">
        <v>186.70000000000002</v>
      </c>
      <c r="Q2262" s="2">
        <v>4892.4000000000005</v>
      </c>
      <c r="R2262" s="2">
        <v>754.7</v>
      </c>
      <c r="S2262" s="2">
        <v>11064</v>
      </c>
      <c r="T2262" s="2">
        <v>1417.5</v>
      </c>
      <c r="U2262" s="2">
        <v>535.70000000000005</v>
      </c>
      <c r="V2262" s="2">
        <v>1345.5</v>
      </c>
      <c r="W2262" s="2">
        <v>2228.2000000000003</v>
      </c>
      <c r="X2262" s="2">
        <v>1798</v>
      </c>
      <c r="Y2262" s="2">
        <v>1590.4</v>
      </c>
      <c r="Z2262" s="2">
        <v>9524.7000000000007</v>
      </c>
      <c r="AA2262" s="2">
        <v>4398.2</v>
      </c>
      <c r="AB2262" s="2">
        <v>258.5</v>
      </c>
      <c r="AC2262" s="2">
        <v>663.6</v>
      </c>
      <c r="AD2262" s="2">
        <v>1487.6000000000001</v>
      </c>
      <c r="AE2262" s="2">
        <v>673.5</v>
      </c>
      <c r="AF2262" s="2">
        <v>14104.900000000001</v>
      </c>
      <c r="AG2262" s="2">
        <v>3820.1000000000004</v>
      </c>
      <c r="AH2262" s="2">
        <v>3015.7000000000003</v>
      </c>
      <c r="AI2262" s="2">
        <v>488.8</v>
      </c>
      <c r="AJ2262" s="2">
        <v>8889.1</v>
      </c>
      <c r="AK2262" s="2">
        <v>2813.5</v>
      </c>
      <c r="AL2262" s="2">
        <v>571.9</v>
      </c>
      <c r="AM2262" s="2">
        <v>19177.7</v>
      </c>
      <c r="AN2262" s="2">
        <v>4533.6000000000004</v>
      </c>
      <c r="AO2262" s="2">
        <v>800</v>
      </c>
    </row>
    <row r="2263" spans="1:41">
      <c r="A2263" s="3">
        <v>39321</v>
      </c>
      <c r="B2263" s="4">
        <v>13487.43</v>
      </c>
      <c r="C2263" s="2">
        <v>1922.7</v>
      </c>
      <c r="D2263" s="2">
        <v>2321.2000000000003</v>
      </c>
      <c r="E2263" s="2">
        <v>639</v>
      </c>
      <c r="F2263" s="2">
        <v>425.70000000000005</v>
      </c>
      <c r="G2263" s="2">
        <v>2193.8000000000002</v>
      </c>
      <c r="H2263" s="2">
        <v>1900.5</v>
      </c>
      <c r="I2263" s="2">
        <v>55581.4</v>
      </c>
      <c r="J2263" s="2">
        <v>1617.2</v>
      </c>
      <c r="K2263" s="2">
        <v>828</v>
      </c>
      <c r="L2263" s="2">
        <v>968.30000000000007</v>
      </c>
      <c r="M2263" s="2">
        <v>671.2</v>
      </c>
      <c r="N2263" s="2">
        <v>466.70000000000005</v>
      </c>
      <c r="O2263" s="2">
        <v>1927.6000000000001</v>
      </c>
      <c r="P2263" s="2">
        <v>186.8</v>
      </c>
      <c r="Q2263" s="2">
        <v>4915.8</v>
      </c>
      <c r="R2263" s="2">
        <v>748.5</v>
      </c>
      <c r="S2263" s="2">
        <v>11238</v>
      </c>
      <c r="T2263" s="2">
        <v>1444.5</v>
      </c>
      <c r="U2263" s="2">
        <v>547.20000000000005</v>
      </c>
      <c r="V2263" s="2">
        <v>1347.3000000000002</v>
      </c>
      <c r="W2263" s="2">
        <v>2228.6</v>
      </c>
      <c r="X2263" s="2">
        <v>1787.8000000000002</v>
      </c>
      <c r="Y2263" s="2">
        <v>1608.5</v>
      </c>
      <c r="Z2263" s="2">
        <v>9600</v>
      </c>
      <c r="AA2263" s="2">
        <v>4380</v>
      </c>
      <c r="AB2263" s="2">
        <v>263.10000000000002</v>
      </c>
      <c r="AC2263" s="2">
        <v>663.6</v>
      </c>
      <c r="AD2263" s="2">
        <v>1497.1000000000001</v>
      </c>
      <c r="AE2263" s="2">
        <v>677.6</v>
      </c>
      <c r="AF2263" s="2">
        <v>14222.2</v>
      </c>
      <c r="AG2263" s="2">
        <v>3840</v>
      </c>
      <c r="AH2263" s="2">
        <v>3025.9</v>
      </c>
      <c r="AI2263" s="2">
        <v>492.90000000000003</v>
      </c>
      <c r="AJ2263" s="2">
        <v>8927.4</v>
      </c>
      <c r="AK2263" s="2">
        <v>2807.3</v>
      </c>
      <c r="AL2263" s="2">
        <v>577.5</v>
      </c>
      <c r="AM2263" s="2">
        <v>19066.100000000002</v>
      </c>
      <c r="AN2263" s="2">
        <v>4496.9000000000005</v>
      </c>
      <c r="AO2263" s="2">
        <v>779.5</v>
      </c>
    </row>
    <row r="2264" spans="1:41">
      <c r="A2264" s="3">
        <v>39322</v>
      </c>
      <c r="B2264" s="4">
        <v>13264.87</v>
      </c>
      <c r="C2264" s="2">
        <v>1932</v>
      </c>
      <c r="D2264" s="2">
        <v>2321.2000000000003</v>
      </c>
      <c r="E2264" s="2">
        <v>630</v>
      </c>
      <c r="F2264" s="2">
        <v>413.5</v>
      </c>
      <c r="G2264" s="2">
        <v>2189.3000000000002</v>
      </c>
      <c r="H2264" s="2">
        <v>1818.1000000000001</v>
      </c>
      <c r="I2264" s="2">
        <v>56279.100000000006</v>
      </c>
      <c r="J2264" s="2">
        <v>1582.8000000000002</v>
      </c>
      <c r="K2264" s="2">
        <v>812</v>
      </c>
      <c r="L2264" s="2">
        <v>969.1</v>
      </c>
      <c r="M2264" s="2">
        <v>665.40000000000009</v>
      </c>
      <c r="N2264" s="2">
        <v>448.5</v>
      </c>
      <c r="O2264" s="2">
        <v>1852</v>
      </c>
      <c r="P2264" s="2">
        <v>184.5</v>
      </c>
      <c r="Q2264" s="2">
        <v>5047.9000000000005</v>
      </c>
      <c r="R2264" s="2">
        <v>742.7</v>
      </c>
      <c r="S2264" s="2">
        <v>10800</v>
      </c>
      <c r="T2264" s="2">
        <v>1452.5</v>
      </c>
      <c r="U2264" s="2">
        <v>538.5</v>
      </c>
      <c r="V2264" s="2">
        <v>1320.2</v>
      </c>
      <c r="W2264" s="2">
        <v>2216.3000000000002</v>
      </c>
      <c r="X2264" s="2">
        <v>1737</v>
      </c>
      <c r="Y2264" s="2">
        <v>1606.4</v>
      </c>
      <c r="Z2264" s="2">
        <v>9743.1</v>
      </c>
      <c r="AA2264" s="2">
        <v>4377.1000000000004</v>
      </c>
      <c r="AB2264" s="2">
        <v>260.40000000000003</v>
      </c>
      <c r="AC2264" s="2">
        <v>663.6</v>
      </c>
      <c r="AD2264" s="2">
        <v>1518.3000000000002</v>
      </c>
      <c r="AE2264" s="2">
        <v>679</v>
      </c>
      <c r="AF2264" s="2">
        <v>14062.2</v>
      </c>
      <c r="AG2264" s="2">
        <v>3794.5</v>
      </c>
      <c r="AH2264" s="2">
        <v>3083.5</v>
      </c>
      <c r="AI2264" s="2">
        <v>492.6</v>
      </c>
      <c r="AJ2264" s="2">
        <v>8815.2000000000007</v>
      </c>
      <c r="AK2264" s="2">
        <v>2728.5</v>
      </c>
      <c r="AL2264" s="2">
        <v>597.5</v>
      </c>
      <c r="AM2264" s="2">
        <v>19051.2</v>
      </c>
      <c r="AN2264" s="2">
        <v>4490</v>
      </c>
      <c r="AO2264" s="2">
        <v>779.5</v>
      </c>
    </row>
    <row r="2265" spans="1:41">
      <c r="A2265" s="3">
        <v>39323</v>
      </c>
      <c r="B2265" s="4">
        <v>13490.12</v>
      </c>
      <c r="C2265" s="2">
        <v>1960</v>
      </c>
      <c r="D2265" s="2">
        <v>2321.2000000000003</v>
      </c>
      <c r="E2265" s="2">
        <v>630</v>
      </c>
      <c r="F2265" s="2">
        <v>415</v>
      </c>
      <c r="G2265" s="2">
        <v>2210.3000000000002</v>
      </c>
      <c r="H2265" s="2">
        <v>1872.9</v>
      </c>
      <c r="I2265" s="2">
        <v>56465.100000000006</v>
      </c>
      <c r="J2265" s="2">
        <v>1603.6000000000001</v>
      </c>
      <c r="K2265" s="2">
        <v>821.7</v>
      </c>
      <c r="L2265" s="2">
        <v>964.90000000000009</v>
      </c>
      <c r="M2265" s="2">
        <v>670.40000000000009</v>
      </c>
      <c r="N2265" s="2">
        <v>454.5</v>
      </c>
      <c r="O2265" s="2">
        <v>1833.1000000000001</v>
      </c>
      <c r="P2265" s="2">
        <v>185.5</v>
      </c>
      <c r="Q2265" s="2">
        <v>4995</v>
      </c>
      <c r="R2265" s="2">
        <v>759.40000000000009</v>
      </c>
      <c r="S2265" s="2">
        <v>10998</v>
      </c>
      <c r="T2265" s="2">
        <v>1492.5</v>
      </c>
      <c r="U2265" s="2">
        <v>544</v>
      </c>
      <c r="V2265" s="2">
        <v>1332.8000000000002</v>
      </c>
      <c r="W2265" s="2">
        <v>2263.7000000000003</v>
      </c>
      <c r="X2265" s="2">
        <v>1790.6000000000001</v>
      </c>
      <c r="Y2265" s="2">
        <v>1605.3000000000002</v>
      </c>
      <c r="Z2265" s="2">
        <v>9712.9</v>
      </c>
      <c r="AA2265" s="2">
        <v>4356.9000000000005</v>
      </c>
      <c r="AB2265" s="2">
        <v>258.2</v>
      </c>
      <c r="AC2265" s="2">
        <v>663.6</v>
      </c>
      <c r="AD2265" s="2">
        <v>1508.8000000000002</v>
      </c>
      <c r="AE2265" s="2">
        <v>684.90000000000009</v>
      </c>
      <c r="AF2265" s="2">
        <v>14368</v>
      </c>
      <c r="AG2265" s="2">
        <v>3849.5</v>
      </c>
      <c r="AH2265" s="2">
        <v>3051.5</v>
      </c>
      <c r="AI2265" s="2">
        <v>493.3</v>
      </c>
      <c r="AJ2265" s="2">
        <v>8725.9</v>
      </c>
      <c r="AK2265" s="2">
        <v>2845</v>
      </c>
      <c r="AL2265" s="2">
        <v>588.20000000000005</v>
      </c>
      <c r="AM2265" s="2">
        <v>18902.3</v>
      </c>
      <c r="AN2265" s="2">
        <v>4461.3</v>
      </c>
      <c r="AO2265" s="2">
        <v>780.5</v>
      </c>
    </row>
    <row r="2266" spans="1:41">
      <c r="A2266" s="3">
        <v>39324</v>
      </c>
      <c r="B2266" s="4">
        <v>13444.630000000001</v>
      </c>
      <c r="C2266" s="2">
        <v>1969.3000000000002</v>
      </c>
      <c r="D2266" s="2">
        <v>2321.2000000000003</v>
      </c>
      <c r="E2266" s="2">
        <v>616.20000000000005</v>
      </c>
      <c r="F2266" s="2">
        <v>422.20000000000005</v>
      </c>
      <c r="G2266" s="2">
        <v>2207</v>
      </c>
      <c r="H2266" s="2">
        <v>1832.6000000000001</v>
      </c>
      <c r="I2266" s="2">
        <v>56372.100000000006</v>
      </c>
      <c r="J2266" s="2">
        <v>1593.5</v>
      </c>
      <c r="K2266" s="2">
        <v>814.80000000000007</v>
      </c>
      <c r="L2266" s="2">
        <v>971.1</v>
      </c>
      <c r="M2266" s="2">
        <v>669.6</v>
      </c>
      <c r="N2266" s="2">
        <v>450.90000000000003</v>
      </c>
      <c r="O2266" s="2">
        <v>1833.8000000000002</v>
      </c>
      <c r="P2266" s="2">
        <v>186.5</v>
      </c>
      <c r="Q2266" s="2">
        <v>5020.4000000000005</v>
      </c>
      <c r="R2266" s="2">
        <v>759.6</v>
      </c>
      <c r="S2266" s="2">
        <v>11052</v>
      </c>
      <c r="T2266" s="2">
        <v>1498</v>
      </c>
      <c r="U2266" s="2">
        <v>557.9</v>
      </c>
      <c r="V2266" s="2">
        <v>1323.9</v>
      </c>
      <c r="W2266" s="2">
        <v>2240</v>
      </c>
      <c r="X2266" s="2">
        <v>1778.4</v>
      </c>
      <c r="Y2266" s="2">
        <v>1589.3000000000002</v>
      </c>
      <c r="Z2266" s="2">
        <v>9968.9000000000015</v>
      </c>
      <c r="AA2266" s="2">
        <v>4301.2</v>
      </c>
      <c r="AB2266" s="2">
        <v>260.5</v>
      </c>
      <c r="AC2266" s="2">
        <v>663.6</v>
      </c>
      <c r="AD2266" s="2">
        <v>1502.3000000000002</v>
      </c>
      <c r="AE2266" s="2">
        <v>687.40000000000009</v>
      </c>
      <c r="AF2266" s="2">
        <v>14257.800000000001</v>
      </c>
      <c r="AG2266" s="2">
        <v>3849.5</v>
      </c>
      <c r="AH2266" s="2">
        <v>3066.9</v>
      </c>
      <c r="AI2266" s="2">
        <v>495.6</v>
      </c>
      <c r="AJ2266" s="2">
        <v>8807.5</v>
      </c>
      <c r="AK2266" s="2">
        <v>2815.5</v>
      </c>
      <c r="AL2266" s="2">
        <v>577.20000000000005</v>
      </c>
      <c r="AM2266" s="2">
        <v>19036.3</v>
      </c>
      <c r="AN2266" s="2">
        <v>4431.4000000000005</v>
      </c>
      <c r="AO2266" s="2">
        <v>841</v>
      </c>
    </row>
    <row r="2267" spans="1:41">
      <c r="A2267" s="3">
        <v>39325</v>
      </c>
      <c r="B2267" s="4">
        <v>13660.48</v>
      </c>
      <c r="C2267" s="2">
        <v>1946.7</v>
      </c>
      <c r="D2267" s="2">
        <v>2321.2000000000003</v>
      </c>
      <c r="E2267" s="2">
        <v>630</v>
      </c>
      <c r="F2267" s="2">
        <v>429.1</v>
      </c>
      <c r="G2267" s="2">
        <v>2222.9</v>
      </c>
      <c r="H2267" s="2">
        <v>1931.3000000000002</v>
      </c>
      <c r="I2267" s="2">
        <v>56372.100000000006</v>
      </c>
      <c r="J2267" s="2">
        <v>1650.4</v>
      </c>
      <c r="K2267" s="2">
        <v>824.80000000000007</v>
      </c>
      <c r="L2267" s="2">
        <v>1005.2</v>
      </c>
      <c r="M2267" s="2">
        <v>669.40000000000009</v>
      </c>
      <c r="N2267" s="2">
        <v>465</v>
      </c>
      <c r="O2267" s="2">
        <v>1870.9</v>
      </c>
      <c r="P2267" s="2">
        <v>188.8</v>
      </c>
      <c r="Q2267" s="2">
        <v>5040.8</v>
      </c>
      <c r="R2267" s="2">
        <v>764.6</v>
      </c>
      <c r="S2267" s="2">
        <v>11100</v>
      </c>
      <c r="T2267" s="2">
        <v>1542.5</v>
      </c>
      <c r="U2267" s="2">
        <v>566.4</v>
      </c>
      <c r="V2267" s="2">
        <v>1330.2</v>
      </c>
      <c r="W2267" s="2">
        <v>2269.8000000000002</v>
      </c>
      <c r="X2267" s="2">
        <v>1818.1000000000001</v>
      </c>
      <c r="Y2267" s="2">
        <v>1658.7</v>
      </c>
      <c r="Z2267" s="2">
        <v>9743.1</v>
      </c>
      <c r="AA2267" s="2">
        <v>4334.8</v>
      </c>
      <c r="AB2267" s="2">
        <v>261.90000000000003</v>
      </c>
      <c r="AC2267" s="2">
        <v>663.6</v>
      </c>
      <c r="AD2267" s="2">
        <v>1510.9</v>
      </c>
      <c r="AE2267" s="2">
        <v>706.2</v>
      </c>
      <c r="AF2267" s="2">
        <v>14400</v>
      </c>
      <c r="AG2267" s="2">
        <v>3885.5</v>
      </c>
      <c r="AH2267" s="2">
        <v>3111.7000000000003</v>
      </c>
      <c r="AI2267" s="2">
        <v>506.20000000000005</v>
      </c>
      <c r="AJ2267" s="2">
        <v>8861.1</v>
      </c>
      <c r="AK2267" s="2">
        <v>2838.9</v>
      </c>
      <c r="AL2267" s="2">
        <v>585.6</v>
      </c>
      <c r="AM2267" s="2">
        <v>19267</v>
      </c>
      <c r="AN2267" s="2">
        <v>4463.8</v>
      </c>
      <c r="AO2267" s="2">
        <v>857.40000000000009</v>
      </c>
    </row>
    <row r="2268" spans="1:41">
      <c r="A2268" s="3">
        <v>39328</v>
      </c>
      <c r="B2268" s="4">
        <v>13660.48</v>
      </c>
      <c r="C2268" s="2">
        <v>1946.7</v>
      </c>
      <c r="D2268" s="2">
        <v>2321.2000000000003</v>
      </c>
      <c r="E2268" s="2">
        <v>630</v>
      </c>
      <c r="F2268" s="2">
        <v>429.1</v>
      </c>
      <c r="G2268" s="2">
        <v>2222.9</v>
      </c>
      <c r="H2268" s="2">
        <v>1931.3000000000002</v>
      </c>
      <c r="I2268" s="2">
        <v>56372.100000000006</v>
      </c>
      <c r="J2268" s="2">
        <v>1650.4</v>
      </c>
      <c r="K2268" s="2">
        <v>824.80000000000007</v>
      </c>
      <c r="L2268" s="2">
        <v>1005.2</v>
      </c>
      <c r="M2268" s="2">
        <v>669.40000000000009</v>
      </c>
      <c r="N2268" s="2">
        <v>465</v>
      </c>
      <c r="O2268" s="2">
        <v>1870.9</v>
      </c>
      <c r="P2268" s="2">
        <v>188.8</v>
      </c>
      <c r="Q2268" s="2">
        <v>5040.8</v>
      </c>
      <c r="R2268" s="2">
        <v>764.6</v>
      </c>
      <c r="S2268" s="2">
        <v>11100</v>
      </c>
      <c r="T2268" s="2">
        <v>1542.5</v>
      </c>
      <c r="U2268" s="2">
        <v>566.4</v>
      </c>
      <c r="V2268" s="2">
        <v>1330.2</v>
      </c>
      <c r="W2268" s="2">
        <v>2269.8000000000002</v>
      </c>
      <c r="X2268" s="2">
        <v>1818.1000000000001</v>
      </c>
      <c r="Y2268" s="2">
        <v>1658.7</v>
      </c>
      <c r="Z2268" s="2">
        <v>9743.1</v>
      </c>
      <c r="AA2268" s="2">
        <v>4334.8</v>
      </c>
      <c r="AB2268" s="2">
        <v>261.90000000000003</v>
      </c>
      <c r="AC2268" s="2">
        <v>663.6</v>
      </c>
      <c r="AD2268" s="2">
        <v>1510.9</v>
      </c>
      <c r="AE2268" s="2">
        <v>706.2</v>
      </c>
      <c r="AF2268" s="2">
        <v>14400</v>
      </c>
      <c r="AG2268" s="2">
        <v>3885.5</v>
      </c>
      <c r="AH2268" s="2">
        <v>3111.7000000000003</v>
      </c>
      <c r="AI2268" s="2">
        <v>506.20000000000005</v>
      </c>
      <c r="AJ2268" s="2">
        <v>8861.1</v>
      </c>
      <c r="AK2268" s="2">
        <v>2838.9</v>
      </c>
      <c r="AL2268" s="2">
        <v>585.6</v>
      </c>
      <c r="AM2268" s="2">
        <v>19267</v>
      </c>
      <c r="AN2268" s="2">
        <v>4463.8</v>
      </c>
      <c r="AO2268" s="2">
        <v>857.40000000000009</v>
      </c>
    </row>
    <row r="2269" spans="1:41">
      <c r="A2269" s="3">
        <v>39329</v>
      </c>
      <c r="B2269" s="4">
        <v>13755.23</v>
      </c>
      <c r="C2269" s="2">
        <v>1980</v>
      </c>
      <c r="D2269" s="2">
        <v>2321.2000000000003</v>
      </c>
      <c r="E2269" s="2">
        <v>618</v>
      </c>
      <c r="F2269" s="2">
        <v>428.5</v>
      </c>
      <c r="G2269" s="2">
        <v>2220.7000000000003</v>
      </c>
      <c r="H2269" s="2">
        <v>1954</v>
      </c>
      <c r="I2269" s="2">
        <v>56697.700000000004</v>
      </c>
      <c r="J2269" s="2">
        <v>1650.1000000000001</v>
      </c>
      <c r="K2269" s="2">
        <v>838.6</v>
      </c>
      <c r="L2269" s="2">
        <v>1001.5</v>
      </c>
      <c r="M2269" s="2">
        <v>694.40000000000009</v>
      </c>
      <c r="N2269" s="2">
        <v>465</v>
      </c>
      <c r="O2269" s="2">
        <v>1863.3000000000002</v>
      </c>
      <c r="P2269" s="2">
        <v>188.4</v>
      </c>
      <c r="Q2269" s="2">
        <v>5079.4000000000005</v>
      </c>
      <c r="R2269" s="2">
        <v>762.2</v>
      </c>
      <c r="S2269" s="2">
        <v>11622</v>
      </c>
      <c r="T2269" s="2">
        <v>1607.5</v>
      </c>
      <c r="U2269" s="2">
        <v>567.30000000000007</v>
      </c>
      <c r="V2269" s="2">
        <v>1341.4</v>
      </c>
      <c r="W2269" s="2">
        <v>2278.6</v>
      </c>
      <c r="X2269" s="2">
        <v>1852.3000000000002</v>
      </c>
      <c r="Y2269" s="2">
        <v>1626.7</v>
      </c>
      <c r="Z2269" s="2">
        <v>9788.2000000000007</v>
      </c>
      <c r="AA2269" s="2">
        <v>4372.3</v>
      </c>
      <c r="AB2269" s="2">
        <v>263.60000000000002</v>
      </c>
      <c r="AC2269" s="2">
        <v>663.6</v>
      </c>
      <c r="AD2269" s="2">
        <v>1537.7</v>
      </c>
      <c r="AE2269" s="2">
        <v>721.30000000000007</v>
      </c>
      <c r="AF2269" s="2">
        <v>14592</v>
      </c>
      <c r="AG2269" s="2">
        <v>3934.8</v>
      </c>
      <c r="AH2269" s="2">
        <v>3092.5</v>
      </c>
      <c r="AI2269" s="2">
        <v>508.70000000000005</v>
      </c>
      <c r="AJ2269" s="2">
        <v>8861.1</v>
      </c>
      <c r="AK2269" s="2">
        <v>2748.3</v>
      </c>
      <c r="AL2269" s="2">
        <v>601.6</v>
      </c>
      <c r="AM2269" s="2">
        <v>19445.600000000002</v>
      </c>
      <c r="AN2269" s="2">
        <v>4457.6000000000004</v>
      </c>
      <c r="AO2269" s="2">
        <v>820.5</v>
      </c>
    </row>
    <row r="2270" spans="1:41">
      <c r="A2270" s="3">
        <v>39330</v>
      </c>
      <c r="B2270" s="4">
        <v>13683.28</v>
      </c>
      <c r="C2270" s="2">
        <v>2065.3000000000002</v>
      </c>
      <c r="D2270" s="2">
        <v>2321.2000000000003</v>
      </c>
      <c r="E2270" s="2">
        <v>618</v>
      </c>
      <c r="F2270" s="2">
        <v>427.90000000000003</v>
      </c>
      <c r="G2270" s="2">
        <v>2226.8000000000002</v>
      </c>
      <c r="H2270" s="2">
        <v>1925</v>
      </c>
      <c r="I2270" s="2">
        <v>56418.600000000006</v>
      </c>
      <c r="J2270" s="2">
        <v>1650.4</v>
      </c>
      <c r="K2270" s="2">
        <v>830.7</v>
      </c>
      <c r="L2270" s="2">
        <v>994.1</v>
      </c>
      <c r="M2270" s="2">
        <v>682.2</v>
      </c>
      <c r="N2270" s="2">
        <v>469.70000000000005</v>
      </c>
      <c r="O2270" s="2">
        <v>1852</v>
      </c>
      <c r="P2270" s="2">
        <v>188.60000000000002</v>
      </c>
      <c r="Q2270" s="2">
        <v>5050.9000000000005</v>
      </c>
      <c r="R2270" s="2">
        <v>764.40000000000009</v>
      </c>
      <c r="S2270" s="2">
        <v>11418</v>
      </c>
      <c r="T2270" s="2">
        <v>1607.5</v>
      </c>
      <c r="U2270" s="2">
        <v>558.5</v>
      </c>
      <c r="V2270" s="2">
        <v>1330.6000000000001</v>
      </c>
      <c r="W2270" s="2">
        <v>2271.1</v>
      </c>
      <c r="X2270" s="2">
        <v>1840.5</v>
      </c>
      <c r="Y2270" s="2">
        <v>1616</v>
      </c>
      <c r="Z2270" s="2">
        <v>9923.8000000000011</v>
      </c>
      <c r="AA2270" s="2">
        <v>4354</v>
      </c>
      <c r="AB2270" s="2">
        <v>264.5</v>
      </c>
      <c r="AC2270" s="2">
        <v>663.6</v>
      </c>
      <c r="AD2270" s="2">
        <v>1510.5</v>
      </c>
      <c r="AE2270" s="2">
        <v>696</v>
      </c>
      <c r="AF2270" s="2">
        <v>14421.300000000001</v>
      </c>
      <c r="AG2270" s="2">
        <v>3923.4</v>
      </c>
      <c r="AH2270" s="2">
        <v>2931.2000000000003</v>
      </c>
      <c r="AI2270" s="2">
        <v>502.90000000000003</v>
      </c>
      <c r="AJ2270" s="2">
        <v>8822.8000000000011</v>
      </c>
      <c r="AK2270" s="2">
        <v>2740.8</v>
      </c>
      <c r="AL2270" s="2">
        <v>590.5</v>
      </c>
      <c r="AM2270" s="2">
        <v>19162.8</v>
      </c>
      <c r="AN2270" s="2">
        <v>4435.8</v>
      </c>
      <c r="AO2270" s="2">
        <v>820.5</v>
      </c>
    </row>
    <row r="2271" spans="1:41">
      <c r="A2271" s="3">
        <v>39331</v>
      </c>
      <c r="B2271" s="4">
        <v>13795.69</v>
      </c>
      <c r="C2271" s="2">
        <v>2062.7000000000003</v>
      </c>
      <c r="D2271" s="2">
        <v>2321.2000000000003</v>
      </c>
      <c r="E2271" s="2">
        <v>618</v>
      </c>
      <c r="F2271" s="2">
        <v>427.40000000000003</v>
      </c>
      <c r="G2271" s="2">
        <v>2245.5</v>
      </c>
      <c r="H2271" s="2">
        <v>1978</v>
      </c>
      <c r="I2271" s="2">
        <v>56418.600000000006</v>
      </c>
      <c r="J2271" s="2">
        <v>1664.3000000000002</v>
      </c>
      <c r="K2271" s="2">
        <v>832</v>
      </c>
      <c r="L2271" s="2">
        <v>993.30000000000007</v>
      </c>
      <c r="M2271" s="2">
        <v>682.40000000000009</v>
      </c>
      <c r="N2271" s="2">
        <v>484.8</v>
      </c>
      <c r="O2271" s="2">
        <v>1844.4</v>
      </c>
      <c r="P2271" s="2">
        <v>187.8</v>
      </c>
      <c r="Q2271" s="2">
        <v>5025.5</v>
      </c>
      <c r="R2271" s="2">
        <v>761.40000000000009</v>
      </c>
      <c r="S2271" s="2">
        <v>11562</v>
      </c>
      <c r="T2271" s="2">
        <v>1625</v>
      </c>
      <c r="U2271" s="2">
        <v>564.30000000000007</v>
      </c>
      <c r="V2271" s="2">
        <v>1315</v>
      </c>
      <c r="W2271" s="2">
        <v>2258.4</v>
      </c>
      <c r="X2271" s="2">
        <v>1868.5</v>
      </c>
      <c r="Y2271" s="2">
        <v>1610.7</v>
      </c>
      <c r="Z2271" s="2">
        <v>9825.9</v>
      </c>
      <c r="AA2271" s="2">
        <v>4330</v>
      </c>
      <c r="AB2271" s="2">
        <v>266</v>
      </c>
      <c r="AC2271" s="2">
        <v>663.6</v>
      </c>
      <c r="AD2271" s="2">
        <v>1508.3000000000002</v>
      </c>
      <c r="AE2271" s="2">
        <v>693.1</v>
      </c>
      <c r="AF2271" s="2">
        <v>14328.900000000001</v>
      </c>
      <c r="AG2271" s="2">
        <v>3896.9</v>
      </c>
      <c r="AH2271" s="2">
        <v>2675.2000000000003</v>
      </c>
      <c r="AI2271" s="2">
        <v>503.70000000000005</v>
      </c>
      <c r="AJ2271" s="2">
        <v>8919.7000000000007</v>
      </c>
      <c r="AK2271" s="2">
        <v>2737.4</v>
      </c>
      <c r="AL2271" s="2">
        <v>596.4</v>
      </c>
      <c r="AM2271" s="2">
        <v>18976.8</v>
      </c>
      <c r="AN2271" s="2">
        <v>4420.8</v>
      </c>
      <c r="AO2271" s="2">
        <v>769.2</v>
      </c>
    </row>
    <row r="2272" spans="1:41">
      <c r="A2272" s="3">
        <v>39332</v>
      </c>
      <c r="B2272" s="4">
        <v>13651.210000000001</v>
      </c>
      <c r="C2272" s="2">
        <v>2062.7000000000003</v>
      </c>
      <c r="D2272" s="2">
        <v>2321.2000000000003</v>
      </c>
      <c r="E2272" s="2">
        <v>618</v>
      </c>
      <c r="F2272" s="2">
        <v>424.5</v>
      </c>
      <c r="G2272" s="2">
        <v>2248.2000000000003</v>
      </c>
      <c r="H2272" s="2">
        <v>1934.9</v>
      </c>
      <c r="I2272" s="2">
        <v>56372.100000000006</v>
      </c>
      <c r="J2272" s="2">
        <v>1645.6000000000001</v>
      </c>
      <c r="K2272" s="2">
        <v>819.5</v>
      </c>
      <c r="L2272" s="2">
        <v>983.5</v>
      </c>
      <c r="M2272" s="2">
        <v>673.90000000000009</v>
      </c>
      <c r="N2272" s="2">
        <v>482.1</v>
      </c>
      <c r="O2272" s="2">
        <v>1870.9</v>
      </c>
      <c r="P2272" s="2">
        <v>186.20000000000002</v>
      </c>
      <c r="Q2272" s="2">
        <v>5018.4000000000005</v>
      </c>
      <c r="R2272" s="2">
        <v>763.1</v>
      </c>
      <c r="S2272" s="2">
        <v>11370</v>
      </c>
      <c r="T2272" s="2">
        <v>1593</v>
      </c>
      <c r="U2272" s="2">
        <v>560.6</v>
      </c>
      <c r="V2272" s="2">
        <v>1307.2</v>
      </c>
      <c r="W2272" s="2">
        <v>2250.1</v>
      </c>
      <c r="X2272" s="2">
        <v>1854.3000000000002</v>
      </c>
      <c r="Y2272" s="2">
        <v>1585.1000000000001</v>
      </c>
      <c r="Z2272" s="2">
        <v>9788.2000000000007</v>
      </c>
      <c r="AA2272" s="2">
        <v>4286.8</v>
      </c>
      <c r="AB2272" s="2">
        <v>265.60000000000002</v>
      </c>
      <c r="AC2272" s="2">
        <v>663.6</v>
      </c>
      <c r="AD2272" s="2">
        <v>1518.7</v>
      </c>
      <c r="AE2272" s="2">
        <v>686.40000000000009</v>
      </c>
      <c r="AF2272" s="2">
        <v>14268.400000000001</v>
      </c>
      <c r="AG2272" s="2">
        <v>3893.1000000000004</v>
      </c>
      <c r="AH2272" s="2">
        <v>2583</v>
      </c>
      <c r="AI2272" s="2">
        <v>496.70000000000005</v>
      </c>
      <c r="AJ2272" s="2">
        <v>9001.3000000000011</v>
      </c>
      <c r="AK2272" s="2">
        <v>2674.3</v>
      </c>
      <c r="AL2272" s="2">
        <v>580.4</v>
      </c>
      <c r="AM2272" s="2">
        <v>18939.5</v>
      </c>
      <c r="AN2272" s="2">
        <v>4376.5</v>
      </c>
      <c r="AO2272" s="2">
        <v>820.5</v>
      </c>
    </row>
    <row r="2273" spans="1:41">
      <c r="A2273" s="3">
        <v>39335</v>
      </c>
      <c r="B2273" s="4">
        <v>13625.49</v>
      </c>
      <c r="C2273" s="2">
        <v>2057.3000000000002</v>
      </c>
      <c r="D2273" s="2">
        <v>2321.2000000000003</v>
      </c>
      <c r="E2273" s="2">
        <v>618</v>
      </c>
      <c r="F2273" s="2">
        <v>428.5</v>
      </c>
      <c r="G2273" s="2">
        <v>2251.5</v>
      </c>
      <c r="H2273" s="2">
        <v>1874.7</v>
      </c>
      <c r="I2273" s="2">
        <v>56744.200000000004</v>
      </c>
      <c r="J2273" s="2">
        <v>1645</v>
      </c>
      <c r="K2273" s="2">
        <v>818.40000000000009</v>
      </c>
      <c r="L2273" s="2">
        <v>982.5</v>
      </c>
      <c r="M2273" s="2">
        <v>684</v>
      </c>
      <c r="N2273" s="2">
        <v>475.6</v>
      </c>
      <c r="O2273" s="2">
        <v>1836.9</v>
      </c>
      <c r="P2273" s="2">
        <v>188.10000000000002</v>
      </c>
      <c r="Q2273" s="2">
        <v>5099.7000000000007</v>
      </c>
      <c r="R2273" s="2">
        <v>755.30000000000007</v>
      </c>
      <c r="S2273" s="2">
        <v>11400</v>
      </c>
      <c r="T2273" s="2">
        <v>1602.5</v>
      </c>
      <c r="U2273" s="2">
        <v>558.1</v>
      </c>
      <c r="V2273" s="2">
        <v>1305.3000000000002</v>
      </c>
      <c r="W2273" s="2">
        <v>2244.4</v>
      </c>
      <c r="X2273" s="2">
        <v>1823.6000000000001</v>
      </c>
      <c r="Y2273" s="2">
        <v>1598.9</v>
      </c>
      <c r="Z2273" s="2">
        <v>9833.4000000000015</v>
      </c>
      <c r="AA2273" s="2">
        <v>4289.7</v>
      </c>
      <c r="AB2273" s="2">
        <v>267</v>
      </c>
      <c r="AC2273" s="2">
        <v>663.6</v>
      </c>
      <c r="AD2273" s="2">
        <v>1513.5</v>
      </c>
      <c r="AE2273" s="2">
        <v>692.7</v>
      </c>
      <c r="AF2273" s="2">
        <v>14168.900000000001</v>
      </c>
      <c r="AG2273" s="2">
        <v>3886.5</v>
      </c>
      <c r="AH2273" s="2">
        <v>2516.5</v>
      </c>
      <c r="AI2273" s="2">
        <v>498.70000000000005</v>
      </c>
      <c r="AJ2273" s="2">
        <v>9001.3000000000011</v>
      </c>
      <c r="AK2273" s="2">
        <v>2747.7000000000003</v>
      </c>
      <c r="AL2273" s="2">
        <v>562.30000000000007</v>
      </c>
      <c r="AM2273" s="2">
        <v>19192.600000000002</v>
      </c>
      <c r="AN2273" s="2">
        <v>4350.4000000000005</v>
      </c>
      <c r="AO2273" s="2">
        <v>770.30000000000007</v>
      </c>
    </row>
    <row r="2274" spans="1:41">
      <c r="A2274" s="3">
        <v>39336</v>
      </c>
      <c r="B2274" s="4">
        <v>13704.28</v>
      </c>
      <c r="C2274" s="2">
        <v>2052</v>
      </c>
      <c r="D2274" s="2">
        <v>2338</v>
      </c>
      <c r="E2274" s="2">
        <v>603</v>
      </c>
      <c r="F2274" s="2">
        <v>428.8</v>
      </c>
      <c r="G2274" s="2">
        <v>2248.8000000000002</v>
      </c>
      <c r="H2274" s="2">
        <v>1958.5</v>
      </c>
      <c r="I2274" s="2">
        <v>57674.400000000001</v>
      </c>
      <c r="J2274" s="2">
        <v>1659.3000000000002</v>
      </c>
      <c r="K2274" s="2">
        <v>815.80000000000007</v>
      </c>
      <c r="L2274" s="2">
        <v>972.2</v>
      </c>
      <c r="M2274" s="2">
        <v>695.5</v>
      </c>
      <c r="N2274" s="2">
        <v>481.5</v>
      </c>
      <c r="O2274" s="2">
        <v>1852</v>
      </c>
      <c r="P2274" s="2">
        <v>186.9</v>
      </c>
      <c r="Q2274" s="2">
        <v>5070.2000000000007</v>
      </c>
      <c r="R2274" s="2">
        <v>761.80000000000007</v>
      </c>
      <c r="S2274" s="2">
        <v>11352</v>
      </c>
      <c r="T2274" s="2">
        <v>1610</v>
      </c>
      <c r="U2274" s="2">
        <v>562.1</v>
      </c>
      <c r="V2274" s="2">
        <v>1311.3000000000002</v>
      </c>
      <c r="W2274" s="2">
        <v>2239.6</v>
      </c>
      <c r="X2274" s="2">
        <v>1841.3000000000002</v>
      </c>
      <c r="Y2274" s="2">
        <v>1586.1000000000001</v>
      </c>
      <c r="Z2274" s="2">
        <v>9825.9</v>
      </c>
      <c r="AA2274" s="2">
        <v>4325.2</v>
      </c>
      <c r="AB2274" s="2">
        <v>271.3</v>
      </c>
      <c r="AC2274" s="2">
        <v>663.6</v>
      </c>
      <c r="AD2274" s="2">
        <v>1522.6000000000001</v>
      </c>
      <c r="AE2274" s="2">
        <v>693.90000000000009</v>
      </c>
      <c r="AF2274" s="2">
        <v>14286.2</v>
      </c>
      <c r="AG2274" s="2">
        <v>3918.7000000000003</v>
      </c>
      <c r="AH2274" s="2">
        <v>2519</v>
      </c>
      <c r="AI2274" s="2">
        <v>493.90000000000003</v>
      </c>
      <c r="AJ2274" s="2">
        <v>8858.5</v>
      </c>
      <c r="AK2274" s="2">
        <v>2716.8</v>
      </c>
      <c r="AL2274" s="2">
        <v>558.5</v>
      </c>
      <c r="AM2274" s="2">
        <v>19147.900000000001</v>
      </c>
      <c r="AN2274" s="2">
        <v>4383.4000000000005</v>
      </c>
      <c r="AO2274" s="2">
        <v>793.80000000000007</v>
      </c>
    </row>
    <row r="2275" spans="1:41">
      <c r="A2275" s="3">
        <v>39337</v>
      </c>
      <c r="B2275" s="4">
        <v>13756.720000000001</v>
      </c>
      <c r="C2275" s="2">
        <v>2020</v>
      </c>
      <c r="D2275" s="2">
        <v>2371.7000000000003</v>
      </c>
      <c r="E2275" s="2">
        <v>603</v>
      </c>
      <c r="F2275" s="2">
        <v>428.6</v>
      </c>
      <c r="G2275" s="2">
        <v>2231.7000000000003</v>
      </c>
      <c r="H2275" s="2">
        <v>2010.6000000000001</v>
      </c>
      <c r="I2275" s="2">
        <v>56744.200000000004</v>
      </c>
      <c r="J2275" s="2">
        <v>1681.2</v>
      </c>
      <c r="K2275" s="2">
        <v>812.80000000000007</v>
      </c>
      <c r="L2275" s="2">
        <v>971.6</v>
      </c>
      <c r="M2275" s="2">
        <v>692.6</v>
      </c>
      <c r="N2275" s="2">
        <v>478.40000000000003</v>
      </c>
      <c r="O2275" s="2">
        <v>1871.6000000000001</v>
      </c>
      <c r="P2275" s="2">
        <v>186.5</v>
      </c>
      <c r="Q2275" s="2">
        <v>4963.6000000000004</v>
      </c>
      <c r="R2275" s="2">
        <v>762.40000000000009</v>
      </c>
      <c r="S2275" s="2">
        <v>11370</v>
      </c>
      <c r="T2275" s="2">
        <v>1606.5</v>
      </c>
      <c r="U2275" s="2">
        <v>568.30000000000007</v>
      </c>
      <c r="V2275" s="2">
        <v>1317.2</v>
      </c>
      <c r="W2275" s="2">
        <v>2243.1</v>
      </c>
      <c r="X2275" s="2">
        <v>1869.6000000000001</v>
      </c>
      <c r="Y2275" s="2">
        <v>1589.3000000000002</v>
      </c>
      <c r="Z2275" s="2">
        <v>9712.9</v>
      </c>
      <c r="AA2275" s="2">
        <v>4293.5</v>
      </c>
      <c r="AB2275" s="2">
        <v>272.40000000000003</v>
      </c>
      <c r="AC2275" s="2">
        <v>663.6</v>
      </c>
      <c r="AD2275" s="2">
        <v>1522.2</v>
      </c>
      <c r="AE2275" s="2">
        <v>694.30000000000007</v>
      </c>
      <c r="AF2275" s="2">
        <v>14240</v>
      </c>
      <c r="AG2275" s="2">
        <v>3906.4</v>
      </c>
      <c r="AH2275" s="2">
        <v>2485.8000000000002</v>
      </c>
      <c r="AI2275" s="2">
        <v>498.3</v>
      </c>
      <c r="AJ2275" s="2">
        <v>8937.6</v>
      </c>
      <c r="AK2275" s="2">
        <v>2691.4</v>
      </c>
      <c r="AL2275" s="2">
        <v>594.6</v>
      </c>
      <c r="AM2275" s="2">
        <v>18984.2</v>
      </c>
      <c r="AN2275" s="2">
        <v>4416.4000000000005</v>
      </c>
      <c r="AO2275" s="2">
        <v>748.7</v>
      </c>
    </row>
    <row r="2276" spans="1:41">
      <c r="A2276" s="3">
        <v>39338</v>
      </c>
      <c r="B2276" s="4">
        <v>13843.2</v>
      </c>
      <c r="C2276" s="2">
        <v>2018.7</v>
      </c>
      <c r="D2276" s="2">
        <v>2371.7000000000003</v>
      </c>
      <c r="E2276" s="2">
        <v>618</v>
      </c>
      <c r="F2276" s="2">
        <v>429.1</v>
      </c>
      <c r="G2276" s="2">
        <v>2226.2000000000003</v>
      </c>
      <c r="H2276" s="2">
        <v>2060.8000000000002</v>
      </c>
      <c r="I2276" s="2">
        <v>56520.9</v>
      </c>
      <c r="J2276" s="2">
        <v>1713.5</v>
      </c>
      <c r="K2276" s="2">
        <v>817.30000000000007</v>
      </c>
      <c r="L2276" s="2">
        <v>970.5</v>
      </c>
      <c r="M2276" s="2">
        <v>685.90000000000009</v>
      </c>
      <c r="N2276" s="2">
        <v>472.6</v>
      </c>
      <c r="O2276" s="2">
        <v>1874.6000000000001</v>
      </c>
      <c r="P2276" s="2">
        <v>187.8</v>
      </c>
      <c r="Q2276" s="2">
        <v>4916.8</v>
      </c>
      <c r="R2276" s="2">
        <v>771.90000000000009</v>
      </c>
      <c r="S2276" s="2">
        <v>11796</v>
      </c>
      <c r="T2276" s="2">
        <v>1652.5</v>
      </c>
      <c r="U2276" s="2">
        <v>576</v>
      </c>
      <c r="V2276" s="2">
        <v>1328.7</v>
      </c>
      <c r="W2276" s="2">
        <v>2244.4</v>
      </c>
      <c r="X2276" s="2">
        <v>1925.9</v>
      </c>
      <c r="Y2276" s="2">
        <v>1563.7</v>
      </c>
      <c r="Z2276" s="2">
        <v>9780.7000000000007</v>
      </c>
      <c r="AA2276" s="2">
        <v>4308.9000000000005</v>
      </c>
      <c r="AB2276" s="2">
        <v>270.60000000000002</v>
      </c>
      <c r="AC2276" s="2">
        <v>745.5</v>
      </c>
      <c r="AD2276" s="2">
        <v>1524.8000000000002</v>
      </c>
      <c r="AE2276" s="2">
        <v>699.80000000000007</v>
      </c>
      <c r="AF2276" s="2">
        <v>14204.400000000001</v>
      </c>
      <c r="AG2276" s="2">
        <v>3917.7000000000003</v>
      </c>
      <c r="AH2276" s="2">
        <v>2534.4</v>
      </c>
      <c r="AI2276" s="2">
        <v>527.70000000000005</v>
      </c>
      <c r="AJ2276" s="2">
        <v>8945.2000000000007</v>
      </c>
      <c r="AK2276" s="2">
        <v>2742.9</v>
      </c>
      <c r="AL2276" s="2">
        <v>599.9</v>
      </c>
      <c r="AM2276" s="2">
        <v>18961.900000000001</v>
      </c>
      <c r="AN2276" s="2">
        <v>4421.4000000000005</v>
      </c>
      <c r="AO2276" s="2">
        <v>783.6</v>
      </c>
    </row>
    <row r="2277" spans="1:41">
      <c r="A2277" s="3">
        <v>39339</v>
      </c>
      <c r="B2277" s="4">
        <v>13846.41</v>
      </c>
      <c r="C2277" s="2">
        <v>2172</v>
      </c>
      <c r="D2277" s="2">
        <v>2371.7000000000003</v>
      </c>
      <c r="E2277" s="2">
        <v>618</v>
      </c>
      <c r="F2277" s="2">
        <v>427.3</v>
      </c>
      <c r="G2277" s="2">
        <v>2211.9</v>
      </c>
      <c r="H2277" s="2">
        <v>2087.5</v>
      </c>
      <c r="I2277" s="2">
        <v>57209.3</v>
      </c>
      <c r="J2277" s="2">
        <v>1705.8000000000002</v>
      </c>
      <c r="K2277" s="2">
        <v>827</v>
      </c>
      <c r="L2277" s="2">
        <v>971.6</v>
      </c>
      <c r="M2277" s="2">
        <v>693</v>
      </c>
      <c r="N2277" s="2">
        <v>473</v>
      </c>
      <c r="O2277" s="2">
        <v>1889.8000000000002</v>
      </c>
      <c r="P2277" s="2">
        <v>187.9</v>
      </c>
      <c r="Q2277" s="2">
        <v>4921.9000000000005</v>
      </c>
      <c r="R2277" s="2">
        <v>775.30000000000007</v>
      </c>
      <c r="S2277" s="2">
        <v>11556</v>
      </c>
      <c r="T2277" s="2">
        <v>1654.5</v>
      </c>
      <c r="U2277" s="2">
        <v>579</v>
      </c>
      <c r="V2277" s="2">
        <v>1339.2</v>
      </c>
      <c r="W2277" s="2">
        <v>2268.9</v>
      </c>
      <c r="X2277" s="2">
        <v>1932.6000000000001</v>
      </c>
      <c r="Y2277" s="2">
        <v>1568</v>
      </c>
      <c r="Z2277" s="2">
        <v>9788.2000000000007</v>
      </c>
      <c r="AA2277" s="2">
        <v>4304.1000000000004</v>
      </c>
      <c r="AB2277" s="2">
        <v>273.8</v>
      </c>
      <c r="AC2277" s="2">
        <v>745.5</v>
      </c>
      <c r="AD2277" s="2">
        <v>1523.5</v>
      </c>
      <c r="AE2277" s="2">
        <v>697.2</v>
      </c>
      <c r="AF2277" s="2">
        <v>14304</v>
      </c>
      <c r="AG2277" s="2">
        <v>3939.6000000000004</v>
      </c>
      <c r="AH2277" s="2">
        <v>2528</v>
      </c>
      <c r="AI2277" s="2">
        <v>545.6</v>
      </c>
      <c r="AJ2277" s="2">
        <v>9054.9</v>
      </c>
      <c r="AK2277" s="2">
        <v>2725.7000000000003</v>
      </c>
      <c r="AL2277" s="2">
        <v>592</v>
      </c>
      <c r="AM2277" s="2">
        <v>19237.2</v>
      </c>
      <c r="AN2277" s="2">
        <v>4443.9000000000005</v>
      </c>
      <c r="AO2277" s="2">
        <v>788.7</v>
      </c>
    </row>
    <row r="2278" spans="1:41">
      <c r="A2278" s="3">
        <v>39342</v>
      </c>
      <c r="B2278" s="4">
        <v>13809.86</v>
      </c>
      <c r="C2278" s="2">
        <v>2146.7000000000003</v>
      </c>
      <c r="D2278" s="2">
        <v>2372.5</v>
      </c>
      <c r="E2278" s="2">
        <v>618</v>
      </c>
      <c r="F2278" s="2">
        <v>432.5</v>
      </c>
      <c r="G2278" s="2">
        <v>2207</v>
      </c>
      <c r="H2278" s="2">
        <v>2001.5</v>
      </c>
      <c r="I2278" s="2">
        <v>57209.3</v>
      </c>
      <c r="J2278" s="2">
        <v>1695.4</v>
      </c>
      <c r="K2278" s="2">
        <v>821.5</v>
      </c>
      <c r="L2278" s="2">
        <v>974.5</v>
      </c>
      <c r="M2278" s="2">
        <v>702.2</v>
      </c>
      <c r="N2278" s="2">
        <v>471</v>
      </c>
      <c r="O2278" s="2">
        <v>1856.5</v>
      </c>
      <c r="P2278" s="2">
        <v>189.9</v>
      </c>
      <c r="Q2278" s="2">
        <v>4987.9000000000005</v>
      </c>
      <c r="R2278" s="2">
        <v>766.90000000000009</v>
      </c>
      <c r="S2278" s="2">
        <v>11598</v>
      </c>
      <c r="T2278" s="2">
        <v>1645</v>
      </c>
      <c r="U2278" s="2">
        <v>573</v>
      </c>
      <c r="V2278" s="2">
        <v>1340.3000000000002</v>
      </c>
      <c r="W2278" s="2">
        <v>2283</v>
      </c>
      <c r="X2278" s="2">
        <v>1950.7</v>
      </c>
      <c r="Y2278" s="2">
        <v>1577.6000000000001</v>
      </c>
      <c r="Z2278" s="2">
        <v>9780.7000000000007</v>
      </c>
      <c r="AA2278" s="2">
        <v>4296.4000000000005</v>
      </c>
      <c r="AB2278" s="2">
        <v>274.3</v>
      </c>
      <c r="AC2278" s="2">
        <v>745.5</v>
      </c>
      <c r="AD2278" s="2">
        <v>1516.1000000000001</v>
      </c>
      <c r="AE2278" s="2">
        <v>697.40000000000009</v>
      </c>
      <c r="AF2278" s="2">
        <v>14311.1</v>
      </c>
      <c r="AG2278" s="2">
        <v>3940.5</v>
      </c>
      <c r="AH2278" s="2">
        <v>2516.5</v>
      </c>
      <c r="AI2278" s="2">
        <v>543</v>
      </c>
      <c r="AJ2278" s="2">
        <v>9042.1</v>
      </c>
      <c r="AK2278" s="2">
        <v>2698.3</v>
      </c>
      <c r="AL2278" s="2">
        <v>607.70000000000005</v>
      </c>
      <c r="AM2278" s="2">
        <v>19051.2</v>
      </c>
      <c r="AN2278" s="2">
        <v>4423.9000000000005</v>
      </c>
      <c r="AO2278" s="2">
        <v>794.90000000000009</v>
      </c>
    </row>
    <row r="2279" spans="1:41">
      <c r="A2279" s="3">
        <v>39343</v>
      </c>
      <c r="B2279" s="4">
        <v>14005.4</v>
      </c>
      <c r="C2279" s="2">
        <v>2068</v>
      </c>
      <c r="D2279" s="2">
        <v>2372.5</v>
      </c>
      <c r="E2279" s="2">
        <v>615</v>
      </c>
      <c r="F2279" s="2">
        <v>434.70000000000005</v>
      </c>
      <c r="G2279" s="2">
        <v>2225.1</v>
      </c>
      <c r="H2279" s="2">
        <v>2035.9</v>
      </c>
      <c r="I2279" s="2">
        <v>57302.3</v>
      </c>
      <c r="J2279" s="2">
        <v>1733</v>
      </c>
      <c r="K2279" s="2">
        <v>839.40000000000009</v>
      </c>
      <c r="L2279" s="2">
        <v>977.30000000000007</v>
      </c>
      <c r="M2279" s="2">
        <v>718.2</v>
      </c>
      <c r="N2279" s="2">
        <v>470.3</v>
      </c>
      <c r="O2279" s="2">
        <v>1926.8000000000002</v>
      </c>
      <c r="P2279" s="2">
        <v>190.9</v>
      </c>
      <c r="Q2279" s="2">
        <v>5019.4000000000005</v>
      </c>
      <c r="R2279" s="2">
        <v>775.5</v>
      </c>
      <c r="S2279" s="2">
        <v>11808</v>
      </c>
      <c r="T2279" s="2">
        <v>1655</v>
      </c>
      <c r="U2279" s="2">
        <v>576</v>
      </c>
      <c r="V2279" s="2">
        <v>1345.1000000000001</v>
      </c>
      <c r="W2279" s="2">
        <v>2291.7000000000003</v>
      </c>
      <c r="X2279" s="2">
        <v>1967.2</v>
      </c>
      <c r="Y2279" s="2">
        <v>1607.5</v>
      </c>
      <c r="Z2279" s="2">
        <v>9788.2000000000007</v>
      </c>
      <c r="AA2279" s="2">
        <v>4310.8</v>
      </c>
      <c r="AB2279" s="2">
        <v>273.8</v>
      </c>
      <c r="AC2279" s="2">
        <v>745.5</v>
      </c>
      <c r="AD2279" s="2">
        <v>1513.5</v>
      </c>
      <c r="AE2279" s="2">
        <v>707</v>
      </c>
      <c r="AF2279" s="2">
        <v>14261.300000000001</v>
      </c>
      <c r="AG2279" s="2">
        <v>3949</v>
      </c>
      <c r="AH2279" s="2">
        <v>2506.2000000000003</v>
      </c>
      <c r="AI2279" s="2">
        <v>548.6</v>
      </c>
      <c r="AJ2279" s="2">
        <v>9034.5</v>
      </c>
      <c r="AK2279" s="2">
        <v>2785.4</v>
      </c>
      <c r="AL2279" s="2">
        <v>608</v>
      </c>
      <c r="AM2279" s="2">
        <v>19237.2</v>
      </c>
      <c r="AN2279" s="2">
        <v>4429.5</v>
      </c>
      <c r="AO2279" s="2">
        <v>724.1</v>
      </c>
    </row>
    <row r="2280" spans="1:41">
      <c r="A2280" s="3">
        <v>39344</v>
      </c>
      <c r="B2280" s="4">
        <v>13939.78</v>
      </c>
      <c r="C2280" s="2">
        <v>1934.7</v>
      </c>
      <c r="D2280" s="2">
        <v>2400.8000000000002</v>
      </c>
      <c r="E2280" s="2">
        <v>615</v>
      </c>
      <c r="F2280" s="2">
        <v>442</v>
      </c>
      <c r="G2280" s="2">
        <v>2234.5</v>
      </c>
      <c r="H2280" s="2">
        <v>1981.1000000000001</v>
      </c>
      <c r="I2280" s="2">
        <v>57209.3</v>
      </c>
      <c r="J2280" s="2">
        <v>1713.8000000000002</v>
      </c>
      <c r="K2280" s="2">
        <v>844.90000000000009</v>
      </c>
      <c r="L2280" s="2">
        <v>991.6</v>
      </c>
      <c r="M2280" s="2">
        <v>716.80000000000007</v>
      </c>
      <c r="N2280" s="2">
        <v>470.3</v>
      </c>
      <c r="O2280" s="2">
        <v>1886</v>
      </c>
      <c r="P2280" s="2">
        <v>192.3</v>
      </c>
      <c r="Q2280" s="2">
        <v>5069.2000000000007</v>
      </c>
      <c r="R2280" s="2">
        <v>771</v>
      </c>
      <c r="S2280" s="2">
        <v>12000</v>
      </c>
      <c r="T2280" s="2">
        <v>1675</v>
      </c>
      <c r="U2280" s="2">
        <v>580.1</v>
      </c>
      <c r="V2280" s="2">
        <v>1352.6000000000001</v>
      </c>
      <c r="W2280" s="2">
        <v>2316.7000000000003</v>
      </c>
      <c r="X2280" s="2">
        <v>1952.3000000000002</v>
      </c>
      <c r="Y2280" s="2">
        <v>1586.1000000000001</v>
      </c>
      <c r="Z2280" s="2">
        <v>9750.6</v>
      </c>
      <c r="AA2280" s="2">
        <v>4306</v>
      </c>
      <c r="AB2280" s="2">
        <v>270.2</v>
      </c>
      <c r="AC2280" s="2">
        <v>745.5</v>
      </c>
      <c r="AD2280" s="2">
        <v>1518.3000000000002</v>
      </c>
      <c r="AE2280" s="2">
        <v>713.30000000000007</v>
      </c>
      <c r="AF2280" s="2">
        <v>14257.800000000001</v>
      </c>
      <c r="AG2280" s="2">
        <v>3950.9</v>
      </c>
      <c r="AH2280" s="2">
        <v>2505</v>
      </c>
      <c r="AI2280" s="2">
        <v>546.4</v>
      </c>
      <c r="AJ2280" s="2">
        <v>9047.2000000000007</v>
      </c>
      <c r="AK2280" s="2">
        <v>2904</v>
      </c>
      <c r="AL2280" s="2">
        <v>609.5</v>
      </c>
      <c r="AM2280" s="2">
        <v>19088.400000000001</v>
      </c>
      <c r="AN2280" s="2">
        <v>4359.1000000000004</v>
      </c>
      <c r="AO2280" s="2">
        <v>723.1</v>
      </c>
    </row>
    <row r="2281" spans="1:41">
      <c r="A2281" s="3">
        <v>39345</v>
      </c>
      <c r="B2281" s="4">
        <v>13838.43</v>
      </c>
      <c r="C2281" s="2">
        <v>2000</v>
      </c>
      <c r="D2281" s="2">
        <v>2400.8000000000002</v>
      </c>
      <c r="E2281" s="2">
        <v>603</v>
      </c>
      <c r="F2281" s="2">
        <v>447.5</v>
      </c>
      <c r="G2281" s="2">
        <v>2205.3000000000002</v>
      </c>
      <c r="H2281" s="2">
        <v>1965.3000000000002</v>
      </c>
      <c r="I2281" s="2">
        <v>57534.9</v>
      </c>
      <c r="J2281" s="2">
        <v>1678.5</v>
      </c>
      <c r="K2281" s="2">
        <v>833.40000000000009</v>
      </c>
      <c r="L2281" s="2">
        <v>987.7</v>
      </c>
      <c r="M2281" s="2">
        <v>708.80000000000007</v>
      </c>
      <c r="N2281" s="2">
        <v>469.8</v>
      </c>
      <c r="O2281" s="2">
        <v>1916.2</v>
      </c>
      <c r="P2281" s="2">
        <v>193.4</v>
      </c>
      <c r="Q2281" s="2">
        <v>5023.5</v>
      </c>
      <c r="R2281" s="2">
        <v>769.90000000000009</v>
      </c>
      <c r="S2281" s="2">
        <v>11874</v>
      </c>
      <c r="T2281" s="2">
        <v>1663</v>
      </c>
      <c r="U2281" s="2">
        <v>570</v>
      </c>
      <c r="V2281" s="2">
        <v>1343.6000000000001</v>
      </c>
      <c r="W2281" s="2">
        <v>2290.4</v>
      </c>
      <c r="X2281" s="2">
        <v>1935.7</v>
      </c>
      <c r="Y2281" s="2">
        <v>1578.7</v>
      </c>
      <c r="Z2281" s="2">
        <v>9615.1</v>
      </c>
      <c r="AA2281" s="2">
        <v>4258</v>
      </c>
      <c r="AB2281" s="2">
        <v>268.40000000000003</v>
      </c>
      <c r="AC2281" s="2">
        <v>745.5</v>
      </c>
      <c r="AD2281" s="2">
        <v>1507</v>
      </c>
      <c r="AE2281" s="2">
        <v>707.40000000000009</v>
      </c>
      <c r="AF2281" s="2">
        <v>14115.6</v>
      </c>
      <c r="AG2281" s="2">
        <v>3930.1000000000004</v>
      </c>
      <c r="AH2281" s="2">
        <v>2529.3000000000002</v>
      </c>
      <c r="AI2281" s="2">
        <v>545.1</v>
      </c>
      <c r="AJ2281" s="2">
        <v>8980.9</v>
      </c>
      <c r="AK2281" s="2">
        <v>2880</v>
      </c>
      <c r="AL2281" s="2">
        <v>601.9</v>
      </c>
      <c r="AM2281" s="2">
        <v>19162.8</v>
      </c>
      <c r="AN2281" s="2">
        <v>4289.3</v>
      </c>
      <c r="AO2281" s="2">
        <v>788.7</v>
      </c>
    </row>
    <row r="2282" spans="1:41">
      <c r="A2282" s="3">
        <v>39346</v>
      </c>
      <c r="B2282" s="4">
        <v>13940.07</v>
      </c>
      <c r="C2282" s="2">
        <v>1934.7</v>
      </c>
      <c r="D2282" s="2">
        <v>2400.8000000000002</v>
      </c>
      <c r="E2282" s="2">
        <v>609</v>
      </c>
      <c r="F2282" s="2">
        <v>453.6</v>
      </c>
      <c r="G2282" s="2">
        <v>2209.7000000000003</v>
      </c>
      <c r="H2282" s="2">
        <v>1989.3000000000002</v>
      </c>
      <c r="I2282" s="2">
        <v>57627.9</v>
      </c>
      <c r="J2282" s="2">
        <v>1634.4</v>
      </c>
      <c r="K2282" s="2">
        <v>842.30000000000007</v>
      </c>
      <c r="L2282" s="2">
        <v>1012.1</v>
      </c>
      <c r="M2282" s="2">
        <v>709.90000000000009</v>
      </c>
      <c r="N2282" s="2">
        <v>467.90000000000003</v>
      </c>
      <c r="O2282" s="2">
        <v>1878.4</v>
      </c>
      <c r="P2282" s="2">
        <v>192.5</v>
      </c>
      <c r="Q2282" s="2">
        <v>4948.3</v>
      </c>
      <c r="R2282" s="2">
        <v>780</v>
      </c>
      <c r="S2282" s="2">
        <v>11886</v>
      </c>
      <c r="T2282" s="2">
        <v>1648</v>
      </c>
      <c r="U2282" s="2">
        <v>576</v>
      </c>
      <c r="V2282" s="2">
        <v>1336.6000000000001</v>
      </c>
      <c r="W2282" s="2">
        <v>2280.8000000000002</v>
      </c>
      <c r="X2282" s="2">
        <v>1994.8000000000002</v>
      </c>
      <c r="Y2282" s="2">
        <v>1578.7</v>
      </c>
      <c r="Z2282" s="2">
        <v>9637.6</v>
      </c>
      <c r="AA2282" s="2">
        <v>4349.2</v>
      </c>
      <c r="AB2282" s="2">
        <v>272.10000000000002</v>
      </c>
      <c r="AC2282" s="2">
        <v>709.1</v>
      </c>
      <c r="AD2282" s="2">
        <v>1503.1000000000001</v>
      </c>
      <c r="AE2282" s="2">
        <v>699</v>
      </c>
      <c r="AF2282" s="2">
        <v>14062.2</v>
      </c>
      <c r="AG2282" s="2">
        <v>3911.1000000000004</v>
      </c>
      <c r="AH2282" s="2">
        <v>2558.7000000000003</v>
      </c>
      <c r="AI2282" s="2">
        <v>568</v>
      </c>
      <c r="AJ2282" s="2">
        <v>8907</v>
      </c>
      <c r="AK2282" s="2">
        <v>3030.2000000000003</v>
      </c>
      <c r="AL2282" s="2">
        <v>608</v>
      </c>
      <c r="AM2282" s="2">
        <v>19363.7</v>
      </c>
      <c r="AN2282" s="2">
        <v>4426.4000000000005</v>
      </c>
      <c r="AO2282" s="2">
        <v>779.5</v>
      </c>
    </row>
    <row r="2283" spans="1:41">
      <c r="A2283" s="3">
        <v>39349</v>
      </c>
      <c r="B2283" s="4">
        <v>13958.28</v>
      </c>
      <c r="C2283" s="2">
        <v>1934.7</v>
      </c>
      <c r="D2283" s="2">
        <v>2400.8000000000002</v>
      </c>
      <c r="E2283" s="2">
        <v>600.6</v>
      </c>
      <c r="F2283" s="2">
        <v>457.3</v>
      </c>
      <c r="G2283" s="2">
        <v>2211.4</v>
      </c>
      <c r="H2283" s="2">
        <v>2046.8000000000002</v>
      </c>
      <c r="I2283" s="2">
        <v>57627.9</v>
      </c>
      <c r="J2283" s="2">
        <v>1641.2</v>
      </c>
      <c r="K2283" s="2">
        <v>838.90000000000009</v>
      </c>
      <c r="L2283" s="2">
        <v>1012.5</v>
      </c>
      <c r="M2283" s="2">
        <v>715</v>
      </c>
      <c r="N2283" s="2">
        <v>466.70000000000005</v>
      </c>
      <c r="O2283" s="2">
        <v>1920</v>
      </c>
      <c r="P2283" s="2">
        <v>191.3</v>
      </c>
      <c r="Q2283" s="2">
        <v>4932.1000000000004</v>
      </c>
      <c r="R2283" s="2">
        <v>792.90000000000009</v>
      </c>
      <c r="S2283" s="2">
        <v>12054</v>
      </c>
      <c r="T2283" s="2">
        <v>1642.5</v>
      </c>
      <c r="U2283" s="2">
        <v>577.1</v>
      </c>
      <c r="V2283" s="2">
        <v>1342.5</v>
      </c>
      <c r="W2283" s="2">
        <v>2279.5</v>
      </c>
      <c r="X2283" s="2">
        <v>1955</v>
      </c>
      <c r="Y2283" s="2">
        <v>1564.8000000000002</v>
      </c>
      <c r="Z2283" s="2">
        <v>9637.6</v>
      </c>
      <c r="AA2283" s="2">
        <v>4294.5</v>
      </c>
      <c r="AB2283" s="2">
        <v>265.10000000000002</v>
      </c>
      <c r="AC2283" s="2">
        <v>709.1</v>
      </c>
      <c r="AD2283" s="2">
        <v>1494.5</v>
      </c>
      <c r="AE2283" s="2">
        <v>712.30000000000007</v>
      </c>
      <c r="AF2283" s="2">
        <v>14033.800000000001</v>
      </c>
      <c r="AG2283" s="2">
        <v>3939.6000000000004</v>
      </c>
      <c r="AH2283" s="2">
        <v>2520.3000000000002</v>
      </c>
      <c r="AI2283" s="2">
        <v>551.30000000000007</v>
      </c>
      <c r="AJ2283" s="2">
        <v>8886.6</v>
      </c>
      <c r="AK2283" s="2">
        <v>3024.7000000000003</v>
      </c>
      <c r="AL2283" s="2">
        <v>608.9</v>
      </c>
      <c r="AM2283" s="2">
        <v>19334</v>
      </c>
      <c r="AN2283" s="2">
        <v>4382.8</v>
      </c>
      <c r="AO2283" s="2">
        <v>779.5</v>
      </c>
    </row>
    <row r="2284" spans="1:41">
      <c r="A2284" s="3">
        <v>39350</v>
      </c>
      <c r="B2284" s="4">
        <v>13997.62</v>
      </c>
      <c r="C2284" s="2">
        <v>1966.7</v>
      </c>
      <c r="D2284" s="2">
        <v>2354.9</v>
      </c>
      <c r="E2284" s="2">
        <v>606</v>
      </c>
      <c r="F2284" s="2">
        <v>457</v>
      </c>
      <c r="G2284" s="2">
        <v>2215.2000000000003</v>
      </c>
      <c r="H2284" s="2">
        <v>2073.1</v>
      </c>
      <c r="I2284" s="2">
        <v>57655.8</v>
      </c>
      <c r="J2284" s="2">
        <v>1657.2</v>
      </c>
      <c r="K2284" s="2">
        <v>839.6</v>
      </c>
      <c r="L2284" s="2">
        <v>1008.3000000000001</v>
      </c>
      <c r="M2284" s="2">
        <v>712</v>
      </c>
      <c r="N2284" s="2">
        <v>466.8</v>
      </c>
      <c r="O2284" s="2">
        <v>1927.6000000000001</v>
      </c>
      <c r="P2284" s="2">
        <v>189.3</v>
      </c>
      <c r="Q2284" s="2">
        <v>5022.5</v>
      </c>
      <c r="R2284" s="2">
        <v>787.80000000000007</v>
      </c>
      <c r="S2284" s="2">
        <v>11838</v>
      </c>
      <c r="T2284" s="2">
        <v>1635.5</v>
      </c>
      <c r="U2284" s="2">
        <v>579.6</v>
      </c>
      <c r="V2284" s="2">
        <v>1351.4</v>
      </c>
      <c r="W2284" s="2">
        <v>2323.3000000000002</v>
      </c>
      <c r="X2284" s="2">
        <v>1933.8000000000002</v>
      </c>
      <c r="Y2284" s="2">
        <v>1534.9</v>
      </c>
      <c r="Z2284" s="2">
        <v>9697.9</v>
      </c>
      <c r="AA2284" s="2">
        <v>4339.6000000000004</v>
      </c>
      <c r="AB2284" s="2">
        <v>262.8</v>
      </c>
      <c r="AC2284" s="2">
        <v>709.1</v>
      </c>
      <c r="AD2284" s="2">
        <v>1508.8000000000002</v>
      </c>
      <c r="AE2284" s="2">
        <v>728.80000000000007</v>
      </c>
      <c r="AF2284" s="2">
        <v>14186.7</v>
      </c>
      <c r="AG2284" s="2">
        <v>3945.2000000000003</v>
      </c>
      <c r="AH2284" s="2">
        <v>2451.2000000000003</v>
      </c>
      <c r="AI2284" s="2">
        <v>547.6</v>
      </c>
      <c r="AJ2284" s="2">
        <v>9016.6</v>
      </c>
      <c r="AK2284" s="2">
        <v>2977.4</v>
      </c>
      <c r="AL2284" s="2">
        <v>601.30000000000007</v>
      </c>
      <c r="AM2284" s="2">
        <v>19088.400000000001</v>
      </c>
      <c r="AN2284" s="2">
        <v>4454.5</v>
      </c>
      <c r="AO2284" s="2">
        <v>733.30000000000007</v>
      </c>
    </row>
    <row r="2285" spans="1:41">
      <c r="A2285" s="3">
        <v>39351</v>
      </c>
      <c r="B2285" s="4">
        <v>14034.970000000001</v>
      </c>
      <c r="C2285" s="2">
        <v>2032</v>
      </c>
      <c r="D2285" s="2">
        <v>2325.8000000000002</v>
      </c>
      <c r="E2285" s="2">
        <v>618</v>
      </c>
      <c r="F2285" s="2">
        <v>460.8</v>
      </c>
      <c r="G2285" s="2">
        <v>2208.1</v>
      </c>
      <c r="H2285" s="2">
        <v>2137.4</v>
      </c>
      <c r="I2285" s="2">
        <v>57572.100000000006</v>
      </c>
      <c r="J2285" s="2">
        <v>1685.9</v>
      </c>
      <c r="K2285" s="2">
        <v>841.5</v>
      </c>
      <c r="L2285" s="2">
        <v>1009.4000000000001</v>
      </c>
      <c r="M2285" s="2">
        <v>714.7</v>
      </c>
      <c r="N2285" s="2">
        <v>457.6</v>
      </c>
      <c r="O2285" s="2">
        <v>1927.6000000000001</v>
      </c>
      <c r="P2285" s="2">
        <v>192.20000000000002</v>
      </c>
      <c r="Q2285" s="2">
        <v>5074.3</v>
      </c>
      <c r="R2285" s="2">
        <v>790.30000000000007</v>
      </c>
      <c r="S2285" s="2">
        <v>11850</v>
      </c>
      <c r="T2285" s="2">
        <v>1639</v>
      </c>
      <c r="U2285" s="2">
        <v>572.80000000000007</v>
      </c>
      <c r="V2285" s="2">
        <v>1344.7</v>
      </c>
      <c r="W2285" s="2">
        <v>2320.2000000000003</v>
      </c>
      <c r="X2285" s="2">
        <v>1928.3000000000002</v>
      </c>
      <c r="Y2285" s="2">
        <v>1484.8000000000002</v>
      </c>
      <c r="Z2285" s="2">
        <v>9630.1</v>
      </c>
      <c r="AA2285" s="2">
        <v>4326.2</v>
      </c>
      <c r="AB2285" s="2">
        <v>263.90000000000003</v>
      </c>
      <c r="AC2285" s="2">
        <v>709.1</v>
      </c>
      <c r="AD2285" s="2">
        <v>1497.9</v>
      </c>
      <c r="AE2285" s="2">
        <v>734.5</v>
      </c>
      <c r="AF2285" s="2">
        <v>14282.7</v>
      </c>
      <c r="AG2285" s="2">
        <v>3922.5</v>
      </c>
      <c r="AH2285" s="2">
        <v>2457.6000000000004</v>
      </c>
      <c r="AI2285" s="2">
        <v>539.70000000000005</v>
      </c>
      <c r="AJ2285" s="2">
        <v>8850.9</v>
      </c>
      <c r="AK2285" s="2">
        <v>2989.7000000000003</v>
      </c>
      <c r="AL2285" s="2">
        <v>635.1</v>
      </c>
      <c r="AM2285" s="2">
        <v>19177.7</v>
      </c>
      <c r="AN2285" s="2">
        <v>4461.9000000000005</v>
      </c>
      <c r="AO2285" s="2">
        <v>733.30000000000007</v>
      </c>
    </row>
    <row r="2286" spans="1:41">
      <c r="A2286" s="3">
        <v>39352</v>
      </c>
      <c r="B2286" s="4">
        <v>14129.73</v>
      </c>
      <c r="C2286" s="2">
        <v>2001.3000000000002</v>
      </c>
      <c r="D2286" s="2">
        <v>2304.4</v>
      </c>
      <c r="E2286" s="2">
        <v>606</v>
      </c>
      <c r="F2286" s="2">
        <v>457.70000000000005</v>
      </c>
      <c r="G2286" s="2">
        <v>2204.2000000000003</v>
      </c>
      <c r="H2286" s="2">
        <v>2105.7000000000003</v>
      </c>
      <c r="I2286" s="2">
        <v>56744.200000000004</v>
      </c>
      <c r="J2286" s="2">
        <v>1702.2</v>
      </c>
      <c r="K2286" s="2">
        <v>838</v>
      </c>
      <c r="L2286" s="2">
        <v>1005.9000000000001</v>
      </c>
      <c r="M2286" s="2">
        <v>712.30000000000007</v>
      </c>
      <c r="N2286" s="2">
        <v>458.20000000000005</v>
      </c>
      <c r="O2286" s="2">
        <v>1924.5</v>
      </c>
      <c r="P2286" s="2">
        <v>192.4</v>
      </c>
      <c r="Q2286" s="2">
        <v>5074.3</v>
      </c>
      <c r="R2286" s="2">
        <v>786.30000000000007</v>
      </c>
      <c r="S2286" s="2">
        <v>11856</v>
      </c>
      <c r="T2286" s="2">
        <v>1621</v>
      </c>
      <c r="U2286" s="2">
        <v>574.70000000000005</v>
      </c>
      <c r="V2286" s="2">
        <v>1344</v>
      </c>
      <c r="W2286" s="2">
        <v>2307.9</v>
      </c>
      <c r="X2286" s="2">
        <v>1942</v>
      </c>
      <c r="Y2286" s="2">
        <v>1443.2</v>
      </c>
      <c r="Z2286" s="2">
        <v>9569.9</v>
      </c>
      <c r="AA2286" s="2">
        <v>4337.7</v>
      </c>
      <c r="AB2286" s="2">
        <v>257</v>
      </c>
      <c r="AC2286" s="2">
        <v>709.1</v>
      </c>
      <c r="AD2286" s="2">
        <v>1505.3000000000002</v>
      </c>
      <c r="AE2286" s="2">
        <v>740.90000000000009</v>
      </c>
      <c r="AF2286" s="2">
        <v>14275.6</v>
      </c>
      <c r="AG2286" s="2">
        <v>3934.8</v>
      </c>
      <c r="AH2286" s="2">
        <v>2469.1000000000004</v>
      </c>
      <c r="AI2286" s="2">
        <v>535.5</v>
      </c>
      <c r="AJ2286" s="2">
        <v>9258.9</v>
      </c>
      <c r="AK2286" s="2">
        <v>3037</v>
      </c>
      <c r="AL2286" s="2">
        <v>640</v>
      </c>
      <c r="AM2286" s="2">
        <v>19028.8</v>
      </c>
      <c r="AN2286" s="2">
        <v>4451.4000000000005</v>
      </c>
      <c r="AO2286" s="2">
        <v>769.2</v>
      </c>
    </row>
    <row r="2287" spans="1:41">
      <c r="A2287" s="3">
        <v>39353</v>
      </c>
      <c r="B2287" s="4">
        <v>14098.89</v>
      </c>
      <c r="C2287" s="2">
        <v>1974.7</v>
      </c>
      <c r="D2287" s="2">
        <v>2304.4</v>
      </c>
      <c r="E2287" s="2">
        <v>606</v>
      </c>
      <c r="F2287" s="2">
        <v>443.90000000000003</v>
      </c>
      <c r="G2287" s="2">
        <v>2196</v>
      </c>
      <c r="H2287" s="2">
        <v>2077.6</v>
      </c>
      <c r="I2287" s="2">
        <v>57469.8</v>
      </c>
      <c r="J2287" s="2">
        <v>1681.8000000000002</v>
      </c>
      <c r="K2287" s="2">
        <v>843.5</v>
      </c>
      <c r="L2287" s="2">
        <v>1005.2</v>
      </c>
      <c r="M2287" s="2">
        <v>716.2</v>
      </c>
      <c r="N2287" s="2">
        <v>458.20000000000005</v>
      </c>
      <c r="O2287" s="2">
        <v>1913.2</v>
      </c>
      <c r="P2287" s="2">
        <v>191.9</v>
      </c>
      <c r="Q2287" s="2">
        <v>5003.2000000000007</v>
      </c>
      <c r="R2287" s="2">
        <v>782.6</v>
      </c>
      <c r="S2287" s="2">
        <v>11268</v>
      </c>
      <c r="T2287" s="2">
        <v>1603</v>
      </c>
      <c r="U2287" s="2">
        <v>577.1</v>
      </c>
      <c r="V2287" s="2">
        <v>1357.8000000000002</v>
      </c>
      <c r="W2287" s="2">
        <v>2305.8000000000002</v>
      </c>
      <c r="X2287" s="2">
        <v>1939.3000000000002</v>
      </c>
      <c r="Y2287" s="2">
        <v>1413.3000000000002</v>
      </c>
      <c r="Z2287" s="2">
        <v>9660.2000000000007</v>
      </c>
      <c r="AA2287" s="2">
        <v>4327.1000000000004</v>
      </c>
      <c r="AB2287" s="2">
        <v>253.9</v>
      </c>
      <c r="AC2287" s="2">
        <v>709.1</v>
      </c>
      <c r="AD2287" s="2">
        <v>1513.5</v>
      </c>
      <c r="AE2287" s="2">
        <v>746</v>
      </c>
      <c r="AF2287" s="2">
        <v>14172.400000000001</v>
      </c>
      <c r="AG2287" s="2">
        <v>3934.8</v>
      </c>
      <c r="AH2287" s="2">
        <v>2446.1</v>
      </c>
      <c r="AI2287" s="2">
        <v>524.70000000000005</v>
      </c>
      <c r="AJ2287" s="2">
        <v>9128.8000000000011</v>
      </c>
      <c r="AK2287" s="2">
        <v>3041.1000000000004</v>
      </c>
      <c r="AL2287" s="2">
        <v>633</v>
      </c>
      <c r="AM2287" s="2">
        <v>19304.2</v>
      </c>
      <c r="AN2287" s="2">
        <v>4426.4000000000005</v>
      </c>
      <c r="AO2287" s="2">
        <v>769.2</v>
      </c>
    </row>
    <row r="2288" spans="1:41">
      <c r="A2288" s="3">
        <v>39356</v>
      </c>
      <c r="B2288" s="4">
        <v>14200.58</v>
      </c>
      <c r="C2288" s="2">
        <v>2062.7000000000003</v>
      </c>
      <c r="D2288" s="2">
        <v>2288.8000000000002</v>
      </c>
      <c r="E2288" s="2">
        <v>636</v>
      </c>
      <c r="F2288" s="2">
        <v>441.1</v>
      </c>
      <c r="G2288" s="2">
        <v>2196</v>
      </c>
      <c r="H2288" s="2">
        <v>2019.6000000000001</v>
      </c>
      <c r="I2288" s="2">
        <v>57441.9</v>
      </c>
      <c r="J2288" s="2">
        <v>1682.1000000000001</v>
      </c>
      <c r="K2288" s="2">
        <v>840.30000000000007</v>
      </c>
      <c r="L2288" s="2">
        <v>1002.1</v>
      </c>
      <c r="M2288" s="2">
        <v>712</v>
      </c>
      <c r="N2288" s="2">
        <v>471.3</v>
      </c>
      <c r="O2288" s="2">
        <v>1912.4</v>
      </c>
      <c r="P2288" s="2">
        <v>190.70000000000002</v>
      </c>
      <c r="Q2288" s="2">
        <v>5028.6000000000004</v>
      </c>
      <c r="R2288" s="2">
        <v>789.90000000000009</v>
      </c>
      <c r="S2288" s="2">
        <v>10950</v>
      </c>
      <c r="T2288" s="2">
        <v>1621.5</v>
      </c>
      <c r="U2288" s="2">
        <v>576</v>
      </c>
      <c r="V2288" s="2">
        <v>1355.2</v>
      </c>
      <c r="W2288" s="2">
        <v>2363.6</v>
      </c>
      <c r="X2288" s="2">
        <v>1938.5</v>
      </c>
      <c r="Y2288" s="2">
        <v>1392</v>
      </c>
      <c r="Z2288" s="2">
        <v>9720.5</v>
      </c>
      <c r="AA2288" s="2">
        <v>4344.4000000000005</v>
      </c>
      <c r="AB2288" s="2">
        <v>253.4</v>
      </c>
      <c r="AC2288" s="2">
        <v>709.1</v>
      </c>
      <c r="AD2288" s="2">
        <v>1516.5</v>
      </c>
      <c r="AE2288" s="2">
        <v>746</v>
      </c>
      <c r="AF2288" s="2">
        <v>14474.7</v>
      </c>
      <c r="AG2288" s="2">
        <v>3945.2000000000003</v>
      </c>
      <c r="AH2288" s="2">
        <v>2446.1</v>
      </c>
      <c r="AI2288" s="2">
        <v>516.4</v>
      </c>
      <c r="AJ2288" s="2">
        <v>9179.8000000000011</v>
      </c>
      <c r="AK2288" s="2">
        <v>3142.6000000000004</v>
      </c>
      <c r="AL2288" s="2">
        <v>623.1</v>
      </c>
      <c r="AM2288" s="2">
        <v>19185.100000000002</v>
      </c>
      <c r="AN2288" s="2">
        <v>4440.8</v>
      </c>
      <c r="AO2288" s="2">
        <v>796.90000000000009</v>
      </c>
    </row>
    <row r="2289" spans="1:41">
      <c r="A2289" s="3">
        <v>39357</v>
      </c>
      <c r="B2289" s="4">
        <v>14152.73</v>
      </c>
      <c r="C2289" s="2">
        <v>2012</v>
      </c>
      <c r="D2289" s="2">
        <v>2338</v>
      </c>
      <c r="E2289" s="2">
        <v>630</v>
      </c>
      <c r="F2289" s="2">
        <v>450.8</v>
      </c>
      <c r="G2289" s="2">
        <v>2194.3000000000002</v>
      </c>
      <c r="H2289" s="2">
        <v>1970.3000000000002</v>
      </c>
      <c r="I2289" s="2">
        <v>57627.9</v>
      </c>
      <c r="J2289" s="2">
        <v>1674.4</v>
      </c>
      <c r="K2289" s="2">
        <v>838.90000000000009</v>
      </c>
      <c r="L2289" s="2">
        <v>1005</v>
      </c>
      <c r="M2289" s="2">
        <v>718.2</v>
      </c>
      <c r="N2289" s="2">
        <v>457.6</v>
      </c>
      <c r="O2289" s="2">
        <v>1935.1000000000001</v>
      </c>
      <c r="P2289" s="2">
        <v>190.3</v>
      </c>
      <c r="Q2289" s="2">
        <v>5078.3</v>
      </c>
      <c r="R2289" s="2">
        <v>784.5</v>
      </c>
      <c r="S2289" s="2">
        <v>11106</v>
      </c>
      <c r="T2289" s="2">
        <v>1590</v>
      </c>
      <c r="U2289" s="2">
        <v>573.4</v>
      </c>
      <c r="V2289" s="2">
        <v>1359.3000000000002</v>
      </c>
      <c r="W2289" s="2">
        <v>2365.4</v>
      </c>
      <c r="X2289" s="2">
        <v>1893.6000000000001</v>
      </c>
      <c r="Y2289" s="2">
        <v>1473.1000000000001</v>
      </c>
      <c r="Z2289" s="2">
        <v>9720.5</v>
      </c>
      <c r="AA2289" s="2">
        <v>4368.4000000000005</v>
      </c>
      <c r="AB2289" s="2">
        <v>254.3</v>
      </c>
      <c r="AC2289" s="2">
        <v>709.1</v>
      </c>
      <c r="AD2289" s="2">
        <v>1526.5</v>
      </c>
      <c r="AE2289" s="2">
        <v>761.7</v>
      </c>
      <c r="AF2289" s="2">
        <v>14499.6</v>
      </c>
      <c r="AG2289" s="2">
        <v>3947.1000000000004</v>
      </c>
      <c r="AH2289" s="2">
        <v>2457.6000000000004</v>
      </c>
      <c r="AI2289" s="2">
        <v>536.70000000000005</v>
      </c>
      <c r="AJ2289" s="2">
        <v>9284.4</v>
      </c>
      <c r="AK2289" s="2">
        <v>3254.4</v>
      </c>
      <c r="AL2289" s="2">
        <v>617.90000000000009</v>
      </c>
      <c r="AM2289" s="2">
        <v>19348.900000000001</v>
      </c>
      <c r="AN2289" s="2">
        <v>4457.6000000000004</v>
      </c>
      <c r="AO2289" s="2">
        <v>748.7</v>
      </c>
    </row>
    <row r="2290" spans="1:41">
      <c r="A2290" s="3">
        <v>39358</v>
      </c>
      <c r="B2290" s="4">
        <v>14020.85</v>
      </c>
      <c r="C2290" s="2">
        <v>2001.3000000000002</v>
      </c>
      <c r="D2290" s="2">
        <v>2338</v>
      </c>
      <c r="E2290" s="2">
        <v>624</v>
      </c>
      <c r="F2290" s="2">
        <v>437.1</v>
      </c>
      <c r="G2290" s="2">
        <v>2198.7000000000003</v>
      </c>
      <c r="H2290" s="2">
        <v>1881.5</v>
      </c>
      <c r="I2290" s="2">
        <v>57441.9</v>
      </c>
      <c r="J2290" s="2">
        <v>1654.8000000000002</v>
      </c>
      <c r="K2290" s="2">
        <v>831.2</v>
      </c>
      <c r="L2290" s="2">
        <v>992</v>
      </c>
      <c r="M2290" s="2">
        <v>721.6</v>
      </c>
      <c r="N2290" s="2">
        <v>466.70000000000005</v>
      </c>
      <c r="O2290" s="2">
        <v>1928.3000000000002</v>
      </c>
      <c r="P2290" s="2">
        <v>189.70000000000002</v>
      </c>
      <c r="Q2290" s="2">
        <v>5120</v>
      </c>
      <c r="R2290" s="2">
        <v>790.30000000000007</v>
      </c>
      <c r="S2290" s="2">
        <v>10926</v>
      </c>
      <c r="T2290" s="2">
        <v>1553.5</v>
      </c>
      <c r="U2290" s="2">
        <v>574.9</v>
      </c>
      <c r="V2290" s="2">
        <v>1361.9</v>
      </c>
      <c r="W2290" s="2">
        <v>2321.5</v>
      </c>
      <c r="X2290" s="2">
        <v>1871.2</v>
      </c>
      <c r="Y2290" s="2">
        <v>1444.3000000000002</v>
      </c>
      <c r="Z2290" s="2">
        <v>9788.2000000000007</v>
      </c>
      <c r="AA2290" s="2">
        <v>4345.4000000000005</v>
      </c>
      <c r="AB2290" s="2">
        <v>248.5</v>
      </c>
      <c r="AC2290" s="2">
        <v>709.1</v>
      </c>
      <c r="AD2290" s="2">
        <v>1527.4</v>
      </c>
      <c r="AE2290" s="2">
        <v>775.6</v>
      </c>
      <c r="AF2290" s="2">
        <v>14218.7</v>
      </c>
      <c r="AG2290" s="2">
        <v>3873.2000000000003</v>
      </c>
      <c r="AH2290" s="2">
        <v>2412.8000000000002</v>
      </c>
      <c r="AI2290" s="2">
        <v>532.20000000000005</v>
      </c>
      <c r="AJ2290" s="2">
        <v>8858.5</v>
      </c>
      <c r="AK2290" s="2">
        <v>3157.7000000000003</v>
      </c>
      <c r="AL2290" s="2">
        <v>624.90000000000009</v>
      </c>
      <c r="AM2290" s="2">
        <v>19274.400000000001</v>
      </c>
      <c r="AN2290" s="2">
        <v>4427</v>
      </c>
      <c r="AO2290" s="2">
        <v>743.6</v>
      </c>
    </row>
    <row r="2291" spans="1:41">
      <c r="A2291" s="3">
        <v>39359</v>
      </c>
      <c r="B2291" s="4">
        <v>14125.11</v>
      </c>
      <c r="C2291" s="2">
        <v>2000</v>
      </c>
      <c r="D2291" s="2">
        <v>2338</v>
      </c>
      <c r="E2291" s="2">
        <v>624</v>
      </c>
      <c r="F2291" s="2">
        <v>440.90000000000003</v>
      </c>
      <c r="G2291" s="2">
        <v>2201.5</v>
      </c>
      <c r="H2291" s="2">
        <v>1904.1000000000001</v>
      </c>
      <c r="I2291" s="2">
        <v>57441.9</v>
      </c>
      <c r="J2291" s="2">
        <v>1634.1000000000001</v>
      </c>
      <c r="K2291" s="2">
        <v>842.90000000000009</v>
      </c>
      <c r="L2291" s="2">
        <v>992</v>
      </c>
      <c r="M2291" s="2">
        <v>748</v>
      </c>
      <c r="N2291" s="2">
        <v>463</v>
      </c>
      <c r="O2291" s="2">
        <v>1954.8000000000002</v>
      </c>
      <c r="P2291" s="2">
        <v>189.20000000000002</v>
      </c>
      <c r="Q2291" s="2">
        <v>5125.1000000000004</v>
      </c>
      <c r="R2291" s="2">
        <v>801.30000000000007</v>
      </c>
      <c r="S2291" s="2">
        <v>10800</v>
      </c>
      <c r="T2291" s="2">
        <v>1540</v>
      </c>
      <c r="U2291" s="2">
        <v>573.9</v>
      </c>
      <c r="V2291" s="2">
        <v>1352.6000000000001</v>
      </c>
      <c r="W2291" s="2">
        <v>2362.7000000000003</v>
      </c>
      <c r="X2291" s="2">
        <v>1861</v>
      </c>
      <c r="Y2291" s="2">
        <v>1445.3000000000002</v>
      </c>
      <c r="Z2291" s="2">
        <v>9705.4</v>
      </c>
      <c r="AA2291" s="2">
        <v>4376.1000000000004</v>
      </c>
      <c r="AB2291" s="2">
        <v>244</v>
      </c>
      <c r="AC2291" s="2">
        <v>754.5</v>
      </c>
      <c r="AD2291" s="2">
        <v>1524.3000000000002</v>
      </c>
      <c r="AE2291" s="2">
        <v>765.40000000000009</v>
      </c>
      <c r="AF2291" s="2">
        <v>14282.7</v>
      </c>
      <c r="AG2291" s="2">
        <v>3906.4</v>
      </c>
      <c r="AH2291" s="2">
        <v>2411.5</v>
      </c>
      <c r="AI2291" s="2">
        <v>543.6</v>
      </c>
      <c r="AJ2291" s="2">
        <v>8932.5</v>
      </c>
      <c r="AK2291" s="2">
        <v>3216</v>
      </c>
      <c r="AL2291" s="2">
        <v>620.5</v>
      </c>
      <c r="AM2291" s="2">
        <v>19125.600000000002</v>
      </c>
      <c r="AN2291" s="2">
        <v>4442.6000000000004</v>
      </c>
      <c r="AO2291" s="2">
        <v>719</v>
      </c>
    </row>
    <row r="2292" spans="1:41">
      <c r="A2292" s="3">
        <v>39360</v>
      </c>
      <c r="B2292" s="4">
        <v>14233.34</v>
      </c>
      <c r="C2292" s="2">
        <v>2065.3000000000002</v>
      </c>
      <c r="D2292" s="2">
        <v>2338</v>
      </c>
      <c r="E2292" s="2">
        <v>627</v>
      </c>
      <c r="F2292" s="2">
        <v>446.6</v>
      </c>
      <c r="G2292" s="2">
        <v>2215.2000000000003</v>
      </c>
      <c r="H2292" s="2">
        <v>1891</v>
      </c>
      <c r="I2292" s="2">
        <v>57441.9</v>
      </c>
      <c r="J2292" s="2">
        <v>1638.2</v>
      </c>
      <c r="K2292" s="2">
        <v>871</v>
      </c>
      <c r="L2292" s="2">
        <v>1006.3000000000001</v>
      </c>
      <c r="M2292" s="2">
        <v>752.6</v>
      </c>
      <c r="N2292" s="2">
        <v>466.70000000000005</v>
      </c>
      <c r="O2292" s="2">
        <v>1982</v>
      </c>
      <c r="P2292" s="2">
        <v>190.4</v>
      </c>
      <c r="Q2292" s="2">
        <v>5140.3</v>
      </c>
      <c r="R2292" s="2">
        <v>806.90000000000009</v>
      </c>
      <c r="S2292" s="2">
        <v>10794</v>
      </c>
      <c r="T2292" s="2">
        <v>1567.5</v>
      </c>
      <c r="U2292" s="2">
        <v>578.1</v>
      </c>
      <c r="V2292" s="2">
        <v>1357.8000000000002</v>
      </c>
      <c r="W2292" s="2">
        <v>2361.4</v>
      </c>
      <c r="X2292" s="2">
        <v>1873.2</v>
      </c>
      <c r="Y2292" s="2">
        <v>1460.3000000000002</v>
      </c>
      <c r="Z2292" s="2">
        <v>10209.900000000001</v>
      </c>
      <c r="AA2292" s="2">
        <v>4384.8</v>
      </c>
      <c r="AB2292" s="2">
        <v>243.9</v>
      </c>
      <c r="AC2292" s="2">
        <v>754.5</v>
      </c>
      <c r="AD2292" s="2">
        <v>1517.8000000000002</v>
      </c>
      <c r="AE2292" s="2">
        <v>797</v>
      </c>
      <c r="AF2292" s="2">
        <v>14414.2</v>
      </c>
      <c r="AG2292" s="2">
        <v>3944.3</v>
      </c>
      <c r="AH2292" s="2">
        <v>2432</v>
      </c>
      <c r="AI2292" s="2">
        <v>537.70000000000005</v>
      </c>
      <c r="AJ2292" s="2">
        <v>9156.9</v>
      </c>
      <c r="AK2292" s="2">
        <v>3245.5</v>
      </c>
      <c r="AL2292" s="2">
        <v>622.80000000000007</v>
      </c>
      <c r="AM2292" s="2">
        <v>18954.400000000001</v>
      </c>
      <c r="AN2292" s="2">
        <v>4442</v>
      </c>
      <c r="AO2292" s="2">
        <v>753.80000000000007</v>
      </c>
    </row>
    <row r="2293" spans="1:41">
      <c r="A2293" s="3">
        <v>39363</v>
      </c>
      <c r="B2293" s="4">
        <v>14233.34</v>
      </c>
      <c r="C2293" s="2">
        <v>2065.3000000000002</v>
      </c>
      <c r="D2293" s="2">
        <v>2338</v>
      </c>
      <c r="E2293" s="2">
        <v>627</v>
      </c>
      <c r="F2293" s="2">
        <v>446.6</v>
      </c>
      <c r="G2293" s="2">
        <v>2215.2000000000003</v>
      </c>
      <c r="H2293" s="2">
        <v>1891</v>
      </c>
      <c r="I2293" s="2">
        <v>57441.9</v>
      </c>
      <c r="J2293" s="2">
        <v>1638.2</v>
      </c>
      <c r="K2293" s="2">
        <v>871</v>
      </c>
      <c r="L2293" s="2">
        <v>1006.3000000000001</v>
      </c>
      <c r="M2293" s="2">
        <v>752.6</v>
      </c>
      <c r="N2293" s="2">
        <v>466.70000000000005</v>
      </c>
      <c r="O2293" s="2">
        <v>1982</v>
      </c>
      <c r="P2293" s="2">
        <v>190.4</v>
      </c>
      <c r="Q2293" s="2">
        <v>5140.3</v>
      </c>
      <c r="R2293" s="2">
        <v>806.90000000000009</v>
      </c>
      <c r="S2293" s="2">
        <v>10794</v>
      </c>
      <c r="T2293" s="2">
        <v>1567.5</v>
      </c>
      <c r="U2293" s="2">
        <v>578.1</v>
      </c>
      <c r="V2293" s="2">
        <v>1357.8000000000002</v>
      </c>
      <c r="W2293" s="2">
        <v>2361.4</v>
      </c>
      <c r="X2293" s="2">
        <v>1873.2</v>
      </c>
      <c r="Y2293" s="2">
        <v>1460.3000000000002</v>
      </c>
      <c r="Z2293" s="2">
        <v>10209.900000000001</v>
      </c>
      <c r="AA2293" s="2">
        <v>4384.8</v>
      </c>
      <c r="AB2293" s="2">
        <v>243.9</v>
      </c>
      <c r="AC2293" s="2">
        <v>754.5</v>
      </c>
      <c r="AD2293" s="2">
        <v>1517.8000000000002</v>
      </c>
      <c r="AE2293" s="2">
        <v>797</v>
      </c>
      <c r="AF2293" s="2">
        <v>14414.2</v>
      </c>
      <c r="AG2293" s="2">
        <v>3944.3</v>
      </c>
      <c r="AH2293" s="2">
        <v>2432</v>
      </c>
      <c r="AI2293" s="2">
        <v>537.70000000000005</v>
      </c>
      <c r="AJ2293" s="2">
        <v>9156.9</v>
      </c>
      <c r="AK2293" s="2">
        <v>3245.5</v>
      </c>
      <c r="AL2293" s="2">
        <v>622.80000000000007</v>
      </c>
      <c r="AM2293" s="2">
        <v>18954.400000000001</v>
      </c>
      <c r="AN2293" s="2">
        <v>4442</v>
      </c>
      <c r="AO2293" s="2">
        <v>753.80000000000007</v>
      </c>
    </row>
    <row r="2294" spans="1:41">
      <c r="A2294" s="3">
        <v>39364</v>
      </c>
      <c r="B2294" s="4">
        <v>14262.19</v>
      </c>
      <c r="C2294" s="2">
        <v>2065.3000000000002</v>
      </c>
      <c r="D2294" s="2">
        <v>2338</v>
      </c>
      <c r="E2294" s="2">
        <v>627</v>
      </c>
      <c r="F2294" s="2">
        <v>445</v>
      </c>
      <c r="G2294" s="2">
        <v>2220.7000000000003</v>
      </c>
      <c r="H2294" s="2">
        <v>1958.5</v>
      </c>
      <c r="I2294" s="2">
        <v>56939.5</v>
      </c>
      <c r="J2294" s="2">
        <v>1621.6000000000001</v>
      </c>
      <c r="K2294" s="2">
        <v>902.1</v>
      </c>
      <c r="L2294" s="2">
        <v>1019.7</v>
      </c>
      <c r="M2294" s="2">
        <v>746.40000000000009</v>
      </c>
      <c r="N2294" s="2">
        <v>466.70000000000005</v>
      </c>
      <c r="O2294" s="2">
        <v>1947.2</v>
      </c>
      <c r="P2294" s="2">
        <v>190.5</v>
      </c>
      <c r="Q2294" s="2">
        <v>5343.5</v>
      </c>
      <c r="R2294" s="2">
        <v>803.7</v>
      </c>
      <c r="S2294" s="2">
        <v>10704</v>
      </c>
      <c r="T2294" s="2">
        <v>1620</v>
      </c>
      <c r="U2294" s="2">
        <v>580.1</v>
      </c>
      <c r="V2294" s="2">
        <v>1361.9</v>
      </c>
      <c r="W2294" s="2">
        <v>2337.3000000000002</v>
      </c>
      <c r="X2294" s="2">
        <v>1830.7</v>
      </c>
      <c r="Y2294" s="2">
        <v>1461.3000000000002</v>
      </c>
      <c r="Z2294" s="2">
        <v>10586.300000000001</v>
      </c>
      <c r="AA2294" s="2">
        <v>4368.4000000000005</v>
      </c>
      <c r="AB2294" s="2">
        <v>232.8</v>
      </c>
      <c r="AC2294" s="2">
        <v>754.5</v>
      </c>
      <c r="AD2294" s="2">
        <v>1511.4</v>
      </c>
      <c r="AE2294" s="2">
        <v>785.6</v>
      </c>
      <c r="AF2294" s="2">
        <v>14385.800000000001</v>
      </c>
      <c r="AG2294" s="2">
        <v>3957.6000000000004</v>
      </c>
      <c r="AH2294" s="2">
        <v>2377</v>
      </c>
      <c r="AI2294" s="2">
        <v>539</v>
      </c>
      <c r="AJ2294" s="2">
        <v>9024.3000000000011</v>
      </c>
      <c r="AK2294" s="2">
        <v>3303.8</v>
      </c>
      <c r="AL2294" s="2">
        <v>623.40000000000009</v>
      </c>
      <c r="AM2294" s="2">
        <v>19051.2</v>
      </c>
      <c r="AN2294" s="2">
        <v>4411.4000000000005</v>
      </c>
      <c r="AO2294" s="2">
        <v>723.1</v>
      </c>
    </row>
    <row r="2295" spans="1:41">
      <c r="A2295" s="3">
        <v>39365</v>
      </c>
      <c r="B2295" s="4">
        <v>14276.19</v>
      </c>
      <c r="C2295" s="2">
        <v>1957.3000000000002</v>
      </c>
      <c r="D2295" s="2">
        <v>2354.9</v>
      </c>
      <c r="E2295" s="2">
        <v>615</v>
      </c>
      <c r="F2295" s="2">
        <v>446.90000000000003</v>
      </c>
      <c r="G2295" s="2">
        <v>2234.5</v>
      </c>
      <c r="H2295" s="2">
        <v>1894.6000000000001</v>
      </c>
      <c r="I2295" s="2">
        <v>57888.4</v>
      </c>
      <c r="J2295" s="2">
        <v>1592.3000000000002</v>
      </c>
      <c r="K2295" s="2">
        <v>890.5</v>
      </c>
      <c r="L2295" s="2">
        <v>1017.8000000000001</v>
      </c>
      <c r="M2295" s="2">
        <v>749.1</v>
      </c>
      <c r="N2295" s="2">
        <v>467.90000000000003</v>
      </c>
      <c r="O2295" s="2">
        <v>1947.2</v>
      </c>
      <c r="P2295" s="2">
        <v>189.4</v>
      </c>
      <c r="Q2295" s="2">
        <v>5286.6</v>
      </c>
      <c r="R2295" s="2">
        <v>806.5</v>
      </c>
      <c r="S2295" s="2">
        <v>10632</v>
      </c>
      <c r="T2295" s="2">
        <v>1612.5</v>
      </c>
      <c r="U2295" s="2">
        <v>587.9</v>
      </c>
      <c r="V2295" s="2">
        <v>1387.2</v>
      </c>
      <c r="W2295" s="2">
        <v>2340.4</v>
      </c>
      <c r="X2295" s="2">
        <v>1827.5</v>
      </c>
      <c r="Y2295" s="2">
        <v>1418.7</v>
      </c>
      <c r="Z2295" s="2">
        <v>10518.6</v>
      </c>
      <c r="AA2295" s="2">
        <v>4336.8</v>
      </c>
      <c r="AB2295" s="2">
        <v>223.60000000000002</v>
      </c>
      <c r="AC2295" s="2">
        <v>754.5</v>
      </c>
      <c r="AD2295" s="2">
        <v>1502.3000000000002</v>
      </c>
      <c r="AE2295" s="2">
        <v>788.80000000000007</v>
      </c>
      <c r="AF2295" s="2">
        <v>14549.300000000001</v>
      </c>
      <c r="AG2295" s="2">
        <v>3980.3</v>
      </c>
      <c r="AH2295" s="2">
        <v>2387.2000000000003</v>
      </c>
      <c r="AI2295" s="2">
        <v>548.9</v>
      </c>
      <c r="AJ2295" s="2">
        <v>9450.1</v>
      </c>
      <c r="AK2295" s="2">
        <v>3366.9</v>
      </c>
      <c r="AL2295" s="2">
        <v>622.80000000000007</v>
      </c>
      <c r="AM2295" s="2">
        <v>19118.100000000002</v>
      </c>
      <c r="AN2295" s="2">
        <v>4387.8</v>
      </c>
      <c r="AO2295" s="2">
        <v>723.1</v>
      </c>
    </row>
    <row r="2296" spans="1:41">
      <c r="A2296" s="3">
        <v>39366</v>
      </c>
      <c r="B2296" s="4">
        <v>14229.44</v>
      </c>
      <c r="C2296" s="2">
        <v>1834.7</v>
      </c>
      <c r="D2296" s="2">
        <v>2338</v>
      </c>
      <c r="E2296" s="2">
        <v>618</v>
      </c>
      <c r="F2296" s="2">
        <v>432.5</v>
      </c>
      <c r="G2296" s="2">
        <v>2241.1</v>
      </c>
      <c r="H2296" s="2">
        <v>1891</v>
      </c>
      <c r="I2296" s="2">
        <v>57674.400000000001</v>
      </c>
      <c r="J2296" s="2">
        <v>1573.3000000000002</v>
      </c>
      <c r="K2296" s="2">
        <v>893.6</v>
      </c>
      <c r="L2296" s="2">
        <v>989.7</v>
      </c>
      <c r="M2296" s="2">
        <v>738.1</v>
      </c>
      <c r="N2296" s="2">
        <v>476.1</v>
      </c>
      <c r="O2296" s="2">
        <v>1935.1000000000001</v>
      </c>
      <c r="P2296" s="2">
        <v>188.8</v>
      </c>
      <c r="Q2296" s="2">
        <v>5313</v>
      </c>
      <c r="R2296" s="2">
        <v>810.1</v>
      </c>
      <c r="S2296" s="2">
        <v>10578</v>
      </c>
      <c r="T2296" s="2">
        <v>1605.5</v>
      </c>
      <c r="U2296" s="2">
        <v>583.5</v>
      </c>
      <c r="V2296" s="2">
        <v>1373</v>
      </c>
      <c r="W2296" s="2">
        <v>2337.3000000000002</v>
      </c>
      <c r="X2296" s="2">
        <v>1847.2</v>
      </c>
      <c r="Y2296" s="2">
        <v>1431.5</v>
      </c>
      <c r="Z2296" s="2">
        <v>10420.700000000001</v>
      </c>
      <c r="AA2296" s="2">
        <v>4358.8</v>
      </c>
      <c r="AB2296" s="2">
        <v>225.5</v>
      </c>
      <c r="AC2296" s="2">
        <v>763.6</v>
      </c>
      <c r="AD2296" s="2">
        <v>1485.4</v>
      </c>
      <c r="AE2296" s="2">
        <v>781.5</v>
      </c>
      <c r="AF2296" s="2">
        <v>14471.1</v>
      </c>
      <c r="AG2296" s="2">
        <v>3954.7000000000003</v>
      </c>
      <c r="AH2296" s="2">
        <v>2356.5</v>
      </c>
      <c r="AI2296" s="2">
        <v>546.6</v>
      </c>
      <c r="AJ2296" s="2">
        <v>9404.2000000000007</v>
      </c>
      <c r="AK2296" s="2">
        <v>3266.7000000000003</v>
      </c>
      <c r="AL2296" s="2">
        <v>622.80000000000007</v>
      </c>
      <c r="AM2296" s="2">
        <v>18984.2</v>
      </c>
      <c r="AN2296" s="2">
        <v>4407.7</v>
      </c>
      <c r="AO2296" s="2">
        <v>723.1</v>
      </c>
    </row>
    <row r="2297" spans="1:41">
      <c r="A2297" s="3">
        <v>39367</v>
      </c>
      <c r="B2297" s="4">
        <v>14295.86</v>
      </c>
      <c r="C2297" s="2">
        <v>1866.7</v>
      </c>
      <c r="D2297" s="2">
        <v>2439</v>
      </c>
      <c r="E2297" s="2">
        <v>618</v>
      </c>
      <c r="F2297" s="2">
        <v>430.90000000000003</v>
      </c>
      <c r="G2297" s="2">
        <v>2237.8000000000002</v>
      </c>
      <c r="H2297" s="2">
        <v>1934.9</v>
      </c>
      <c r="I2297" s="2">
        <v>57674.400000000001</v>
      </c>
      <c r="J2297" s="2">
        <v>1565.3000000000002</v>
      </c>
      <c r="K2297" s="2">
        <v>893.5</v>
      </c>
      <c r="L2297" s="2">
        <v>992</v>
      </c>
      <c r="M2297" s="2">
        <v>744.80000000000007</v>
      </c>
      <c r="N2297" s="2">
        <v>474.5</v>
      </c>
      <c r="O2297" s="2">
        <v>1927.6000000000001</v>
      </c>
      <c r="P2297" s="2">
        <v>188.8</v>
      </c>
      <c r="Q2297" s="2">
        <v>5324.2000000000007</v>
      </c>
      <c r="R2297" s="2">
        <v>814</v>
      </c>
      <c r="S2297" s="2">
        <v>10746</v>
      </c>
      <c r="T2297" s="2">
        <v>1601</v>
      </c>
      <c r="U2297" s="2">
        <v>585.4</v>
      </c>
      <c r="V2297" s="2">
        <v>1358.5</v>
      </c>
      <c r="W2297" s="2">
        <v>2327.7000000000003</v>
      </c>
      <c r="X2297" s="2">
        <v>1869.2</v>
      </c>
      <c r="Y2297" s="2">
        <v>1437.9</v>
      </c>
      <c r="Z2297" s="2">
        <v>10428.200000000001</v>
      </c>
      <c r="AA2297" s="2">
        <v>4363.6000000000004</v>
      </c>
      <c r="AB2297" s="2">
        <v>235.20000000000002</v>
      </c>
      <c r="AC2297" s="2">
        <v>763.6</v>
      </c>
      <c r="AD2297" s="2">
        <v>1495.4</v>
      </c>
      <c r="AE2297" s="2">
        <v>777.6</v>
      </c>
      <c r="AF2297" s="2">
        <v>14357.300000000001</v>
      </c>
      <c r="AG2297" s="2">
        <v>3946.2000000000003</v>
      </c>
      <c r="AH2297" s="2">
        <v>2281</v>
      </c>
      <c r="AI2297" s="2">
        <v>542.5</v>
      </c>
      <c r="AJ2297" s="2">
        <v>9470.5</v>
      </c>
      <c r="AK2297" s="2">
        <v>3195.4</v>
      </c>
      <c r="AL2297" s="2">
        <v>617.6</v>
      </c>
      <c r="AM2297" s="2">
        <v>19155.400000000001</v>
      </c>
      <c r="AN2297" s="2">
        <v>4395.2</v>
      </c>
      <c r="AO2297" s="2">
        <v>723.1</v>
      </c>
    </row>
    <row r="2298" spans="1:41">
      <c r="A2298" s="3">
        <v>39370</v>
      </c>
      <c r="B2298" s="4">
        <v>14231.28</v>
      </c>
      <c r="C2298" s="2">
        <v>1865.3000000000002</v>
      </c>
      <c r="D2298" s="2">
        <v>2413.7000000000003</v>
      </c>
      <c r="E2298" s="2">
        <v>618</v>
      </c>
      <c r="F2298" s="2">
        <v>433.20000000000005</v>
      </c>
      <c r="G2298" s="2">
        <v>2234.5</v>
      </c>
      <c r="H2298" s="2">
        <v>2006.5</v>
      </c>
      <c r="I2298" s="2">
        <v>57674.400000000001</v>
      </c>
      <c r="J2298" s="2">
        <v>1541.6000000000001</v>
      </c>
      <c r="K2298" s="2">
        <v>882.1</v>
      </c>
      <c r="L2298" s="2">
        <v>997.40000000000009</v>
      </c>
      <c r="M2298" s="2">
        <v>732</v>
      </c>
      <c r="N2298" s="2">
        <v>472.8</v>
      </c>
      <c r="O2298" s="2">
        <v>1961.6000000000001</v>
      </c>
      <c r="P2298" s="2">
        <v>187.9</v>
      </c>
      <c r="Q2298" s="2">
        <v>5282.5</v>
      </c>
      <c r="R2298" s="2">
        <v>805.40000000000009</v>
      </c>
      <c r="S2298" s="2">
        <v>10596</v>
      </c>
      <c r="T2298" s="2">
        <v>1549.5</v>
      </c>
      <c r="U2298" s="2">
        <v>582</v>
      </c>
      <c r="V2298" s="2">
        <v>1344</v>
      </c>
      <c r="W2298" s="2">
        <v>2321.5</v>
      </c>
      <c r="X2298" s="2">
        <v>1852.3000000000002</v>
      </c>
      <c r="Y2298" s="2">
        <v>1420.8000000000002</v>
      </c>
      <c r="Z2298" s="2">
        <v>10435.800000000001</v>
      </c>
      <c r="AA2298" s="2">
        <v>4324.3</v>
      </c>
      <c r="AB2298" s="2">
        <v>242.9</v>
      </c>
      <c r="AC2298" s="2">
        <v>754.5</v>
      </c>
      <c r="AD2298" s="2">
        <v>1481.5</v>
      </c>
      <c r="AE2298" s="2">
        <v>779.2</v>
      </c>
      <c r="AF2298" s="2">
        <v>14232.900000000001</v>
      </c>
      <c r="AG2298" s="2">
        <v>3923.4</v>
      </c>
      <c r="AH2298" s="2">
        <v>2263</v>
      </c>
      <c r="AI2298" s="2">
        <v>542.6</v>
      </c>
      <c r="AJ2298" s="2">
        <v>9434.8000000000011</v>
      </c>
      <c r="AK2298" s="2">
        <v>3164.6000000000004</v>
      </c>
      <c r="AL2298" s="2">
        <v>606.30000000000007</v>
      </c>
      <c r="AM2298" s="2">
        <v>19110.7</v>
      </c>
      <c r="AN2298" s="2">
        <v>4353.5</v>
      </c>
      <c r="AO2298" s="2">
        <v>752.80000000000007</v>
      </c>
    </row>
    <row r="2299" spans="1:41">
      <c r="A2299" s="3">
        <v>39371</v>
      </c>
      <c r="B2299" s="4">
        <v>14153.03</v>
      </c>
      <c r="C2299" s="2">
        <v>1866.7</v>
      </c>
      <c r="D2299" s="2">
        <v>2413.7000000000003</v>
      </c>
      <c r="E2299" s="2">
        <v>627</v>
      </c>
      <c r="F2299" s="2">
        <v>434.8</v>
      </c>
      <c r="G2299" s="2">
        <v>2236.7000000000003</v>
      </c>
      <c r="H2299" s="2">
        <v>1997.9</v>
      </c>
      <c r="I2299" s="2">
        <v>57488.4</v>
      </c>
      <c r="J2299" s="2">
        <v>1506.7</v>
      </c>
      <c r="K2299" s="2">
        <v>886.30000000000007</v>
      </c>
      <c r="L2299" s="2">
        <v>997.80000000000007</v>
      </c>
      <c r="M2299" s="2">
        <v>727.7</v>
      </c>
      <c r="N2299" s="2">
        <v>473.90000000000003</v>
      </c>
      <c r="O2299" s="2">
        <v>1972.2</v>
      </c>
      <c r="P2299" s="2">
        <v>187.60000000000002</v>
      </c>
      <c r="Q2299" s="2">
        <v>5307.9000000000005</v>
      </c>
      <c r="R2299" s="2">
        <v>802.6</v>
      </c>
      <c r="S2299" s="2">
        <v>10572</v>
      </c>
      <c r="T2299" s="2">
        <v>1544</v>
      </c>
      <c r="U2299" s="2">
        <v>577.5</v>
      </c>
      <c r="V2299" s="2">
        <v>1324.7</v>
      </c>
      <c r="W2299" s="2">
        <v>2323.3000000000002</v>
      </c>
      <c r="X2299" s="2">
        <v>1872.8000000000002</v>
      </c>
      <c r="Y2299" s="2">
        <v>1387.7</v>
      </c>
      <c r="Z2299" s="2">
        <v>10503.5</v>
      </c>
      <c r="AA2299" s="2">
        <v>4296.4000000000005</v>
      </c>
      <c r="AB2299" s="2">
        <v>240.8</v>
      </c>
      <c r="AC2299" s="2">
        <v>754.5</v>
      </c>
      <c r="AD2299" s="2">
        <v>1466.4</v>
      </c>
      <c r="AE2299" s="2">
        <v>777.6</v>
      </c>
      <c r="AF2299" s="2">
        <v>14037.300000000001</v>
      </c>
      <c r="AG2299" s="2">
        <v>3869.4</v>
      </c>
      <c r="AH2299" s="2">
        <v>2343.7000000000003</v>
      </c>
      <c r="AI2299" s="2">
        <v>549.6</v>
      </c>
      <c r="AJ2299" s="2">
        <v>9608.2000000000007</v>
      </c>
      <c r="AK2299" s="2">
        <v>3140.6000000000004</v>
      </c>
      <c r="AL2299" s="2">
        <v>598.1</v>
      </c>
      <c r="AM2299" s="2">
        <v>19095.8</v>
      </c>
      <c r="AN2299" s="2">
        <v>4332.9000000000005</v>
      </c>
      <c r="AO2299" s="2">
        <v>752.80000000000007</v>
      </c>
    </row>
    <row r="2300" spans="1:41">
      <c r="A2300" s="3">
        <v>39372</v>
      </c>
      <c r="B2300" s="4">
        <v>14219.5</v>
      </c>
      <c r="C2300" s="2">
        <v>1844</v>
      </c>
      <c r="D2300" s="2">
        <v>2439</v>
      </c>
      <c r="E2300" s="2">
        <v>618</v>
      </c>
      <c r="F2300" s="2">
        <v>437.70000000000005</v>
      </c>
      <c r="G2300" s="2">
        <v>2245.5</v>
      </c>
      <c r="H2300" s="2">
        <v>1970.3000000000002</v>
      </c>
      <c r="I2300" s="2">
        <v>57488.4</v>
      </c>
      <c r="J2300" s="2">
        <v>1523.9</v>
      </c>
      <c r="K2300" s="2">
        <v>874.90000000000009</v>
      </c>
      <c r="L2300" s="2">
        <v>1004.2</v>
      </c>
      <c r="M2300" s="2">
        <v>747.2</v>
      </c>
      <c r="N2300" s="2">
        <v>483.6</v>
      </c>
      <c r="O2300" s="2">
        <v>1954</v>
      </c>
      <c r="P2300" s="2">
        <v>188.10000000000002</v>
      </c>
      <c r="Q2300" s="2">
        <v>5340.4000000000005</v>
      </c>
      <c r="R2300" s="2">
        <v>816.1</v>
      </c>
      <c r="S2300" s="2">
        <v>10656</v>
      </c>
      <c r="T2300" s="2">
        <v>1570.5</v>
      </c>
      <c r="U2300" s="2">
        <v>571.30000000000007</v>
      </c>
      <c r="V2300" s="2">
        <v>1331</v>
      </c>
      <c r="W2300" s="2">
        <v>2328.5</v>
      </c>
      <c r="X2300" s="2">
        <v>1907.4</v>
      </c>
      <c r="Y2300" s="2">
        <v>1397.3000000000002</v>
      </c>
      <c r="Z2300" s="2">
        <v>10458.300000000001</v>
      </c>
      <c r="AA2300" s="2">
        <v>4291.6000000000004</v>
      </c>
      <c r="AB2300" s="2">
        <v>242.20000000000002</v>
      </c>
      <c r="AC2300" s="2">
        <v>754.5</v>
      </c>
      <c r="AD2300" s="2">
        <v>1483.2</v>
      </c>
      <c r="AE2300" s="2">
        <v>774.7</v>
      </c>
      <c r="AF2300" s="2">
        <v>14197.300000000001</v>
      </c>
      <c r="AG2300" s="2">
        <v>3901.6000000000004</v>
      </c>
      <c r="AH2300" s="2">
        <v>2389.8000000000002</v>
      </c>
      <c r="AI2300" s="2">
        <v>556.80000000000007</v>
      </c>
      <c r="AJ2300" s="2">
        <v>9896.3000000000011</v>
      </c>
      <c r="AK2300" s="2">
        <v>3152.9</v>
      </c>
      <c r="AL2300" s="2">
        <v>606.80000000000007</v>
      </c>
      <c r="AM2300" s="2">
        <v>19051.2</v>
      </c>
      <c r="AN2300" s="2">
        <v>4354.7</v>
      </c>
      <c r="AO2300" s="2">
        <v>719</v>
      </c>
    </row>
    <row r="2301" spans="1:41">
      <c r="A2301" s="3">
        <v>39373</v>
      </c>
      <c r="B2301" s="4">
        <v>14332.03</v>
      </c>
      <c r="C2301" s="2">
        <v>1820</v>
      </c>
      <c r="D2301" s="2">
        <v>2439</v>
      </c>
      <c r="E2301" s="2">
        <v>615</v>
      </c>
      <c r="F2301" s="2">
        <v>432.3</v>
      </c>
      <c r="G2301" s="2">
        <v>2250.4</v>
      </c>
      <c r="H2301" s="2">
        <v>2013.7</v>
      </c>
      <c r="I2301" s="2">
        <v>57674.400000000001</v>
      </c>
      <c r="J2301" s="2">
        <v>1548.1000000000001</v>
      </c>
      <c r="K2301" s="2">
        <v>872.80000000000007</v>
      </c>
      <c r="L2301" s="2">
        <v>996.1</v>
      </c>
      <c r="M2301" s="2">
        <v>729.1</v>
      </c>
      <c r="N2301" s="2">
        <v>484.8</v>
      </c>
      <c r="O2301" s="2">
        <v>1965.4</v>
      </c>
      <c r="P2301" s="2">
        <v>187</v>
      </c>
      <c r="Q2301" s="2">
        <v>5348.6</v>
      </c>
      <c r="R2301" s="2">
        <v>815</v>
      </c>
      <c r="S2301" s="2">
        <v>10590</v>
      </c>
      <c r="T2301" s="2">
        <v>1603.5</v>
      </c>
      <c r="U2301" s="2">
        <v>574.1</v>
      </c>
      <c r="V2301" s="2">
        <v>1332.1000000000001</v>
      </c>
      <c r="W2301" s="2">
        <v>2319.3000000000002</v>
      </c>
      <c r="X2301" s="2">
        <v>1931.8000000000002</v>
      </c>
      <c r="Y2301" s="2">
        <v>1386.7</v>
      </c>
      <c r="Z2301" s="2">
        <v>10503.5</v>
      </c>
      <c r="AA2301" s="2">
        <v>4282</v>
      </c>
      <c r="AB2301" s="2">
        <v>241.5</v>
      </c>
      <c r="AC2301" s="2">
        <v>772.7</v>
      </c>
      <c r="AD2301" s="2">
        <v>1486.3000000000002</v>
      </c>
      <c r="AE2301" s="2">
        <v>775.40000000000009</v>
      </c>
      <c r="AF2301" s="2">
        <v>14179.6</v>
      </c>
      <c r="AG2301" s="2">
        <v>3908.3</v>
      </c>
      <c r="AH2301" s="2">
        <v>2389.8000000000002</v>
      </c>
      <c r="AI2301" s="2">
        <v>550.80000000000007</v>
      </c>
      <c r="AJ2301" s="2">
        <v>9985.6</v>
      </c>
      <c r="AK2301" s="2">
        <v>3188.6000000000004</v>
      </c>
      <c r="AL2301" s="2">
        <v>610.9</v>
      </c>
      <c r="AM2301" s="2">
        <v>19028.8</v>
      </c>
      <c r="AN2301" s="2">
        <v>4321.1000000000004</v>
      </c>
      <c r="AO2301" s="2">
        <v>727.2</v>
      </c>
    </row>
    <row r="2302" spans="1:41">
      <c r="A2302" s="3">
        <v>39374</v>
      </c>
      <c r="B2302" s="4">
        <v>14001.66</v>
      </c>
      <c r="C2302" s="2">
        <v>1833.3000000000002</v>
      </c>
      <c r="D2302" s="2">
        <v>2439</v>
      </c>
      <c r="E2302" s="2">
        <v>612</v>
      </c>
      <c r="F2302" s="2">
        <v>436.20000000000005</v>
      </c>
      <c r="G2302" s="2">
        <v>2237.8000000000002</v>
      </c>
      <c r="H2302" s="2">
        <v>1977.1000000000001</v>
      </c>
      <c r="I2302" s="2">
        <v>57674.400000000001</v>
      </c>
      <c r="J2302" s="2">
        <v>1512.3000000000002</v>
      </c>
      <c r="K2302" s="2">
        <v>850.6</v>
      </c>
      <c r="L2302" s="2">
        <v>1002.1</v>
      </c>
      <c r="M2302" s="2">
        <v>705.30000000000007</v>
      </c>
      <c r="N2302" s="2">
        <v>472.8</v>
      </c>
      <c r="O2302" s="2">
        <v>1920</v>
      </c>
      <c r="P2302" s="2">
        <v>185.8</v>
      </c>
      <c r="Q2302" s="2">
        <v>5348.6</v>
      </c>
      <c r="R2302" s="2">
        <v>794.6</v>
      </c>
      <c r="S2302" s="2">
        <v>10290</v>
      </c>
      <c r="T2302" s="2">
        <v>1585.5</v>
      </c>
      <c r="U2302" s="2">
        <v>576</v>
      </c>
      <c r="V2302" s="2">
        <v>1318.3000000000002</v>
      </c>
      <c r="W2302" s="2">
        <v>2291.7000000000003</v>
      </c>
      <c r="X2302" s="2">
        <v>1867.7</v>
      </c>
      <c r="Y2302" s="2">
        <v>1387.7</v>
      </c>
      <c r="Z2302" s="2">
        <v>10488.5</v>
      </c>
      <c r="AA2302" s="2">
        <v>4210</v>
      </c>
      <c r="AB2302" s="2">
        <v>236.60000000000002</v>
      </c>
      <c r="AC2302" s="2">
        <v>772.7</v>
      </c>
      <c r="AD2302" s="2">
        <v>1468.1000000000001</v>
      </c>
      <c r="AE2302" s="2">
        <v>773.5</v>
      </c>
      <c r="AF2302" s="2">
        <v>13952</v>
      </c>
      <c r="AG2302" s="2">
        <v>3864.7000000000003</v>
      </c>
      <c r="AH2302" s="2">
        <v>2338.6</v>
      </c>
      <c r="AI2302" s="2">
        <v>545.20000000000005</v>
      </c>
      <c r="AJ2302" s="2">
        <v>9860.6</v>
      </c>
      <c r="AK2302" s="2">
        <v>3091.9</v>
      </c>
      <c r="AL2302" s="2">
        <v>591.4</v>
      </c>
      <c r="AM2302" s="2">
        <v>18232.600000000002</v>
      </c>
      <c r="AN2302" s="2">
        <v>4289.3</v>
      </c>
      <c r="AO2302" s="2">
        <v>753.80000000000007</v>
      </c>
    </row>
    <row r="2303" spans="1:41">
      <c r="A2303" s="3">
        <v>39377</v>
      </c>
      <c r="B2303" s="4">
        <v>14043.6</v>
      </c>
      <c r="C2303" s="2">
        <v>1840</v>
      </c>
      <c r="D2303" s="2">
        <v>2445</v>
      </c>
      <c r="E2303" s="2">
        <v>615</v>
      </c>
      <c r="F2303" s="2">
        <v>436.3</v>
      </c>
      <c r="G2303" s="2">
        <v>2232.3000000000002</v>
      </c>
      <c r="H2303" s="2">
        <v>1984.8000000000002</v>
      </c>
      <c r="I2303" s="2">
        <v>57488.4</v>
      </c>
      <c r="J2303" s="2">
        <v>1529.5</v>
      </c>
      <c r="K2303" s="2">
        <v>846</v>
      </c>
      <c r="L2303" s="2">
        <v>1004.8000000000001</v>
      </c>
      <c r="M2303" s="2">
        <v>697.40000000000009</v>
      </c>
      <c r="N2303" s="2">
        <v>478.8</v>
      </c>
      <c r="O2303" s="2">
        <v>1926.8000000000002</v>
      </c>
      <c r="P2303" s="2">
        <v>186.10000000000002</v>
      </c>
      <c r="Q2303" s="2">
        <v>5297.8</v>
      </c>
      <c r="R2303" s="2">
        <v>818.5</v>
      </c>
      <c r="S2303" s="2">
        <v>10140</v>
      </c>
      <c r="T2303" s="2">
        <v>1562</v>
      </c>
      <c r="U2303" s="2">
        <v>573.9</v>
      </c>
      <c r="V2303" s="2">
        <v>1329.5</v>
      </c>
      <c r="W2303" s="2">
        <v>2283.8000000000002</v>
      </c>
      <c r="X2303" s="2">
        <v>1886.6000000000001</v>
      </c>
      <c r="Y2303" s="2">
        <v>1419.7</v>
      </c>
      <c r="Z2303" s="2">
        <v>10428.200000000001</v>
      </c>
      <c r="AA2303" s="2">
        <v>4212.9000000000005</v>
      </c>
      <c r="AB2303" s="2">
        <v>233.70000000000002</v>
      </c>
      <c r="AC2303" s="2">
        <v>772.7</v>
      </c>
      <c r="AD2303" s="2">
        <v>1485.8000000000002</v>
      </c>
      <c r="AE2303" s="2">
        <v>768.40000000000009</v>
      </c>
      <c r="AF2303" s="2">
        <v>13987.6</v>
      </c>
      <c r="AG2303" s="2">
        <v>3898.8</v>
      </c>
      <c r="AH2303" s="2">
        <v>2384.6</v>
      </c>
      <c r="AI2303" s="2">
        <v>555.4</v>
      </c>
      <c r="AJ2303" s="2">
        <v>9919.3000000000011</v>
      </c>
      <c r="AK2303" s="2">
        <v>3086.4</v>
      </c>
      <c r="AL2303" s="2">
        <v>601.6</v>
      </c>
      <c r="AM2303" s="2">
        <v>18269.8</v>
      </c>
      <c r="AN2303" s="2">
        <v>4303.6000000000004</v>
      </c>
      <c r="AO2303" s="2">
        <v>717.90000000000009</v>
      </c>
    </row>
    <row r="2304" spans="1:41">
      <c r="A2304" s="3">
        <v>39378</v>
      </c>
      <c r="B2304" s="4">
        <v>14087.49</v>
      </c>
      <c r="C2304" s="2">
        <v>1898.7</v>
      </c>
      <c r="D2304" s="2">
        <v>2439</v>
      </c>
      <c r="E2304" s="2">
        <v>609</v>
      </c>
      <c r="F2304" s="2">
        <v>441.70000000000005</v>
      </c>
      <c r="G2304" s="2">
        <v>2240.5</v>
      </c>
      <c r="H2304" s="2">
        <v>2082.6</v>
      </c>
      <c r="I2304" s="2">
        <v>57665.100000000006</v>
      </c>
      <c r="J2304" s="2">
        <v>1481.5</v>
      </c>
      <c r="K2304" s="2">
        <v>849.6</v>
      </c>
      <c r="L2304" s="2">
        <v>997</v>
      </c>
      <c r="M2304" s="2">
        <v>708.5</v>
      </c>
      <c r="N2304" s="2">
        <v>484.1</v>
      </c>
      <c r="O2304" s="2">
        <v>1920</v>
      </c>
      <c r="P2304" s="2">
        <v>186.20000000000002</v>
      </c>
      <c r="Q2304" s="2">
        <v>5307.9000000000005</v>
      </c>
      <c r="R2304" s="2">
        <v>810.5</v>
      </c>
      <c r="S2304" s="2">
        <v>10206</v>
      </c>
      <c r="T2304" s="2">
        <v>1545</v>
      </c>
      <c r="U2304" s="2">
        <v>573.9</v>
      </c>
      <c r="V2304" s="2">
        <v>1317.6000000000001</v>
      </c>
      <c r="W2304" s="2">
        <v>2283.4</v>
      </c>
      <c r="X2304" s="2">
        <v>1870</v>
      </c>
      <c r="Y2304" s="2">
        <v>1440</v>
      </c>
      <c r="Z2304" s="2">
        <v>10428.200000000001</v>
      </c>
      <c r="AA2304" s="2">
        <v>4209.1000000000004</v>
      </c>
      <c r="AB2304" s="2">
        <v>234.20000000000002</v>
      </c>
      <c r="AC2304" s="2">
        <v>772.7</v>
      </c>
      <c r="AD2304" s="2">
        <v>1498.4</v>
      </c>
      <c r="AE2304" s="2">
        <v>775.6</v>
      </c>
      <c r="AF2304" s="2">
        <v>13863.1</v>
      </c>
      <c r="AG2304" s="2">
        <v>3842.8</v>
      </c>
      <c r="AH2304" s="2">
        <v>2380.8000000000002</v>
      </c>
      <c r="AI2304" s="2">
        <v>549.70000000000005</v>
      </c>
      <c r="AJ2304" s="2">
        <v>10072.300000000001</v>
      </c>
      <c r="AK2304" s="2">
        <v>3161.1000000000004</v>
      </c>
      <c r="AL2304" s="2">
        <v>599.30000000000007</v>
      </c>
      <c r="AM2304" s="2">
        <v>18269.8</v>
      </c>
      <c r="AN2304" s="2">
        <v>4298.6000000000004</v>
      </c>
      <c r="AO2304" s="2">
        <v>692.30000000000007</v>
      </c>
    </row>
    <row r="2305" spans="1:41">
      <c r="A2305" s="3">
        <v>39379</v>
      </c>
      <c r="B2305" s="4">
        <v>14088.51</v>
      </c>
      <c r="C2305" s="2">
        <v>1902.7</v>
      </c>
      <c r="D2305" s="2">
        <v>2405.3000000000002</v>
      </c>
      <c r="E2305" s="2">
        <v>586.20000000000005</v>
      </c>
      <c r="F2305" s="2">
        <v>443.8</v>
      </c>
      <c r="G2305" s="2">
        <v>2241.1</v>
      </c>
      <c r="H2305" s="2">
        <v>2065.4</v>
      </c>
      <c r="I2305" s="2">
        <v>57441.9</v>
      </c>
      <c r="J2305" s="2">
        <v>1522.7</v>
      </c>
      <c r="K2305" s="2">
        <v>864.90000000000009</v>
      </c>
      <c r="L2305" s="2">
        <v>1002.1</v>
      </c>
      <c r="M2305" s="2">
        <v>715.2</v>
      </c>
      <c r="N2305" s="2">
        <v>479.40000000000003</v>
      </c>
      <c r="O2305" s="2">
        <v>1961.6000000000001</v>
      </c>
      <c r="P2305" s="2">
        <v>187.20000000000002</v>
      </c>
      <c r="Q2305" s="2">
        <v>5311</v>
      </c>
      <c r="R2305" s="2">
        <v>811.2</v>
      </c>
      <c r="S2305" s="2">
        <v>10344</v>
      </c>
      <c r="T2305" s="2">
        <v>1554</v>
      </c>
      <c r="U2305" s="2">
        <v>577.70000000000005</v>
      </c>
      <c r="V2305" s="2">
        <v>1302.7</v>
      </c>
      <c r="W2305" s="2">
        <v>2268.5</v>
      </c>
      <c r="X2305" s="2">
        <v>1863</v>
      </c>
      <c r="Y2305" s="2">
        <v>1422.9</v>
      </c>
      <c r="Z2305" s="2">
        <v>10428.200000000001</v>
      </c>
      <c r="AA2305" s="2">
        <v>4221.5</v>
      </c>
      <c r="AB2305" s="2">
        <v>232.10000000000002</v>
      </c>
      <c r="AC2305" s="2">
        <v>754.5</v>
      </c>
      <c r="AD2305" s="2">
        <v>1491.9</v>
      </c>
      <c r="AE2305" s="2">
        <v>780.30000000000007</v>
      </c>
      <c r="AF2305" s="2">
        <v>13788.400000000001</v>
      </c>
      <c r="AG2305" s="2">
        <v>3806.8</v>
      </c>
      <c r="AH2305" s="2">
        <v>2365.4</v>
      </c>
      <c r="AI2305" s="2">
        <v>538.70000000000005</v>
      </c>
      <c r="AJ2305" s="2">
        <v>10120.700000000001</v>
      </c>
      <c r="AK2305" s="2">
        <v>3253</v>
      </c>
      <c r="AL2305" s="2">
        <v>593.70000000000005</v>
      </c>
      <c r="AM2305" s="2">
        <v>18299.5</v>
      </c>
      <c r="AN2305" s="2">
        <v>4312.3</v>
      </c>
      <c r="AO2305" s="2">
        <v>717.90000000000009</v>
      </c>
    </row>
    <row r="2306" spans="1:41">
      <c r="A2306" s="3">
        <v>39380</v>
      </c>
      <c r="B2306" s="4">
        <v>14124.94</v>
      </c>
      <c r="C2306" s="2">
        <v>1901.3000000000002</v>
      </c>
      <c r="D2306" s="2">
        <v>2405.3000000000002</v>
      </c>
      <c r="E2306" s="2">
        <v>599.4</v>
      </c>
      <c r="F2306" s="2">
        <v>452.8</v>
      </c>
      <c r="G2306" s="2">
        <v>2247.7000000000003</v>
      </c>
      <c r="H2306" s="2">
        <v>2130.6</v>
      </c>
      <c r="I2306" s="2">
        <v>60465.100000000006</v>
      </c>
      <c r="J2306" s="2">
        <v>1524.1000000000001</v>
      </c>
      <c r="K2306" s="2">
        <v>870.30000000000007</v>
      </c>
      <c r="L2306" s="2">
        <v>1002.1</v>
      </c>
      <c r="M2306" s="2">
        <v>705</v>
      </c>
      <c r="N2306" s="2">
        <v>484.70000000000005</v>
      </c>
      <c r="O2306" s="2">
        <v>1965.4</v>
      </c>
      <c r="P2306" s="2">
        <v>189.10000000000002</v>
      </c>
      <c r="Q2306" s="2">
        <v>5333.3</v>
      </c>
      <c r="R2306" s="2">
        <v>824.30000000000007</v>
      </c>
      <c r="S2306" s="2">
        <v>10242</v>
      </c>
      <c r="T2306" s="2">
        <v>1535.5</v>
      </c>
      <c r="U2306" s="2">
        <v>571.30000000000007</v>
      </c>
      <c r="V2306" s="2">
        <v>1295.6000000000001</v>
      </c>
      <c r="W2306" s="2">
        <v>2300.5</v>
      </c>
      <c r="X2306" s="2">
        <v>1915.7</v>
      </c>
      <c r="Y2306" s="2">
        <v>1440</v>
      </c>
      <c r="Z2306" s="2">
        <v>10390.6</v>
      </c>
      <c r="AA2306" s="2">
        <v>4199.5</v>
      </c>
      <c r="AB2306" s="2">
        <v>233</v>
      </c>
      <c r="AC2306" s="2">
        <v>754.5</v>
      </c>
      <c r="AD2306" s="2">
        <v>1501.4</v>
      </c>
      <c r="AE2306" s="2">
        <v>787.6</v>
      </c>
      <c r="AF2306" s="2">
        <v>13589.300000000001</v>
      </c>
      <c r="AG2306" s="2">
        <v>3769.8</v>
      </c>
      <c r="AH2306" s="2">
        <v>2373.1</v>
      </c>
      <c r="AI2306" s="2">
        <v>549.20000000000005</v>
      </c>
      <c r="AJ2306" s="2">
        <v>10130.900000000001</v>
      </c>
      <c r="AK2306" s="2">
        <v>3165.9</v>
      </c>
      <c r="AL2306" s="2">
        <v>596.4</v>
      </c>
      <c r="AM2306" s="2">
        <v>18321.900000000001</v>
      </c>
      <c r="AN2306" s="2">
        <v>4277.4000000000005</v>
      </c>
      <c r="AO2306" s="2">
        <v>717.90000000000009</v>
      </c>
    </row>
    <row r="2307" spans="1:41">
      <c r="A2307" s="3">
        <v>39381</v>
      </c>
      <c r="B2307" s="4">
        <v>14296.43</v>
      </c>
      <c r="C2307" s="2">
        <v>1933.3000000000002</v>
      </c>
      <c r="D2307" s="2">
        <v>2405.3000000000002</v>
      </c>
      <c r="E2307" s="2">
        <v>600</v>
      </c>
      <c r="F2307" s="2">
        <v>451.40000000000003</v>
      </c>
      <c r="G2307" s="2">
        <v>2260.9</v>
      </c>
      <c r="H2307" s="2">
        <v>2205.3000000000002</v>
      </c>
      <c r="I2307" s="2">
        <v>61395.4</v>
      </c>
      <c r="J2307" s="2">
        <v>1517.6000000000001</v>
      </c>
      <c r="K2307" s="2">
        <v>887.30000000000007</v>
      </c>
      <c r="L2307" s="2">
        <v>1032.1000000000001</v>
      </c>
      <c r="M2307" s="2">
        <v>706.1</v>
      </c>
      <c r="N2307" s="2">
        <v>484.8</v>
      </c>
      <c r="O2307" s="2">
        <v>1927.6000000000001</v>
      </c>
      <c r="P2307" s="2">
        <v>190</v>
      </c>
      <c r="Q2307" s="2">
        <v>5522.3</v>
      </c>
      <c r="R2307" s="2">
        <v>842.30000000000007</v>
      </c>
      <c r="S2307" s="2">
        <v>10110</v>
      </c>
      <c r="T2307" s="2">
        <v>1510</v>
      </c>
      <c r="U2307" s="2">
        <v>569.4</v>
      </c>
      <c r="V2307" s="2">
        <v>1306.8000000000002</v>
      </c>
      <c r="W2307" s="2">
        <v>2322.8000000000002</v>
      </c>
      <c r="X2307" s="2">
        <v>1967.2</v>
      </c>
      <c r="Y2307" s="2">
        <v>1460.3000000000002</v>
      </c>
      <c r="Z2307" s="2">
        <v>10375.5</v>
      </c>
      <c r="AA2307" s="2">
        <v>4238.8</v>
      </c>
      <c r="AB2307" s="2">
        <v>231.3</v>
      </c>
      <c r="AC2307" s="2">
        <v>754.5</v>
      </c>
      <c r="AD2307" s="2">
        <v>1511.4</v>
      </c>
      <c r="AE2307" s="2">
        <v>809.2</v>
      </c>
      <c r="AF2307" s="2">
        <v>13781.300000000001</v>
      </c>
      <c r="AG2307" s="2">
        <v>3841.9</v>
      </c>
      <c r="AH2307" s="2">
        <v>2379.5</v>
      </c>
      <c r="AI2307" s="2">
        <v>556.6</v>
      </c>
      <c r="AJ2307" s="2">
        <v>9970.3000000000011</v>
      </c>
      <c r="AK2307" s="2">
        <v>3274.3</v>
      </c>
      <c r="AL2307" s="2">
        <v>594</v>
      </c>
      <c r="AM2307" s="2">
        <v>18277.2</v>
      </c>
      <c r="AN2307" s="2">
        <v>4360.3</v>
      </c>
      <c r="AO2307" s="2">
        <v>692.30000000000007</v>
      </c>
    </row>
    <row r="2308" spans="1:41">
      <c r="A2308" s="3">
        <v>39384</v>
      </c>
      <c r="B2308" s="4">
        <v>14427.35</v>
      </c>
      <c r="C2308" s="2">
        <v>1853.3000000000002</v>
      </c>
      <c r="D2308" s="2">
        <v>2405.3000000000002</v>
      </c>
      <c r="E2308" s="2">
        <v>609</v>
      </c>
      <c r="F2308" s="2">
        <v>457.90000000000003</v>
      </c>
      <c r="G2308" s="2">
        <v>2259.2000000000003</v>
      </c>
      <c r="H2308" s="2">
        <v>2227.9</v>
      </c>
      <c r="I2308" s="2">
        <v>61851.100000000006</v>
      </c>
      <c r="J2308" s="2">
        <v>1533.3000000000002</v>
      </c>
      <c r="K2308" s="2">
        <v>885.30000000000007</v>
      </c>
      <c r="L2308" s="2">
        <v>1038.3</v>
      </c>
      <c r="M2308" s="2">
        <v>712.2</v>
      </c>
      <c r="N2308" s="2">
        <v>482.40000000000003</v>
      </c>
      <c r="O2308" s="2">
        <v>1965.4</v>
      </c>
      <c r="P2308" s="2">
        <v>189</v>
      </c>
      <c r="Q2308" s="2">
        <v>5567</v>
      </c>
      <c r="R2308" s="2">
        <v>848.30000000000007</v>
      </c>
      <c r="S2308" s="2">
        <v>10266</v>
      </c>
      <c r="T2308" s="2">
        <v>1525</v>
      </c>
      <c r="U2308" s="2">
        <v>569.4</v>
      </c>
      <c r="V2308" s="2">
        <v>1317.2</v>
      </c>
      <c r="W2308" s="2">
        <v>2310.1</v>
      </c>
      <c r="X2308" s="2">
        <v>2020.3000000000002</v>
      </c>
      <c r="Y2308" s="2">
        <v>1436.8000000000002</v>
      </c>
      <c r="Z2308" s="2">
        <v>10390.6</v>
      </c>
      <c r="AA2308" s="2">
        <v>4219.6000000000004</v>
      </c>
      <c r="AB2308" s="2">
        <v>234</v>
      </c>
      <c r="AC2308" s="2">
        <v>809.1</v>
      </c>
      <c r="AD2308" s="2">
        <v>1481.5</v>
      </c>
      <c r="AE2308" s="2">
        <v>805.6</v>
      </c>
      <c r="AF2308" s="2">
        <v>13973.300000000001</v>
      </c>
      <c r="AG2308" s="2">
        <v>3871.3</v>
      </c>
      <c r="AH2308" s="2">
        <v>2389.8000000000002</v>
      </c>
      <c r="AI2308" s="2">
        <v>558.20000000000005</v>
      </c>
      <c r="AJ2308" s="2">
        <v>9957.5</v>
      </c>
      <c r="AK2308" s="2">
        <v>3401.1000000000004</v>
      </c>
      <c r="AL2308" s="2">
        <v>591.70000000000005</v>
      </c>
      <c r="AM2308" s="2">
        <v>17853</v>
      </c>
      <c r="AN2308" s="2">
        <v>4357.8</v>
      </c>
      <c r="AO2308" s="2">
        <v>668.7</v>
      </c>
    </row>
    <row r="2309" spans="1:41">
      <c r="A2309" s="3">
        <v>39385</v>
      </c>
      <c r="B2309" s="4">
        <v>14312.08</v>
      </c>
      <c r="C2309" s="2">
        <v>1836</v>
      </c>
      <c r="D2309" s="2">
        <v>2405.3000000000002</v>
      </c>
      <c r="E2309" s="2">
        <v>627</v>
      </c>
      <c r="F2309" s="2">
        <v>463.1</v>
      </c>
      <c r="G2309" s="2">
        <v>2263.6</v>
      </c>
      <c r="H2309" s="2">
        <v>2181.7000000000003</v>
      </c>
      <c r="I2309" s="2">
        <v>62325.600000000006</v>
      </c>
      <c r="J2309" s="2">
        <v>1521.8000000000002</v>
      </c>
      <c r="K2309" s="2">
        <v>895.2</v>
      </c>
      <c r="L2309" s="2">
        <v>1062.3</v>
      </c>
      <c r="M2309" s="2">
        <v>714.6</v>
      </c>
      <c r="N2309" s="2">
        <v>480.6</v>
      </c>
      <c r="O2309" s="2">
        <v>1935.9</v>
      </c>
      <c r="P2309" s="2">
        <v>187.60000000000002</v>
      </c>
      <c r="Q2309" s="2">
        <v>5586.3</v>
      </c>
      <c r="R2309" s="2">
        <v>852.6</v>
      </c>
      <c r="S2309" s="2">
        <v>9846</v>
      </c>
      <c r="T2309" s="2">
        <v>1536</v>
      </c>
      <c r="U2309" s="2">
        <v>574.5</v>
      </c>
      <c r="V2309" s="2">
        <v>1351.8000000000002</v>
      </c>
      <c r="W2309" s="2">
        <v>2360.5</v>
      </c>
      <c r="X2309" s="2">
        <v>2010.5</v>
      </c>
      <c r="Y2309" s="2">
        <v>1441.1000000000001</v>
      </c>
      <c r="Z2309" s="2">
        <v>10352.900000000001</v>
      </c>
      <c r="AA2309" s="2">
        <v>4186</v>
      </c>
      <c r="AB2309" s="2">
        <v>235.20000000000002</v>
      </c>
      <c r="AC2309" s="2">
        <v>809.1</v>
      </c>
      <c r="AD2309" s="2">
        <v>1481.5</v>
      </c>
      <c r="AE2309" s="2">
        <v>802.7</v>
      </c>
      <c r="AF2309" s="2">
        <v>14172.400000000001</v>
      </c>
      <c r="AG2309" s="2">
        <v>3917.7000000000003</v>
      </c>
      <c r="AH2309" s="2">
        <v>2419.2000000000003</v>
      </c>
      <c r="AI2309" s="2">
        <v>568.6</v>
      </c>
      <c r="AJ2309" s="2">
        <v>9817.3000000000011</v>
      </c>
      <c r="AK2309" s="2">
        <v>3279.8</v>
      </c>
      <c r="AL2309" s="2">
        <v>593.5</v>
      </c>
      <c r="AM2309" s="2">
        <v>19497.7</v>
      </c>
      <c r="AN2309" s="2">
        <v>4276.8</v>
      </c>
      <c r="AO2309" s="2">
        <v>657.40000000000009</v>
      </c>
    </row>
    <row r="2310" spans="1:41">
      <c r="A2310" s="3">
        <v>39386</v>
      </c>
      <c r="B2310" s="4">
        <v>14625</v>
      </c>
      <c r="C2310" s="2">
        <v>1668</v>
      </c>
      <c r="D2310" s="2">
        <v>2405.3000000000002</v>
      </c>
      <c r="E2310" s="2">
        <v>627</v>
      </c>
      <c r="F2310" s="2">
        <v>485.20000000000005</v>
      </c>
      <c r="G2310" s="2">
        <v>2270.3000000000002</v>
      </c>
      <c r="H2310" s="2">
        <v>2107.9</v>
      </c>
      <c r="I2310" s="2">
        <v>61674.400000000001</v>
      </c>
      <c r="J2310" s="2">
        <v>1570.1000000000001</v>
      </c>
      <c r="K2310" s="2">
        <v>923.6</v>
      </c>
      <c r="L2310" s="2">
        <v>1123.2</v>
      </c>
      <c r="M2310" s="2">
        <v>716.6</v>
      </c>
      <c r="N2310" s="2">
        <v>476.40000000000003</v>
      </c>
      <c r="O2310" s="2">
        <v>1976.7</v>
      </c>
      <c r="P2310" s="2">
        <v>195</v>
      </c>
      <c r="Q2310" s="2">
        <v>5597.5</v>
      </c>
      <c r="R2310" s="2">
        <v>878.6</v>
      </c>
      <c r="S2310" s="2">
        <v>10194</v>
      </c>
      <c r="T2310" s="2">
        <v>1625</v>
      </c>
      <c r="U2310" s="2">
        <v>602.5</v>
      </c>
      <c r="V2310" s="2">
        <v>1387.9</v>
      </c>
      <c r="W2310" s="2">
        <v>2408.8000000000002</v>
      </c>
      <c r="X2310" s="2">
        <v>2024.3000000000002</v>
      </c>
      <c r="Y2310" s="2">
        <v>1489.1000000000001</v>
      </c>
      <c r="Z2310" s="2">
        <v>10390.6</v>
      </c>
      <c r="AA2310" s="2">
        <v>4204.3</v>
      </c>
      <c r="AB2310" s="2">
        <v>241.3</v>
      </c>
      <c r="AC2310" s="2">
        <v>809.1</v>
      </c>
      <c r="AD2310" s="2">
        <v>1536.4</v>
      </c>
      <c r="AE2310" s="2">
        <v>811.1</v>
      </c>
      <c r="AF2310" s="2">
        <v>14407.1</v>
      </c>
      <c r="AG2310" s="2">
        <v>3992.7000000000003</v>
      </c>
      <c r="AH2310" s="2">
        <v>2499.8000000000002</v>
      </c>
      <c r="AI2310" s="2">
        <v>578.1</v>
      </c>
      <c r="AJ2310" s="2">
        <v>10046.800000000001</v>
      </c>
      <c r="AK2310" s="2">
        <v>3354.5</v>
      </c>
      <c r="AL2310" s="2">
        <v>605.1</v>
      </c>
      <c r="AM2310" s="2">
        <v>21194.400000000001</v>
      </c>
      <c r="AN2310" s="2">
        <v>4310.5</v>
      </c>
      <c r="AO2310" s="2">
        <v>660.5</v>
      </c>
    </row>
    <row r="2311" spans="1:41">
      <c r="A2311" s="3">
        <v>39387</v>
      </c>
      <c r="B2311" s="4">
        <v>14372.54</v>
      </c>
      <c r="C2311" s="2">
        <v>1586.7</v>
      </c>
      <c r="D2311" s="2">
        <v>2405.3000000000002</v>
      </c>
      <c r="E2311" s="2">
        <v>600</v>
      </c>
      <c r="F2311" s="2">
        <v>478.3</v>
      </c>
      <c r="G2311" s="2">
        <v>2255.4</v>
      </c>
      <c r="H2311" s="2">
        <v>1942.6000000000001</v>
      </c>
      <c r="I2311" s="2">
        <v>62353.5</v>
      </c>
      <c r="J2311" s="2">
        <v>1523.9</v>
      </c>
      <c r="K2311" s="2">
        <v>900.7</v>
      </c>
      <c r="L2311" s="2">
        <v>1096.2</v>
      </c>
      <c r="M2311" s="2">
        <v>706.90000000000009</v>
      </c>
      <c r="N2311" s="2">
        <v>472.70000000000005</v>
      </c>
      <c r="O2311" s="2">
        <v>1946.5</v>
      </c>
      <c r="P2311" s="2">
        <v>189.70000000000002</v>
      </c>
      <c r="Q2311" s="2">
        <v>5606.6</v>
      </c>
      <c r="R2311" s="2">
        <v>879.7</v>
      </c>
      <c r="S2311" s="2">
        <v>9960</v>
      </c>
      <c r="T2311" s="2">
        <v>1617.5</v>
      </c>
      <c r="U2311" s="2">
        <v>585.20000000000005</v>
      </c>
      <c r="V2311" s="2">
        <v>1375.6000000000001</v>
      </c>
      <c r="W2311" s="2">
        <v>2364.9</v>
      </c>
      <c r="X2311" s="2">
        <v>1973.5</v>
      </c>
      <c r="Y2311" s="2">
        <v>1443.2</v>
      </c>
      <c r="Z2311" s="2">
        <v>10322.800000000001</v>
      </c>
      <c r="AA2311" s="2">
        <v>4181.2</v>
      </c>
      <c r="AB2311" s="2">
        <v>237.20000000000002</v>
      </c>
      <c r="AC2311" s="2">
        <v>809.1</v>
      </c>
      <c r="AD2311" s="2">
        <v>1493.6000000000001</v>
      </c>
      <c r="AE2311" s="2">
        <v>815.80000000000007</v>
      </c>
      <c r="AF2311" s="2">
        <v>14197.300000000001</v>
      </c>
      <c r="AG2311" s="2">
        <v>3939.6000000000004</v>
      </c>
      <c r="AH2311" s="2">
        <v>2444.8000000000002</v>
      </c>
      <c r="AI2311" s="2">
        <v>567.1</v>
      </c>
      <c r="AJ2311" s="2">
        <v>9860.6</v>
      </c>
      <c r="AK2311" s="2">
        <v>3314.1000000000004</v>
      </c>
      <c r="AL2311" s="2">
        <v>610.6</v>
      </c>
      <c r="AM2311" s="2">
        <v>20896.7</v>
      </c>
      <c r="AN2311" s="2">
        <v>4301.7</v>
      </c>
      <c r="AO2311" s="2">
        <v>621.5</v>
      </c>
    </row>
    <row r="2312" spans="1:41">
      <c r="A2312" s="3">
        <v>39388</v>
      </c>
      <c r="B2312" s="4">
        <v>14363.880000000001</v>
      </c>
      <c r="C2312" s="2">
        <v>1570.7</v>
      </c>
      <c r="D2312" s="2">
        <v>2396.9</v>
      </c>
      <c r="E2312" s="2">
        <v>612</v>
      </c>
      <c r="F2312" s="2">
        <v>485.6</v>
      </c>
      <c r="G2312" s="2">
        <v>2251</v>
      </c>
      <c r="H2312" s="2">
        <v>2008.3000000000002</v>
      </c>
      <c r="I2312" s="2">
        <v>62372.100000000006</v>
      </c>
      <c r="J2312" s="2">
        <v>1527.4</v>
      </c>
      <c r="K2312" s="2">
        <v>905.80000000000007</v>
      </c>
      <c r="L2312" s="2">
        <v>1108.8</v>
      </c>
      <c r="M2312" s="2">
        <v>697.6</v>
      </c>
      <c r="N2312" s="2">
        <v>473.90000000000003</v>
      </c>
      <c r="O2312" s="2">
        <v>1927.6000000000001</v>
      </c>
      <c r="P2312" s="2">
        <v>189.10000000000002</v>
      </c>
      <c r="Q2312" s="2">
        <v>5409.5</v>
      </c>
      <c r="R2312" s="2">
        <v>867.90000000000009</v>
      </c>
      <c r="S2312" s="2">
        <v>9954</v>
      </c>
      <c r="T2312" s="2">
        <v>1610</v>
      </c>
      <c r="U2312" s="2">
        <v>580.1</v>
      </c>
      <c r="V2312" s="2">
        <v>1358.1000000000001</v>
      </c>
      <c r="W2312" s="2">
        <v>2362.7000000000003</v>
      </c>
      <c r="X2312" s="2">
        <v>2022.3000000000002</v>
      </c>
      <c r="Y2312" s="2">
        <v>1418.7</v>
      </c>
      <c r="Z2312" s="2">
        <v>10300.200000000001</v>
      </c>
      <c r="AA2312" s="2">
        <v>4108.2</v>
      </c>
      <c r="AB2312" s="2">
        <v>238.4</v>
      </c>
      <c r="AC2312" s="2">
        <v>809.1</v>
      </c>
      <c r="AD2312" s="2">
        <v>1503.1000000000001</v>
      </c>
      <c r="AE2312" s="2">
        <v>800</v>
      </c>
      <c r="AF2312" s="2">
        <v>14186.7</v>
      </c>
      <c r="AG2312" s="2">
        <v>3903.5</v>
      </c>
      <c r="AH2312" s="2">
        <v>2424.3000000000002</v>
      </c>
      <c r="AI2312" s="2">
        <v>551.6</v>
      </c>
      <c r="AJ2312" s="2">
        <v>9149.2000000000007</v>
      </c>
      <c r="AK2312" s="2">
        <v>3342.9</v>
      </c>
      <c r="AL2312" s="2">
        <v>594.30000000000007</v>
      </c>
      <c r="AM2312" s="2">
        <v>20948.800000000003</v>
      </c>
      <c r="AN2312" s="2">
        <v>4273.7</v>
      </c>
      <c r="AO2312" s="2">
        <v>606.20000000000005</v>
      </c>
    </row>
    <row r="2313" spans="1:41">
      <c r="A2313" s="3">
        <v>39391</v>
      </c>
      <c r="B2313" s="4">
        <v>14273.37</v>
      </c>
      <c r="C2313" s="2">
        <v>1540</v>
      </c>
      <c r="D2313" s="2">
        <v>2439</v>
      </c>
      <c r="E2313" s="2">
        <v>606</v>
      </c>
      <c r="F2313" s="2">
        <v>485.5</v>
      </c>
      <c r="G2313" s="2">
        <v>2244.9</v>
      </c>
      <c r="H2313" s="2">
        <v>2029.1000000000001</v>
      </c>
      <c r="I2313" s="2">
        <v>62465.100000000006</v>
      </c>
      <c r="J2313" s="2">
        <v>1511.1000000000001</v>
      </c>
      <c r="K2313" s="2">
        <v>886.40000000000009</v>
      </c>
      <c r="L2313" s="2">
        <v>1110.6000000000001</v>
      </c>
      <c r="M2313" s="2">
        <v>684</v>
      </c>
      <c r="N2313" s="2">
        <v>477.1</v>
      </c>
      <c r="O2313" s="2">
        <v>1965.4</v>
      </c>
      <c r="P2313" s="2">
        <v>189.4</v>
      </c>
      <c r="Q2313" s="2">
        <v>5511.1</v>
      </c>
      <c r="R2313" s="2">
        <v>867.7</v>
      </c>
      <c r="S2313" s="2">
        <v>9642</v>
      </c>
      <c r="T2313" s="2">
        <v>1597.5</v>
      </c>
      <c r="U2313" s="2">
        <v>589.70000000000005</v>
      </c>
      <c r="V2313" s="2">
        <v>1362.2</v>
      </c>
      <c r="W2313" s="2">
        <v>2354.4</v>
      </c>
      <c r="X2313" s="2">
        <v>2041.6000000000001</v>
      </c>
      <c r="Y2313" s="2">
        <v>1438.9</v>
      </c>
      <c r="Z2313" s="2">
        <v>10096.900000000001</v>
      </c>
      <c r="AA2313" s="2">
        <v>4069.8</v>
      </c>
      <c r="AB2313" s="2">
        <v>237.20000000000002</v>
      </c>
      <c r="AC2313" s="2">
        <v>800</v>
      </c>
      <c r="AD2313" s="2">
        <v>1513.5</v>
      </c>
      <c r="AE2313" s="2">
        <v>792.7</v>
      </c>
      <c r="AF2313" s="2">
        <v>14115.6</v>
      </c>
      <c r="AG2313" s="2">
        <v>3901.6000000000004</v>
      </c>
      <c r="AH2313" s="2">
        <v>2334.7000000000003</v>
      </c>
      <c r="AI2313" s="2">
        <v>569.70000000000005</v>
      </c>
      <c r="AJ2313" s="2">
        <v>9085.5</v>
      </c>
      <c r="AK2313" s="2">
        <v>3322.3</v>
      </c>
      <c r="AL2313" s="2">
        <v>599.30000000000007</v>
      </c>
      <c r="AM2313" s="2">
        <v>21045.600000000002</v>
      </c>
      <c r="AN2313" s="2">
        <v>4231.9000000000005</v>
      </c>
      <c r="AO2313" s="2">
        <v>615.40000000000009</v>
      </c>
    </row>
    <row r="2314" spans="1:41">
      <c r="A2314" s="3">
        <v>39392</v>
      </c>
      <c r="B2314" s="4">
        <v>14370.56</v>
      </c>
      <c r="C2314" s="2">
        <v>1538.7</v>
      </c>
      <c r="D2314" s="2">
        <v>2396.9</v>
      </c>
      <c r="E2314" s="2">
        <v>599.4</v>
      </c>
      <c r="F2314" s="2">
        <v>481.1</v>
      </c>
      <c r="G2314" s="2">
        <v>2244.9</v>
      </c>
      <c r="H2314" s="2">
        <v>2080.8000000000002</v>
      </c>
      <c r="I2314" s="2">
        <v>64139.5</v>
      </c>
      <c r="J2314" s="2">
        <v>1491</v>
      </c>
      <c r="K2314" s="2">
        <v>859.90000000000009</v>
      </c>
      <c r="L2314" s="2">
        <v>1095.3</v>
      </c>
      <c r="M2314" s="2">
        <v>678.40000000000009</v>
      </c>
      <c r="N2314" s="2">
        <v>483.5</v>
      </c>
      <c r="O2314" s="2">
        <v>1957.8000000000002</v>
      </c>
      <c r="P2314" s="2">
        <v>192.9</v>
      </c>
      <c r="Q2314" s="2">
        <v>5536.5</v>
      </c>
      <c r="R2314" s="2">
        <v>875.40000000000009</v>
      </c>
      <c r="S2314" s="2">
        <v>9294</v>
      </c>
      <c r="T2314" s="2">
        <v>1564.5</v>
      </c>
      <c r="U2314" s="2">
        <v>590.5</v>
      </c>
      <c r="V2314" s="2">
        <v>1346.2</v>
      </c>
      <c r="W2314" s="2">
        <v>2340.8000000000002</v>
      </c>
      <c r="X2314" s="2">
        <v>2138.4</v>
      </c>
      <c r="Y2314" s="2">
        <v>1403.7</v>
      </c>
      <c r="Z2314" s="2">
        <v>10059.300000000001</v>
      </c>
      <c r="AA2314" s="2">
        <v>3935.4</v>
      </c>
      <c r="AB2314" s="2">
        <v>234.5</v>
      </c>
      <c r="AC2314" s="2">
        <v>800</v>
      </c>
      <c r="AD2314" s="2">
        <v>1418.4</v>
      </c>
      <c r="AE2314" s="2">
        <v>798</v>
      </c>
      <c r="AF2314" s="2">
        <v>13944.900000000001</v>
      </c>
      <c r="AG2314" s="2">
        <v>3879.8</v>
      </c>
      <c r="AH2314" s="2">
        <v>2371.8000000000002</v>
      </c>
      <c r="AI2314" s="2">
        <v>531.30000000000007</v>
      </c>
      <c r="AJ2314" s="2">
        <v>8955.4</v>
      </c>
      <c r="AK2314" s="2">
        <v>3373.7000000000003</v>
      </c>
      <c r="AL2314" s="2">
        <v>605.4</v>
      </c>
      <c r="AM2314" s="2">
        <v>21499.5</v>
      </c>
      <c r="AN2314" s="2">
        <v>4101</v>
      </c>
      <c r="AO2314" s="2">
        <v>635.90000000000009</v>
      </c>
    </row>
    <row r="2315" spans="1:41">
      <c r="A2315" s="3">
        <v>39393</v>
      </c>
      <c r="B2315" s="4">
        <v>14118.18</v>
      </c>
      <c r="C2315" s="2">
        <v>1485.3000000000002</v>
      </c>
      <c r="D2315" s="2">
        <v>2388.5</v>
      </c>
      <c r="E2315" s="2">
        <v>585.6</v>
      </c>
      <c r="F2315" s="2">
        <v>476.1</v>
      </c>
      <c r="G2315" s="2">
        <v>2231.7000000000003</v>
      </c>
      <c r="H2315" s="2">
        <v>2044.5</v>
      </c>
      <c r="I2315" s="2">
        <v>63721</v>
      </c>
      <c r="J2315" s="2">
        <v>1452.4</v>
      </c>
      <c r="K2315" s="2">
        <v>824.5</v>
      </c>
      <c r="L2315" s="2">
        <v>1101.5</v>
      </c>
      <c r="M2315" s="2">
        <v>646.40000000000009</v>
      </c>
      <c r="N2315" s="2">
        <v>472.70000000000005</v>
      </c>
      <c r="O2315" s="2">
        <v>1950.2</v>
      </c>
      <c r="P2315" s="2">
        <v>193.8</v>
      </c>
      <c r="Q2315" s="2">
        <v>5459.3</v>
      </c>
      <c r="R2315" s="2">
        <v>843.6</v>
      </c>
      <c r="S2315" s="2">
        <v>9432</v>
      </c>
      <c r="T2315" s="2">
        <v>1494.5</v>
      </c>
      <c r="U2315" s="2">
        <v>591.4</v>
      </c>
      <c r="V2315" s="2">
        <v>1319.1000000000001</v>
      </c>
      <c r="W2315" s="2">
        <v>2336</v>
      </c>
      <c r="X2315" s="2">
        <v>2115.5</v>
      </c>
      <c r="Y2315" s="2">
        <v>1348.3000000000002</v>
      </c>
      <c r="Z2315" s="2">
        <v>9712.9</v>
      </c>
      <c r="AA2315" s="2">
        <v>3933.5</v>
      </c>
      <c r="AB2315" s="2">
        <v>232.8</v>
      </c>
      <c r="AC2315" s="2">
        <v>818.2</v>
      </c>
      <c r="AD2315" s="2">
        <v>1403.2</v>
      </c>
      <c r="AE2315" s="2">
        <v>778.6</v>
      </c>
      <c r="AF2315" s="2">
        <v>13685.300000000001</v>
      </c>
      <c r="AG2315" s="2">
        <v>3768.9</v>
      </c>
      <c r="AH2315" s="2">
        <v>2338.6</v>
      </c>
      <c r="AI2315" s="2">
        <v>511.8</v>
      </c>
      <c r="AJ2315" s="2">
        <v>8593.3000000000011</v>
      </c>
      <c r="AK2315" s="2">
        <v>3357.3</v>
      </c>
      <c r="AL2315" s="2">
        <v>594.9</v>
      </c>
      <c r="AM2315" s="2">
        <v>21209.300000000003</v>
      </c>
      <c r="AN2315" s="2">
        <v>4032.4</v>
      </c>
      <c r="AO2315" s="2">
        <v>625.6</v>
      </c>
    </row>
    <row r="2316" spans="1:41">
      <c r="A2316" s="3">
        <v>39394</v>
      </c>
      <c r="B2316" s="4">
        <v>14128.59</v>
      </c>
      <c r="C2316" s="2">
        <v>1448</v>
      </c>
      <c r="D2316" s="2">
        <v>2439</v>
      </c>
      <c r="E2316" s="2">
        <v>591</v>
      </c>
      <c r="F2316" s="2">
        <v>473.40000000000003</v>
      </c>
      <c r="G2316" s="2">
        <v>2224</v>
      </c>
      <c r="H2316" s="2">
        <v>2016.5</v>
      </c>
      <c r="I2316" s="2">
        <v>63953.5</v>
      </c>
      <c r="J2316" s="2">
        <v>1480</v>
      </c>
      <c r="K2316" s="2">
        <v>815</v>
      </c>
      <c r="L2316" s="2">
        <v>1100.3</v>
      </c>
      <c r="M2316" s="2">
        <v>636.5</v>
      </c>
      <c r="N2316" s="2">
        <v>466.90000000000003</v>
      </c>
      <c r="O2316" s="2">
        <v>1976.7</v>
      </c>
      <c r="P2316" s="2">
        <v>195.10000000000002</v>
      </c>
      <c r="Q2316" s="2">
        <v>5390.2000000000007</v>
      </c>
      <c r="R2316" s="2">
        <v>844.5</v>
      </c>
      <c r="S2316" s="2">
        <v>9660</v>
      </c>
      <c r="T2316" s="2">
        <v>1516</v>
      </c>
      <c r="U2316" s="2">
        <v>584.30000000000007</v>
      </c>
      <c r="V2316" s="2">
        <v>1317.2</v>
      </c>
      <c r="W2316" s="2">
        <v>2303.6</v>
      </c>
      <c r="X2316" s="2">
        <v>2122.6</v>
      </c>
      <c r="Y2316" s="2">
        <v>1339.7</v>
      </c>
      <c r="Z2316" s="2">
        <v>9667.8000000000011</v>
      </c>
      <c r="AA2316" s="2">
        <v>3963.3</v>
      </c>
      <c r="AB2316" s="2">
        <v>235.20000000000002</v>
      </c>
      <c r="AC2316" s="2">
        <v>818.2</v>
      </c>
      <c r="AD2316" s="2">
        <v>1426.6000000000001</v>
      </c>
      <c r="AE2316" s="2">
        <v>766.40000000000009</v>
      </c>
      <c r="AF2316" s="2">
        <v>13546.7</v>
      </c>
      <c r="AG2316" s="2">
        <v>3765.1000000000004</v>
      </c>
      <c r="AH2316" s="2">
        <v>2347.5</v>
      </c>
      <c r="AI2316" s="2">
        <v>517.5</v>
      </c>
      <c r="AJ2316" s="2">
        <v>8812.6</v>
      </c>
      <c r="AK2316" s="2">
        <v>3360</v>
      </c>
      <c r="AL2316" s="2">
        <v>596.4</v>
      </c>
      <c r="AM2316" s="2">
        <v>20800</v>
      </c>
      <c r="AN2316" s="2">
        <v>4074.8</v>
      </c>
      <c r="AO2316" s="2">
        <v>595.9</v>
      </c>
    </row>
    <row r="2317" spans="1:41">
      <c r="A2317" s="3">
        <v>39395</v>
      </c>
      <c r="B2317" s="4">
        <v>13869.82</v>
      </c>
      <c r="C2317" s="2">
        <v>1420</v>
      </c>
      <c r="D2317" s="2">
        <v>2439</v>
      </c>
      <c r="E2317" s="2">
        <v>600</v>
      </c>
      <c r="F2317" s="2">
        <v>472.40000000000003</v>
      </c>
      <c r="G2317" s="2">
        <v>2200.9</v>
      </c>
      <c r="H2317" s="2">
        <v>2015.1000000000001</v>
      </c>
      <c r="I2317" s="2">
        <v>63953.5</v>
      </c>
      <c r="J2317" s="2">
        <v>1457.2</v>
      </c>
      <c r="K2317" s="2">
        <v>791</v>
      </c>
      <c r="L2317" s="2">
        <v>1094.1000000000001</v>
      </c>
      <c r="M2317" s="2">
        <v>614.6</v>
      </c>
      <c r="N2317" s="2">
        <v>448.6</v>
      </c>
      <c r="O2317" s="2">
        <v>1950.2</v>
      </c>
      <c r="P2317" s="2">
        <v>196.20000000000002</v>
      </c>
      <c r="Q2317" s="2">
        <v>5426.8</v>
      </c>
      <c r="R2317" s="2">
        <v>835.40000000000009</v>
      </c>
      <c r="S2317" s="2">
        <v>9810</v>
      </c>
      <c r="T2317" s="2">
        <v>1492.5</v>
      </c>
      <c r="U2317" s="2">
        <v>586.70000000000005</v>
      </c>
      <c r="V2317" s="2">
        <v>1308.3000000000002</v>
      </c>
      <c r="W2317" s="2">
        <v>2301.4</v>
      </c>
      <c r="X2317" s="2">
        <v>2072.3000000000002</v>
      </c>
      <c r="Y2317" s="2">
        <v>1387.7</v>
      </c>
      <c r="Z2317" s="2">
        <v>9547.3000000000011</v>
      </c>
      <c r="AA2317" s="2">
        <v>3970</v>
      </c>
      <c r="AB2317" s="2">
        <v>230.60000000000002</v>
      </c>
      <c r="AC2317" s="2">
        <v>818.2</v>
      </c>
      <c r="AD2317" s="2">
        <v>1405</v>
      </c>
      <c r="AE2317" s="2">
        <v>738.6</v>
      </c>
      <c r="AF2317" s="2">
        <v>13511.1</v>
      </c>
      <c r="AG2317" s="2">
        <v>3736.7000000000003</v>
      </c>
      <c r="AH2317" s="2">
        <v>2329.6</v>
      </c>
      <c r="AI2317" s="2">
        <v>513.20000000000005</v>
      </c>
      <c r="AJ2317" s="2">
        <v>8848.3000000000011</v>
      </c>
      <c r="AK2317" s="2">
        <v>3225.6000000000004</v>
      </c>
      <c r="AL2317" s="2">
        <v>595.5</v>
      </c>
      <c r="AM2317" s="2">
        <v>20576.7</v>
      </c>
      <c r="AN2317" s="2">
        <v>4054.2000000000003</v>
      </c>
      <c r="AO2317" s="2">
        <v>554.9</v>
      </c>
    </row>
    <row r="2318" spans="1:41">
      <c r="A2318" s="3">
        <v>39398</v>
      </c>
      <c r="B2318" s="4">
        <v>13604.960000000001</v>
      </c>
      <c r="C2318" s="2">
        <v>1332</v>
      </c>
      <c r="D2318" s="2">
        <v>2439</v>
      </c>
      <c r="E2318" s="2">
        <v>588</v>
      </c>
      <c r="F2318" s="2">
        <v>475.70000000000005</v>
      </c>
      <c r="G2318" s="2">
        <v>2206.4</v>
      </c>
      <c r="H2318" s="2">
        <v>1885.1000000000001</v>
      </c>
      <c r="I2318" s="2">
        <v>63255.8</v>
      </c>
      <c r="J2318" s="2">
        <v>1457.2</v>
      </c>
      <c r="K2318" s="2">
        <v>796.90000000000009</v>
      </c>
      <c r="L2318" s="2">
        <v>1062.5</v>
      </c>
      <c r="M2318" s="2">
        <v>577.6</v>
      </c>
      <c r="N2318" s="2">
        <v>436.5</v>
      </c>
      <c r="O2318" s="2">
        <v>1965.4</v>
      </c>
      <c r="P2318" s="2">
        <v>199</v>
      </c>
      <c r="Q2318" s="2">
        <v>5298.8</v>
      </c>
      <c r="R2318" s="2">
        <v>831.2</v>
      </c>
      <c r="S2318" s="2">
        <v>9534</v>
      </c>
      <c r="T2318" s="2">
        <v>1471.5</v>
      </c>
      <c r="U2318" s="2">
        <v>580.70000000000005</v>
      </c>
      <c r="V2318" s="2">
        <v>1306</v>
      </c>
      <c r="W2318" s="2">
        <v>2318.5</v>
      </c>
      <c r="X2318" s="2">
        <v>2050.6</v>
      </c>
      <c r="Y2318" s="2">
        <v>1346.1000000000001</v>
      </c>
      <c r="Z2318" s="2">
        <v>9502.1</v>
      </c>
      <c r="AA2318" s="2">
        <v>3915.3</v>
      </c>
      <c r="AB2318" s="2">
        <v>229.60000000000002</v>
      </c>
      <c r="AC2318" s="2">
        <v>818.2</v>
      </c>
      <c r="AD2318" s="2">
        <v>1405</v>
      </c>
      <c r="AE2318" s="2">
        <v>744.90000000000009</v>
      </c>
      <c r="AF2318" s="2">
        <v>13422.2</v>
      </c>
      <c r="AG2318" s="2">
        <v>3754.7000000000003</v>
      </c>
      <c r="AH2318" s="2">
        <v>2318.1</v>
      </c>
      <c r="AI2318" s="2">
        <v>511.70000000000005</v>
      </c>
      <c r="AJ2318" s="2">
        <v>8414.8000000000011</v>
      </c>
      <c r="AK2318" s="2">
        <v>3209.1000000000004</v>
      </c>
      <c r="AL2318" s="2">
        <v>567.6</v>
      </c>
      <c r="AM2318" s="2">
        <v>20279.100000000002</v>
      </c>
      <c r="AN2318" s="2">
        <v>4059.2000000000003</v>
      </c>
      <c r="AO2318" s="2">
        <v>559</v>
      </c>
    </row>
    <row r="2319" spans="1:41">
      <c r="A2319" s="3">
        <v>39399</v>
      </c>
      <c r="B2319" s="4">
        <v>13705.14</v>
      </c>
      <c r="C2319" s="2">
        <v>1325.3000000000002</v>
      </c>
      <c r="D2319" s="2">
        <v>2430.6</v>
      </c>
      <c r="E2319" s="2">
        <v>600</v>
      </c>
      <c r="F2319" s="2">
        <v>481.3</v>
      </c>
      <c r="G2319" s="2">
        <v>2236.1</v>
      </c>
      <c r="H2319" s="2">
        <v>1893.3000000000002</v>
      </c>
      <c r="I2319" s="2">
        <v>61860.5</v>
      </c>
      <c r="J2319" s="2">
        <v>1451</v>
      </c>
      <c r="K2319" s="2">
        <v>787</v>
      </c>
      <c r="L2319" s="2">
        <v>1042.8</v>
      </c>
      <c r="M2319" s="2">
        <v>603.20000000000005</v>
      </c>
      <c r="N2319" s="2">
        <v>436.6</v>
      </c>
      <c r="O2319" s="2">
        <v>1954</v>
      </c>
      <c r="P2319" s="2">
        <v>198.60000000000002</v>
      </c>
      <c r="Q2319" s="2">
        <v>5513.1</v>
      </c>
      <c r="R2319" s="2">
        <v>807.30000000000007</v>
      </c>
      <c r="S2319" s="2">
        <v>9552</v>
      </c>
      <c r="T2319" s="2">
        <v>1412.5</v>
      </c>
      <c r="U2319" s="2">
        <v>570.5</v>
      </c>
      <c r="V2319" s="2">
        <v>1302.3000000000002</v>
      </c>
      <c r="W2319" s="2">
        <v>2292.6</v>
      </c>
      <c r="X2319" s="2">
        <v>2045.9</v>
      </c>
      <c r="Y2319" s="2">
        <v>1363.2</v>
      </c>
      <c r="Z2319" s="2">
        <v>9449.4</v>
      </c>
      <c r="AA2319" s="2">
        <v>3889.3</v>
      </c>
      <c r="AB2319" s="2">
        <v>228.60000000000002</v>
      </c>
      <c r="AC2319" s="2">
        <v>818.2</v>
      </c>
      <c r="AD2319" s="2">
        <v>1387.7</v>
      </c>
      <c r="AE2319" s="2">
        <v>765.80000000000007</v>
      </c>
      <c r="AF2319" s="2">
        <v>13553.800000000001</v>
      </c>
      <c r="AG2319" s="2">
        <v>3780.3</v>
      </c>
      <c r="AH2319" s="2">
        <v>2263</v>
      </c>
      <c r="AI2319" s="2">
        <v>507.6</v>
      </c>
      <c r="AJ2319" s="2">
        <v>8733.6</v>
      </c>
      <c r="AK2319" s="2">
        <v>3218.1000000000004</v>
      </c>
      <c r="AL2319" s="2">
        <v>554.20000000000005</v>
      </c>
      <c r="AM2319" s="2">
        <v>20174.900000000001</v>
      </c>
      <c r="AN2319" s="2">
        <v>4069.2000000000003</v>
      </c>
      <c r="AO2319" s="2">
        <v>586.70000000000005</v>
      </c>
    </row>
    <row r="2320" spans="1:41">
      <c r="A2320" s="3">
        <v>39400</v>
      </c>
      <c r="B2320" s="4">
        <v>13774.54</v>
      </c>
      <c r="C2320" s="2">
        <v>1360</v>
      </c>
      <c r="D2320" s="2">
        <v>2439</v>
      </c>
      <c r="E2320" s="2">
        <v>600</v>
      </c>
      <c r="F2320" s="2">
        <v>490.8</v>
      </c>
      <c r="G2320" s="2">
        <v>2203.1</v>
      </c>
      <c r="H2320" s="2">
        <v>1911.8000000000002</v>
      </c>
      <c r="I2320" s="2">
        <v>62093</v>
      </c>
      <c r="J2320" s="2">
        <v>1439.7</v>
      </c>
      <c r="K2320" s="2">
        <v>788.40000000000009</v>
      </c>
      <c r="L2320" s="2">
        <v>1057.7</v>
      </c>
      <c r="M2320" s="2">
        <v>616</v>
      </c>
      <c r="N2320" s="2">
        <v>438.8</v>
      </c>
      <c r="O2320" s="2">
        <v>1920.8000000000002</v>
      </c>
      <c r="P2320" s="2">
        <v>200.4</v>
      </c>
      <c r="Q2320" s="2">
        <v>5485.7000000000007</v>
      </c>
      <c r="R2320" s="2">
        <v>805.2</v>
      </c>
      <c r="S2320" s="2">
        <v>9360</v>
      </c>
      <c r="T2320" s="2">
        <v>1359.5</v>
      </c>
      <c r="U2320" s="2">
        <v>587.70000000000005</v>
      </c>
      <c r="V2320" s="2">
        <v>1291.2</v>
      </c>
      <c r="W2320" s="2">
        <v>2288.7000000000003</v>
      </c>
      <c r="X2320" s="2">
        <v>2051.4</v>
      </c>
      <c r="Y2320" s="2">
        <v>1344</v>
      </c>
      <c r="Z2320" s="2">
        <v>9539.8000000000011</v>
      </c>
      <c r="AA2320" s="2">
        <v>3897</v>
      </c>
      <c r="AB2320" s="2">
        <v>232.3</v>
      </c>
      <c r="AC2320" s="2">
        <v>818.2</v>
      </c>
      <c r="AD2320" s="2">
        <v>1386.8000000000002</v>
      </c>
      <c r="AE2320" s="2">
        <v>769.80000000000007</v>
      </c>
      <c r="AF2320" s="2">
        <v>13653.300000000001</v>
      </c>
      <c r="AG2320" s="2">
        <v>3777.4</v>
      </c>
      <c r="AH2320" s="2">
        <v>2265.6</v>
      </c>
      <c r="AI2320" s="2">
        <v>506.6</v>
      </c>
      <c r="AJ2320" s="2">
        <v>8771.8000000000011</v>
      </c>
      <c r="AK2320" s="2">
        <v>3316.1000000000004</v>
      </c>
      <c r="AL2320" s="2">
        <v>548.70000000000005</v>
      </c>
      <c r="AM2320" s="2">
        <v>20152.600000000002</v>
      </c>
      <c r="AN2320" s="2">
        <v>4002.5</v>
      </c>
      <c r="AO2320" s="2">
        <v>578.5</v>
      </c>
    </row>
    <row r="2321" spans="1:41">
      <c r="A2321" s="3">
        <v>39401</v>
      </c>
      <c r="B2321" s="4">
        <v>13524.43</v>
      </c>
      <c r="C2321" s="2">
        <v>1353.3000000000002</v>
      </c>
      <c r="D2321" s="2">
        <v>2439</v>
      </c>
      <c r="E2321" s="2">
        <v>594.6</v>
      </c>
      <c r="F2321" s="2">
        <v>490.6</v>
      </c>
      <c r="G2321" s="2">
        <v>2199.8000000000002</v>
      </c>
      <c r="H2321" s="2">
        <v>1863.4</v>
      </c>
      <c r="I2321" s="2">
        <v>62093</v>
      </c>
      <c r="J2321" s="2">
        <v>1422.5</v>
      </c>
      <c r="K2321" s="2">
        <v>788.6</v>
      </c>
      <c r="L2321" s="2">
        <v>1057.5</v>
      </c>
      <c r="M2321" s="2">
        <v>619.40000000000009</v>
      </c>
      <c r="N2321" s="2">
        <v>450.3</v>
      </c>
      <c r="O2321" s="2">
        <v>1964.6000000000001</v>
      </c>
      <c r="P2321" s="2">
        <v>202.60000000000002</v>
      </c>
      <c r="Q2321" s="2">
        <v>5232.8</v>
      </c>
      <c r="R2321" s="2">
        <v>794.90000000000009</v>
      </c>
      <c r="S2321" s="2">
        <v>9504</v>
      </c>
      <c r="T2321" s="2">
        <v>1333</v>
      </c>
      <c r="U2321" s="2">
        <v>577.9</v>
      </c>
      <c r="V2321" s="2">
        <v>1275.9000000000001</v>
      </c>
      <c r="W2321" s="2">
        <v>2261.9</v>
      </c>
      <c r="X2321" s="2">
        <v>2022.3000000000002</v>
      </c>
      <c r="Y2321" s="2">
        <v>1318.4</v>
      </c>
      <c r="Z2321" s="2">
        <v>9487.1</v>
      </c>
      <c r="AA2321" s="2">
        <v>3413.1000000000004</v>
      </c>
      <c r="AB2321" s="2">
        <v>230.3</v>
      </c>
      <c r="AC2321" s="2">
        <v>818.2</v>
      </c>
      <c r="AD2321" s="2">
        <v>1337.5</v>
      </c>
      <c r="AE2321" s="2">
        <v>749.40000000000009</v>
      </c>
      <c r="AF2321" s="2">
        <v>13511.1</v>
      </c>
      <c r="AG2321" s="2">
        <v>3747.1000000000004</v>
      </c>
      <c r="AH2321" s="2">
        <v>2263</v>
      </c>
      <c r="AI2321" s="2">
        <v>508.8</v>
      </c>
      <c r="AJ2321" s="2">
        <v>8733.6</v>
      </c>
      <c r="AK2321" s="2">
        <v>3307.2000000000003</v>
      </c>
      <c r="AL2321" s="2">
        <v>537</v>
      </c>
      <c r="AM2321" s="2">
        <v>19907</v>
      </c>
      <c r="AN2321" s="2">
        <v>3533</v>
      </c>
      <c r="AO2321" s="2">
        <v>604.1</v>
      </c>
    </row>
    <row r="2322" spans="1:41">
      <c r="A2322" s="3">
        <v>39402</v>
      </c>
      <c r="B2322" s="4">
        <v>13530.36</v>
      </c>
      <c r="C2322" s="2">
        <v>1350.7</v>
      </c>
      <c r="D2322" s="2">
        <v>2447.4</v>
      </c>
      <c r="E2322" s="2">
        <v>603</v>
      </c>
      <c r="F2322" s="2">
        <v>483.70000000000005</v>
      </c>
      <c r="G2322" s="2">
        <v>2205.9</v>
      </c>
      <c r="H2322" s="2">
        <v>1865.2</v>
      </c>
      <c r="I2322" s="2">
        <v>62093</v>
      </c>
      <c r="J2322" s="2">
        <v>1397.3000000000002</v>
      </c>
      <c r="K2322" s="2">
        <v>784.30000000000007</v>
      </c>
      <c r="L2322" s="2">
        <v>1034.8</v>
      </c>
      <c r="M2322" s="2">
        <v>612</v>
      </c>
      <c r="N2322" s="2">
        <v>448.5</v>
      </c>
      <c r="O2322" s="2">
        <v>1938.9</v>
      </c>
      <c r="P2322" s="2">
        <v>199.9</v>
      </c>
      <c r="Q2322" s="2">
        <v>5080.4000000000005</v>
      </c>
      <c r="R2322" s="2">
        <v>786.30000000000007</v>
      </c>
      <c r="S2322" s="2">
        <v>9288</v>
      </c>
      <c r="T2322" s="2">
        <v>1292.5</v>
      </c>
      <c r="U2322" s="2">
        <v>576.4</v>
      </c>
      <c r="V2322" s="2">
        <v>1259.2</v>
      </c>
      <c r="W2322" s="2">
        <v>2261.5</v>
      </c>
      <c r="X2322" s="2">
        <v>2012.5</v>
      </c>
      <c r="Y2322" s="2">
        <v>1301.3000000000002</v>
      </c>
      <c r="Z2322" s="2">
        <v>9487.1</v>
      </c>
      <c r="AA2322" s="2">
        <v>3316.2000000000003</v>
      </c>
      <c r="AB2322" s="2">
        <v>227</v>
      </c>
      <c r="AC2322" s="2">
        <v>818.2</v>
      </c>
      <c r="AD2322" s="2">
        <v>1297.3000000000002</v>
      </c>
      <c r="AE2322" s="2">
        <v>746.40000000000009</v>
      </c>
      <c r="AF2322" s="2">
        <v>13632</v>
      </c>
      <c r="AG2322" s="2">
        <v>3755.6000000000004</v>
      </c>
      <c r="AH2322" s="2">
        <v>2259.2000000000003</v>
      </c>
      <c r="AI2322" s="2">
        <v>507.70000000000005</v>
      </c>
      <c r="AJ2322" s="2">
        <v>8669.8000000000011</v>
      </c>
      <c r="AK2322" s="2">
        <v>3336.7000000000003</v>
      </c>
      <c r="AL2322" s="2">
        <v>542.5</v>
      </c>
      <c r="AM2322" s="2">
        <v>19869.800000000003</v>
      </c>
      <c r="AN2322" s="2">
        <v>3427</v>
      </c>
      <c r="AO2322" s="2">
        <v>589.70000000000005</v>
      </c>
    </row>
    <row r="2323" spans="1:41">
      <c r="A2323" s="3">
        <v>39405</v>
      </c>
      <c r="B2323" s="4">
        <v>13348.24</v>
      </c>
      <c r="C2323" s="2">
        <v>1338.7</v>
      </c>
      <c r="D2323" s="2">
        <v>2388.5</v>
      </c>
      <c r="E2323" s="2">
        <v>585</v>
      </c>
      <c r="F2323" s="2">
        <v>479.90000000000003</v>
      </c>
      <c r="G2323" s="2">
        <v>2191.5</v>
      </c>
      <c r="H2323" s="2">
        <v>1808.6000000000001</v>
      </c>
      <c r="I2323" s="2">
        <v>62102.3</v>
      </c>
      <c r="J2323" s="2">
        <v>1383.7</v>
      </c>
      <c r="K2323" s="2">
        <v>775.80000000000007</v>
      </c>
      <c r="L2323" s="2">
        <v>1054</v>
      </c>
      <c r="M2323" s="2">
        <v>587.4</v>
      </c>
      <c r="N2323" s="2">
        <v>445.5</v>
      </c>
      <c r="O2323" s="2">
        <v>1980.5</v>
      </c>
      <c r="P2323" s="2">
        <v>199.4</v>
      </c>
      <c r="Q2323" s="2">
        <v>4938.2000000000007</v>
      </c>
      <c r="R2323" s="2">
        <v>774.90000000000009</v>
      </c>
      <c r="S2323" s="2">
        <v>9660</v>
      </c>
      <c r="T2323" s="2">
        <v>1300</v>
      </c>
      <c r="U2323" s="2">
        <v>582.4</v>
      </c>
      <c r="V2323" s="2">
        <v>1263.6000000000001</v>
      </c>
      <c r="W2323" s="2">
        <v>2249.6</v>
      </c>
      <c r="X2323" s="2">
        <v>1996.3000000000002</v>
      </c>
      <c r="Y2323" s="2">
        <v>1287.5</v>
      </c>
      <c r="Z2323" s="2">
        <v>9487.1</v>
      </c>
      <c r="AA2323" s="2">
        <v>3114.6000000000004</v>
      </c>
      <c r="AB2323" s="2">
        <v>224.3</v>
      </c>
      <c r="AC2323" s="2">
        <v>818.2</v>
      </c>
      <c r="AD2323" s="2">
        <v>1254.1000000000001</v>
      </c>
      <c r="AE2323" s="2">
        <v>734.1</v>
      </c>
      <c r="AF2323" s="2">
        <v>13738.7</v>
      </c>
      <c r="AG2323" s="2">
        <v>3796.4</v>
      </c>
      <c r="AH2323" s="2">
        <v>2259.2000000000003</v>
      </c>
      <c r="AI2323" s="2">
        <v>498.90000000000003</v>
      </c>
      <c r="AJ2323" s="2">
        <v>8649.4</v>
      </c>
      <c r="AK2323" s="2">
        <v>3172.1000000000004</v>
      </c>
      <c r="AL2323" s="2">
        <v>536.70000000000005</v>
      </c>
      <c r="AM2323" s="2">
        <v>19869.800000000003</v>
      </c>
      <c r="AN2323" s="2">
        <v>3153.4</v>
      </c>
      <c r="AO2323" s="2">
        <v>596.9</v>
      </c>
    </row>
    <row r="2324" spans="1:41">
      <c r="A2324" s="3">
        <v>39406</v>
      </c>
      <c r="B2324" s="4">
        <v>13459.77</v>
      </c>
      <c r="C2324" s="2">
        <v>1368</v>
      </c>
      <c r="D2324" s="2">
        <v>2388.5</v>
      </c>
      <c r="E2324" s="2">
        <v>600</v>
      </c>
      <c r="F2324" s="2">
        <v>484.5</v>
      </c>
      <c r="G2324" s="2">
        <v>2176.7000000000003</v>
      </c>
      <c r="H2324" s="2">
        <v>1848.9</v>
      </c>
      <c r="I2324" s="2">
        <v>61860.5</v>
      </c>
      <c r="J2324" s="2">
        <v>1373.3000000000002</v>
      </c>
      <c r="K2324" s="2">
        <v>770.7</v>
      </c>
      <c r="L2324" s="2">
        <v>1044.7</v>
      </c>
      <c r="M2324" s="2">
        <v>595.4</v>
      </c>
      <c r="N2324" s="2">
        <v>443.3</v>
      </c>
      <c r="O2324" s="2">
        <v>1946.5</v>
      </c>
      <c r="P2324" s="2">
        <v>198.5</v>
      </c>
      <c r="Q2324" s="2">
        <v>4916.8</v>
      </c>
      <c r="R2324" s="2">
        <v>777.90000000000009</v>
      </c>
      <c r="S2324" s="2">
        <v>9690</v>
      </c>
      <c r="T2324" s="2">
        <v>1283</v>
      </c>
      <c r="U2324" s="2">
        <v>580.9</v>
      </c>
      <c r="V2324" s="2">
        <v>1248.7</v>
      </c>
      <c r="W2324" s="2">
        <v>2218.1</v>
      </c>
      <c r="X2324" s="2">
        <v>2047.9</v>
      </c>
      <c r="Y2324" s="2">
        <v>1292.8000000000002</v>
      </c>
      <c r="Z2324" s="2">
        <v>9374.1</v>
      </c>
      <c r="AA2324" s="2">
        <v>3197.1000000000004</v>
      </c>
      <c r="AB2324" s="2">
        <v>224.5</v>
      </c>
      <c r="AC2324" s="2">
        <v>818.2</v>
      </c>
      <c r="AD2324" s="2">
        <v>1262.7</v>
      </c>
      <c r="AE2324" s="2">
        <v>720.2</v>
      </c>
      <c r="AF2324" s="2">
        <v>13511.1</v>
      </c>
      <c r="AG2324" s="2">
        <v>3735.7000000000003</v>
      </c>
      <c r="AH2324" s="2">
        <v>2252.8000000000002</v>
      </c>
      <c r="AI2324" s="2">
        <v>506.20000000000005</v>
      </c>
      <c r="AJ2324" s="2">
        <v>8394.4</v>
      </c>
      <c r="AK2324" s="2">
        <v>3135.1000000000004</v>
      </c>
      <c r="AL2324" s="2">
        <v>527.1</v>
      </c>
      <c r="AM2324" s="2">
        <v>19981.400000000001</v>
      </c>
      <c r="AN2324" s="2">
        <v>3276.2000000000003</v>
      </c>
      <c r="AO2324" s="2">
        <v>564.1</v>
      </c>
    </row>
    <row r="2325" spans="1:41">
      <c r="A2325" s="3">
        <v>39407</v>
      </c>
      <c r="B2325" s="4">
        <v>13280.58</v>
      </c>
      <c r="C2325" s="2">
        <v>1360</v>
      </c>
      <c r="D2325" s="2">
        <v>2321.4</v>
      </c>
      <c r="E2325" s="2">
        <v>564</v>
      </c>
      <c r="F2325" s="2">
        <v>476.40000000000003</v>
      </c>
      <c r="G2325" s="2">
        <v>2173.9</v>
      </c>
      <c r="H2325" s="2">
        <v>1781.9</v>
      </c>
      <c r="I2325" s="2">
        <v>61395.4</v>
      </c>
      <c r="J2325" s="2">
        <v>1351.7</v>
      </c>
      <c r="K2325" s="2">
        <v>754.6</v>
      </c>
      <c r="L2325" s="2">
        <v>1011.6</v>
      </c>
      <c r="M2325" s="2">
        <v>585.80000000000007</v>
      </c>
      <c r="N2325" s="2">
        <v>437.6</v>
      </c>
      <c r="O2325" s="2">
        <v>1904.9</v>
      </c>
      <c r="P2325" s="2">
        <v>196.20000000000002</v>
      </c>
      <c r="Q2325" s="2">
        <v>4865</v>
      </c>
      <c r="R2325" s="2">
        <v>778.30000000000007</v>
      </c>
      <c r="S2325" s="2">
        <v>9540</v>
      </c>
      <c r="T2325" s="2">
        <v>1256.5</v>
      </c>
      <c r="U2325" s="2">
        <v>569.6</v>
      </c>
      <c r="V2325" s="2">
        <v>1228.3</v>
      </c>
      <c r="W2325" s="2">
        <v>2222.9</v>
      </c>
      <c r="X2325" s="2">
        <v>2017.2</v>
      </c>
      <c r="Y2325" s="2">
        <v>1269.3000000000002</v>
      </c>
      <c r="Z2325" s="2">
        <v>9359.1</v>
      </c>
      <c r="AA2325" s="2">
        <v>3192.3</v>
      </c>
      <c r="AB2325" s="2">
        <v>220.70000000000002</v>
      </c>
      <c r="AC2325" s="2">
        <v>818.2</v>
      </c>
      <c r="AD2325" s="2">
        <v>1187.9000000000001</v>
      </c>
      <c r="AE2325" s="2">
        <v>727.6</v>
      </c>
      <c r="AF2325" s="2">
        <v>13159.1</v>
      </c>
      <c r="AG2325" s="2">
        <v>3652.3</v>
      </c>
      <c r="AH2325" s="2">
        <v>2147.8000000000002</v>
      </c>
      <c r="AI2325" s="2">
        <v>544.1</v>
      </c>
      <c r="AJ2325" s="2">
        <v>8282.2000000000007</v>
      </c>
      <c r="AK2325" s="2">
        <v>3104.2000000000003</v>
      </c>
      <c r="AL2325" s="2">
        <v>535.30000000000007</v>
      </c>
      <c r="AM2325" s="2">
        <v>19750.7</v>
      </c>
      <c r="AN2325" s="2">
        <v>3319.8</v>
      </c>
      <c r="AO2325" s="2">
        <v>574.4</v>
      </c>
    </row>
    <row r="2326" spans="1:41">
      <c r="A2326" s="3">
        <v>39408</v>
      </c>
      <c r="B2326" s="4">
        <v>13381</v>
      </c>
      <c r="C2326" s="2">
        <v>1381.3000000000002</v>
      </c>
      <c r="D2326" s="2">
        <v>2321.4</v>
      </c>
      <c r="E2326" s="2">
        <v>552.6</v>
      </c>
      <c r="F2326" s="2">
        <v>475.5</v>
      </c>
      <c r="G2326" s="2">
        <v>2168.4</v>
      </c>
      <c r="H2326" s="2">
        <v>1786.4</v>
      </c>
      <c r="I2326" s="2">
        <v>61395.4</v>
      </c>
      <c r="J2326" s="2">
        <v>1359.1000000000001</v>
      </c>
      <c r="K2326" s="2">
        <v>759.90000000000009</v>
      </c>
      <c r="L2326" s="2">
        <v>1037.3</v>
      </c>
      <c r="M2326" s="2">
        <v>596.5</v>
      </c>
      <c r="N2326" s="2">
        <v>438.70000000000005</v>
      </c>
      <c r="O2326" s="2">
        <v>1908.7</v>
      </c>
      <c r="P2326" s="2">
        <v>196.10000000000002</v>
      </c>
      <c r="Q2326" s="2">
        <v>4651.7</v>
      </c>
      <c r="R2326" s="2">
        <v>785.2</v>
      </c>
      <c r="S2326" s="2">
        <v>9504</v>
      </c>
      <c r="T2326" s="2">
        <v>1283.5</v>
      </c>
      <c r="U2326" s="2">
        <v>565.30000000000007</v>
      </c>
      <c r="V2326" s="2">
        <v>1230.1000000000001</v>
      </c>
      <c r="W2326" s="2">
        <v>2202.7000000000003</v>
      </c>
      <c r="X2326" s="2">
        <v>2043.9</v>
      </c>
      <c r="Y2326" s="2">
        <v>1300.3000000000002</v>
      </c>
      <c r="Z2326" s="2">
        <v>9336.5</v>
      </c>
      <c r="AA2326" s="2">
        <v>3202.9</v>
      </c>
      <c r="AB2326" s="2">
        <v>218.5</v>
      </c>
      <c r="AC2326" s="2">
        <v>818.2</v>
      </c>
      <c r="AD2326" s="2">
        <v>1178.4000000000001</v>
      </c>
      <c r="AE2326" s="2">
        <v>729.40000000000009</v>
      </c>
      <c r="AF2326" s="2">
        <v>13386.7</v>
      </c>
      <c r="AG2326" s="2">
        <v>3758.5</v>
      </c>
      <c r="AH2326" s="2">
        <v>2182.4</v>
      </c>
      <c r="AI2326" s="2">
        <v>558.5</v>
      </c>
      <c r="AJ2326" s="2">
        <v>8386.8000000000011</v>
      </c>
      <c r="AK2326" s="2">
        <v>3188.6000000000004</v>
      </c>
      <c r="AL2326" s="2">
        <v>526.30000000000007</v>
      </c>
      <c r="AM2326" s="2">
        <v>19720.900000000001</v>
      </c>
      <c r="AN2326" s="2">
        <v>3370.9</v>
      </c>
      <c r="AO2326" s="2">
        <v>574.4</v>
      </c>
    </row>
    <row r="2327" spans="1:41">
      <c r="A2327" s="3">
        <v>39409</v>
      </c>
      <c r="B2327" s="4">
        <v>13467.2</v>
      </c>
      <c r="C2327" s="2">
        <v>1368</v>
      </c>
      <c r="D2327" s="2">
        <v>2321.4</v>
      </c>
      <c r="E2327" s="2">
        <v>564</v>
      </c>
      <c r="F2327" s="2">
        <v>474.8</v>
      </c>
      <c r="G2327" s="2">
        <v>2181.6</v>
      </c>
      <c r="H2327" s="2">
        <v>1834</v>
      </c>
      <c r="I2327" s="2">
        <v>61627.9</v>
      </c>
      <c r="J2327" s="2">
        <v>1369.2</v>
      </c>
      <c r="K2327" s="2">
        <v>762.5</v>
      </c>
      <c r="L2327" s="2">
        <v>1047.2</v>
      </c>
      <c r="M2327" s="2">
        <v>617.40000000000009</v>
      </c>
      <c r="N2327" s="2">
        <v>442.40000000000003</v>
      </c>
      <c r="O2327" s="2">
        <v>1908.7</v>
      </c>
      <c r="P2327" s="2">
        <v>198.10000000000002</v>
      </c>
      <c r="Q2327" s="2">
        <v>4646.6000000000004</v>
      </c>
      <c r="R2327" s="2">
        <v>794.90000000000009</v>
      </c>
      <c r="S2327" s="2">
        <v>9504</v>
      </c>
      <c r="T2327" s="2">
        <v>1292.5</v>
      </c>
      <c r="U2327" s="2">
        <v>565.30000000000007</v>
      </c>
      <c r="V2327" s="2">
        <v>1236.8000000000002</v>
      </c>
      <c r="W2327" s="2">
        <v>2196.2000000000003</v>
      </c>
      <c r="X2327" s="2">
        <v>2044.3000000000002</v>
      </c>
      <c r="Y2327" s="2">
        <v>1286.4000000000001</v>
      </c>
      <c r="Z2327" s="2">
        <v>9554.8000000000011</v>
      </c>
      <c r="AA2327" s="2">
        <v>3220.2000000000003</v>
      </c>
      <c r="AB2327" s="2">
        <v>220.4</v>
      </c>
      <c r="AC2327" s="2">
        <v>818.2</v>
      </c>
      <c r="AD2327" s="2">
        <v>1170.6000000000001</v>
      </c>
      <c r="AE2327" s="2">
        <v>738</v>
      </c>
      <c r="AF2327" s="2">
        <v>13333.300000000001</v>
      </c>
      <c r="AG2327" s="2">
        <v>3675</v>
      </c>
      <c r="AH2327" s="2">
        <v>2169.6</v>
      </c>
      <c r="AI2327" s="2">
        <v>566.1</v>
      </c>
      <c r="AJ2327" s="2">
        <v>8542.3000000000011</v>
      </c>
      <c r="AK2327" s="2">
        <v>3167.3</v>
      </c>
      <c r="AL2327" s="2">
        <v>527.4</v>
      </c>
      <c r="AM2327" s="2">
        <v>19720.900000000001</v>
      </c>
      <c r="AN2327" s="2">
        <v>3350.4</v>
      </c>
      <c r="AO2327" s="2">
        <v>615.40000000000009</v>
      </c>
    </row>
    <row r="2328" spans="1:41">
      <c r="A2328" s="3">
        <v>39412</v>
      </c>
      <c r="B2328" s="4">
        <v>13321.050000000001</v>
      </c>
      <c r="C2328" s="2">
        <v>1356</v>
      </c>
      <c r="D2328" s="2">
        <v>2292.6</v>
      </c>
      <c r="E2328" s="2">
        <v>563.4</v>
      </c>
      <c r="F2328" s="2">
        <v>469.20000000000005</v>
      </c>
      <c r="G2328" s="2">
        <v>2171.2000000000003</v>
      </c>
      <c r="H2328" s="2">
        <v>1804.5</v>
      </c>
      <c r="I2328" s="2">
        <v>61860.5</v>
      </c>
      <c r="J2328" s="2">
        <v>1358.2</v>
      </c>
      <c r="K2328" s="2">
        <v>738.6</v>
      </c>
      <c r="L2328" s="2">
        <v>1036.2</v>
      </c>
      <c r="M2328" s="2">
        <v>592</v>
      </c>
      <c r="N2328" s="2">
        <v>424.40000000000003</v>
      </c>
      <c r="O2328" s="2">
        <v>1908.7</v>
      </c>
      <c r="P2328" s="2">
        <v>201.70000000000002</v>
      </c>
      <c r="Q2328" s="2">
        <v>4387.6000000000004</v>
      </c>
      <c r="R2328" s="2">
        <v>780.30000000000007</v>
      </c>
      <c r="S2328" s="2">
        <v>9504</v>
      </c>
      <c r="T2328" s="2">
        <v>1300</v>
      </c>
      <c r="U2328" s="2">
        <v>573.20000000000005</v>
      </c>
      <c r="V2328" s="2">
        <v>1249.9000000000001</v>
      </c>
      <c r="W2328" s="2">
        <v>2200.5</v>
      </c>
      <c r="X2328" s="2">
        <v>2018.4</v>
      </c>
      <c r="Y2328" s="2">
        <v>1280</v>
      </c>
      <c r="Z2328" s="2">
        <v>9411.8000000000011</v>
      </c>
      <c r="AA2328" s="2">
        <v>3192.3</v>
      </c>
      <c r="AB2328" s="2">
        <v>221.10000000000002</v>
      </c>
      <c r="AC2328" s="2">
        <v>818.2</v>
      </c>
      <c r="AD2328" s="2">
        <v>1236.8000000000002</v>
      </c>
      <c r="AE2328" s="2">
        <v>738</v>
      </c>
      <c r="AF2328" s="2">
        <v>13543.1</v>
      </c>
      <c r="AG2328" s="2">
        <v>3733.8</v>
      </c>
      <c r="AH2328" s="2">
        <v>2142.7000000000003</v>
      </c>
      <c r="AI2328" s="2">
        <v>557.6</v>
      </c>
      <c r="AJ2328" s="2">
        <v>8690.2000000000007</v>
      </c>
      <c r="AK2328" s="2">
        <v>3218.7000000000003</v>
      </c>
      <c r="AL2328" s="2">
        <v>532.1</v>
      </c>
      <c r="AM2328" s="2">
        <v>20197.2</v>
      </c>
      <c r="AN2328" s="2">
        <v>3309.8</v>
      </c>
      <c r="AO2328" s="2">
        <v>666.7</v>
      </c>
    </row>
    <row r="2329" spans="1:41">
      <c r="A2329" s="3">
        <v>39413</v>
      </c>
      <c r="B2329" s="4">
        <v>13369.12</v>
      </c>
      <c r="C2329" s="2">
        <v>1354.7</v>
      </c>
      <c r="D2329" s="2">
        <v>2296</v>
      </c>
      <c r="E2329" s="2">
        <v>590.4</v>
      </c>
      <c r="F2329" s="2">
        <v>458.5</v>
      </c>
      <c r="G2329" s="2">
        <v>2173.9</v>
      </c>
      <c r="H2329" s="2">
        <v>1829.9</v>
      </c>
      <c r="I2329" s="2">
        <v>61860.5</v>
      </c>
      <c r="J2329" s="2">
        <v>1384</v>
      </c>
      <c r="K2329" s="2">
        <v>745.1</v>
      </c>
      <c r="L2329" s="2">
        <v>1034.2</v>
      </c>
      <c r="M2329" s="2">
        <v>592</v>
      </c>
      <c r="N2329" s="2">
        <v>424.20000000000005</v>
      </c>
      <c r="O2329" s="2">
        <v>1907.9</v>
      </c>
      <c r="P2329" s="2">
        <v>200.8</v>
      </c>
      <c r="Q2329" s="2">
        <v>4490.2</v>
      </c>
      <c r="R2329" s="2">
        <v>786.7</v>
      </c>
      <c r="S2329" s="2">
        <v>9258</v>
      </c>
      <c r="T2329" s="2">
        <v>1345.5</v>
      </c>
      <c r="U2329" s="2">
        <v>572.20000000000005</v>
      </c>
      <c r="V2329" s="2">
        <v>1294.1000000000001</v>
      </c>
      <c r="W2329" s="2">
        <v>2212.8000000000002</v>
      </c>
      <c r="X2329" s="2">
        <v>1908.6000000000001</v>
      </c>
      <c r="Y2329" s="2">
        <v>1265.1000000000001</v>
      </c>
      <c r="Z2329" s="2">
        <v>9411.8000000000011</v>
      </c>
      <c r="AA2329" s="2">
        <v>3126.1000000000004</v>
      </c>
      <c r="AB2329" s="2">
        <v>221.60000000000002</v>
      </c>
      <c r="AC2329" s="2">
        <v>845.5</v>
      </c>
      <c r="AD2329" s="2">
        <v>1232.4000000000001</v>
      </c>
      <c r="AE2329" s="2">
        <v>737</v>
      </c>
      <c r="AF2329" s="2">
        <v>13937.800000000001</v>
      </c>
      <c r="AG2329" s="2">
        <v>3826.7000000000003</v>
      </c>
      <c r="AH2329" s="2">
        <v>2146.6</v>
      </c>
      <c r="AI2329" s="2">
        <v>571.5</v>
      </c>
      <c r="AJ2329" s="2">
        <v>8669.8000000000011</v>
      </c>
      <c r="AK2329" s="2">
        <v>3176.2000000000003</v>
      </c>
      <c r="AL2329" s="2">
        <v>529.5</v>
      </c>
      <c r="AM2329" s="2">
        <v>20055.800000000003</v>
      </c>
      <c r="AN2329" s="2">
        <v>3241.9</v>
      </c>
      <c r="AO2329" s="2">
        <v>684.1</v>
      </c>
    </row>
    <row r="2330" spans="1:41">
      <c r="A2330" s="3">
        <v>39414</v>
      </c>
      <c r="B2330" s="4">
        <v>13632.15</v>
      </c>
      <c r="C2330" s="2">
        <v>1333.3000000000002</v>
      </c>
      <c r="D2330" s="2">
        <v>2321.2000000000003</v>
      </c>
      <c r="E2330" s="2">
        <v>571.20000000000005</v>
      </c>
      <c r="F2330" s="2">
        <v>461.5</v>
      </c>
      <c r="G2330" s="2">
        <v>2186</v>
      </c>
      <c r="H2330" s="2">
        <v>1840.8000000000002</v>
      </c>
      <c r="I2330" s="2">
        <v>62325.600000000006</v>
      </c>
      <c r="J2330" s="2">
        <v>1426.4</v>
      </c>
      <c r="K2330" s="2">
        <v>763.40000000000009</v>
      </c>
      <c r="L2330" s="2">
        <v>1033.8</v>
      </c>
      <c r="M2330" s="2">
        <v>607.20000000000005</v>
      </c>
      <c r="N2330" s="2">
        <v>428</v>
      </c>
      <c r="O2330" s="2">
        <v>1904.9</v>
      </c>
      <c r="P2330" s="2">
        <v>202.60000000000002</v>
      </c>
      <c r="Q2330" s="2">
        <v>4521.6000000000004</v>
      </c>
      <c r="R2330" s="2">
        <v>800.2</v>
      </c>
      <c r="S2330" s="2">
        <v>8814</v>
      </c>
      <c r="T2330" s="2">
        <v>1362</v>
      </c>
      <c r="U2330" s="2">
        <v>572.20000000000005</v>
      </c>
      <c r="V2330" s="2">
        <v>1316.8000000000002</v>
      </c>
      <c r="W2330" s="2">
        <v>2233.4</v>
      </c>
      <c r="X2330" s="2">
        <v>1917.2</v>
      </c>
      <c r="Y2330" s="2">
        <v>1269.3000000000002</v>
      </c>
      <c r="Z2330" s="2">
        <v>9456.9</v>
      </c>
      <c r="AA2330" s="2">
        <v>3104</v>
      </c>
      <c r="AB2330" s="2">
        <v>221.10000000000002</v>
      </c>
      <c r="AC2330" s="2">
        <v>845.5</v>
      </c>
      <c r="AD2330" s="2">
        <v>1271.4000000000001</v>
      </c>
      <c r="AE2330" s="2">
        <v>739.2</v>
      </c>
      <c r="AF2330" s="2">
        <v>14151.1</v>
      </c>
      <c r="AG2330" s="2">
        <v>3907.3</v>
      </c>
      <c r="AH2330" s="2">
        <v>2144</v>
      </c>
      <c r="AI2330" s="2">
        <v>566.80000000000007</v>
      </c>
      <c r="AJ2330" s="2">
        <v>8731</v>
      </c>
      <c r="AK2330" s="2">
        <v>3186.5</v>
      </c>
      <c r="AL2330" s="2">
        <v>535.6</v>
      </c>
      <c r="AM2330" s="2">
        <v>20040.900000000001</v>
      </c>
      <c r="AN2330" s="2">
        <v>3245.6000000000004</v>
      </c>
      <c r="AO2330" s="2">
        <v>670.80000000000007</v>
      </c>
    </row>
    <row r="2331" spans="1:41">
      <c r="A2331" s="3">
        <v>39415</v>
      </c>
      <c r="B2331" s="4">
        <v>13663.89</v>
      </c>
      <c r="C2331" s="2">
        <v>1346.7</v>
      </c>
      <c r="D2331" s="2">
        <v>2321.2000000000003</v>
      </c>
      <c r="E2331" s="2">
        <v>568.80000000000007</v>
      </c>
      <c r="F2331" s="2">
        <v>462</v>
      </c>
      <c r="G2331" s="2">
        <v>2157.4</v>
      </c>
      <c r="H2331" s="2">
        <v>1885.1000000000001</v>
      </c>
      <c r="I2331" s="2">
        <v>62158.100000000006</v>
      </c>
      <c r="J2331" s="2">
        <v>1416.3000000000002</v>
      </c>
      <c r="K2331" s="2">
        <v>753.30000000000007</v>
      </c>
      <c r="L2331" s="2">
        <v>1043.1000000000001</v>
      </c>
      <c r="M2331" s="2">
        <v>595.20000000000005</v>
      </c>
      <c r="N2331" s="2">
        <v>416.20000000000005</v>
      </c>
      <c r="O2331" s="2">
        <v>1895.8000000000002</v>
      </c>
      <c r="P2331" s="2">
        <v>204.20000000000002</v>
      </c>
      <c r="Q2331" s="2">
        <v>4532.8</v>
      </c>
      <c r="R2331" s="2">
        <v>791.40000000000009</v>
      </c>
      <c r="S2331" s="2">
        <v>8742</v>
      </c>
      <c r="T2331" s="2">
        <v>1359</v>
      </c>
      <c r="U2331" s="2">
        <v>577.1</v>
      </c>
      <c r="V2331" s="2">
        <v>1316.1000000000001</v>
      </c>
      <c r="W2331" s="2">
        <v>2243.5</v>
      </c>
      <c r="X2331" s="2">
        <v>1927.1000000000001</v>
      </c>
      <c r="Y2331" s="2">
        <v>1269.3000000000002</v>
      </c>
      <c r="Z2331" s="2">
        <v>9577.4</v>
      </c>
      <c r="AA2331" s="2">
        <v>3105.9</v>
      </c>
      <c r="AB2331" s="2">
        <v>223.3</v>
      </c>
      <c r="AC2331" s="2">
        <v>845.5</v>
      </c>
      <c r="AD2331" s="2">
        <v>1247.6000000000001</v>
      </c>
      <c r="AE2331" s="2">
        <v>750.5</v>
      </c>
      <c r="AF2331" s="2">
        <v>14250.7</v>
      </c>
      <c r="AG2331" s="2">
        <v>3920.6000000000004</v>
      </c>
      <c r="AH2331" s="2">
        <v>2097.9</v>
      </c>
      <c r="AI2331" s="2">
        <v>578.6</v>
      </c>
      <c r="AJ2331" s="2">
        <v>8634.1</v>
      </c>
      <c r="AK2331" s="2">
        <v>3229.7000000000003</v>
      </c>
      <c r="AL2331" s="2">
        <v>542</v>
      </c>
      <c r="AM2331" s="2">
        <v>20174.900000000001</v>
      </c>
      <c r="AN2331" s="2">
        <v>3264.3</v>
      </c>
      <c r="AO2331" s="2">
        <v>656.40000000000009</v>
      </c>
    </row>
    <row r="2332" spans="1:41">
      <c r="A2332" s="3">
        <v>39416</v>
      </c>
      <c r="B2332" s="4">
        <v>13689.12</v>
      </c>
      <c r="C2332" s="2">
        <v>1366.7</v>
      </c>
      <c r="D2332" s="2">
        <v>2304.4</v>
      </c>
      <c r="E2332" s="2">
        <v>579</v>
      </c>
      <c r="F2332" s="2">
        <v>463.1</v>
      </c>
      <c r="G2332" s="2">
        <v>2163.5</v>
      </c>
      <c r="H2332" s="2">
        <v>1877.9</v>
      </c>
      <c r="I2332" s="2">
        <v>62325.600000000006</v>
      </c>
      <c r="J2332" s="2">
        <v>1434.1000000000001</v>
      </c>
      <c r="K2332" s="2">
        <v>753.5</v>
      </c>
      <c r="L2332" s="2">
        <v>1043.5</v>
      </c>
      <c r="M2332" s="2">
        <v>595</v>
      </c>
      <c r="N2332" s="2">
        <v>414.90000000000003</v>
      </c>
      <c r="O2332" s="2">
        <v>1889</v>
      </c>
      <c r="P2332" s="2">
        <v>204.3</v>
      </c>
      <c r="Q2332" s="2">
        <v>4553.1000000000004</v>
      </c>
      <c r="R2332" s="2">
        <v>797</v>
      </c>
      <c r="S2332" s="2">
        <v>8778</v>
      </c>
      <c r="T2332" s="2">
        <v>1368.5</v>
      </c>
      <c r="U2332" s="2">
        <v>577.1</v>
      </c>
      <c r="V2332" s="2">
        <v>1321.7</v>
      </c>
      <c r="W2332" s="2">
        <v>2233.4</v>
      </c>
      <c r="X2332" s="2">
        <v>1894.4</v>
      </c>
      <c r="Y2332" s="2">
        <v>1249.1000000000001</v>
      </c>
      <c r="Z2332" s="2">
        <v>9788.2000000000007</v>
      </c>
      <c r="AA2332" s="2">
        <v>3206.7000000000003</v>
      </c>
      <c r="AB2332" s="2">
        <v>221.9</v>
      </c>
      <c r="AC2332" s="2">
        <v>845.5</v>
      </c>
      <c r="AD2332" s="2">
        <v>1254.1000000000001</v>
      </c>
      <c r="AE2332" s="2">
        <v>740.5</v>
      </c>
      <c r="AF2332" s="2">
        <v>14389.300000000001</v>
      </c>
      <c r="AG2332" s="2">
        <v>3938.6000000000004</v>
      </c>
      <c r="AH2332" s="2">
        <v>2092.8000000000002</v>
      </c>
      <c r="AI2332" s="2">
        <v>579.5</v>
      </c>
      <c r="AJ2332" s="2">
        <v>8601</v>
      </c>
      <c r="AK2332" s="2">
        <v>3266.1000000000004</v>
      </c>
      <c r="AL2332" s="2">
        <v>530</v>
      </c>
      <c r="AM2332" s="2">
        <v>19817.7</v>
      </c>
      <c r="AN2332" s="2">
        <v>3418.9</v>
      </c>
      <c r="AO2332" s="2">
        <v>666.7</v>
      </c>
    </row>
    <row r="2333" spans="1:41">
      <c r="A2333" s="3">
        <v>39419</v>
      </c>
      <c r="B2333" s="4">
        <v>13657.17</v>
      </c>
      <c r="C2333" s="2">
        <v>1360</v>
      </c>
      <c r="D2333" s="2">
        <v>2328</v>
      </c>
      <c r="E2333" s="2">
        <v>599.4</v>
      </c>
      <c r="F2333" s="2">
        <v>463.8</v>
      </c>
      <c r="G2333" s="2">
        <v>2148.1</v>
      </c>
      <c r="H2333" s="2">
        <v>1800</v>
      </c>
      <c r="I2333" s="2">
        <v>63162.8</v>
      </c>
      <c r="J2333" s="2">
        <v>1423.7</v>
      </c>
      <c r="K2333" s="2">
        <v>766</v>
      </c>
      <c r="L2333" s="2">
        <v>1057.5</v>
      </c>
      <c r="M2333" s="2">
        <v>612</v>
      </c>
      <c r="N2333" s="2">
        <v>397.6</v>
      </c>
      <c r="O2333" s="2">
        <v>1923</v>
      </c>
      <c r="P2333" s="2">
        <v>203.10000000000002</v>
      </c>
      <c r="Q2333" s="2">
        <v>4571.4000000000005</v>
      </c>
      <c r="R2333" s="2">
        <v>803.90000000000009</v>
      </c>
      <c r="S2333" s="2">
        <v>8568</v>
      </c>
      <c r="T2333" s="2">
        <v>1400</v>
      </c>
      <c r="U2333" s="2">
        <v>576.9</v>
      </c>
      <c r="V2333" s="2">
        <v>1319.1000000000001</v>
      </c>
      <c r="W2333" s="2">
        <v>2227.7000000000003</v>
      </c>
      <c r="X2333" s="2">
        <v>1935.3000000000002</v>
      </c>
      <c r="Y2333" s="2">
        <v>1258.7</v>
      </c>
      <c r="Z2333" s="2">
        <v>9705.4</v>
      </c>
      <c r="AA2333" s="2">
        <v>3245.1000000000004</v>
      </c>
      <c r="AB2333" s="2">
        <v>225.5</v>
      </c>
      <c r="AC2333" s="2">
        <v>845.5</v>
      </c>
      <c r="AD2333" s="2">
        <v>1254.1000000000001</v>
      </c>
      <c r="AE2333" s="2">
        <v>734.90000000000009</v>
      </c>
      <c r="AF2333" s="2">
        <v>14510.2</v>
      </c>
      <c r="AG2333" s="2">
        <v>3982.2000000000003</v>
      </c>
      <c r="AH2333" s="2">
        <v>2035.2</v>
      </c>
      <c r="AI2333" s="2">
        <v>589.5</v>
      </c>
      <c r="AJ2333" s="2">
        <v>8223.6</v>
      </c>
      <c r="AK2333" s="2">
        <v>3301.7000000000003</v>
      </c>
      <c r="AL2333" s="2">
        <v>517.5</v>
      </c>
      <c r="AM2333" s="2">
        <v>20346</v>
      </c>
      <c r="AN2333" s="2">
        <v>3410.2000000000003</v>
      </c>
      <c r="AO2333" s="2">
        <v>728.2</v>
      </c>
    </row>
    <row r="2334" spans="1:41">
      <c r="A2334" s="3">
        <v>39420</v>
      </c>
      <c r="B2334" s="4">
        <v>13579.62</v>
      </c>
      <c r="C2334" s="2">
        <v>1356</v>
      </c>
      <c r="D2334" s="2">
        <v>2292.8000000000002</v>
      </c>
      <c r="E2334" s="2">
        <v>593.4</v>
      </c>
      <c r="F2334" s="2">
        <v>441.3</v>
      </c>
      <c r="G2334" s="2">
        <v>2139.8000000000002</v>
      </c>
      <c r="H2334" s="2">
        <v>1780.5</v>
      </c>
      <c r="I2334" s="2">
        <v>63162.8</v>
      </c>
      <c r="J2334" s="2">
        <v>1446.8000000000002</v>
      </c>
      <c r="K2334" s="2">
        <v>766.30000000000007</v>
      </c>
      <c r="L2334" s="2">
        <v>1033.1000000000001</v>
      </c>
      <c r="M2334" s="2">
        <v>605.4</v>
      </c>
      <c r="N2334" s="2">
        <v>406.1</v>
      </c>
      <c r="O2334" s="2">
        <v>1851.2</v>
      </c>
      <c r="P2334" s="2">
        <v>202.4</v>
      </c>
      <c r="Q2334" s="2">
        <v>4600.9000000000005</v>
      </c>
      <c r="R2334" s="2">
        <v>812.30000000000007</v>
      </c>
      <c r="S2334" s="2">
        <v>8844</v>
      </c>
      <c r="T2334" s="2">
        <v>1415</v>
      </c>
      <c r="U2334" s="2">
        <v>576.9</v>
      </c>
      <c r="V2334" s="2">
        <v>1323.5</v>
      </c>
      <c r="W2334" s="2">
        <v>2183.9</v>
      </c>
      <c r="X2334" s="2">
        <v>1956.6000000000001</v>
      </c>
      <c r="Y2334" s="2">
        <v>1248</v>
      </c>
      <c r="Z2334" s="2">
        <v>9788.2000000000007</v>
      </c>
      <c r="AA2334" s="2">
        <v>3140.5</v>
      </c>
      <c r="AB2334" s="2">
        <v>225.3</v>
      </c>
      <c r="AC2334" s="2">
        <v>845.5</v>
      </c>
      <c r="AD2334" s="2">
        <v>1219</v>
      </c>
      <c r="AE2334" s="2">
        <v>714.30000000000007</v>
      </c>
      <c r="AF2334" s="2">
        <v>14492.400000000001</v>
      </c>
      <c r="AG2334" s="2">
        <v>3928.2000000000003</v>
      </c>
      <c r="AH2334" s="2">
        <v>2188.8000000000002</v>
      </c>
      <c r="AI2334" s="2">
        <v>608</v>
      </c>
      <c r="AJ2334" s="2">
        <v>8264.4</v>
      </c>
      <c r="AK2334" s="2">
        <v>3291.4</v>
      </c>
      <c r="AL2334" s="2">
        <v>528.6</v>
      </c>
      <c r="AM2334" s="2">
        <v>20494.900000000001</v>
      </c>
      <c r="AN2334" s="2">
        <v>3343.5</v>
      </c>
      <c r="AO2334" s="2">
        <v>760</v>
      </c>
    </row>
    <row r="2335" spans="1:41">
      <c r="A2335" s="3">
        <v>39421</v>
      </c>
      <c r="B2335" s="4">
        <v>13734.54</v>
      </c>
      <c r="C2335" s="2">
        <v>1360</v>
      </c>
      <c r="D2335" s="2">
        <v>2337.9</v>
      </c>
      <c r="E2335" s="2">
        <v>593.4</v>
      </c>
      <c r="F2335" s="2">
        <v>454.3</v>
      </c>
      <c r="G2335" s="2">
        <v>2146.4</v>
      </c>
      <c r="H2335" s="2">
        <v>1795</v>
      </c>
      <c r="I2335" s="2">
        <v>63069.8</v>
      </c>
      <c r="J2335" s="2">
        <v>1462.2</v>
      </c>
      <c r="K2335" s="2">
        <v>766.2</v>
      </c>
      <c r="L2335" s="2">
        <v>1022.8000000000001</v>
      </c>
      <c r="M2335" s="2">
        <v>614.70000000000005</v>
      </c>
      <c r="N2335" s="2">
        <v>430.20000000000005</v>
      </c>
      <c r="O2335" s="2">
        <v>1882.2</v>
      </c>
      <c r="P2335" s="2">
        <v>202.3</v>
      </c>
      <c r="Q2335" s="2">
        <v>4571.4000000000005</v>
      </c>
      <c r="R2335" s="2">
        <v>836.5</v>
      </c>
      <c r="S2335" s="2">
        <v>8958</v>
      </c>
      <c r="T2335" s="2">
        <v>1434</v>
      </c>
      <c r="U2335" s="2">
        <v>573.9</v>
      </c>
      <c r="V2335" s="2">
        <v>1325.8000000000002</v>
      </c>
      <c r="W2335" s="2">
        <v>2254.5</v>
      </c>
      <c r="X2335" s="2">
        <v>1999.9</v>
      </c>
      <c r="Y2335" s="2">
        <v>1264</v>
      </c>
      <c r="Z2335" s="2">
        <v>9976.5</v>
      </c>
      <c r="AA2335" s="2">
        <v>3076.1000000000004</v>
      </c>
      <c r="AB2335" s="2">
        <v>228.20000000000002</v>
      </c>
      <c r="AC2335" s="2">
        <v>845.5</v>
      </c>
      <c r="AD2335" s="2">
        <v>1205.2</v>
      </c>
      <c r="AE2335" s="2">
        <v>718.80000000000007</v>
      </c>
      <c r="AF2335" s="2">
        <v>14773.300000000001</v>
      </c>
      <c r="AG2335" s="2">
        <v>3935.8</v>
      </c>
      <c r="AH2335" s="2">
        <v>2336</v>
      </c>
      <c r="AI2335" s="2">
        <v>602.5</v>
      </c>
      <c r="AJ2335" s="2">
        <v>8463.3000000000011</v>
      </c>
      <c r="AK2335" s="2">
        <v>3360</v>
      </c>
      <c r="AL2335" s="2">
        <v>530</v>
      </c>
      <c r="AM2335" s="2">
        <v>21209.300000000003</v>
      </c>
      <c r="AN2335" s="2">
        <v>3366.6000000000004</v>
      </c>
      <c r="AO2335" s="2">
        <v>780.5</v>
      </c>
    </row>
    <row r="2336" spans="1:41">
      <c r="A2336" s="3">
        <v>39422</v>
      </c>
      <c r="B2336" s="4">
        <v>13849.800000000001</v>
      </c>
      <c r="C2336" s="2">
        <v>1366.7</v>
      </c>
      <c r="D2336" s="2">
        <v>2337.9</v>
      </c>
      <c r="E2336" s="2">
        <v>600</v>
      </c>
      <c r="F2336" s="2">
        <v>453.90000000000003</v>
      </c>
      <c r="G2336" s="2">
        <v>2168.4</v>
      </c>
      <c r="H2336" s="2">
        <v>1781.4</v>
      </c>
      <c r="I2336" s="2">
        <v>64409.3</v>
      </c>
      <c r="J2336" s="2">
        <v>1502.8000000000002</v>
      </c>
      <c r="K2336" s="2">
        <v>774.40000000000009</v>
      </c>
      <c r="L2336" s="2">
        <v>1007.3000000000001</v>
      </c>
      <c r="M2336" s="2">
        <v>619</v>
      </c>
      <c r="N2336" s="2">
        <v>439.8</v>
      </c>
      <c r="O2336" s="2">
        <v>1842.9</v>
      </c>
      <c r="P2336" s="2">
        <v>202.9</v>
      </c>
      <c r="Q2336" s="2">
        <v>4412.9000000000005</v>
      </c>
      <c r="R2336" s="2">
        <v>830.1</v>
      </c>
      <c r="S2336" s="2">
        <v>9234</v>
      </c>
      <c r="T2336" s="2">
        <v>1425</v>
      </c>
      <c r="U2336" s="2">
        <v>586.70000000000005</v>
      </c>
      <c r="V2336" s="2">
        <v>1332.8000000000002</v>
      </c>
      <c r="W2336" s="2">
        <v>2261.5</v>
      </c>
      <c r="X2336" s="2">
        <v>2040.4</v>
      </c>
      <c r="Y2336" s="2">
        <v>1305.6000000000001</v>
      </c>
      <c r="Z2336" s="2">
        <v>9961.4000000000015</v>
      </c>
      <c r="AA2336" s="2">
        <v>3043.5</v>
      </c>
      <c r="AB2336" s="2">
        <v>237.20000000000002</v>
      </c>
      <c r="AC2336" s="2">
        <v>845.5</v>
      </c>
      <c r="AD2336" s="2">
        <v>1223.8</v>
      </c>
      <c r="AE2336" s="2">
        <v>718.40000000000009</v>
      </c>
      <c r="AF2336" s="2">
        <v>14631.1</v>
      </c>
      <c r="AG2336" s="2">
        <v>3969.9</v>
      </c>
      <c r="AH2336" s="2">
        <v>2360.3000000000002</v>
      </c>
      <c r="AI2336" s="2">
        <v>607.30000000000007</v>
      </c>
      <c r="AJ2336" s="2">
        <v>8746.3000000000011</v>
      </c>
      <c r="AK2336" s="2">
        <v>3360</v>
      </c>
      <c r="AL2336" s="2">
        <v>538.20000000000005</v>
      </c>
      <c r="AM2336" s="2">
        <v>21268.800000000003</v>
      </c>
      <c r="AN2336" s="2">
        <v>3361.6000000000004</v>
      </c>
      <c r="AO2336" s="2">
        <v>784.6</v>
      </c>
    </row>
    <row r="2337" spans="1:41">
      <c r="A2337" s="3">
        <v>39423</v>
      </c>
      <c r="B2337" s="4">
        <v>13862.970000000001</v>
      </c>
      <c r="C2337" s="2">
        <v>1353.3000000000002</v>
      </c>
      <c r="D2337" s="2">
        <v>2338</v>
      </c>
      <c r="E2337" s="2">
        <v>594.6</v>
      </c>
      <c r="F2337" s="2">
        <v>455.8</v>
      </c>
      <c r="G2337" s="2">
        <v>2182.2000000000003</v>
      </c>
      <c r="H2337" s="2">
        <v>1771.9</v>
      </c>
      <c r="I2337" s="2">
        <v>64195.3</v>
      </c>
      <c r="J2337" s="2">
        <v>1489.5</v>
      </c>
      <c r="K2337" s="2">
        <v>769</v>
      </c>
      <c r="L2337" s="2">
        <v>1009</v>
      </c>
      <c r="M2337" s="2">
        <v>613.9</v>
      </c>
      <c r="N2337" s="2">
        <v>445.3</v>
      </c>
      <c r="O2337" s="2">
        <v>1861.8000000000002</v>
      </c>
      <c r="P2337" s="2">
        <v>202.60000000000002</v>
      </c>
      <c r="Q2337" s="2">
        <v>4418</v>
      </c>
      <c r="R2337" s="2">
        <v>834.2</v>
      </c>
      <c r="S2337" s="2">
        <v>9180</v>
      </c>
      <c r="T2337" s="2">
        <v>1453</v>
      </c>
      <c r="U2337" s="2">
        <v>592.9</v>
      </c>
      <c r="V2337" s="2">
        <v>1352.6000000000001</v>
      </c>
      <c r="W2337" s="2">
        <v>2294.8000000000002</v>
      </c>
      <c r="X2337" s="2">
        <v>2051.8000000000002</v>
      </c>
      <c r="Y2337" s="2">
        <v>1334.4</v>
      </c>
      <c r="Z2337" s="2">
        <v>9788.2000000000007</v>
      </c>
      <c r="AA2337" s="2">
        <v>3023.3</v>
      </c>
      <c r="AB2337" s="2">
        <v>231.3</v>
      </c>
      <c r="AC2337" s="2">
        <v>845.5</v>
      </c>
      <c r="AD2337" s="2">
        <v>1199.1000000000001</v>
      </c>
      <c r="AE2337" s="2">
        <v>716.2</v>
      </c>
      <c r="AF2337" s="2">
        <v>14737.800000000001</v>
      </c>
      <c r="AG2337" s="2">
        <v>3982.2000000000003</v>
      </c>
      <c r="AH2337" s="2">
        <v>2337.3000000000002</v>
      </c>
      <c r="AI2337" s="2">
        <v>609.9</v>
      </c>
      <c r="AJ2337" s="2">
        <v>8636.7000000000007</v>
      </c>
      <c r="AK2337" s="2">
        <v>3414.9</v>
      </c>
      <c r="AL2337" s="2">
        <v>526.30000000000007</v>
      </c>
      <c r="AM2337" s="2">
        <v>21246.5</v>
      </c>
      <c r="AN2337" s="2">
        <v>3308</v>
      </c>
      <c r="AO2337" s="2">
        <v>774.40000000000009</v>
      </c>
    </row>
    <row r="2338" spans="1:41">
      <c r="A2338" s="3">
        <v>39426</v>
      </c>
      <c r="B2338" s="4">
        <v>13940.36</v>
      </c>
      <c r="C2338" s="2">
        <v>1353.3000000000002</v>
      </c>
      <c r="D2338" s="2">
        <v>2439</v>
      </c>
      <c r="E2338" s="2">
        <v>594</v>
      </c>
      <c r="F2338" s="2">
        <v>434.70000000000005</v>
      </c>
      <c r="G2338" s="2">
        <v>2185.5</v>
      </c>
      <c r="H2338" s="2">
        <v>1793.2</v>
      </c>
      <c r="I2338" s="2">
        <v>64186.100000000006</v>
      </c>
      <c r="J2338" s="2">
        <v>1525.6000000000001</v>
      </c>
      <c r="K2338" s="2">
        <v>774.6</v>
      </c>
      <c r="L2338" s="2">
        <v>1013.3000000000001</v>
      </c>
      <c r="M2338" s="2">
        <v>619.40000000000009</v>
      </c>
      <c r="N2338" s="2">
        <v>450.90000000000003</v>
      </c>
      <c r="O2338" s="2">
        <v>1882.2</v>
      </c>
      <c r="P2338" s="2">
        <v>202.20000000000002</v>
      </c>
      <c r="Q2338" s="2">
        <v>4379.4000000000005</v>
      </c>
      <c r="R2338" s="2">
        <v>838.7</v>
      </c>
      <c r="S2338" s="2">
        <v>9006</v>
      </c>
      <c r="T2338" s="2">
        <v>1459</v>
      </c>
      <c r="U2338" s="2">
        <v>599.70000000000005</v>
      </c>
      <c r="V2338" s="2">
        <v>1370.4</v>
      </c>
      <c r="W2338" s="2">
        <v>2290.4</v>
      </c>
      <c r="X2338" s="2">
        <v>2085.2000000000003</v>
      </c>
      <c r="Y2338" s="2">
        <v>1337.6000000000001</v>
      </c>
      <c r="Z2338" s="2">
        <v>9893.6</v>
      </c>
      <c r="AA2338" s="2">
        <v>3009.9</v>
      </c>
      <c r="AB2338" s="2">
        <v>238.60000000000002</v>
      </c>
      <c r="AC2338" s="2">
        <v>845.5</v>
      </c>
      <c r="AD2338" s="2">
        <v>1213.4000000000001</v>
      </c>
      <c r="AE2338" s="2">
        <v>715.1</v>
      </c>
      <c r="AF2338" s="2">
        <v>14670.2</v>
      </c>
      <c r="AG2338" s="2">
        <v>4018.3</v>
      </c>
      <c r="AH2338" s="2">
        <v>2456.3000000000002</v>
      </c>
      <c r="AI2338" s="2">
        <v>613.9</v>
      </c>
      <c r="AJ2338" s="2">
        <v>8644.3000000000011</v>
      </c>
      <c r="AK2338" s="2">
        <v>3425.1000000000004</v>
      </c>
      <c r="AL2338" s="2">
        <v>523.6</v>
      </c>
      <c r="AM2338" s="2">
        <v>21231.600000000002</v>
      </c>
      <c r="AN2338" s="2">
        <v>3301.1000000000004</v>
      </c>
      <c r="AO2338" s="2">
        <v>769.2</v>
      </c>
    </row>
    <row r="2339" spans="1:41">
      <c r="A2339" s="3">
        <v>39427</v>
      </c>
      <c r="B2339" s="4">
        <v>13723.710000000001</v>
      </c>
      <c r="C2339" s="2">
        <v>1353.3000000000002</v>
      </c>
      <c r="D2339" s="2">
        <v>2455.8000000000002</v>
      </c>
      <c r="E2339" s="2">
        <v>603</v>
      </c>
      <c r="F2339" s="2">
        <v>443</v>
      </c>
      <c r="G2339" s="2">
        <v>2173.4</v>
      </c>
      <c r="H2339" s="2">
        <v>1739.8000000000002</v>
      </c>
      <c r="I2339" s="2">
        <v>62334.9</v>
      </c>
      <c r="J2339" s="2">
        <v>1507.6000000000001</v>
      </c>
      <c r="K2339" s="2">
        <v>765.2</v>
      </c>
      <c r="L2339" s="2">
        <v>1010.4000000000001</v>
      </c>
      <c r="M2339" s="2">
        <v>616.20000000000005</v>
      </c>
      <c r="N2339" s="2">
        <v>439.40000000000003</v>
      </c>
      <c r="O2339" s="2">
        <v>1836.9</v>
      </c>
      <c r="P2339" s="2">
        <v>201</v>
      </c>
      <c r="Q2339" s="2">
        <v>4498.3</v>
      </c>
      <c r="R2339" s="2">
        <v>825.1</v>
      </c>
      <c r="S2339" s="2">
        <v>9156</v>
      </c>
      <c r="T2339" s="2">
        <v>1484.5</v>
      </c>
      <c r="U2339" s="2">
        <v>601.4</v>
      </c>
      <c r="V2339" s="2">
        <v>1361.5</v>
      </c>
      <c r="W2339" s="2">
        <v>2268.5</v>
      </c>
      <c r="X2339" s="2">
        <v>2030.2</v>
      </c>
      <c r="Y2339" s="2">
        <v>1379.2</v>
      </c>
      <c r="Z2339" s="2">
        <v>9788.2000000000007</v>
      </c>
      <c r="AA2339" s="2">
        <v>3054.1000000000004</v>
      </c>
      <c r="AB2339" s="2">
        <v>237.10000000000002</v>
      </c>
      <c r="AC2339" s="2">
        <v>845.5</v>
      </c>
      <c r="AD2339" s="2">
        <v>1197</v>
      </c>
      <c r="AE2339" s="2">
        <v>714.5</v>
      </c>
      <c r="AF2339" s="2">
        <v>14638.2</v>
      </c>
      <c r="AG2339" s="2">
        <v>3998.3</v>
      </c>
      <c r="AH2339" s="2">
        <v>2478.1000000000004</v>
      </c>
      <c r="AI2339" s="2">
        <v>596.9</v>
      </c>
      <c r="AJ2339" s="2">
        <v>8769.3000000000011</v>
      </c>
      <c r="AK2339" s="2">
        <v>3375.1000000000004</v>
      </c>
      <c r="AL2339" s="2">
        <v>535.9</v>
      </c>
      <c r="AM2339" s="2">
        <v>21499.5</v>
      </c>
      <c r="AN2339" s="2">
        <v>3205.1000000000004</v>
      </c>
      <c r="AO2339" s="2">
        <v>743.6</v>
      </c>
    </row>
    <row r="2340" spans="1:41">
      <c r="A2340" s="3">
        <v>39428</v>
      </c>
      <c r="B2340" s="4">
        <v>13809.380000000001</v>
      </c>
      <c r="C2340" s="2">
        <v>1366.7</v>
      </c>
      <c r="D2340" s="2">
        <v>2405.3000000000002</v>
      </c>
      <c r="E2340" s="2">
        <v>600</v>
      </c>
      <c r="F2340" s="2">
        <v>438.6</v>
      </c>
      <c r="G2340" s="2">
        <v>2140.9</v>
      </c>
      <c r="H2340" s="2">
        <v>1685.9</v>
      </c>
      <c r="I2340" s="2">
        <v>62334.9</v>
      </c>
      <c r="J2340" s="2">
        <v>1503.1000000000001</v>
      </c>
      <c r="K2340" s="2">
        <v>773.90000000000009</v>
      </c>
      <c r="L2340" s="2">
        <v>1006.5</v>
      </c>
      <c r="M2340" s="2">
        <v>622.40000000000009</v>
      </c>
      <c r="N2340" s="2">
        <v>448</v>
      </c>
      <c r="O2340" s="2">
        <v>1889</v>
      </c>
      <c r="P2340" s="2">
        <v>204.70000000000002</v>
      </c>
      <c r="Q2340" s="2">
        <v>4268.7</v>
      </c>
      <c r="R2340" s="2">
        <v>828.80000000000007</v>
      </c>
      <c r="S2340" s="2">
        <v>9294</v>
      </c>
      <c r="T2340" s="2">
        <v>1455</v>
      </c>
      <c r="U2340" s="2">
        <v>601.20000000000005</v>
      </c>
      <c r="V2340" s="2">
        <v>1337.7</v>
      </c>
      <c r="W2340" s="2">
        <v>2216.8000000000002</v>
      </c>
      <c r="X2340" s="2">
        <v>2059.3000000000002</v>
      </c>
      <c r="Y2340" s="2">
        <v>1355.7</v>
      </c>
      <c r="Z2340" s="2">
        <v>9750.6</v>
      </c>
      <c r="AA2340" s="2">
        <v>3075.2000000000003</v>
      </c>
      <c r="AB2340" s="2">
        <v>230.10000000000002</v>
      </c>
      <c r="AC2340" s="2">
        <v>845.5</v>
      </c>
      <c r="AD2340" s="2">
        <v>1193.5</v>
      </c>
      <c r="AE2340" s="2">
        <v>716.40000000000009</v>
      </c>
      <c r="AF2340" s="2">
        <v>14272</v>
      </c>
      <c r="AG2340" s="2">
        <v>3910.2000000000003</v>
      </c>
      <c r="AH2340" s="2">
        <v>2524.2000000000003</v>
      </c>
      <c r="AI2340" s="2">
        <v>559.6</v>
      </c>
      <c r="AJ2340" s="2">
        <v>8835.6</v>
      </c>
      <c r="AK2340" s="2">
        <v>3292.1000000000004</v>
      </c>
      <c r="AL2340" s="2">
        <v>524.5</v>
      </c>
      <c r="AM2340" s="2">
        <v>21462.300000000003</v>
      </c>
      <c r="AN2340" s="2">
        <v>3206.3</v>
      </c>
      <c r="AO2340" s="2">
        <v>769.2</v>
      </c>
    </row>
    <row r="2341" spans="1:41">
      <c r="A2341" s="3">
        <v>39429</v>
      </c>
      <c r="B2341" s="4">
        <v>13747.25</v>
      </c>
      <c r="C2341" s="2">
        <v>1349.3000000000002</v>
      </c>
      <c r="D2341" s="2">
        <v>2338</v>
      </c>
      <c r="E2341" s="2">
        <v>594</v>
      </c>
      <c r="F2341" s="2">
        <v>443</v>
      </c>
      <c r="G2341" s="2">
        <v>2111.2000000000003</v>
      </c>
      <c r="H2341" s="2">
        <v>1680</v>
      </c>
      <c r="I2341" s="2">
        <v>62325.600000000006</v>
      </c>
      <c r="J2341" s="2">
        <v>1486.8000000000002</v>
      </c>
      <c r="K2341" s="2">
        <v>754.5</v>
      </c>
      <c r="L2341" s="2">
        <v>999.5</v>
      </c>
      <c r="M2341" s="2">
        <v>633.6</v>
      </c>
      <c r="N2341" s="2">
        <v>446.3</v>
      </c>
      <c r="O2341" s="2">
        <v>1853.5</v>
      </c>
      <c r="P2341" s="2">
        <v>204.60000000000002</v>
      </c>
      <c r="Q2341" s="2">
        <v>4408.9000000000005</v>
      </c>
      <c r="R2341" s="2">
        <v>832.2</v>
      </c>
      <c r="S2341" s="2">
        <v>9288</v>
      </c>
      <c r="T2341" s="2">
        <v>1462.5</v>
      </c>
      <c r="U2341" s="2">
        <v>611</v>
      </c>
      <c r="V2341" s="2">
        <v>1332.1000000000001</v>
      </c>
      <c r="W2341" s="2">
        <v>2240</v>
      </c>
      <c r="X2341" s="2">
        <v>2073.4</v>
      </c>
      <c r="Y2341" s="2">
        <v>1333.3000000000002</v>
      </c>
      <c r="Z2341" s="2">
        <v>9720.5</v>
      </c>
      <c r="AA2341" s="2">
        <v>3033.9</v>
      </c>
      <c r="AB2341" s="2">
        <v>231</v>
      </c>
      <c r="AC2341" s="2">
        <v>845.5</v>
      </c>
      <c r="AD2341" s="2">
        <v>1184.9000000000001</v>
      </c>
      <c r="AE2341" s="2">
        <v>715.30000000000007</v>
      </c>
      <c r="AF2341" s="2">
        <v>14453.300000000001</v>
      </c>
      <c r="AG2341" s="2">
        <v>3934.8</v>
      </c>
      <c r="AH2341" s="2">
        <v>2401.3000000000002</v>
      </c>
      <c r="AI2341" s="2">
        <v>567.6</v>
      </c>
      <c r="AJ2341" s="2">
        <v>8669.8000000000011</v>
      </c>
      <c r="AK2341" s="2">
        <v>3333.9</v>
      </c>
      <c r="AL2341" s="2">
        <v>516.4</v>
      </c>
      <c r="AM2341" s="2">
        <v>21477.200000000001</v>
      </c>
      <c r="AN2341" s="2">
        <v>3175.8</v>
      </c>
      <c r="AO2341" s="2">
        <v>744.6</v>
      </c>
    </row>
    <row r="2342" spans="1:41">
      <c r="A2342" s="3">
        <v>39430</v>
      </c>
      <c r="B2342" s="4">
        <v>13674.23</v>
      </c>
      <c r="C2342" s="2">
        <v>1349.3000000000002</v>
      </c>
      <c r="D2342" s="2">
        <v>2291.8000000000002</v>
      </c>
      <c r="E2342" s="2">
        <v>600</v>
      </c>
      <c r="F2342" s="2">
        <v>429.70000000000005</v>
      </c>
      <c r="G2342" s="2">
        <v>2124.4</v>
      </c>
      <c r="H2342" s="2">
        <v>1667.3000000000002</v>
      </c>
      <c r="I2342" s="2">
        <v>62325.600000000006</v>
      </c>
      <c r="J2342" s="2">
        <v>1457.8000000000002</v>
      </c>
      <c r="K2342" s="2">
        <v>754.6</v>
      </c>
      <c r="L2342" s="2">
        <v>981.5</v>
      </c>
      <c r="M2342" s="2">
        <v>636.6</v>
      </c>
      <c r="N2342" s="2">
        <v>442.8</v>
      </c>
      <c r="O2342" s="2">
        <v>1852</v>
      </c>
      <c r="P2342" s="2">
        <v>204.9</v>
      </c>
      <c r="Q2342" s="2">
        <v>4403.8</v>
      </c>
      <c r="R2342" s="2">
        <v>825.1</v>
      </c>
      <c r="S2342" s="2">
        <v>9060</v>
      </c>
      <c r="T2342" s="2">
        <v>1460</v>
      </c>
      <c r="U2342" s="2">
        <v>593.9</v>
      </c>
      <c r="V2342" s="2">
        <v>1331.7</v>
      </c>
      <c r="W2342" s="2">
        <v>2240</v>
      </c>
      <c r="X2342" s="2">
        <v>2092.7000000000003</v>
      </c>
      <c r="Y2342" s="2">
        <v>1331.2</v>
      </c>
      <c r="Z2342" s="2">
        <v>9532.2000000000007</v>
      </c>
      <c r="AA2342" s="2">
        <v>3016.6000000000004</v>
      </c>
      <c r="AB2342" s="2">
        <v>233</v>
      </c>
      <c r="AC2342" s="2">
        <v>845.5</v>
      </c>
      <c r="AD2342" s="2">
        <v>1157.2</v>
      </c>
      <c r="AE2342" s="2">
        <v>721.7</v>
      </c>
      <c r="AF2342" s="2">
        <v>14506.7</v>
      </c>
      <c r="AG2342" s="2">
        <v>3934.8</v>
      </c>
      <c r="AH2342" s="2">
        <v>2432</v>
      </c>
      <c r="AI2342" s="2">
        <v>578.6</v>
      </c>
      <c r="AJ2342" s="2">
        <v>8838.1</v>
      </c>
      <c r="AK2342" s="2">
        <v>3312.7000000000003</v>
      </c>
      <c r="AL2342" s="2">
        <v>508.8</v>
      </c>
      <c r="AM2342" s="2">
        <v>21350.7</v>
      </c>
      <c r="AN2342" s="2">
        <v>3148.4</v>
      </c>
      <c r="AO2342" s="2">
        <v>743.6</v>
      </c>
    </row>
    <row r="2343" spans="1:41">
      <c r="A2343" s="3">
        <v>39433</v>
      </c>
      <c r="B2343" s="4">
        <v>13387.11</v>
      </c>
      <c r="C2343" s="2">
        <v>1354.7</v>
      </c>
      <c r="D2343" s="2">
        <v>2321.2000000000003</v>
      </c>
      <c r="E2343" s="2">
        <v>593.4</v>
      </c>
      <c r="F2343" s="2">
        <v>435.1</v>
      </c>
      <c r="G2343" s="2">
        <v>2122.2000000000003</v>
      </c>
      <c r="H2343" s="2">
        <v>1607.1000000000001</v>
      </c>
      <c r="I2343" s="2">
        <v>62325.600000000006</v>
      </c>
      <c r="J2343" s="2">
        <v>1443.3000000000002</v>
      </c>
      <c r="K2343" s="2">
        <v>749.80000000000007</v>
      </c>
      <c r="L2343" s="2">
        <v>957.7</v>
      </c>
      <c r="M2343" s="2">
        <v>637.40000000000009</v>
      </c>
      <c r="N2343" s="2">
        <v>437.6</v>
      </c>
      <c r="O2343" s="2">
        <v>1852</v>
      </c>
      <c r="P2343" s="2">
        <v>205</v>
      </c>
      <c r="Q2343" s="2">
        <v>4094</v>
      </c>
      <c r="R2343" s="2">
        <v>828.40000000000009</v>
      </c>
      <c r="S2343" s="2">
        <v>9168</v>
      </c>
      <c r="T2343" s="2">
        <v>1450</v>
      </c>
      <c r="U2343" s="2">
        <v>597.1</v>
      </c>
      <c r="V2343" s="2">
        <v>1316.5</v>
      </c>
      <c r="W2343" s="2">
        <v>2198.8000000000002</v>
      </c>
      <c r="X2343" s="2">
        <v>2083.3000000000002</v>
      </c>
      <c r="Y2343" s="2">
        <v>1320.5</v>
      </c>
      <c r="Z2343" s="2">
        <v>9600</v>
      </c>
      <c r="AA2343" s="2">
        <v>2976.3</v>
      </c>
      <c r="AB2343" s="2">
        <v>219.60000000000002</v>
      </c>
      <c r="AC2343" s="2">
        <v>845.5</v>
      </c>
      <c r="AD2343" s="2">
        <v>1133</v>
      </c>
      <c r="AE2343" s="2">
        <v>716.40000000000009</v>
      </c>
      <c r="AF2343" s="2">
        <v>14375.1</v>
      </c>
      <c r="AG2343" s="2">
        <v>3893.1000000000004</v>
      </c>
      <c r="AH2343" s="2">
        <v>2334.7000000000003</v>
      </c>
      <c r="AI2343" s="2">
        <v>560.20000000000005</v>
      </c>
      <c r="AJ2343" s="2">
        <v>8700.4</v>
      </c>
      <c r="AK2343" s="2">
        <v>3269.5</v>
      </c>
      <c r="AL2343" s="2">
        <v>507.6</v>
      </c>
      <c r="AM2343" s="2">
        <v>20844.600000000002</v>
      </c>
      <c r="AN2343" s="2">
        <v>3159.6000000000004</v>
      </c>
      <c r="AO2343" s="2">
        <v>651.30000000000007</v>
      </c>
    </row>
    <row r="2344" spans="1:41">
      <c r="A2344" s="3">
        <v>39434</v>
      </c>
      <c r="B2344" s="4">
        <v>13358.07</v>
      </c>
      <c r="C2344" s="2">
        <v>1353.3000000000002</v>
      </c>
      <c r="D2344" s="2">
        <v>2291.8000000000002</v>
      </c>
      <c r="E2344" s="2">
        <v>585</v>
      </c>
      <c r="F2344" s="2">
        <v>423.40000000000003</v>
      </c>
      <c r="G2344" s="2">
        <v>2121.7000000000003</v>
      </c>
      <c r="H2344" s="2">
        <v>1612.1000000000001</v>
      </c>
      <c r="I2344" s="2">
        <v>62325.600000000006</v>
      </c>
      <c r="J2344" s="2">
        <v>1415.4</v>
      </c>
      <c r="K2344" s="2">
        <v>740.80000000000007</v>
      </c>
      <c r="L2344" s="2">
        <v>937.5</v>
      </c>
      <c r="M2344" s="2">
        <v>620</v>
      </c>
      <c r="N2344" s="2">
        <v>454.20000000000005</v>
      </c>
      <c r="O2344" s="2">
        <v>1814.2</v>
      </c>
      <c r="P2344" s="2">
        <v>203.20000000000002</v>
      </c>
      <c r="Q2344" s="2">
        <v>3978.2000000000003</v>
      </c>
      <c r="R2344" s="2">
        <v>831.2</v>
      </c>
      <c r="S2344" s="2">
        <v>9000</v>
      </c>
      <c r="T2344" s="2">
        <v>1380</v>
      </c>
      <c r="U2344" s="2">
        <v>594.30000000000007</v>
      </c>
      <c r="V2344" s="2">
        <v>1302.3000000000002</v>
      </c>
      <c r="W2344" s="2">
        <v>2169.9</v>
      </c>
      <c r="X2344" s="2">
        <v>2047.9</v>
      </c>
      <c r="Y2344" s="2">
        <v>1290.7</v>
      </c>
      <c r="Z2344" s="2">
        <v>9554.8000000000011</v>
      </c>
      <c r="AA2344" s="2">
        <v>3010.9</v>
      </c>
      <c r="AB2344" s="2">
        <v>224.5</v>
      </c>
      <c r="AC2344" s="2">
        <v>845.5</v>
      </c>
      <c r="AD2344" s="2">
        <v>1141.6000000000001</v>
      </c>
      <c r="AE2344" s="2">
        <v>717.6</v>
      </c>
      <c r="AF2344" s="2">
        <v>14001.800000000001</v>
      </c>
      <c r="AG2344" s="2">
        <v>3800.2000000000003</v>
      </c>
      <c r="AH2344" s="2">
        <v>2355.2000000000003</v>
      </c>
      <c r="AI2344" s="2">
        <v>554.6</v>
      </c>
      <c r="AJ2344" s="2">
        <v>8771.8000000000011</v>
      </c>
      <c r="AK2344" s="2">
        <v>3264.7000000000003</v>
      </c>
      <c r="AL2344" s="2">
        <v>488.70000000000005</v>
      </c>
      <c r="AM2344" s="2">
        <v>20502.300000000003</v>
      </c>
      <c r="AN2344" s="2">
        <v>3209.5</v>
      </c>
      <c r="AO2344" s="2">
        <v>717.90000000000009</v>
      </c>
    </row>
    <row r="2345" spans="1:41">
      <c r="A2345" s="3">
        <v>39435</v>
      </c>
      <c r="B2345" s="4">
        <v>13389.82</v>
      </c>
      <c r="C2345" s="2">
        <v>1360</v>
      </c>
      <c r="D2345" s="2">
        <v>2291.8000000000002</v>
      </c>
      <c r="E2345" s="2">
        <v>578.4</v>
      </c>
      <c r="F2345" s="2">
        <v>430.5</v>
      </c>
      <c r="G2345" s="2">
        <v>2129.4</v>
      </c>
      <c r="H2345" s="2">
        <v>1667.8000000000002</v>
      </c>
      <c r="I2345" s="2">
        <v>62427.9</v>
      </c>
      <c r="J2345" s="2">
        <v>1402.1000000000001</v>
      </c>
      <c r="K2345" s="2">
        <v>730.80000000000007</v>
      </c>
      <c r="L2345" s="2">
        <v>957.7</v>
      </c>
      <c r="M2345" s="2">
        <v>639.40000000000009</v>
      </c>
      <c r="N2345" s="2">
        <v>462.1</v>
      </c>
      <c r="O2345" s="2">
        <v>1762</v>
      </c>
      <c r="P2345" s="2">
        <v>204.10000000000002</v>
      </c>
      <c r="Q2345" s="2">
        <v>3985.3</v>
      </c>
      <c r="R2345" s="2">
        <v>839.7</v>
      </c>
      <c r="S2345" s="2">
        <v>9000</v>
      </c>
      <c r="T2345" s="2">
        <v>1385</v>
      </c>
      <c r="U2345" s="2">
        <v>596.70000000000005</v>
      </c>
      <c r="V2345" s="2">
        <v>1308.3000000000002</v>
      </c>
      <c r="W2345" s="2">
        <v>2169.9</v>
      </c>
      <c r="X2345" s="2">
        <v>2061.6</v>
      </c>
      <c r="Y2345" s="2">
        <v>1306.7</v>
      </c>
      <c r="Z2345" s="2">
        <v>9524.7000000000007</v>
      </c>
      <c r="AA2345" s="2">
        <v>3064.6000000000004</v>
      </c>
      <c r="AB2345" s="2">
        <v>226.9</v>
      </c>
      <c r="AC2345" s="2">
        <v>845.5</v>
      </c>
      <c r="AD2345" s="2">
        <v>1150.7</v>
      </c>
      <c r="AE2345" s="2">
        <v>716</v>
      </c>
      <c r="AF2345" s="2">
        <v>14158.2</v>
      </c>
      <c r="AG2345" s="2">
        <v>3850.4</v>
      </c>
      <c r="AH2345" s="2">
        <v>2351.4</v>
      </c>
      <c r="AI2345" s="2">
        <v>560.80000000000007</v>
      </c>
      <c r="AJ2345" s="2">
        <v>8764.2000000000007</v>
      </c>
      <c r="AK2345" s="2">
        <v>3233.1000000000004</v>
      </c>
      <c r="AL2345" s="2">
        <v>464</v>
      </c>
      <c r="AM2345" s="2">
        <v>20911.600000000002</v>
      </c>
      <c r="AN2345" s="2">
        <v>3216.3</v>
      </c>
      <c r="AO2345" s="2">
        <v>717.90000000000009</v>
      </c>
    </row>
    <row r="2346" spans="1:41">
      <c r="A2346" s="3">
        <v>39436</v>
      </c>
      <c r="B2346" s="4">
        <v>13407.01</v>
      </c>
      <c r="C2346" s="2">
        <v>1380</v>
      </c>
      <c r="D2346" s="2">
        <v>2287.6</v>
      </c>
      <c r="E2346" s="2">
        <v>573</v>
      </c>
      <c r="F2346" s="2">
        <v>426</v>
      </c>
      <c r="G2346" s="2">
        <v>2134.3000000000002</v>
      </c>
      <c r="H2346" s="2">
        <v>1745.2</v>
      </c>
      <c r="I2346" s="2">
        <v>64651.200000000004</v>
      </c>
      <c r="J2346" s="2">
        <v>1381.3000000000002</v>
      </c>
      <c r="K2346" s="2">
        <v>728.40000000000009</v>
      </c>
      <c r="L2346" s="2">
        <v>948.2</v>
      </c>
      <c r="M2346" s="2">
        <v>624.20000000000005</v>
      </c>
      <c r="N2346" s="2">
        <v>471.8</v>
      </c>
      <c r="O2346" s="2">
        <v>1795.3000000000002</v>
      </c>
      <c r="P2346" s="2">
        <v>201</v>
      </c>
      <c r="Q2346" s="2">
        <v>3924.3</v>
      </c>
      <c r="R2346" s="2">
        <v>842.1</v>
      </c>
      <c r="S2346" s="2">
        <v>8994</v>
      </c>
      <c r="T2346" s="2">
        <v>1378.5</v>
      </c>
      <c r="U2346" s="2">
        <v>602.70000000000005</v>
      </c>
      <c r="V2346" s="2">
        <v>1299</v>
      </c>
      <c r="W2346" s="2">
        <v>2172.1</v>
      </c>
      <c r="X2346" s="2">
        <v>2063.2000000000003</v>
      </c>
      <c r="Y2346" s="2">
        <v>1242.7</v>
      </c>
      <c r="Z2346" s="2">
        <v>9547.3000000000011</v>
      </c>
      <c r="AA2346" s="2">
        <v>3197.1000000000004</v>
      </c>
      <c r="AB2346" s="2">
        <v>229.10000000000002</v>
      </c>
      <c r="AC2346" s="2">
        <v>845.5</v>
      </c>
      <c r="AD2346" s="2">
        <v>1183.6000000000001</v>
      </c>
      <c r="AE2346" s="2">
        <v>716.40000000000009</v>
      </c>
      <c r="AF2346" s="2">
        <v>13948.400000000001</v>
      </c>
      <c r="AG2346" s="2">
        <v>3818.2000000000003</v>
      </c>
      <c r="AH2346" s="2">
        <v>2366.7000000000003</v>
      </c>
      <c r="AI2346" s="2">
        <v>554.6</v>
      </c>
      <c r="AJ2346" s="2">
        <v>8710.6</v>
      </c>
      <c r="AK2346" s="2">
        <v>3285.9</v>
      </c>
      <c r="AL2346" s="2">
        <v>473</v>
      </c>
      <c r="AM2346" s="2">
        <v>20978.600000000002</v>
      </c>
      <c r="AN2346" s="2">
        <v>3351.6000000000004</v>
      </c>
      <c r="AO2346" s="2">
        <v>717.90000000000009</v>
      </c>
    </row>
    <row r="2347" spans="1:41">
      <c r="A2347" s="3">
        <v>39437</v>
      </c>
      <c r="B2347" s="4">
        <v>13596.09</v>
      </c>
      <c r="C2347" s="2">
        <v>1381.3000000000002</v>
      </c>
      <c r="D2347" s="2">
        <v>2287.6</v>
      </c>
      <c r="E2347" s="2">
        <v>576</v>
      </c>
      <c r="F2347" s="2">
        <v>409.70000000000005</v>
      </c>
      <c r="G2347" s="2">
        <v>2143.1</v>
      </c>
      <c r="H2347" s="2">
        <v>1791.4</v>
      </c>
      <c r="I2347" s="2">
        <v>62539.5</v>
      </c>
      <c r="J2347" s="2">
        <v>1381.9</v>
      </c>
      <c r="K2347" s="2">
        <v>734.30000000000007</v>
      </c>
      <c r="L2347" s="2">
        <v>958.1</v>
      </c>
      <c r="M2347" s="2">
        <v>621.6</v>
      </c>
      <c r="N2347" s="2">
        <v>475.8</v>
      </c>
      <c r="O2347" s="2">
        <v>1783.9</v>
      </c>
      <c r="P2347" s="2">
        <v>203.60000000000002</v>
      </c>
      <c r="Q2347" s="2">
        <v>4152.9000000000005</v>
      </c>
      <c r="R2347" s="2">
        <v>841.90000000000009</v>
      </c>
      <c r="S2347" s="2">
        <v>9030</v>
      </c>
      <c r="T2347" s="2">
        <v>1416</v>
      </c>
      <c r="U2347" s="2">
        <v>617.6</v>
      </c>
      <c r="V2347" s="2">
        <v>1299</v>
      </c>
      <c r="W2347" s="2">
        <v>2164.6</v>
      </c>
      <c r="X2347" s="2">
        <v>2127.7000000000003</v>
      </c>
      <c r="Y2347" s="2">
        <v>1237.3000000000002</v>
      </c>
      <c r="Z2347" s="2">
        <v>9584.9</v>
      </c>
      <c r="AA2347" s="2">
        <v>3247</v>
      </c>
      <c r="AB2347" s="2">
        <v>242.3</v>
      </c>
      <c r="AC2347" s="2">
        <v>845.5</v>
      </c>
      <c r="AD2347" s="2">
        <v>1188.8</v>
      </c>
      <c r="AE2347" s="2">
        <v>715.6</v>
      </c>
      <c r="AF2347" s="2">
        <v>14136.900000000001</v>
      </c>
      <c r="AG2347" s="2">
        <v>3840</v>
      </c>
      <c r="AH2347" s="2">
        <v>2485.8000000000002</v>
      </c>
      <c r="AI2347" s="2">
        <v>592.1</v>
      </c>
      <c r="AJ2347" s="2">
        <v>8771.8000000000011</v>
      </c>
      <c r="AK2347" s="2">
        <v>3338.7000000000003</v>
      </c>
      <c r="AL2347" s="2">
        <v>468.40000000000003</v>
      </c>
      <c r="AM2347" s="2">
        <v>21023.300000000003</v>
      </c>
      <c r="AN2347" s="2">
        <v>3335.4</v>
      </c>
      <c r="AO2347" s="2">
        <v>717.90000000000009</v>
      </c>
    </row>
    <row r="2348" spans="1:41">
      <c r="A2348" s="3">
        <v>39440</v>
      </c>
      <c r="B2348" s="4">
        <v>13694.84</v>
      </c>
      <c r="C2348" s="2">
        <v>1384</v>
      </c>
      <c r="D2348" s="2">
        <v>2287.6</v>
      </c>
      <c r="E2348" s="2">
        <v>561.6</v>
      </c>
      <c r="F2348" s="2">
        <v>420.3</v>
      </c>
      <c r="G2348" s="2">
        <v>2157.4</v>
      </c>
      <c r="H2348" s="2">
        <v>1776.9</v>
      </c>
      <c r="I2348" s="2">
        <v>64186.100000000006</v>
      </c>
      <c r="J2348" s="2">
        <v>1396.4</v>
      </c>
      <c r="K2348" s="2">
        <v>761.2</v>
      </c>
      <c r="L2348" s="2">
        <v>949.2</v>
      </c>
      <c r="M2348" s="2">
        <v>632.80000000000007</v>
      </c>
      <c r="N2348" s="2">
        <v>478.70000000000005</v>
      </c>
      <c r="O2348" s="2">
        <v>1788.5</v>
      </c>
      <c r="P2348" s="2">
        <v>203.70000000000002</v>
      </c>
      <c r="Q2348" s="2">
        <v>4449.5</v>
      </c>
      <c r="R2348" s="2">
        <v>845.5</v>
      </c>
      <c r="S2348" s="2">
        <v>9006</v>
      </c>
      <c r="T2348" s="2">
        <v>1454.5</v>
      </c>
      <c r="U2348" s="2">
        <v>610.6</v>
      </c>
      <c r="V2348" s="2">
        <v>1310.1000000000001</v>
      </c>
      <c r="W2348" s="2">
        <v>2165.5</v>
      </c>
      <c r="X2348" s="2">
        <v>2146.2000000000003</v>
      </c>
      <c r="Y2348" s="2">
        <v>1239.5</v>
      </c>
      <c r="Z2348" s="2">
        <v>9630.1</v>
      </c>
      <c r="AA2348" s="2">
        <v>3266.2000000000003</v>
      </c>
      <c r="AB2348" s="2">
        <v>242.3</v>
      </c>
      <c r="AC2348" s="2">
        <v>845.5</v>
      </c>
      <c r="AD2348" s="2">
        <v>1167.6000000000001</v>
      </c>
      <c r="AE2348" s="2">
        <v>719.6</v>
      </c>
      <c r="AF2348" s="2">
        <v>14115.6</v>
      </c>
      <c r="AG2348" s="2">
        <v>3816.3</v>
      </c>
      <c r="AH2348" s="2">
        <v>2470.4</v>
      </c>
      <c r="AI2348" s="2">
        <v>589.5</v>
      </c>
      <c r="AJ2348" s="2">
        <v>8827.9</v>
      </c>
      <c r="AK2348" s="2">
        <v>3333.9</v>
      </c>
      <c r="AL2348" s="2">
        <v>471.6</v>
      </c>
      <c r="AM2348" s="2">
        <v>20956.300000000003</v>
      </c>
      <c r="AN2348" s="2">
        <v>3351</v>
      </c>
      <c r="AO2348" s="2">
        <v>728.2</v>
      </c>
    </row>
    <row r="2349" spans="1:41">
      <c r="A2349" s="3">
        <v>39441</v>
      </c>
      <c r="B2349" s="4">
        <v>13694.84</v>
      </c>
      <c r="C2349" s="2">
        <v>1384</v>
      </c>
      <c r="D2349" s="2">
        <v>2287.6</v>
      </c>
      <c r="E2349" s="2">
        <v>561.6</v>
      </c>
      <c r="F2349" s="2">
        <v>420.3</v>
      </c>
      <c r="G2349" s="2">
        <v>2157.4</v>
      </c>
      <c r="H2349" s="2">
        <v>1776.9</v>
      </c>
      <c r="I2349" s="2">
        <v>64186.100000000006</v>
      </c>
      <c r="J2349" s="2">
        <v>1396.4</v>
      </c>
      <c r="K2349" s="2">
        <v>761.2</v>
      </c>
      <c r="L2349" s="2">
        <v>949.2</v>
      </c>
      <c r="M2349" s="2">
        <v>632.80000000000007</v>
      </c>
      <c r="N2349" s="2">
        <v>478.70000000000005</v>
      </c>
      <c r="O2349" s="2">
        <v>1788.5</v>
      </c>
      <c r="P2349" s="2">
        <v>203.70000000000002</v>
      </c>
      <c r="Q2349" s="2">
        <v>4449.5</v>
      </c>
      <c r="R2349" s="2">
        <v>845.5</v>
      </c>
      <c r="S2349" s="2">
        <v>9006</v>
      </c>
      <c r="T2349" s="2">
        <v>1454.5</v>
      </c>
      <c r="U2349" s="2">
        <v>610.6</v>
      </c>
      <c r="V2349" s="2">
        <v>1310.1000000000001</v>
      </c>
      <c r="W2349" s="2">
        <v>2165.5</v>
      </c>
      <c r="X2349" s="2">
        <v>2146.2000000000003</v>
      </c>
      <c r="Y2349" s="2">
        <v>1239.5</v>
      </c>
      <c r="Z2349" s="2">
        <v>9630.1</v>
      </c>
      <c r="AA2349" s="2">
        <v>3266.2000000000003</v>
      </c>
      <c r="AB2349" s="2">
        <v>242.3</v>
      </c>
      <c r="AC2349" s="2">
        <v>845.5</v>
      </c>
      <c r="AD2349" s="2">
        <v>1167.6000000000001</v>
      </c>
      <c r="AE2349" s="2">
        <v>719.6</v>
      </c>
      <c r="AF2349" s="2">
        <v>14115.6</v>
      </c>
      <c r="AG2349" s="2">
        <v>3816.3</v>
      </c>
      <c r="AH2349" s="2">
        <v>2470.4</v>
      </c>
      <c r="AI2349" s="2">
        <v>589.5</v>
      </c>
      <c r="AJ2349" s="2">
        <v>8827.9</v>
      </c>
      <c r="AK2349" s="2">
        <v>3333.9</v>
      </c>
      <c r="AL2349" s="2">
        <v>471.6</v>
      </c>
      <c r="AM2349" s="2">
        <v>20956.300000000003</v>
      </c>
      <c r="AN2349" s="2">
        <v>3351</v>
      </c>
      <c r="AO2349" s="2">
        <v>728.2</v>
      </c>
    </row>
    <row r="2350" spans="1:41">
      <c r="A2350" s="3">
        <v>39442</v>
      </c>
      <c r="B2350" s="4">
        <v>13694.84</v>
      </c>
      <c r="C2350" s="2">
        <v>1384</v>
      </c>
      <c r="D2350" s="2">
        <v>2287.6</v>
      </c>
      <c r="E2350" s="2">
        <v>561.6</v>
      </c>
      <c r="F2350" s="2">
        <v>420.3</v>
      </c>
      <c r="G2350" s="2">
        <v>2157.4</v>
      </c>
      <c r="H2350" s="2">
        <v>1776.9</v>
      </c>
      <c r="I2350" s="2">
        <v>64186.100000000006</v>
      </c>
      <c r="J2350" s="2">
        <v>1396.4</v>
      </c>
      <c r="K2350" s="2">
        <v>761.2</v>
      </c>
      <c r="L2350" s="2">
        <v>949.2</v>
      </c>
      <c r="M2350" s="2">
        <v>632.80000000000007</v>
      </c>
      <c r="N2350" s="2">
        <v>478.70000000000005</v>
      </c>
      <c r="O2350" s="2">
        <v>1788.5</v>
      </c>
      <c r="P2350" s="2">
        <v>203.70000000000002</v>
      </c>
      <c r="Q2350" s="2">
        <v>4449.5</v>
      </c>
      <c r="R2350" s="2">
        <v>845.5</v>
      </c>
      <c r="S2350" s="2">
        <v>9006</v>
      </c>
      <c r="T2350" s="2">
        <v>1454.5</v>
      </c>
      <c r="U2350" s="2">
        <v>610.6</v>
      </c>
      <c r="V2350" s="2">
        <v>1310.1000000000001</v>
      </c>
      <c r="W2350" s="2">
        <v>2165.5</v>
      </c>
      <c r="X2350" s="2">
        <v>2146.2000000000003</v>
      </c>
      <c r="Y2350" s="2">
        <v>1239.5</v>
      </c>
      <c r="Z2350" s="2">
        <v>9630.1</v>
      </c>
      <c r="AA2350" s="2">
        <v>3266.2000000000003</v>
      </c>
      <c r="AB2350" s="2">
        <v>242.3</v>
      </c>
      <c r="AC2350" s="2">
        <v>845.5</v>
      </c>
      <c r="AD2350" s="2">
        <v>1167.6000000000001</v>
      </c>
      <c r="AE2350" s="2">
        <v>719.6</v>
      </c>
      <c r="AF2350" s="2">
        <v>14115.6</v>
      </c>
      <c r="AG2350" s="2">
        <v>3816.3</v>
      </c>
      <c r="AH2350" s="2">
        <v>2470.4</v>
      </c>
      <c r="AI2350" s="2">
        <v>589.5</v>
      </c>
      <c r="AJ2350" s="2">
        <v>8827.9</v>
      </c>
      <c r="AK2350" s="2">
        <v>3333.9</v>
      </c>
      <c r="AL2350" s="2">
        <v>471.6</v>
      </c>
      <c r="AM2350" s="2">
        <v>20956.300000000003</v>
      </c>
      <c r="AN2350" s="2">
        <v>3351</v>
      </c>
      <c r="AO2350" s="2">
        <v>728.2</v>
      </c>
    </row>
    <row r="2351" spans="1:41">
      <c r="A2351" s="3">
        <v>39443</v>
      </c>
      <c r="B2351" s="4">
        <v>13675.57</v>
      </c>
      <c r="C2351" s="2">
        <v>1400</v>
      </c>
      <c r="D2351" s="2">
        <v>2287.6</v>
      </c>
      <c r="E2351" s="2">
        <v>564</v>
      </c>
      <c r="F2351" s="2">
        <v>426.3</v>
      </c>
      <c r="G2351" s="2">
        <v>2166.8000000000002</v>
      </c>
      <c r="H2351" s="2">
        <v>1771.9</v>
      </c>
      <c r="I2351" s="2">
        <v>63721</v>
      </c>
      <c r="J2351" s="2">
        <v>1379.3000000000002</v>
      </c>
      <c r="K2351" s="2">
        <v>750</v>
      </c>
      <c r="L2351" s="2">
        <v>942.40000000000009</v>
      </c>
      <c r="M2351" s="2">
        <v>624.6</v>
      </c>
      <c r="N2351" s="2">
        <v>472.70000000000005</v>
      </c>
      <c r="O2351" s="2">
        <v>1783.9</v>
      </c>
      <c r="P2351" s="2">
        <v>203.70000000000002</v>
      </c>
      <c r="Q2351" s="2">
        <v>4342.9000000000005</v>
      </c>
      <c r="R2351" s="2">
        <v>844</v>
      </c>
      <c r="S2351" s="2">
        <v>9114</v>
      </c>
      <c r="T2351" s="2">
        <v>1449</v>
      </c>
      <c r="U2351" s="2">
        <v>615.5</v>
      </c>
      <c r="V2351" s="2">
        <v>1299.3000000000002</v>
      </c>
      <c r="W2351" s="2">
        <v>2183</v>
      </c>
      <c r="X2351" s="2">
        <v>2159.6</v>
      </c>
      <c r="Y2351" s="2">
        <v>1219.2</v>
      </c>
      <c r="Z2351" s="2">
        <v>9532.2000000000007</v>
      </c>
      <c r="AA2351" s="2">
        <v>3264.3</v>
      </c>
      <c r="AB2351" s="2">
        <v>241.20000000000002</v>
      </c>
      <c r="AC2351" s="2">
        <v>845.5</v>
      </c>
      <c r="AD2351" s="2">
        <v>1163.2</v>
      </c>
      <c r="AE2351" s="2">
        <v>717.40000000000009</v>
      </c>
      <c r="AF2351" s="2">
        <v>14115.6</v>
      </c>
      <c r="AG2351" s="2">
        <v>3819.1000000000004</v>
      </c>
      <c r="AH2351" s="2">
        <v>2476.8000000000002</v>
      </c>
      <c r="AI2351" s="2">
        <v>584.5</v>
      </c>
      <c r="AJ2351" s="2">
        <v>8761.6</v>
      </c>
      <c r="AK2351" s="2">
        <v>3343.5</v>
      </c>
      <c r="AL2351" s="2">
        <v>467.5</v>
      </c>
      <c r="AM2351" s="2">
        <v>20770.2</v>
      </c>
      <c r="AN2351" s="2">
        <v>3360.3</v>
      </c>
      <c r="AO2351" s="2">
        <v>741.5</v>
      </c>
    </row>
    <row r="2352" spans="1:41">
      <c r="A2352" s="3">
        <v>39444</v>
      </c>
      <c r="B2352" s="4">
        <v>13821.34</v>
      </c>
      <c r="C2352" s="2">
        <v>1468</v>
      </c>
      <c r="D2352" s="2">
        <v>2287.6</v>
      </c>
      <c r="E2352" s="2">
        <v>568.80000000000007</v>
      </c>
      <c r="F2352" s="2">
        <v>423.70000000000005</v>
      </c>
      <c r="G2352" s="2">
        <v>2173.9</v>
      </c>
      <c r="H2352" s="2">
        <v>1796.4</v>
      </c>
      <c r="I2352" s="2">
        <v>63320.9</v>
      </c>
      <c r="J2352" s="2">
        <v>1380.4</v>
      </c>
      <c r="K2352" s="2">
        <v>781.5</v>
      </c>
      <c r="L2352" s="2">
        <v>940.2</v>
      </c>
      <c r="M2352" s="2">
        <v>637.30000000000007</v>
      </c>
      <c r="N2352" s="2">
        <v>474.8</v>
      </c>
      <c r="O2352" s="2">
        <v>1784.7</v>
      </c>
      <c r="P2352" s="2">
        <v>206.10000000000002</v>
      </c>
      <c r="Q2352" s="2">
        <v>4342.9000000000005</v>
      </c>
      <c r="R2352" s="2">
        <v>855.6</v>
      </c>
      <c r="S2352" s="2">
        <v>9108</v>
      </c>
      <c r="T2352" s="2">
        <v>1430</v>
      </c>
      <c r="U2352" s="2">
        <v>616.1</v>
      </c>
      <c r="V2352" s="2">
        <v>1310.1000000000001</v>
      </c>
      <c r="W2352" s="2">
        <v>2183.9</v>
      </c>
      <c r="X2352" s="2">
        <v>2173.8000000000002</v>
      </c>
      <c r="Y2352" s="2">
        <v>1200</v>
      </c>
      <c r="Z2352" s="2">
        <v>9592.5</v>
      </c>
      <c r="AA2352" s="2">
        <v>3271</v>
      </c>
      <c r="AB2352" s="2">
        <v>243.4</v>
      </c>
      <c r="AC2352" s="2">
        <v>845.5</v>
      </c>
      <c r="AD2352" s="2">
        <v>1150.3</v>
      </c>
      <c r="AE2352" s="2">
        <v>715.30000000000007</v>
      </c>
      <c r="AF2352" s="2">
        <v>14119.1</v>
      </c>
      <c r="AG2352" s="2">
        <v>3845.7000000000003</v>
      </c>
      <c r="AH2352" s="2">
        <v>2466.6000000000004</v>
      </c>
      <c r="AI2352" s="2">
        <v>600.70000000000005</v>
      </c>
      <c r="AJ2352" s="2">
        <v>8784.6</v>
      </c>
      <c r="AK2352" s="2">
        <v>3331.2000000000003</v>
      </c>
      <c r="AL2352" s="2">
        <v>465.70000000000005</v>
      </c>
      <c r="AM2352" s="2">
        <v>20837.2</v>
      </c>
      <c r="AN2352" s="2">
        <v>3371.6000000000004</v>
      </c>
      <c r="AO2352" s="2">
        <v>743.6</v>
      </c>
    </row>
    <row r="2353" spans="1:41">
      <c r="A2353" s="3">
        <v>39447</v>
      </c>
      <c r="B2353" s="4">
        <v>13833.06</v>
      </c>
      <c r="C2353" s="2">
        <v>1518.7</v>
      </c>
      <c r="D2353" s="2">
        <v>2287.6</v>
      </c>
      <c r="E2353" s="2">
        <v>563.4</v>
      </c>
      <c r="F2353" s="2">
        <v>421.90000000000003</v>
      </c>
      <c r="G2353" s="2">
        <v>2182.2000000000003</v>
      </c>
      <c r="H2353" s="2">
        <v>1791.8000000000002</v>
      </c>
      <c r="I2353" s="2">
        <v>64186.100000000006</v>
      </c>
      <c r="J2353" s="2">
        <v>1382.2</v>
      </c>
      <c r="K2353" s="2">
        <v>788.6</v>
      </c>
      <c r="L2353" s="2">
        <v>958.7</v>
      </c>
      <c r="M2353" s="2">
        <v>617.80000000000007</v>
      </c>
      <c r="N2353" s="2">
        <v>478.8</v>
      </c>
      <c r="O2353" s="2">
        <v>1814.2</v>
      </c>
      <c r="P2353" s="2">
        <v>208.5</v>
      </c>
      <c r="Q2353" s="2">
        <v>4347.9000000000005</v>
      </c>
      <c r="R2353" s="2">
        <v>859.30000000000007</v>
      </c>
      <c r="S2353" s="2">
        <v>9150</v>
      </c>
      <c r="T2353" s="2">
        <v>1433</v>
      </c>
      <c r="U2353" s="2">
        <v>618.5</v>
      </c>
      <c r="V2353" s="2">
        <v>1323.5</v>
      </c>
      <c r="W2353" s="2">
        <v>2193.1</v>
      </c>
      <c r="X2353" s="2">
        <v>2149</v>
      </c>
      <c r="Y2353" s="2">
        <v>1191.5</v>
      </c>
      <c r="Z2353" s="2">
        <v>9712.9</v>
      </c>
      <c r="AA2353" s="2">
        <v>3261.4</v>
      </c>
      <c r="AB2353" s="2">
        <v>252.60000000000002</v>
      </c>
      <c r="AC2353" s="2">
        <v>845.5</v>
      </c>
      <c r="AD2353" s="2">
        <v>1139.5</v>
      </c>
      <c r="AE2353" s="2">
        <v>714.1</v>
      </c>
      <c r="AF2353" s="2">
        <v>14268.400000000001</v>
      </c>
      <c r="AG2353" s="2">
        <v>3865.6000000000004</v>
      </c>
      <c r="AH2353" s="2">
        <v>2456.3000000000002</v>
      </c>
      <c r="AI2353" s="2">
        <v>595.1</v>
      </c>
      <c r="AJ2353" s="2">
        <v>9011.5</v>
      </c>
      <c r="AK2353" s="2">
        <v>3301</v>
      </c>
      <c r="AL2353" s="2">
        <v>457.90000000000003</v>
      </c>
      <c r="AM2353" s="2">
        <v>21030.7</v>
      </c>
      <c r="AN2353" s="2">
        <v>3375.9</v>
      </c>
      <c r="AO2353" s="2">
        <v>742.6</v>
      </c>
    </row>
    <row r="2354" spans="1:41">
      <c r="A2354" s="3">
        <v>39448</v>
      </c>
      <c r="B2354" s="4">
        <v>13833.06</v>
      </c>
      <c r="C2354" s="2">
        <v>1518.7</v>
      </c>
      <c r="D2354" s="2">
        <v>2287.6</v>
      </c>
      <c r="E2354" s="2">
        <v>563.4</v>
      </c>
      <c r="F2354" s="2">
        <v>421.90000000000003</v>
      </c>
      <c r="G2354" s="2">
        <v>2182.2000000000003</v>
      </c>
      <c r="H2354" s="2">
        <v>1791.8000000000002</v>
      </c>
      <c r="I2354" s="2">
        <v>64186.100000000006</v>
      </c>
      <c r="J2354" s="2">
        <v>1382.2</v>
      </c>
      <c r="K2354" s="2">
        <v>788.6</v>
      </c>
      <c r="L2354" s="2">
        <v>958.7</v>
      </c>
      <c r="M2354" s="2">
        <v>617.80000000000007</v>
      </c>
      <c r="N2354" s="2">
        <v>478.8</v>
      </c>
      <c r="O2354" s="2">
        <v>1814.2</v>
      </c>
      <c r="P2354" s="2">
        <v>208.5</v>
      </c>
      <c r="Q2354" s="2">
        <v>4347.9000000000005</v>
      </c>
      <c r="R2354" s="2">
        <v>859.30000000000007</v>
      </c>
      <c r="S2354" s="2">
        <v>9150</v>
      </c>
      <c r="T2354" s="2">
        <v>1433</v>
      </c>
      <c r="U2354" s="2">
        <v>618.5</v>
      </c>
      <c r="V2354" s="2">
        <v>1323.5</v>
      </c>
      <c r="W2354" s="2">
        <v>2193.1</v>
      </c>
      <c r="X2354" s="2">
        <v>2149</v>
      </c>
      <c r="Y2354" s="2">
        <v>1191.5</v>
      </c>
      <c r="Z2354" s="2">
        <v>9712.9</v>
      </c>
      <c r="AA2354" s="2">
        <v>3261.4</v>
      </c>
      <c r="AB2354" s="2">
        <v>252.60000000000002</v>
      </c>
      <c r="AC2354" s="2">
        <v>845.5</v>
      </c>
      <c r="AD2354" s="2">
        <v>1139.5</v>
      </c>
      <c r="AE2354" s="2">
        <v>714.1</v>
      </c>
      <c r="AF2354" s="2">
        <v>14268.400000000001</v>
      </c>
      <c r="AG2354" s="2">
        <v>3865.6000000000004</v>
      </c>
      <c r="AH2354" s="2">
        <v>2456.3000000000002</v>
      </c>
      <c r="AI2354" s="2">
        <v>595.1</v>
      </c>
      <c r="AJ2354" s="2">
        <v>9011.5</v>
      </c>
      <c r="AK2354" s="2">
        <v>3301</v>
      </c>
      <c r="AL2354" s="2">
        <v>457.90000000000003</v>
      </c>
      <c r="AM2354" s="2">
        <v>21030.7</v>
      </c>
      <c r="AN2354" s="2">
        <v>3375.9</v>
      </c>
      <c r="AO2354" s="2">
        <v>742.6</v>
      </c>
    </row>
    <row r="2355" spans="1:41">
      <c r="A2355" s="3">
        <v>39449</v>
      </c>
      <c r="B2355" s="4">
        <v>13926.76</v>
      </c>
      <c r="C2355" s="2">
        <v>1496</v>
      </c>
      <c r="D2355" s="2">
        <v>2317</v>
      </c>
      <c r="E2355" s="2">
        <v>579</v>
      </c>
      <c r="F2355" s="2">
        <v>405.8</v>
      </c>
      <c r="G2355" s="2">
        <v>2169.5</v>
      </c>
      <c r="H2355" s="2">
        <v>1856.6000000000001</v>
      </c>
      <c r="I2355" s="2">
        <v>63823.200000000004</v>
      </c>
      <c r="J2355" s="2">
        <v>1365</v>
      </c>
      <c r="K2355" s="2">
        <v>763.90000000000009</v>
      </c>
      <c r="L2355" s="2">
        <v>941.2</v>
      </c>
      <c r="M2355" s="2">
        <v>643.80000000000007</v>
      </c>
      <c r="N2355" s="2">
        <v>478.8</v>
      </c>
      <c r="O2355" s="2">
        <v>1881.4</v>
      </c>
      <c r="P2355" s="2">
        <v>209.3</v>
      </c>
      <c r="Q2355" s="2">
        <v>4380.4000000000005</v>
      </c>
      <c r="R2355" s="2">
        <v>863.40000000000009</v>
      </c>
      <c r="S2355" s="2">
        <v>9234</v>
      </c>
      <c r="T2355" s="2">
        <v>1420</v>
      </c>
      <c r="U2355" s="2">
        <v>626.80000000000007</v>
      </c>
      <c r="V2355" s="2">
        <v>1299.7</v>
      </c>
      <c r="W2355" s="2">
        <v>2174.7000000000003</v>
      </c>
      <c r="X2355" s="2">
        <v>2142.3000000000002</v>
      </c>
      <c r="Y2355" s="2">
        <v>1188.3</v>
      </c>
      <c r="Z2355" s="2">
        <v>9667.8000000000011</v>
      </c>
      <c r="AA2355" s="2">
        <v>3291.2000000000003</v>
      </c>
      <c r="AB2355" s="2">
        <v>253.4</v>
      </c>
      <c r="AC2355" s="2">
        <v>845.5</v>
      </c>
      <c r="AD2355" s="2">
        <v>1182.7</v>
      </c>
      <c r="AE2355" s="2">
        <v>716</v>
      </c>
      <c r="AF2355" s="2">
        <v>13998.2</v>
      </c>
      <c r="AG2355" s="2">
        <v>3807.8</v>
      </c>
      <c r="AH2355" s="2">
        <v>2483.2000000000003</v>
      </c>
      <c r="AI2355" s="2">
        <v>582.5</v>
      </c>
      <c r="AJ2355" s="2">
        <v>9052.3000000000011</v>
      </c>
      <c r="AK2355" s="2">
        <v>3302.4</v>
      </c>
      <c r="AL2355" s="2">
        <v>465.70000000000005</v>
      </c>
      <c r="AM2355" s="2">
        <v>21246.5</v>
      </c>
      <c r="AN2355" s="2">
        <v>3375.9</v>
      </c>
      <c r="AO2355" s="2">
        <v>733.30000000000007</v>
      </c>
    </row>
    <row r="2356" spans="1:41">
      <c r="A2356" s="3">
        <v>39450</v>
      </c>
      <c r="B2356" s="4">
        <v>13978.2</v>
      </c>
      <c r="C2356" s="2">
        <v>1541.3000000000002</v>
      </c>
      <c r="D2356" s="2">
        <v>2321.2000000000003</v>
      </c>
      <c r="E2356" s="2">
        <v>594</v>
      </c>
      <c r="F2356" s="2">
        <v>407.20000000000005</v>
      </c>
      <c r="G2356" s="2">
        <v>2157.4</v>
      </c>
      <c r="H2356" s="2">
        <v>1883.8000000000002</v>
      </c>
      <c r="I2356" s="2">
        <v>65581.400000000009</v>
      </c>
      <c r="J2356" s="2">
        <v>1362.1000000000001</v>
      </c>
      <c r="K2356" s="2">
        <v>736.1</v>
      </c>
      <c r="L2356" s="2">
        <v>944.30000000000007</v>
      </c>
      <c r="M2356" s="2">
        <v>618.40000000000009</v>
      </c>
      <c r="N2356" s="2">
        <v>474.1</v>
      </c>
      <c r="O2356" s="2">
        <v>1889.8000000000002</v>
      </c>
      <c r="P2356" s="2">
        <v>209.8</v>
      </c>
      <c r="Q2356" s="2">
        <v>4266.7</v>
      </c>
      <c r="R2356" s="2">
        <v>857.80000000000007</v>
      </c>
      <c r="S2356" s="2">
        <v>9270</v>
      </c>
      <c r="T2356" s="2">
        <v>1417.5</v>
      </c>
      <c r="U2356" s="2">
        <v>625.1</v>
      </c>
      <c r="V2356" s="2">
        <v>1300.5</v>
      </c>
      <c r="W2356" s="2">
        <v>2161.1</v>
      </c>
      <c r="X2356" s="2">
        <v>2126.6</v>
      </c>
      <c r="Y2356" s="2">
        <v>1156.3</v>
      </c>
      <c r="Z2356" s="2">
        <v>9810.8000000000011</v>
      </c>
      <c r="AA2356" s="2">
        <v>3341.1000000000004</v>
      </c>
      <c r="AB2356" s="2">
        <v>251.70000000000002</v>
      </c>
      <c r="AC2356" s="2">
        <v>845.5</v>
      </c>
      <c r="AD2356" s="2">
        <v>1189.2</v>
      </c>
      <c r="AE2356" s="2">
        <v>714.30000000000007</v>
      </c>
      <c r="AF2356" s="2">
        <v>13667.5</v>
      </c>
      <c r="AG2356" s="2">
        <v>3772.7000000000003</v>
      </c>
      <c r="AH2356" s="2">
        <v>2496</v>
      </c>
      <c r="AI2356" s="2">
        <v>591.5</v>
      </c>
      <c r="AJ2356" s="2">
        <v>8950.3000000000011</v>
      </c>
      <c r="AK2356" s="2">
        <v>3267.4</v>
      </c>
      <c r="AL2356" s="2">
        <v>463.70000000000005</v>
      </c>
      <c r="AM2356" s="2">
        <v>21209.300000000003</v>
      </c>
      <c r="AN2356" s="2">
        <v>3406.5</v>
      </c>
      <c r="AO2356" s="2">
        <v>743.6</v>
      </c>
    </row>
    <row r="2357" spans="1:41">
      <c r="A2357" s="3">
        <v>39451</v>
      </c>
      <c r="B2357" s="4">
        <v>13778.58</v>
      </c>
      <c r="C2357" s="2">
        <v>1566.7</v>
      </c>
      <c r="D2357" s="2">
        <v>2321.2000000000003</v>
      </c>
      <c r="E2357" s="2">
        <v>567</v>
      </c>
      <c r="F2357" s="2">
        <v>408</v>
      </c>
      <c r="G2357" s="2">
        <v>2148.1</v>
      </c>
      <c r="H2357" s="2">
        <v>1834.4</v>
      </c>
      <c r="I2357" s="2">
        <v>65627.900000000009</v>
      </c>
      <c r="J2357" s="2">
        <v>1362.1000000000001</v>
      </c>
      <c r="K2357" s="2">
        <v>715.5</v>
      </c>
      <c r="L2357" s="2">
        <v>952.6</v>
      </c>
      <c r="M2357" s="2">
        <v>613.30000000000007</v>
      </c>
      <c r="N2357" s="2">
        <v>473.1</v>
      </c>
      <c r="O2357" s="2">
        <v>1879.2</v>
      </c>
      <c r="P2357" s="2">
        <v>209.9</v>
      </c>
      <c r="Q2357" s="2">
        <v>4291</v>
      </c>
      <c r="R2357" s="2">
        <v>853.1</v>
      </c>
      <c r="S2357" s="2">
        <v>9024</v>
      </c>
      <c r="T2357" s="2">
        <v>1396</v>
      </c>
      <c r="U2357" s="2">
        <v>618.5</v>
      </c>
      <c r="V2357" s="2">
        <v>1283.7</v>
      </c>
      <c r="W2357" s="2">
        <v>2113.3000000000002</v>
      </c>
      <c r="X2357" s="2">
        <v>2104.9</v>
      </c>
      <c r="Y2357" s="2">
        <v>1160.5</v>
      </c>
      <c r="Z2357" s="2">
        <v>9637.6</v>
      </c>
      <c r="AA2357" s="2">
        <v>3356.5</v>
      </c>
      <c r="AB2357" s="2">
        <v>248</v>
      </c>
      <c r="AC2357" s="2">
        <v>845.5</v>
      </c>
      <c r="AD2357" s="2">
        <v>1184.9000000000001</v>
      </c>
      <c r="AE2357" s="2">
        <v>716.80000000000007</v>
      </c>
      <c r="AF2357" s="2">
        <v>13511.1</v>
      </c>
      <c r="AG2357" s="2">
        <v>3694</v>
      </c>
      <c r="AH2357" s="2">
        <v>2448.6</v>
      </c>
      <c r="AI2357" s="2">
        <v>586.5</v>
      </c>
      <c r="AJ2357" s="2">
        <v>9128.8000000000011</v>
      </c>
      <c r="AK2357" s="2">
        <v>3257.8</v>
      </c>
      <c r="AL2357" s="2">
        <v>448.3</v>
      </c>
      <c r="AM2357" s="2">
        <v>20152.600000000002</v>
      </c>
      <c r="AN2357" s="2">
        <v>3419.6000000000004</v>
      </c>
      <c r="AO2357" s="2">
        <v>738.5</v>
      </c>
    </row>
    <row r="2358" spans="1:41">
      <c r="A2358" s="3">
        <v>39454</v>
      </c>
      <c r="B2358" s="4">
        <v>13618.87</v>
      </c>
      <c r="C2358" s="2">
        <v>1660</v>
      </c>
      <c r="D2358" s="2">
        <v>2425.5</v>
      </c>
      <c r="E2358" s="2">
        <v>549</v>
      </c>
      <c r="F2358" s="2">
        <v>408.90000000000003</v>
      </c>
      <c r="G2358" s="2">
        <v>2142.6</v>
      </c>
      <c r="H2358" s="2">
        <v>1836.2</v>
      </c>
      <c r="I2358" s="2">
        <v>66744.2</v>
      </c>
      <c r="J2358" s="2">
        <v>1344.3000000000002</v>
      </c>
      <c r="K2358" s="2">
        <v>717.5</v>
      </c>
      <c r="L2358" s="2">
        <v>962.7</v>
      </c>
      <c r="M2358" s="2">
        <v>631.70000000000005</v>
      </c>
      <c r="N2358" s="2">
        <v>468.20000000000005</v>
      </c>
      <c r="O2358" s="2">
        <v>1879.2</v>
      </c>
      <c r="P2358" s="2">
        <v>206.3</v>
      </c>
      <c r="Q2358" s="2">
        <v>4323.6000000000004</v>
      </c>
      <c r="R2358" s="2">
        <v>852.2</v>
      </c>
      <c r="S2358" s="2">
        <v>8790</v>
      </c>
      <c r="T2358" s="2">
        <v>1394</v>
      </c>
      <c r="U2358" s="2">
        <v>612.30000000000007</v>
      </c>
      <c r="V2358" s="2">
        <v>1265.1000000000001</v>
      </c>
      <c r="W2358" s="2">
        <v>2096.7000000000003</v>
      </c>
      <c r="X2358" s="2">
        <v>2120.3000000000002</v>
      </c>
      <c r="Y2358" s="2">
        <v>1110.4000000000001</v>
      </c>
      <c r="Z2358" s="2">
        <v>9411.8000000000011</v>
      </c>
      <c r="AA2358" s="2">
        <v>3374.7000000000003</v>
      </c>
      <c r="AB2358" s="2">
        <v>251</v>
      </c>
      <c r="AC2358" s="2">
        <v>845.5</v>
      </c>
      <c r="AD2358" s="2">
        <v>1205.2</v>
      </c>
      <c r="AE2358" s="2">
        <v>705.1</v>
      </c>
      <c r="AF2358" s="2">
        <v>13361.800000000001</v>
      </c>
      <c r="AG2358" s="2">
        <v>3656.1000000000004</v>
      </c>
      <c r="AH2358" s="2">
        <v>2442.2000000000003</v>
      </c>
      <c r="AI2358" s="2">
        <v>597.9</v>
      </c>
      <c r="AJ2358" s="2">
        <v>8769.3000000000011</v>
      </c>
      <c r="AK2358" s="2">
        <v>3209.1000000000004</v>
      </c>
      <c r="AL2358" s="2">
        <v>448</v>
      </c>
      <c r="AM2358" s="2">
        <v>20003.7</v>
      </c>
      <c r="AN2358" s="2">
        <v>3438.3</v>
      </c>
      <c r="AO2358" s="2">
        <v>743.6</v>
      </c>
    </row>
    <row r="2359" spans="1:41">
      <c r="A2359" s="3">
        <v>39455</v>
      </c>
      <c r="B2359" s="4">
        <v>13541.75</v>
      </c>
      <c r="C2359" s="2">
        <v>1602.7</v>
      </c>
      <c r="D2359" s="2">
        <v>2363.3000000000002</v>
      </c>
      <c r="E2359" s="2">
        <v>544.20000000000005</v>
      </c>
      <c r="F2359" s="2">
        <v>409.40000000000003</v>
      </c>
      <c r="G2359" s="2">
        <v>2111.2000000000003</v>
      </c>
      <c r="H2359" s="2">
        <v>1809.5</v>
      </c>
      <c r="I2359" s="2">
        <v>65172.100000000006</v>
      </c>
      <c r="J2359" s="2">
        <v>1325.9</v>
      </c>
      <c r="K2359" s="2">
        <v>690.90000000000009</v>
      </c>
      <c r="L2359" s="2">
        <v>969.1</v>
      </c>
      <c r="M2359" s="2">
        <v>618.6</v>
      </c>
      <c r="N2359" s="2">
        <v>472.70000000000005</v>
      </c>
      <c r="O2359" s="2">
        <v>1895.8000000000002</v>
      </c>
      <c r="P2359" s="2">
        <v>203.60000000000002</v>
      </c>
      <c r="Q2359" s="2">
        <v>4257.5</v>
      </c>
      <c r="R2359" s="2">
        <v>844</v>
      </c>
      <c r="S2359" s="2">
        <v>8436</v>
      </c>
      <c r="T2359" s="2">
        <v>1379</v>
      </c>
      <c r="U2359" s="2">
        <v>615.30000000000007</v>
      </c>
      <c r="V2359" s="2">
        <v>1248</v>
      </c>
      <c r="W2359" s="2">
        <v>2080</v>
      </c>
      <c r="X2359" s="2">
        <v>2097</v>
      </c>
      <c r="Y2359" s="2">
        <v>1088</v>
      </c>
      <c r="Z2359" s="2">
        <v>9411.8000000000011</v>
      </c>
      <c r="AA2359" s="2">
        <v>3385.3</v>
      </c>
      <c r="AB2359" s="2">
        <v>250.9</v>
      </c>
      <c r="AC2359" s="2">
        <v>845.5</v>
      </c>
      <c r="AD2359" s="2">
        <v>1189.2</v>
      </c>
      <c r="AE2359" s="2">
        <v>697.6</v>
      </c>
      <c r="AF2359" s="2">
        <v>13226.7</v>
      </c>
      <c r="AG2359" s="2">
        <v>3580.2000000000003</v>
      </c>
      <c r="AH2359" s="2">
        <v>2304</v>
      </c>
      <c r="AI2359" s="2">
        <v>596.5</v>
      </c>
      <c r="AJ2359" s="2">
        <v>8606.1</v>
      </c>
      <c r="AK2359" s="2">
        <v>3121.4</v>
      </c>
      <c r="AL2359" s="2">
        <v>443.6</v>
      </c>
      <c r="AM2359" s="2">
        <v>20197.2</v>
      </c>
      <c r="AN2359" s="2">
        <v>3445.1000000000004</v>
      </c>
      <c r="AO2359" s="2">
        <v>743.6</v>
      </c>
    </row>
    <row r="2360" spans="1:41">
      <c r="A2360" s="3">
        <v>39456</v>
      </c>
      <c r="B2360" s="4">
        <v>13579.94</v>
      </c>
      <c r="C2360" s="2">
        <v>1588</v>
      </c>
      <c r="D2360" s="2">
        <v>2338</v>
      </c>
      <c r="E2360" s="2">
        <v>551.4</v>
      </c>
      <c r="F2360" s="2">
        <v>408.8</v>
      </c>
      <c r="G2360" s="2">
        <v>2107.3000000000002</v>
      </c>
      <c r="H2360" s="2">
        <v>1771.9</v>
      </c>
      <c r="I2360" s="2">
        <v>66967.400000000009</v>
      </c>
      <c r="J2360" s="2">
        <v>1318.5</v>
      </c>
      <c r="K2360" s="2">
        <v>685</v>
      </c>
      <c r="L2360" s="2">
        <v>970.7</v>
      </c>
      <c r="M2360" s="2">
        <v>589.9</v>
      </c>
      <c r="N2360" s="2">
        <v>477.8</v>
      </c>
      <c r="O2360" s="2">
        <v>1893.5</v>
      </c>
      <c r="P2360" s="2">
        <v>205.70000000000002</v>
      </c>
      <c r="Q2360" s="2">
        <v>4362.2</v>
      </c>
      <c r="R2360" s="2">
        <v>865.5</v>
      </c>
      <c r="S2360" s="2">
        <v>8520</v>
      </c>
      <c r="T2360" s="2">
        <v>1350.5</v>
      </c>
      <c r="U2360" s="2">
        <v>615.90000000000009</v>
      </c>
      <c r="V2360" s="2">
        <v>1234.6000000000001</v>
      </c>
      <c r="W2360" s="2">
        <v>2034</v>
      </c>
      <c r="X2360" s="2">
        <v>2104.5</v>
      </c>
      <c r="Y2360" s="2">
        <v>1083.7</v>
      </c>
      <c r="Z2360" s="2">
        <v>9336.5</v>
      </c>
      <c r="AA2360" s="2">
        <v>3394.9</v>
      </c>
      <c r="AB2360" s="2">
        <v>244.9</v>
      </c>
      <c r="AC2360" s="2">
        <v>827.30000000000007</v>
      </c>
      <c r="AD2360" s="2">
        <v>1167.6000000000001</v>
      </c>
      <c r="AE2360" s="2">
        <v>683.7</v>
      </c>
      <c r="AF2360" s="2">
        <v>13080.900000000001</v>
      </c>
      <c r="AG2360" s="2">
        <v>3555.6000000000004</v>
      </c>
      <c r="AH2360" s="2">
        <v>2208</v>
      </c>
      <c r="AI2360" s="2">
        <v>573.4</v>
      </c>
      <c r="AJ2360" s="2">
        <v>8509.2000000000007</v>
      </c>
      <c r="AK2360" s="2">
        <v>3052.1000000000004</v>
      </c>
      <c r="AL2360" s="2">
        <v>440.40000000000003</v>
      </c>
      <c r="AM2360" s="2">
        <v>20093</v>
      </c>
      <c r="AN2360" s="2">
        <v>3460.1000000000004</v>
      </c>
      <c r="AO2360" s="2">
        <v>738.5</v>
      </c>
    </row>
    <row r="2361" spans="1:41">
      <c r="A2361" s="3">
        <v>39457</v>
      </c>
      <c r="B2361" s="4">
        <v>13642.65</v>
      </c>
      <c r="C2361" s="2">
        <v>1556</v>
      </c>
      <c r="D2361" s="2">
        <v>2338</v>
      </c>
      <c r="E2361" s="2">
        <v>552</v>
      </c>
      <c r="F2361" s="2">
        <v>416.1</v>
      </c>
      <c r="G2361" s="2">
        <v>2121.1</v>
      </c>
      <c r="H2361" s="2">
        <v>1810.4</v>
      </c>
      <c r="I2361" s="2">
        <v>66976.800000000003</v>
      </c>
      <c r="J2361" s="2">
        <v>1341</v>
      </c>
      <c r="K2361" s="2">
        <v>698.30000000000007</v>
      </c>
      <c r="L2361" s="2">
        <v>988.90000000000009</v>
      </c>
      <c r="M2361" s="2">
        <v>620</v>
      </c>
      <c r="N2361" s="2">
        <v>442.40000000000003</v>
      </c>
      <c r="O2361" s="2">
        <v>1892</v>
      </c>
      <c r="P2361" s="2">
        <v>204.5</v>
      </c>
      <c r="Q2361" s="2">
        <v>4342.9000000000005</v>
      </c>
      <c r="R2361" s="2">
        <v>861.7</v>
      </c>
      <c r="S2361" s="2">
        <v>8274</v>
      </c>
      <c r="T2361" s="2">
        <v>1350.5</v>
      </c>
      <c r="U2361" s="2">
        <v>619.90000000000009</v>
      </c>
      <c r="V2361" s="2">
        <v>1253.6000000000001</v>
      </c>
      <c r="W2361" s="2">
        <v>2038.4</v>
      </c>
      <c r="X2361" s="2">
        <v>2091.9</v>
      </c>
      <c r="Y2361" s="2">
        <v>1140.3</v>
      </c>
      <c r="Z2361" s="2">
        <v>9411.8000000000011</v>
      </c>
      <c r="AA2361" s="2">
        <v>3366.1000000000004</v>
      </c>
      <c r="AB2361" s="2">
        <v>249.10000000000002</v>
      </c>
      <c r="AC2361" s="2">
        <v>827.30000000000007</v>
      </c>
      <c r="AD2361" s="2">
        <v>1194.8</v>
      </c>
      <c r="AE2361" s="2">
        <v>673.5</v>
      </c>
      <c r="AF2361" s="2">
        <v>13400.900000000001</v>
      </c>
      <c r="AG2361" s="2">
        <v>3623.8</v>
      </c>
      <c r="AH2361" s="2">
        <v>2190.1</v>
      </c>
      <c r="AI2361" s="2">
        <v>572.6</v>
      </c>
      <c r="AJ2361" s="2">
        <v>8300.1</v>
      </c>
      <c r="AK2361" s="2">
        <v>3140.6000000000004</v>
      </c>
      <c r="AL2361" s="2">
        <v>439.3</v>
      </c>
      <c r="AM2361" s="2">
        <v>19981.400000000001</v>
      </c>
      <c r="AN2361" s="2">
        <v>3448.2000000000003</v>
      </c>
      <c r="AO2361" s="2">
        <v>733.30000000000007</v>
      </c>
    </row>
    <row r="2362" spans="1:41">
      <c r="A2362" s="3">
        <v>39458</v>
      </c>
      <c r="B2362" s="4">
        <v>13632.57</v>
      </c>
      <c r="C2362" s="2">
        <v>1597.3000000000002</v>
      </c>
      <c r="D2362" s="2">
        <v>2338</v>
      </c>
      <c r="E2362" s="2">
        <v>550.80000000000007</v>
      </c>
      <c r="F2362" s="2">
        <v>410</v>
      </c>
      <c r="G2362" s="2">
        <v>2138.2000000000003</v>
      </c>
      <c r="H2362" s="2">
        <v>1799.1000000000001</v>
      </c>
      <c r="I2362" s="2">
        <v>66976.800000000003</v>
      </c>
      <c r="J2362" s="2">
        <v>1323.6000000000001</v>
      </c>
      <c r="K2362" s="2">
        <v>690</v>
      </c>
      <c r="L2362" s="2">
        <v>979.6</v>
      </c>
      <c r="M2362" s="2">
        <v>603.70000000000005</v>
      </c>
      <c r="N2362" s="2">
        <v>438.40000000000003</v>
      </c>
      <c r="O2362" s="2">
        <v>1859.5</v>
      </c>
      <c r="P2362" s="2">
        <v>207.8</v>
      </c>
      <c r="Q2362" s="2">
        <v>4318.5</v>
      </c>
      <c r="R2362" s="2">
        <v>856.90000000000009</v>
      </c>
      <c r="S2362" s="2">
        <v>8748</v>
      </c>
      <c r="T2362" s="2">
        <v>1350</v>
      </c>
      <c r="U2362" s="2">
        <v>615.5</v>
      </c>
      <c r="V2362" s="2">
        <v>1250.2</v>
      </c>
      <c r="W2362" s="2">
        <v>2058.5</v>
      </c>
      <c r="X2362" s="2">
        <v>2093.1</v>
      </c>
      <c r="Y2362" s="2">
        <v>1195.7</v>
      </c>
      <c r="Z2362" s="2">
        <v>9411.8000000000011</v>
      </c>
      <c r="AA2362" s="2">
        <v>3374.7000000000003</v>
      </c>
      <c r="AB2362" s="2">
        <v>248.5</v>
      </c>
      <c r="AC2362" s="2">
        <v>827.30000000000007</v>
      </c>
      <c r="AD2362" s="2">
        <v>1138.2</v>
      </c>
      <c r="AE2362" s="2">
        <v>673.1</v>
      </c>
      <c r="AF2362" s="2">
        <v>13120</v>
      </c>
      <c r="AG2362" s="2">
        <v>3584</v>
      </c>
      <c r="AH2362" s="2">
        <v>2191.4</v>
      </c>
      <c r="AI2362" s="2">
        <v>570.80000000000007</v>
      </c>
      <c r="AJ2362" s="2">
        <v>8111.4000000000005</v>
      </c>
      <c r="AK2362" s="2">
        <v>3002.1000000000004</v>
      </c>
      <c r="AL2362" s="2">
        <v>436.40000000000003</v>
      </c>
      <c r="AM2362" s="2">
        <v>19817.7</v>
      </c>
      <c r="AN2362" s="2">
        <v>3421.4</v>
      </c>
      <c r="AO2362" s="2">
        <v>738.5</v>
      </c>
    </row>
    <row r="2363" spans="1:41">
      <c r="A2363" s="3">
        <v>39461</v>
      </c>
      <c r="B2363" s="4">
        <v>13698.28</v>
      </c>
      <c r="C2363" s="2">
        <v>1600</v>
      </c>
      <c r="D2363" s="2">
        <v>2338</v>
      </c>
      <c r="E2363" s="2">
        <v>551.4</v>
      </c>
      <c r="F2363" s="2">
        <v>417.6</v>
      </c>
      <c r="G2363" s="2">
        <v>2120.6</v>
      </c>
      <c r="H2363" s="2">
        <v>1812.7</v>
      </c>
      <c r="I2363" s="2">
        <v>66046.5</v>
      </c>
      <c r="J2363" s="2">
        <v>1351.1000000000001</v>
      </c>
      <c r="K2363" s="2">
        <v>667.2</v>
      </c>
      <c r="L2363" s="2">
        <v>1009.4000000000001</v>
      </c>
      <c r="M2363" s="2">
        <v>604.5</v>
      </c>
      <c r="N2363" s="2">
        <v>424.20000000000005</v>
      </c>
      <c r="O2363" s="2">
        <v>1859.5</v>
      </c>
      <c r="P2363" s="2">
        <v>210</v>
      </c>
      <c r="Q2363" s="2">
        <v>4325.6000000000004</v>
      </c>
      <c r="R2363" s="2">
        <v>857.1</v>
      </c>
      <c r="S2363" s="2">
        <v>8826</v>
      </c>
      <c r="T2363" s="2">
        <v>1330</v>
      </c>
      <c r="U2363" s="2">
        <v>619.90000000000009</v>
      </c>
      <c r="V2363" s="2">
        <v>1225.7</v>
      </c>
      <c r="W2363" s="2">
        <v>2043.6000000000001</v>
      </c>
      <c r="X2363" s="2">
        <v>2119.1</v>
      </c>
      <c r="Y2363" s="2">
        <v>1179.7</v>
      </c>
      <c r="Z2363" s="2">
        <v>9381.6</v>
      </c>
      <c r="AA2363" s="2">
        <v>3371.9</v>
      </c>
      <c r="AB2363" s="2">
        <v>246.60000000000002</v>
      </c>
      <c r="AC2363" s="2">
        <v>827.30000000000007</v>
      </c>
      <c r="AD2363" s="2">
        <v>1137.7</v>
      </c>
      <c r="AE2363" s="2">
        <v>645.80000000000007</v>
      </c>
      <c r="AF2363" s="2">
        <v>12963.6</v>
      </c>
      <c r="AG2363" s="2">
        <v>3518.6000000000004</v>
      </c>
      <c r="AH2363" s="2">
        <v>2176</v>
      </c>
      <c r="AI2363" s="2">
        <v>571</v>
      </c>
      <c r="AJ2363" s="2">
        <v>8159.8</v>
      </c>
      <c r="AK2363" s="2">
        <v>3038.4</v>
      </c>
      <c r="AL2363" s="2">
        <v>432</v>
      </c>
      <c r="AM2363" s="2">
        <v>20040.900000000001</v>
      </c>
      <c r="AN2363" s="2">
        <v>3432</v>
      </c>
      <c r="AO2363" s="2">
        <v>719</v>
      </c>
    </row>
    <row r="2364" spans="1:41">
      <c r="A2364" s="3">
        <v>39462</v>
      </c>
      <c r="B2364" s="4">
        <v>13316.78</v>
      </c>
      <c r="C2364" s="2">
        <v>1586.7</v>
      </c>
      <c r="D2364" s="2">
        <v>2338</v>
      </c>
      <c r="E2364" s="2">
        <v>540</v>
      </c>
      <c r="F2364" s="2">
        <v>410.20000000000005</v>
      </c>
      <c r="G2364" s="2">
        <v>2094.1</v>
      </c>
      <c r="H2364" s="2">
        <v>1735.2</v>
      </c>
      <c r="I2364" s="2">
        <v>66046.5</v>
      </c>
      <c r="J2364" s="2">
        <v>1347</v>
      </c>
      <c r="K2364" s="2">
        <v>641.90000000000009</v>
      </c>
      <c r="L2364" s="2">
        <v>1014.5</v>
      </c>
      <c r="M2364" s="2">
        <v>604.30000000000007</v>
      </c>
      <c r="N2364" s="2">
        <v>418.3</v>
      </c>
      <c r="O2364" s="2">
        <v>1874.6000000000001</v>
      </c>
      <c r="P2364" s="2">
        <v>211.4</v>
      </c>
      <c r="Q2364" s="2">
        <v>4286</v>
      </c>
      <c r="R2364" s="2">
        <v>838.7</v>
      </c>
      <c r="S2364" s="2">
        <v>8622</v>
      </c>
      <c r="T2364" s="2">
        <v>1281</v>
      </c>
      <c r="U2364" s="2">
        <v>624</v>
      </c>
      <c r="V2364" s="2">
        <v>1224.2</v>
      </c>
      <c r="W2364" s="2">
        <v>2027.4</v>
      </c>
      <c r="X2364" s="2">
        <v>2058.9</v>
      </c>
      <c r="Y2364" s="2">
        <v>1173.3</v>
      </c>
      <c r="Z2364" s="2">
        <v>9193.4</v>
      </c>
      <c r="AA2364" s="2">
        <v>3307.5</v>
      </c>
      <c r="AB2364" s="2">
        <v>249</v>
      </c>
      <c r="AC2364" s="2">
        <v>827.30000000000007</v>
      </c>
      <c r="AD2364" s="2">
        <v>1141.6000000000001</v>
      </c>
      <c r="AE2364" s="2">
        <v>648.20000000000005</v>
      </c>
      <c r="AF2364" s="2">
        <v>12945.800000000001</v>
      </c>
      <c r="AG2364" s="2">
        <v>3502.5</v>
      </c>
      <c r="AH2364" s="2">
        <v>2172.2000000000003</v>
      </c>
      <c r="AI2364" s="2">
        <v>573.6</v>
      </c>
      <c r="AJ2364" s="2">
        <v>7830.9000000000005</v>
      </c>
      <c r="AK2364" s="2">
        <v>2969.1000000000004</v>
      </c>
      <c r="AL2364" s="2">
        <v>421.8</v>
      </c>
      <c r="AM2364" s="2">
        <v>19758.100000000002</v>
      </c>
      <c r="AN2364" s="2">
        <v>3379.7000000000003</v>
      </c>
      <c r="AO2364" s="2">
        <v>687.2</v>
      </c>
    </row>
    <row r="2365" spans="1:41">
      <c r="A2365" s="3">
        <v>39463</v>
      </c>
      <c r="B2365" s="4">
        <v>13074.86</v>
      </c>
      <c r="C2365" s="2">
        <v>1568</v>
      </c>
      <c r="D2365" s="2">
        <v>2338</v>
      </c>
      <c r="E2365" s="2">
        <v>540</v>
      </c>
      <c r="F2365" s="2">
        <v>408.8</v>
      </c>
      <c r="G2365" s="2">
        <v>2036.9</v>
      </c>
      <c r="H2365" s="2">
        <v>1678.2</v>
      </c>
      <c r="I2365" s="2">
        <v>67255.8</v>
      </c>
      <c r="J2365" s="2">
        <v>1346.4</v>
      </c>
      <c r="K2365" s="2">
        <v>640.30000000000007</v>
      </c>
      <c r="L2365" s="2">
        <v>1035.2</v>
      </c>
      <c r="M2365" s="2">
        <v>590.4</v>
      </c>
      <c r="N2365" s="2">
        <v>403</v>
      </c>
      <c r="O2365" s="2">
        <v>1852</v>
      </c>
      <c r="P2365" s="2">
        <v>207.70000000000002</v>
      </c>
      <c r="Q2365" s="2">
        <v>4128.5</v>
      </c>
      <c r="R2365" s="2">
        <v>838</v>
      </c>
      <c r="S2365" s="2">
        <v>8508</v>
      </c>
      <c r="T2365" s="2">
        <v>1275</v>
      </c>
      <c r="U2365" s="2">
        <v>621.90000000000009</v>
      </c>
      <c r="V2365" s="2">
        <v>1211.2</v>
      </c>
      <c r="W2365" s="2">
        <v>2017.3000000000002</v>
      </c>
      <c r="X2365" s="2">
        <v>1997.5</v>
      </c>
      <c r="Y2365" s="2">
        <v>1141.3</v>
      </c>
      <c r="Z2365" s="2">
        <v>9193.4</v>
      </c>
      <c r="AA2365" s="2">
        <v>3285.4</v>
      </c>
      <c r="AB2365" s="2">
        <v>233.3</v>
      </c>
      <c r="AC2365" s="2">
        <v>827.30000000000007</v>
      </c>
      <c r="AD2365" s="2">
        <v>1126.5</v>
      </c>
      <c r="AE2365" s="2">
        <v>644.90000000000009</v>
      </c>
      <c r="AF2365" s="2">
        <v>12913.800000000001</v>
      </c>
      <c r="AG2365" s="2">
        <v>3480.7000000000003</v>
      </c>
      <c r="AH2365" s="2">
        <v>2121</v>
      </c>
      <c r="AI2365" s="2">
        <v>543.4</v>
      </c>
      <c r="AJ2365" s="2">
        <v>7649.8</v>
      </c>
      <c r="AK2365" s="2">
        <v>2817.6000000000004</v>
      </c>
      <c r="AL2365" s="2">
        <v>407.6</v>
      </c>
      <c r="AM2365" s="2">
        <v>18894.900000000001</v>
      </c>
      <c r="AN2365" s="2">
        <v>3321.1000000000004</v>
      </c>
      <c r="AO2365" s="2">
        <v>689.2</v>
      </c>
    </row>
    <row r="2366" spans="1:41">
      <c r="A2366" s="3">
        <v>39464</v>
      </c>
      <c r="B2366" s="4">
        <v>12795.630000000001</v>
      </c>
      <c r="C2366" s="2">
        <v>1585.3000000000002</v>
      </c>
      <c r="D2366" s="2">
        <v>2237.1</v>
      </c>
      <c r="E2366" s="2">
        <v>509.40000000000003</v>
      </c>
      <c r="F2366" s="2">
        <v>395.40000000000003</v>
      </c>
      <c r="G2366" s="2">
        <v>2010.5</v>
      </c>
      <c r="H2366" s="2">
        <v>1607.5</v>
      </c>
      <c r="I2366" s="2">
        <v>66976.800000000003</v>
      </c>
      <c r="J2366" s="2">
        <v>1327.7</v>
      </c>
      <c r="K2366" s="2">
        <v>626</v>
      </c>
      <c r="L2366" s="2">
        <v>1013.5</v>
      </c>
      <c r="M2366" s="2">
        <v>586.70000000000005</v>
      </c>
      <c r="N2366" s="2">
        <v>395.8</v>
      </c>
      <c r="O2366" s="2">
        <v>1832.3000000000002</v>
      </c>
      <c r="P2366" s="2">
        <v>206.5</v>
      </c>
      <c r="Q2366" s="2">
        <v>4073.6000000000004</v>
      </c>
      <c r="R2366" s="2">
        <v>835.90000000000009</v>
      </c>
      <c r="S2366" s="2">
        <v>8106</v>
      </c>
      <c r="T2366" s="2">
        <v>1274.5</v>
      </c>
      <c r="U2366" s="2">
        <v>608</v>
      </c>
      <c r="V2366" s="2">
        <v>1214.1000000000001</v>
      </c>
      <c r="W2366" s="2">
        <v>1968.7</v>
      </c>
      <c r="X2366" s="2">
        <v>1957.4</v>
      </c>
      <c r="Y2366" s="2">
        <v>1162.7</v>
      </c>
      <c r="Z2366" s="2">
        <v>9118.1</v>
      </c>
      <c r="AA2366" s="2">
        <v>3255.7000000000003</v>
      </c>
      <c r="AB2366" s="2">
        <v>228.20000000000002</v>
      </c>
      <c r="AC2366" s="2">
        <v>827.30000000000007</v>
      </c>
      <c r="AD2366" s="2">
        <v>1110.5</v>
      </c>
      <c r="AE2366" s="2">
        <v>631.5</v>
      </c>
      <c r="AF2366" s="2">
        <v>12910.2</v>
      </c>
      <c r="AG2366" s="2">
        <v>3510</v>
      </c>
      <c r="AH2366" s="2">
        <v>2128.6</v>
      </c>
      <c r="AI2366" s="2">
        <v>549.4</v>
      </c>
      <c r="AJ2366" s="2">
        <v>7764.6</v>
      </c>
      <c r="AK2366" s="2">
        <v>2844.3</v>
      </c>
      <c r="AL2366" s="2">
        <v>410.8</v>
      </c>
      <c r="AM2366" s="2">
        <v>18619.5</v>
      </c>
      <c r="AN2366" s="2">
        <v>3356</v>
      </c>
      <c r="AO2366" s="2">
        <v>719</v>
      </c>
    </row>
    <row r="2367" spans="1:41">
      <c r="A2367" s="3">
        <v>39465</v>
      </c>
      <c r="B2367" s="4">
        <v>12737.12</v>
      </c>
      <c r="C2367" s="2">
        <v>1566.7</v>
      </c>
      <c r="D2367" s="2">
        <v>2068.9</v>
      </c>
      <c r="E2367" s="2">
        <v>521.4</v>
      </c>
      <c r="F2367" s="2">
        <v>384.6</v>
      </c>
      <c r="G2367" s="2">
        <v>2001.7</v>
      </c>
      <c r="H2367" s="2">
        <v>1598.5</v>
      </c>
      <c r="I2367" s="2">
        <v>67348.800000000003</v>
      </c>
      <c r="J2367" s="2">
        <v>1341</v>
      </c>
      <c r="K2367" s="2">
        <v>637.80000000000007</v>
      </c>
      <c r="L2367" s="2">
        <v>1022.8000000000001</v>
      </c>
      <c r="M2367" s="2">
        <v>591.80000000000007</v>
      </c>
      <c r="N2367" s="2">
        <v>393.90000000000003</v>
      </c>
      <c r="O2367" s="2">
        <v>1833.1000000000001</v>
      </c>
      <c r="P2367" s="2">
        <v>200.60000000000002</v>
      </c>
      <c r="Q2367" s="2">
        <v>4165.1000000000004</v>
      </c>
      <c r="R2367" s="2">
        <v>820.40000000000009</v>
      </c>
      <c r="S2367" s="2">
        <v>7782</v>
      </c>
      <c r="T2367" s="2">
        <v>1256</v>
      </c>
      <c r="U2367" s="2">
        <v>593.30000000000007</v>
      </c>
      <c r="V2367" s="2">
        <v>1207.4000000000001</v>
      </c>
      <c r="W2367" s="2">
        <v>1936.7</v>
      </c>
      <c r="X2367" s="2">
        <v>1986.9</v>
      </c>
      <c r="Y2367" s="2">
        <v>1152</v>
      </c>
      <c r="Z2367" s="2">
        <v>9072.9</v>
      </c>
      <c r="AA2367" s="2">
        <v>3263.4</v>
      </c>
      <c r="AB2367" s="2">
        <v>231.5</v>
      </c>
      <c r="AC2367" s="2">
        <v>827.30000000000007</v>
      </c>
      <c r="AD2367" s="2">
        <v>1122.2</v>
      </c>
      <c r="AE2367" s="2">
        <v>624.5</v>
      </c>
      <c r="AF2367" s="2">
        <v>12956.400000000001</v>
      </c>
      <c r="AG2367" s="2">
        <v>3493.9</v>
      </c>
      <c r="AH2367" s="2">
        <v>2104.3000000000002</v>
      </c>
      <c r="AI2367" s="2">
        <v>538.70000000000005</v>
      </c>
      <c r="AJ2367" s="2">
        <v>7471.3</v>
      </c>
      <c r="AK2367" s="2">
        <v>2892.3</v>
      </c>
      <c r="AL2367" s="2">
        <v>409.90000000000003</v>
      </c>
      <c r="AM2367" s="2">
        <v>18269.8</v>
      </c>
      <c r="AN2367" s="2">
        <v>3383.4</v>
      </c>
      <c r="AO2367" s="2">
        <v>743.6</v>
      </c>
    </row>
    <row r="2368" spans="1:41">
      <c r="A2368" s="3">
        <v>39468</v>
      </c>
      <c r="B2368" s="4">
        <v>12131.48</v>
      </c>
      <c r="C2368" s="2">
        <v>1420</v>
      </c>
      <c r="D2368" s="2">
        <v>2035.3000000000002</v>
      </c>
      <c r="E2368" s="2">
        <v>495</v>
      </c>
      <c r="F2368" s="2">
        <v>353.8</v>
      </c>
      <c r="G2368" s="2">
        <v>1894.4</v>
      </c>
      <c r="H2368" s="2">
        <v>1480.8000000000002</v>
      </c>
      <c r="I2368" s="2">
        <v>64186.100000000006</v>
      </c>
      <c r="J2368" s="2">
        <v>1316.1000000000001</v>
      </c>
      <c r="K2368" s="2">
        <v>605.80000000000007</v>
      </c>
      <c r="L2368" s="2">
        <v>955.6</v>
      </c>
      <c r="M2368" s="2">
        <v>567.20000000000005</v>
      </c>
      <c r="N2368" s="2">
        <v>390.90000000000003</v>
      </c>
      <c r="O2368" s="2">
        <v>1833.1000000000001</v>
      </c>
      <c r="P2368" s="2">
        <v>193.70000000000002</v>
      </c>
      <c r="Q2368" s="2">
        <v>4149.8</v>
      </c>
      <c r="R2368" s="2">
        <v>788.6</v>
      </c>
      <c r="S2368" s="2">
        <v>7554</v>
      </c>
      <c r="T2368" s="2">
        <v>1233</v>
      </c>
      <c r="U2368" s="2">
        <v>577.30000000000007</v>
      </c>
      <c r="V2368" s="2">
        <v>1155</v>
      </c>
      <c r="W2368" s="2">
        <v>1876.2</v>
      </c>
      <c r="X2368" s="2">
        <v>1876.7</v>
      </c>
      <c r="Y2368" s="2">
        <v>1125.3</v>
      </c>
      <c r="Z2368" s="2">
        <v>8545.9</v>
      </c>
      <c r="AA2368" s="2">
        <v>3170.2000000000003</v>
      </c>
      <c r="AB2368" s="2">
        <v>226.20000000000002</v>
      </c>
      <c r="AC2368" s="2">
        <v>827.30000000000007</v>
      </c>
      <c r="AD2368" s="2">
        <v>1120</v>
      </c>
      <c r="AE2368" s="2">
        <v>606.20000000000005</v>
      </c>
      <c r="AF2368" s="2">
        <v>12586.7</v>
      </c>
      <c r="AG2368" s="2">
        <v>3399.1000000000004</v>
      </c>
      <c r="AH2368" s="2">
        <v>1994.2</v>
      </c>
      <c r="AI2368" s="2">
        <v>517.1</v>
      </c>
      <c r="AJ2368" s="2">
        <v>7310.7000000000007</v>
      </c>
      <c r="AK2368" s="2">
        <v>2729.8</v>
      </c>
      <c r="AL2368" s="2">
        <v>417.20000000000005</v>
      </c>
      <c r="AM2368" s="2">
        <v>17562.8</v>
      </c>
      <c r="AN2368" s="2">
        <v>3353.5</v>
      </c>
      <c r="AO2368" s="2">
        <v>717.90000000000009</v>
      </c>
    </row>
    <row r="2369" spans="1:41">
      <c r="A2369" s="3">
        <v>39469</v>
      </c>
      <c r="B2369" s="4">
        <v>12640.880000000001</v>
      </c>
      <c r="C2369" s="2">
        <v>1408</v>
      </c>
      <c r="D2369" s="2">
        <v>2035.3000000000002</v>
      </c>
      <c r="E2369" s="2">
        <v>495</v>
      </c>
      <c r="F2369" s="2">
        <v>360.70000000000005</v>
      </c>
      <c r="G2369" s="2">
        <v>1926.3000000000002</v>
      </c>
      <c r="H2369" s="2">
        <v>1618</v>
      </c>
      <c r="I2369" s="2">
        <v>65134.9</v>
      </c>
      <c r="J2369" s="2">
        <v>1330.1000000000001</v>
      </c>
      <c r="K2369" s="2">
        <v>646.6</v>
      </c>
      <c r="L2369" s="2">
        <v>981.1</v>
      </c>
      <c r="M2369" s="2">
        <v>594.70000000000005</v>
      </c>
      <c r="N2369" s="2">
        <v>393.70000000000005</v>
      </c>
      <c r="O2369" s="2">
        <v>1844.4</v>
      </c>
      <c r="P2369" s="2">
        <v>202.60000000000002</v>
      </c>
      <c r="Q2369" s="2">
        <v>4094</v>
      </c>
      <c r="R2369" s="2">
        <v>827.1</v>
      </c>
      <c r="S2369" s="2">
        <v>7554</v>
      </c>
      <c r="T2369" s="2">
        <v>1294.5</v>
      </c>
      <c r="U2369" s="2">
        <v>597.30000000000007</v>
      </c>
      <c r="V2369" s="2">
        <v>1179.2</v>
      </c>
      <c r="W2369" s="2">
        <v>1891.9</v>
      </c>
      <c r="X2369" s="2">
        <v>1918.8000000000002</v>
      </c>
      <c r="Y2369" s="2">
        <v>1148.8</v>
      </c>
      <c r="Z2369" s="2">
        <v>9050.3000000000011</v>
      </c>
      <c r="AA2369" s="2">
        <v>3205.8</v>
      </c>
      <c r="AB2369" s="2">
        <v>228.4</v>
      </c>
      <c r="AC2369" s="2">
        <v>827.30000000000007</v>
      </c>
      <c r="AD2369" s="2">
        <v>1102.7</v>
      </c>
      <c r="AE2369" s="2">
        <v>607.20000000000005</v>
      </c>
      <c r="AF2369" s="2">
        <v>12839.1</v>
      </c>
      <c r="AG2369" s="2">
        <v>3453.2000000000003</v>
      </c>
      <c r="AH2369" s="2">
        <v>1999.4</v>
      </c>
      <c r="AI2369" s="2">
        <v>514.70000000000005</v>
      </c>
      <c r="AJ2369" s="2">
        <v>7662.6</v>
      </c>
      <c r="AK2369" s="2">
        <v>2808</v>
      </c>
      <c r="AL2369" s="2">
        <v>425</v>
      </c>
      <c r="AM2369" s="2">
        <v>17696.7</v>
      </c>
      <c r="AN2369" s="2">
        <v>3453.9</v>
      </c>
      <c r="AO2369" s="2">
        <v>717.90000000000009</v>
      </c>
    </row>
    <row r="2370" spans="1:41">
      <c r="A2370" s="3">
        <v>39470</v>
      </c>
      <c r="B2370" s="4">
        <v>12657.4</v>
      </c>
      <c r="C2370" s="2">
        <v>1400</v>
      </c>
      <c r="D2370" s="2">
        <v>2035.3000000000002</v>
      </c>
      <c r="E2370" s="2">
        <v>532.80000000000007</v>
      </c>
      <c r="F2370" s="2">
        <v>365.6</v>
      </c>
      <c r="G2370" s="2">
        <v>1945.5</v>
      </c>
      <c r="H2370" s="2">
        <v>1575.8000000000002</v>
      </c>
      <c r="I2370" s="2">
        <v>65302.3</v>
      </c>
      <c r="J2370" s="2">
        <v>1402.7</v>
      </c>
      <c r="K2370" s="2">
        <v>653.6</v>
      </c>
      <c r="L2370" s="2">
        <v>977.80000000000007</v>
      </c>
      <c r="M2370" s="2">
        <v>587.4</v>
      </c>
      <c r="N2370" s="2">
        <v>400</v>
      </c>
      <c r="O2370" s="2">
        <v>1897.3000000000002</v>
      </c>
      <c r="P2370" s="2">
        <v>203</v>
      </c>
      <c r="Q2370" s="2">
        <v>4025.9</v>
      </c>
      <c r="R2370" s="2">
        <v>818.30000000000007</v>
      </c>
      <c r="S2370" s="2">
        <v>7860</v>
      </c>
      <c r="T2370" s="2">
        <v>1286.5</v>
      </c>
      <c r="U2370" s="2">
        <v>594.80000000000007</v>
      </c>
      <c r="V2370" s="2">
        <v>1219</v>
      </c>
      <c r="W2370" s="2">
        <v>1937.1000000000001</v>
      </c>
      <c r="X2370" s="2">
        <v>1879.5</v>
      </c>
      <c r="Y2370" s="2">
        <v>1175.5</v>
      </c>
      <c r="Z2370" s="2">
        <v>9148.2000000000007</v>
      </c>
      <c r="AA2370" s="2">
        <v>3196.2000000000003</v>
      </c>
      <c r="AB2370" s="2">
        <v>219.70000000000002</v>
      </c>
      <c r="AC2370" s="2">
        <v>827.30000000000007</v>
      </c>
      <c r="AD2370" s="2">
        <v>1134.7</v>
      </c>
      <c r="AE2370" s="2">
        <v>616.40000000000009</v>
      </c>
      <c r="AF2370" s="2">
        <v>12995.6</v>
      </c>
      <c r="AG2370" s="2">
        <v>3555.6000000000004</v>
      </c>
      <c r="AH2370" s="2">
        <v>2073.6</v>
      </c>
      <c r="AI2370" s="2">
        <v>534.70000000000005</v>
      </c>
      <c r="AJ2370" s="2">
        <v>7897.2000000000007</v>
      </c>
      <c r="AK2370" s="2">
        <v>2764.1000000000004</v>
      </c>
      <c r="AL2370" s="2">
        <v>414.5</v>
      </c>
      <c r="AM2370" s="2">
        <v>18202.8</v>
      </c>
      <c r="AN2370" s="2">
        <v>3475</v>
      </c>
      <c r="AO2370" s="2">
        <v>717.90000000000009</v>
      </c>
    </row>
    <row r="2371" spans="1:41">
      <c r="A2371" s="3">
        <v>39471</v>
      </c>
      <c r="B2371" s="4">
        <v>12907.27</v>
      </c>
      <c r="C2371" s="2">
        <v>1400</v>
      </c>
      <c r="D2371" s="2">
        <v>2052.1</v>
      </c>
      <c r="E2371" s="2">
        <v>558</v>
      </c>
      <c r="F2371" s="2">
        <v>376.3</v>
      </c>
      <c r="G2371" s="2">
        <v>2023.1000000000001</v>
      </c>
      <c r="H2371" s="2">
        <v>1585.8000000000002</v>
      </c>
      <c r="I2371" s="2">
        <v>65116.3</v>
      </c>
      <c r="J2371" s="2">
        <v>1435.9</v>
      </c>
      <c r="K2371" s="2">
        <v>683.30000000000007</v>
      </c>
      <c r="L2371" s="2">
        <v>980.40000000000009</v>
      </c>
      <c r="M2371" s="2">
        <v>588</v>
      </c>
      <c r="N2371" s="2">
        <v>400.6</v>
      </c>
      <c r="O2371" s="2">
        <v>1852</v>
      </c>
      <c r="P2371" s="2">
        <v>204</v>
      </c>
      <c r="Q2371" s="2">
        <v>4124.4000000000005</v>
      </c>
      <c r="R2371" s="2">
        <v>811.80000000000007</v>
      </c>
      <c r="S2371" s="2">
        <v>8112</v>
      </c>
      <c r="T2371" s="2">
        <v>1280</v>
      </c>
      <c r="U2371" s="2">
        <v>595.4</v>
      </c>
      <c r="V2371" s="2">
        <v>1231.3000000000002</v>
      </c>
      <c r="W2371" s="2">
        <v>1975.7</v>
      </c>
      <c r="X2371" s="2">
        <v>1901.5</v>
      </c>
      <c r="Y2371" s="2">
        <v>1222.4000000000001</v>
      </c>
      <c r="Z2371" s="2">
        <v>9200.9</v>
      </c>
      <c r="AA2371" s="2">
        <v>3192.3</v>
      </c>
      <c r="AB2371" s="2">
        <v>234.20000000000002</v>
      </c>
      <c r="AC2371" s="2">
        <v>827.30000000000007</v>
      </c>
      <c r="AD2371" s="2">
        <v>1131.7</v>
      </c>
      <c r="AE2371" s="2">
        <v>639.20000000000005</v>
      </c>
      <c r="AF2371" s="2">
        <v>13173.300000000001</v>
      </c>
      <c r="AG2371" s="2">
        <v>3598.2000000000003</v>
      </c>
      <c r="AH2371" s="2">
        <v>2081.3000000000002</v>
      </c>
      <c r="AI2371" s="2">
        <v>556.80000000000007</v>
      </c>
      <c r="AJ2371" s="2">
        <v>8078.2000000000007</v>
      </c>
      <c r="AK2371" s="2">
        <v>2880</v>
      </c>
      <c r="AL2371" s="2">
        <v>423.3</v>
      </c>
      <c r="AM2371" s="2">
        <v>18284.7</v>
      </c>
      <c r="AN2371" s="2">
        <v>3484.4</v>
      </c>
      <c r="AO2371" s="2">
        <v>723.1</v>
      </c>
    </row>
    <row r="2372" spans="1:41">
      <c r="A2372" s="3">
        <v>39472</v>
      </c>
      <c r="B2372" s="4">
        <v>12894.83</v>
      </c>
      <c r="C2372" s="2">
        <v>1400</v>
      </c>
      <c r="D2372" s="2">
        <v>2102.6</v>
      </c>
      <c r="E2372" s="2">
        <v>543</v>
      </c>
      <c r="F2372" s="2">
        <v>384.8</v>
      </c>
      <c r="G2372" s="2">
        <v>1997.3000000000002</v>
      </c>
      <c r="H2372" s="2">
        <v>1578.1000000000001</v>
      </c>
      <c r="I2372" s="2">
        <v>66976.800000000003</v>
      </c>
      <c r="J2372" s="2">
        <v>1445.6000000000001</v>
      </c>
      <c r="K2372" s="2">
        <v>666.40000000000009</v>
      </c>
      <c r="L2372" s="2">
        <v>1004.2</v>
      </c>
      <c r="M2372" s="2">
        <v>596.30000000000007</v>
      </c>
      <c r="N2372" s="2">
        <v>399.3</v>
      </c>
      <c r="O2372" s="2">
        <v>1852</v>
      </c>
      <c r="P2372" s="2">
        <v>205.8</v>
      </c>
      <c r="Q2372" s="2">
        <v>4203.7</v>
      </c>
      <c r="R2372" s="2">
        <v>817.6</v>
      </c>
      <c r="S2372" s="2">
        <v>8394</v>
      </c>
      <c r="T2372" s="2">
        <v>1322.5</v>
      </c>
      <c r="U2372" s="2">
        <v>597.1</v>
      </c>
      <c r="V2372" s="2">
        <v>1225.7</v>
      </c>
      <c r="W2372" s="2">
        <v>1991.5</v>
      </c>
      <c r="X2372" s="2">
        <v>1935</v>
      </c>
      <c r="Y2372" s="2">
        <v>1184</v>
      </c>
      <c r="Z2372" s="2">
        <v>9148.2000000000007</v>
      </c>
      <c r="AA2372" s="2">
        <v>3172.2000000000003</v>
      </c>
      <c r="AB2372" s="2">
        <v>236.20000000000002</v>
      </c>
      <c r="AC2372" s="2">
        <v>827.30000000000007</v>
      </c>
      <c r="AD2372" s="2">
        <v>1135.1000000000001</v>
      </c>
      <c r="AE2372" s="2">
        <v>618.40000000000009</v>
      </c>
      <c r="AF2372" s="2">
        <v>13233.800000000001</v>
      </c>
      <c r="AG2372" s="2">
        <v>3628.6000000000004</v>
      </c>
      <c r="AH2372" s="2">
        <v>2051.8000000000002</v>
      </c>
      <c r="AI2372" s="2">
        <v>532.9</v>
      </c>
      <c r="AJ2372" s="2">
        <v>8284.8000000000011</v>
      </c>
      <c r="AK2372" s="2">
        <v>2864.9</v>
      </c>
      <c r="AL2372" s="2">
        <v>442.8</v>
      </c>
      <c r="AM2372" s="2">
        <v>18522.8</v>
      </c>
      <c r="AN2372" s="2">
        <v>3449.5</v>
      </c>
      <c r="AO2372" s="2">
        <v>717.90000000000009</v>
      </c>
    </row>
    <row r="2373" spans="1:41">
      <c r="A2373" s="3">
        <v>39475</v>
      </c>
      <c r="B2373" s="4">
        <v>12986.9</v>
      </c>
      <c r="C2373" s="2">
        <v>1390.7</v>
      </c>
      <c r="D2373" s="2">
        <v>2018.5</v>
      </c>
      <c r="E2373" s="2">
        <v>544.20000000000005</v>
      </c>
      <c r="F2373" s="2">
        <v>385.40000000000003</v>
      </c>
      <c r="G2373" s="2">
        <v>1923.5</v>
      </c>
      <c r="H2373" s="2">
        <v>1568.2</v>
      </c>
      <c r="I2373" s="2">
        <v>66976.800000000003</v>
      </c>
      <c r="J2373" s="2">
        <v>1457.2</v>
      </c>
      <c r="K2373" s="2">
        <v>675.2</v>
      </c>
      <c r="L2373" s="2">
        <v>999.5</v>
      </c>
      <c r="M2373" s="2">
        <v>580</v>
      </c>
      <c r="N2373" s="2">
        <v>381.8</v>
      </c>
      <c r="O2373" s="2">
        <v>1870.9</v>
      </c>
      <c r="P2373" s="2">
        <v>204.8</v>
      </c>
      <c r="Q2373" s="2">
        <v>4102.1000000000004</v>
      </c>
      <c r="R2373" s="2">
        <v>823.40000000000009</v>
      </c>
      <c r="S2373" s="2">
        <v>8430</v>
      </c>
      <c r="T2373" s="2">
        <v>1337.5</v>
      </c>
      <c r="U2373" s="2">
        <v>599.30000000000007</v>
      </c>
      <c r="V2373" s="2">
        <v>1218.6000000000001</v>
      </c>
      <c r="W2373" s="2">
        <v>1950.7</v>
      </c>
      <c r="X2373" s="2">
        <v>1918.8000000000002</v>
      </c>
      <c r="Y2373" s="2">
        <v>1190.4000000000001</v>
      </c>
      <c r="Z2373" s="2">
        <v>9148.2000000000007</v>
      </c>
      <c r="AA2373" s="2">
        <v>3168.3</v>
      </c>
      <c r="AB2373" s="2">
        <v>229.8</v>
      </c>
      <c r="AC2373" s="2">
        <v>827.30000000000007</v>
      </c>
      <c r="AD2373" s="2">
        <v>1117.8</v>
      </c>
      <c r="AE2373" s="2">
        <v>617.40000000000009</v>
      </c>
      <c r="AF2373" s="2">
        <v>13148.400000000001</v>
      </c>
      <c r="AG2373" s="2">
        <v>3613.4</v>
      </c>
      <c r="AH2373" s="2">
        <v>2048</v>
      </c>
      <c r="AI2373" s="2">
        <v>528.1</v>
      </c>
      <c r="AJ2373" s="2">
        <v>8552.5</v>
      </c>
      <c r="AK2373" s="2">
        <v>2921.1000000000004</v>
      </c>
      <c r="AL2373" s="2">
        <v>429.40000000000003</v>
      </c>
      <c r="AM2373" s="2">
        <v>18887.400000000001</v>
      </c>
      <c r="AN2373" s="2">
        <v>3432</v>
      </c>
      <c r="AO2373" s="2">
        <v>723.1</v>
      </c>
    </row>
    <row r="2374" spans="1:41">
      <c r="A2374" s="3">
        <v>39476</v>
      </c>
      <c r="B2374" s="4">
        <v>13046.43</v>
      </c>
      <c r="C2374" s="2">
        <v>1402.7</v>
      </c>
      <c r="D2374" s="2">
        <v>2035.3000000000002</v>
      </c>
      <c r="E2374" s="2">
        <v>525</v>
      </c>
      <c r="F2374" s="2">
        <v>388.90000000000003</v>
      </c>
      <c r="G2374" s="2">
        <v>1895.5</v>
      </c>
      <c r="H2374" s="2">
        <v>1553.2</v>
      </c>
      <c r="I2374" s="2">
        <v>67441.900000000009</v>
      </c>
      <c r="J2374" s="2">
        <v>1491</v>
      </c>
      <c r="K2374" s="2">
        <v>680.2</v>
      </c>
      <c r="L2374" s="2">
        <v>1022.6</v>
      </c>
      <c r="M2374" s="2">
        <v>591</v>
      </c>
      <c r="N2374" s="2">
        <v>385</v>
      </c>
      <c r="O2374" s="2">
        <v>1867.1000000000001</v>
      </c>
      <c r="P2374" s="2">
        <v>206.70000000000002</v>
      </c>
      <c r="Q2374" s="2">
        <v>4096</v>
      </c>
      <c r="R2374" s="2">
        <v>835.7</v>
      </c>
      <c r="S2374" s="2">
        <v>8544</v>
      </c>
      <c r="T2374" s="2">
        <v>1356</v>
      </c>
      <c r="U2374" s="2">
        <v>611.4</v>
      </c>
      <c r="V2374" s="2">
        <v>1216.7</v>
      </c>
      <c r="W2374" s="2">
        <v>1929.2</v>
      </c>
      <c r="X2374" s="2">
        <v>1929.8000000000002</v>
      </c>
      <c r="Y2374" s="2">
        <v>1201.1000000000001</v>
      </c>
      <c r="Z2374" s="2">
        <v>9170.8000000000011</v>
      </c>
      <c r="AA2374" s="2">
        <v>3173.1000000000004</v>
      </c>
      <c r="AB2374" s="2">
        <v>229.8</v>
      </c>
      <c r="AC2374" s="2">
        <v>827.30000000000007</v>
      </c>
      <c r="AD2374" s="2">
        <v>1037.8</v>
      </c>
      <c r="AE2374" s="2">
        <v>620</v>
      </c>
      <c r="AF2374" s="2">
        <v>13155.6</v>
      </c>
      <c r="AG2374" s="2">
        <v>3569.8</v>
      </c>
      <c r="AH2374" s="2">
        <v>2094.1</v>
      </c>
      <c r="AI2374" s="2">
        <v>549</v>
      </c>
      <c r="AJ2374" s="2">
        <v>8649.4</v>
      </c>
      <c r="AK2374" s="2">
        <v>2982.9</v>
      </c>
      <c r="AL2374" s="2">
        <v>422.1</v>
      </c>
      <c r="AM2374" s="2">
        <v>18932.100000000002</v>
      </c>
      <c r="AN2374" s="2">
        <v>3453.9</v>
      </c>
      <c r="AO2374" s="2">
        <v>714.90000000000009</v>
      </c>
    </row>
    <row r="2375" spans="1:41">
      <c r="A2375" s="3">
        <v>39477</v>
      </c>
      <c r="B2375" s="4">
        <v>12998.210000000001</v>
      </c>
      <c r="C2375" s="2">
        <v>1385.3000000000002</v>
      </c>
      <c r="D2375" s="2">
        <v>2052.1</v>
      </c>
      <c r="E2375" s="2">
        <v>510.6</v>
      </c>
      <c r="F2375" s="2">
        <v>390</v>
      </c>
      <c r="G2375" s="2">
        <v>1871.2</v>
      </c>
      <c r="H2375" s="2">
        <v>1543.7</v>
      </c>
      <c r="I2375" s="2">
        <v>66744.2</v>
      </c>
      <c r="J2375" s="2">
        <v>1468.1000000000001</v>
      </c>
      <c r="K2375" s="2">
        <v>661.90000000000009</v>
      </c>
      <c r="L2375" s="2">
        <v>1024.9000000000001</v>
      </c>
      <c r="M2375" s="2">
        <v>585.4</v>
      </c>
      <c r="N2375" s="2">
        <v>388.8</v>
      </c>
      <c r="O2375" s="2">
        <v>1852</v>
      </c>
      <c r="P2375" s="2">
        <v>206.10000000000002</v>
      </c>
      <c r="Q2375" s="2">
        <v>4032</v>
      </c>
      <c r="R2375" s="2">
        <v>834.2</v>
      </c>
      <c r="S2375" s="2">
        <v>8550</v>
      </c>
      <c r="T2375" s="2">
        <v>1349.5</v>
      </c>
      <c r="U2375" s="2">
        <v>612.5</v>
      </c>
      <c r="V2375" s="2">
        <v>1209.7</v>
      </c>
      <c r="W2375" s="2">
        <v>1931</v>
      </c>
      <c r="X2375" s="2">
        <v>1933.8000000000002</v>
      </c>
      <c r="Y2375" s="2">
        <v>1190.4000000000001</v>
      </c>
      <c r="Z2375" s="2">
        <v>9208.5</v>
      </c>
      <c r="AA2375" s="2">
        <v>3078.1000000000004</v>
      </c>
      <c r="AB2375" s="2">
        <v>233</v>
      </c>
      <c r="AC2375" s="2">
        <v>827.30000000000007</v>
      </c>
      <c r="AD2375" s="2">
        <v>1037.8</v>
      </c>
      <c r="AE2375" s="2">
        <v>608.20000000000005</v>
      </c>
      <c r="AF2375" s="2">
        <v>12860.400000000001</v>
      </c>
      <c r="AG2375" s="2">
        <v>3530.9</v>
      </c>
      <c r="AH2375" s="2">
        <v>2150.4</v>
      </c>
      <c r="AI2375" s="2">
        <v>560.20000000000005</v>
      </c>
      <c r="AJ2375" s="2">
        <v>8603.5</v>
      </c>
      <c r="AK2375" s="2">
        <v>2898.5</v>
      </c>
      <c r="AL2375" s="2">
        <v>423</v>
      </c>
      <c r="AM2375" s="2">
        <v>18641.900000000001</v>
      </c>
      <c r="AN2375" s="2">
        <v>3343.5</v>
      </c>
      <c r="AO2375" s="2">
        <v>717.90000000000009</v>
      </c>
    </row>
    <row r="2376" spans="1:41">
      <c r="A2376" s="3">
        <v>39478</v>
      </c>
      <c r="B2376" s="4">
        <v>13155.1</v>
      </c>
      <c r="C2376" s="2">
        <v>1413.3000000000002</v>
      </c>
      <c r="D2376" s="2">
        <v>2102.6</v>
      </c>
      <c r="E2376" s="2">
        <v>519.6</v>
      </c>
      <c r="F2376" s="2">
        <v>391.20000000000005</v>
      </c>
      <c r="G2376" s="2">
        <v>1921.3000000000002</v>
      </c>
      <c r="H2376" s="2">
        <v>1539.6000000000001</v>
      </c>
      <c r="I2376" s="2">
        <v>66232.5</v>
      </c>
      <c r="J2376" s="2">
        <v>1505.5</v>
      </c>
      <c r="K2376" s="2">
        <v>685.1</v>
      </c>
      <c r="L2376" s="2">
        <v>1037.9000000000001</v>
      </c>
      <c r="M2376" s="2">
        <v>579.20000000000005</v>
      </c>
      <c r="N2376" s="2">
        <v>390.90000000000003</v>
      </c>
      <c r="O2376" s="2">
        <v>1852.7</v>
      </c>
      <c r="P2376" s="2">
        <v>205.60000000000002</v>
      </c>
      <c r="Q2376" s="2">
        <v>4012.7000000000003</v>
      </c>
      <c r="R2376" s="2">
        <v>861</v>
      </c>
      <c r="S2376" s="2">
        <v>8784</v>
      </c>
      <c r="T2376" s="2">
        <v>1316.5</v>
      </c>
      <c r="U2376" s="2">
        <v>611.20000000000005</v>
      </c>
      <c r="V2376" s="2">
        <v>1196.3</v>
      </c>
      <c r="W2376" s="2">
        <v>1945</v>
      </c>
      <c r="X2376" s="2">
        <v>1942</v>
      </c>
      <c r="Y2376" s="2">
        <v>1221.3</v>
      </c>
      <c r="Z2376" s="2">
        <v>9381.6</v>
      </c>
      <c r="AA2376" s="2">
        <v>3099.2000000000003</v>
      </c>
      <c r="AB2376" s="2">
        <v>237.9</v>
      </c>
      <c r="AC2376" s="2">
        <v>827.30000000000007</v>
      </c>
      <c r="AD2376" s="2">
        <v>1027</v>
      </c>
      <c r="AE2376" s="2">
        <v>616.20000000000005</v>
      </c>
      <c r="AF2376" s="2">
        <v>12657.800000000001</v>
      </c>
      <c r="AG2376" s="2">
        <v>3465.5</v>
      </c>
      <c r="AH2376" s="2">
        <v>2105.6</v>
      </c>
      <c r="AI2376" s="2">
        <v>555.80000000000007</v>
      </c>
      <c r="AJ2376" s="2">
        <v>8776.9</v>
      </c>
      <c r="AK2376" s="2">
        <v>2960.9</v>
      </c>
      <c r="AL2376" s="2">
        <v>436.40000000000003</v>
      </c>
      <c r="AM2376" s="2">
        <v>19802.800000000003</v>
      </c>
      <c r="AN2376" s="2">
        <v>3358.5</v>
      </c>
      <c r="AO2376" s="2">
        <v>717.90000000000009</v>
      </c>
    </row>
    <row r="2377" spans="1:41">
      <c r="A2377" s="3">
        <v>39479</v>
      </c>
      <c r="B2377" s="4">
        <v>13318.37</v>
      </c>
      <c r="C2377" s="2">
        <v>1393.3000000000002</v>
      </c>
      <c r="D2377" s="2">
        <v>2102.6</v>
      </c>
      <c r="E2377" s="2">
        <v>525</v>
      </c>
      <c r="F2377" s="2">
        <v>397.70000000000005</v>
      </c>
      <c r="G2377" s="2">
        <v>1981.3000000000002</v>
      </c>
      <c r="H2377" s="2">
        <v>1500.2</v>
      </c>
      <c r="I2377" s="2">
        <v>66037.2</v>
      </c>
      <c r="J2377" s="2">
        <v>1536.6000000000001</v>
      </c>
      <c r="K2377" s="2">
        <v>687.1</v>
      </c>
      <c r="L2377" s="2">
        <v>1033.1000000000001</v>
      </c>
      <c r="M2377" s="2">
        <v>579.20000000000005</v>
      </c>
      <c r="N2377" s="2">
        <v>390.90000000000003</v>
      </c>
      <c r="O2377" s="2">
        <v>1889.8000000000002</v>
      </c>
      <c r="P2377" s="2">
        <v>205.5</v>
      </c>
      <c r="Q2377" s="2">
        <v>4012.7000000000003</v>
      </c>
      <c r="R2377" s="2">
        <v>863.40000000000009</v>
      </c>
      <c r="S2377" s="2">
        <v>9450</v>
      </c>
      <c r="T2377" s="2">
        <v>1375</v>
      </c>
      <c r="U2377" s="2">
        <v>625.30000000000007</v>
      </c>
      <c r="V2377" s="2">
        <v>1235.3000000000002</v>
      </c>
      <c r="W2377" s="2">
        <v>2005.5</v>
      </c>
      <c r="X2377" s="2">
        <v>1977.1000000000001</v>
      </c>
      <c r="Y2377" s="2">
        <v>1222.4000000000001</v>
      </c>
      <c r="Z2377" s="2">
        <v>9645.2000000000007</v>
      </c>
      <c r="AA2377" s="2">
        <v>3075.2000000000003</v>
      </c>
      <c r="AB2377" s="2">
        <v>241.5</v>
      </c>
      <c r="AC2377" s="2">
        <v>781.80000000000007</v>
      </c>
      <c r="AD2377" s="2">
        <v>1044.3</v>
      </c>
      <c r="AE2377" s="2">
        <v>637</v>
      </c>
      <c r="AF2377" s="2">
        <v>12995.6</v>
      </c>
      <c r="AG2377" s="2">
        <v>3519.5</v>
      </c>
      <c r="AH2377" s="2">
        <v>2191.4</v>
      </c>
      <c r="AI2377" s="2">
        <v>561.6</v>
      </c>
      <c r="AJ2377" s="2">
        <v>9141.6</v>
      </c>
      <c r="AK2377" s="2">
        <v>3085.7000000000003</v>
      </c>
      <c r="AL2377" s="2">
        <v>468.70000000000005</v>
      </c>
      <c r="AM2377" s="2">
        <v>20651.2</v>
      </c>
      <c r="AN2377" s="2">
        <v>3343.5</v>
      </c>
      <c r="AO2377" s="2">
        <v>723.1</v>
      </c>
    </row>
    <row r="2378" spans="1:41">
      <c r="A2378" s="3">
        <v>39482</v>
      </c>
      <c r="B2378" s="4">
        <v>13258.16</v>
      </c>
      <c r="C2378" s="2">
        <v>1465.3000000000002</v>
      </c>
      <c r="D2378" s="2">
        <v>2136.2000000000003</v>
      </c>
      <c r="E2378" s="2">
        <v>540</v>
      </c>
      <c r="F2378" s="2">
        <v>399.8</v>
      </c>
      <c r="G2378" s="2">
        <v>1967</v>
      </c>
      <c r="H2378" s="2">
        <v>1518.3000000000002</v>
      </c>
      <c r="I2378" s="2">
        <v>66986</v>
      </c>
      <c r="J2378" s="2">
        <v>1520.9</v>
      </c>
      <c r="K2378" s="2">
        <v>701.1</v>
      </c>
      <c r="L2378" s="2">
        <v>1020.1</v>
      </c>
      <c r="M2378" s="2">
        <v>577</v>
      </c>
      <c r="N2378" s="2">
        <v>390.8</v>
      </c>
      <c r="O2378" s="2">
        <v>1893.5</v>
      </c>
      <c r="P2378" s="2">
        <v>206.8</v>
      </c>
      <c r="Q2378" s="2">
        <v>3947.7000000000003</v>
      </c>
      <c r="R2378" s="2">
        <v>867.5</v>
      </c>
      <c r="S2378" s="2">
        <v>9864</v>
      </c>
      <c r="T2378" s="2">
        <v>1385</v>
      </c>
      <c r="U2378" s="2">
        <v>634.70000000000005</v>
      </c>
      <c r="V2378" s="2">
        <v>1221.6000000000001</v>
      </c>
      <c r="W2378" s="2">
        <v>1952.9</v>
      </c>
      <c r="X2378" s="2">
        <v>2010.5</v>
      </c>
      <c r="Y2378" s="2">
        <v>1228.8000000000002</v>
      </c>
      <c r="Z2378" s="2">
        <v>9863.5</v>
      </c>
      <c r="AA2378" s="2">
        <v>3083.8</v>
      </c>
      <c r="AB2378" s="2">
        <v>239.10000000000002</v>
      </c>
      <c r="AC2378" s="2">
        <v>781.80000000000007</v>
      </c>
      <c r="AD2378" s="2">
        <v>1011.9000000000001</v>
      </c>
      <c r="AE2378" s="2">
        <v>654.1</v>
      </c>
      <c r="AF2378" s="2">
        <v>12728.900000000001</v>
      </c>
      <c r="AG2378" s="2">
        <v>3503.4</v>
      </c>
      <c r="AH2378" s="2">
        <v>2195.2000000000003</v>
      </c>
      <c r="AI2378" s="2">
        <v>558.6</v>
      </c>
      <c r="AJ2378" s="2">
        <v>9179.8000000000011</v>
      </c>
      <c r="AK2378" s="2">
        <v>2937.6000000000004</v>
      </c>
      <c r="AL2378" s="2">
        <v>462</v>
      </c>
      <c r="AM2378" s="2">
        <v>21030.7</v>
      </c>
      <c r="AN2378" s="2">
        <v>3323.6000000000004</v>
      </c>
      <c r="AO2378" s="2">
        <v>719</v>
      </c>
    </row>
    <row r="2379" spans="1:41">
      <c r="A2379" s="3">
        <v>39483</v>
      </c>
      <c r="B2379" s="4">
        <v>12931.95</v>
      </c>
      <c r="C2379" s="2">
        <v>1426.7</v>
      </c>
      <c r="D2379" s="2">
        <v>2136.2000000000003</v>
      </c>
      <c r="E2379" s="2">
        <v>540</v>
      </c>
      <c r="F2379" s="2">
        <v>379.40000000000003</v>
      </c>
      <c r="G2379" s="2">
        <v>1901.5</v>
      </c>
      <c r="H2379" s="2">
        <v>1463.5</v>
      </c>
      <c r="I2379" s="2">
        <v>66976.800000000003</v>
      </c>
      <c r="J2379" s="2">
        <v>1476.1000000000001</v>
      </c>
      <c r="K2379" s="2">
        <v>677.5</v>
      </c>
      <c r="L2379" s="2">
        <v>974</v>
      </c>
      <c r="M2379" s="2">
        <v>557.1</v>
      </c>
      <c r="N2379" s="2">
        <v>379.40000000000003</v>
      </c>
      <c r="O2379" s="2">
        <v>1855.7</v>
      </c>
      <c r="P2379" s="2">
        <v>204.3</v>
      </c>
      <c r="Q2379" s="2">
        <v>3827.8</v>
      </c>
      <c r="R2379" s="2">
        <v>863.40000000000009</v>
      </c>
      <c r="S2379" s="2">
        <v>9498</v>
      </c>
      <c r="T2379" s="2">
        <v>1309.5</v>
      </c>
      <c r="U2379" s="2">
        <v>633.20000000000005</v>
      </c>
      <c r="V2379" s="2">
        <v>1203.3</v>
      </c>
      <c r="W2379" s="2">
        <v>1884.1000000000001</v>
      </c>
      <c r="X2379" s="2">
        <v>1967.2</v>
      </c>
      <c r="Y2379" s="2">
        <v>1148.8</v>
      </c>
      <c r="Z2379" s="2">
        <v>9569.9</v>
      </c>
      <c r="AA2379" s="2">
        <v>2923.5</v>
      </c>
      <c r="AB2379" s="2">
        <v>227.20000000000002</v>
      </c>
      <c r="AC2379" s="2">
        <v>781.80000000000007</v>
      </c>
      <c r="AD2379" s="2">
        <v>975.6</v>
      </c>
      <c r="AE2379" s="2">
        <v>626.20000000000005</v>
      </c>
      <c r="AF2379" s="2">
        <v>12476.400000000001</v>
      </c>
      <c r="AG2379" s="2">
        <v>3431.3</v>
      </c>
      <c r="AH2379" s="2">
        <v>2124.8000000000002</v>
      </c>
      <c r="AI2379" s="2">
        <v>535.9</v>
      </c>
      <c r="AJ2379" s="2">
        <v>8720.8000000000011</v>
      </c>
      <c r="AK2379" s="2">
        <v>2821.7000000000003</v>
      </c>
      <c r="AL2379" s="2">
        <v>439.90000000000003</v>
      </c>
      <c r="AM2379" s="2">
        <v>20338.600000000002</v>
      </c>
      <c r="AN2379" s="2">
        <v>3144.6000000000004</v>
      </c>
      <c r="AO2379" s="2">
        <v>715.90000000000009</v>
      </c>
    </row>
    <row r="2380" spans="1:41">
      <c r="A2380" s="3">
        <v>39484</v>
      </c>
      <c r="B2380" s="4">
        <v>12867.2</v>
      </c>
      <c r="C2380" s="2">
        <v>1401.3000000000002</v>
      </c>
      <c r="D2380" s="2">
        <v>2001.6000000000001</v>
      </c>
      <c r="E2380" s="2">
        <v>540</v>
      </c>
      <c r="F2380" s="2">
        <v>385.90000000000003</v>
      </c>
      <c r="G2380" s="2">
        <v>1920.8000000000002</v>
      </c>
      <c r="H2380" s="2">
        <v>1457.7</v>
      </c>
      <c r="I2380" s="2">
        <v>66976.800000000003</v>
      </c>
      <c r="J2380" s="2">
        <v>1487.4</v>
      </c>
      <c r="K2380" s="2">
        <v>675.90000000000009</v>
      </c>
      <c r="L2380" s="2">
        <v>985.40000000000009</v>
      </c>
      <c r="M2380" s="2">
        <v>557.4</v>
      </c>
      <c r="N2380" s="2">
        <v>388.8</v>
      </c>
      <c r="O2380" s="2">
        <v>1884.5</v>
      </c>
      <c r="P2380" s="2">
        <v>201.20000000000002</v>
      </c>
      <c r="Q2380" s="2">
        <v>3918.2000000000003</v>
      </c>
      <c r="R2380" s="2">
        <v>856.5</v>
      </c>
      <c r="S2380" s="2">
        <v>9480</v>
      </c>
      <c r="T2380" s="2">
        <v>1347.5</v>
      </c>
      <c r="U2380" s="2">
        <v>615.5</v>
      </c>
      <c r="V2380" s="2">
        <v>1175.8</v>
      </c>
      <c r="W2380" s="2">
        <v>1833.6000000000001</v>
      </c>
      <c r="X2380" s="2">
        <v>1983.3000000000002</v>
      </c>
      <c r="Y2380" s="2">
        <v>1184</v>
      </c>
      <c r="Z2380" s="2">
        <v>9524.7000000000007</v>
      </c>
      <c r="AA2380" s="2">
        <v>2957.1000000000004</v>
      </c>
      <c r="AB2380" s="2">
        <v>232.10000000000002</v>
      </c>
      <c r="AC2380" s="2">
        <v>781.80000000000007</v>
      </c>
      <c r="AD2380" s="2">
        <v>982.5</v>
      </c>
      <c r="AE2380" s="2">
        <v>621.70000000000005</v>
      </c>
      <c r="AF2380" s="2">
        <v>12195.6</v>
      </c>
      <c r="AG2380" s="2">
        <v>3360.2000000000003</v>
      </c>
      <c r="AH2380" s="2">
        <v>2174.7000000000003</v>
      </c>
      <c r="AI2380" s="2">
        <v>552.4</v>
      </c>
      <c r="AJ2380" s="2">
        <v>8830.5</v>
      </c>
      <c r="AK2380" s="2">
        <v>2834.7000000000003</v>
      </c>
      <c r="AL2380" s="2">
        <v>435.5</v>
      </c>
      <c r="AM2380" s="2">
        <v>20457.7</v>
      </c>
      <c r="AN2380" s="2">
        <v>3148.4</v>
      </c>
      <c r="AO2380" s="2">
        <v>712.80000000000007</v>
      </c>
    </row>
    <row r="2381" spans="1:41">
      <c r="A2381" s="3">
        <v>39485</v>
      </c>
      <c r="B2381" s="4">
        <v>12925.37</v>
      </c>
      <c r="C2381" s="2">
        <v>1421.3000000000002</v>
      </c>
      <c r="D2381" s="2">
        <v>2001.6000000000001</v>
      </c>
      <c r="E2381" s="2">
        <v>558</v>
      </c>
      <c r="F2381" s="2">
        <v>389.8</v>
      </c>
      <c r="G2381" s="2">
        <v>1910.9</v>
      </c>
      <c r="H2381" s="2">
        <v>1468.1000000000001</v>
      </c>
      <c r="I2381" s="2">
        <v>66511.600000000006</v>
      </c>
      <c r="J2381" s="2">
        <v>1493.3000000000002</v>
      </c>
      <c r="K2381" s="2">
        <v>667.7</v>
      </c>
      <c r="L2381" s="2">
        <v>984</v>
      </c>
      <c r="M2381" s="2">
        <v>553</v>
      </c>
      <c r="N2381" s="2">
        <v>378.70000000000005</v>
      </c>
      <c r="O2381" s="2">
        <v>1841.4</v>
      </c>
      <c r="P2381" s="2">
        <v>205.4</v>
      </c>
      <c r="Q2381" s="2">
        <v>3926.3</v>
      </c>
      <c r="R2381" s="2">
        <v>852.80000000000007</v>
      </c>
      <c r="S2381" s="2">
        <v>9798</v>
      </c>
      <c r="T2381" s="2">
        <v>1352.5</v>
      </c>
      <c r="U2381" s="2">
        <v>623.80000000000007</v>
      </c>
      <c r="V2381" s="2">
        <v>1187</v>
      </c>
      <c r="W2381" s="2">
        <v>1845.5</v>
      </c>
      <c r="X2381" s="2">
        <v>1981</v>
      </c>
      <c r="Y2381" s="2">
        <v>1203.2</v>
      </c>
      <c r="Z2381" s="2">
        <v>9464.5</v>
      </c>
      <c r="AA2381" s="2">
        <v>2950.4</v>
      </c>
      <c r="AB2381" s="2">
        <v>232.10000000000002</v>
      </c>
      <c r="AC2381" s="2">
        <v>781.80000000000007</v>
      </c>
      <c r="AD2381" s="2">
        <v>985.5</v>
      </c>
      <c r="AE2381" s="2">
        <v>620.40000000000009</v>
      </c>
      <c r="AF2381" s="2">
        <v>12490.7</v>
      </c>
      <c r="AG2381" s="2">
        <v>3410.5</v>
      </c>
      <c r="AH2381" s="2">
        <v>2150.4</v>
      </c>
      <c r="AI2381" s="2">
        <v>553.80000000000007</v>
      </c>
      <c r="AJ2381" s="2">
        <v>8667.3000000000011</v>
      </c>
      <c r="AK2381" s="2">
        <v>2843</v>
      </c>
      <c r="AL2381" s="2">
        <v>439.3</v>
      </c>
      <c r="AM2381" s="2">
        <v>21023.300000000003</v>
      </c>
      <c r="AN2381" s="2">
        <v>3148.4</v>
      </c>
      <c r="AO2381" s="2">
        <v>738.5</v>
      </c>
    </row>
    <row r="2382" spans="1:41">
      <c r="A2382" s="3">
        <v>39486</v>
      </c>
      <c r="B2382" s="4">
        <v>12989.34</v>
      </c>
      <c r="C2382" s="2">
        <v>1425.3000000000002</v>
      </c>
      <c r="D2382" s="2">
        <v>2001.6000000000001</v>
      </c>
      <c r="E2382" s="2">
        <v>540.6</v>
      </c>
      <c r="F2382" s="2">
        <v>388.20000000000005</v>
      </c>
      <c r="G2382" s="2">
        <v>1962</v>
      </c>
      <c r="H2382" s="2">
        <v>1476.7</v>
      </c>
      <c r="I2382" s="2">
        <v>66511.600000000006</v>
      </c>
      <c r="J2382" s="2">
        <v>1500.4</v>
      </c>
      <c r="K2382" s="2">
        <v>644.90000000000009</v>
      </c>
      <c r="L2382" s="2">
        <v>983.5</v>
      </c>
      <c r="M2382" s="2">
        <v>561.6</v>
      </c>
      <c r="N2382" s="2">
        <v>378.90000000000003</v>
      </c>
      <c r="O2382" s="2">
        <v>1844.4</v>
      </c>
      <c r="P2382" s="2">
        <v>206.3</v>
      </c>
      <c r="Q2382" s="2">
        <v>4011.7000000000003</v>
      </c>
      <c r="R2382" s="2">
        <v>844</v>
      </c>
      <c r="S2382" s="2">
        <v>9858</v>
      </c>
      <c r="T2382" s="2">
        <v>1383.5</v>
      </c>
      <c r="U2382" s="2">
        <v>619.5</v>
      </c>
      <c r="V2382" s="2">
        <v>1201.1000000000001</v>
      </c>
      <c r="W2382" s="2">
        <v>1846.8000000000002</v>
      </c>
      <c r="X2382" s="2">
        <v>2002.6000000000001</v>
      </c>
      <c r="Y2382" s="2">
        <v>1181.9000000000001</v>
      </c>
      <c r="Z2382" s="2">
        <v>9238.6</v>
      </c>
      <c r="AA2382" s="2">
        <v>2947.5</v>
      </c>
      <c r="AB2382" s="2">
        <v>234.70000000000002</v>
      </c>
      <c r="AC2382" s="2">
        <v>736.40000000000009</v>
      </c>
      <c r="AD2382" s="2">
        <v>968.6</v>
      </c>
      <c r="AE2382" s="2">
        <v>634.30000000000007</v>
      </c>
      <c r="AF2382" s="2">
        <v>12444.400000000001</v>
      </c>
      <c r="AG2382" s="2">
        <v>3413.3</v>
      </c>
      <c r="AH2382" s="2">
        <v>2169.6</v>
      </c>
      <c r="AI2382" s="2">
        <v>553</v>
      </c>
      <c r="AJ2382" s="2">
        <v>8667.3000000000011</v>
      </c>
      <c r="AK2382" s="2">
        <v>2830.6000000000004</v>
      </c>
      <c r="AL2382" s="2">
        <v>446.8</v>
      </c>
      <c r="AM2382" s="2">
        <v>21164.600000000002</v>
      </c>
      <c r="AN2382" s="2">
        <v>3148.4</v>
      </c>
      <c r="AO2382" s="2">
        <v>722.1</v>
      </c>
    </row>
    <row r="2383" spans="1:41">
      <c r="A2383" s="3">
        <v>39489</v>
      </c>
      <c r="B2383" s="4">
        <v>13130.92</v>
      </c>
      <c r="C2383" s="2">
        <v>1414.7</v>
      </c>
      <c r="D2383" s="2">
        <v>2001.6000000000001</v>
      </c>
      <c r="E2383" s="2">
        <v>558</v>
      </c>
      <c r="F2383" s="2">
        <v>391.6</v>
      </c>
      <c r="G2383" s="2">
        <v>1960.4</v>
      </c>
      <c r="H2383" s="2">
        <v>1478</v>
      </c>
      <c r="I2383" s="2">
        <v>66511.600000000006</v>
      </c>
      <c r="J2383" s="2">
        <v>1527.7</v>
      </c>
      <c r="K2383" s="2">
        <v>644</v>
      </c>
      <c r="L2383" s="2">
        <v>971.80000000000007</v>
      </c>
      <c r="M2383" s="2">
        <v>557</v>
      </c>
      <c r="N2383" s="2">
        <v>382.40000000000003</v>
      </c>
      <c r="O2383" s="2">
        <v>1795.3000000000002</v>
      </c>
      <c r="P2383" s="2">
        <v>209.5</v>
      </c>
      <c r="Q2383" s="2">
        <v>3910.1000000000004</v>
      </c>
      <c r="R2383" s="2">
        <v>869</v>
      </c>
      <c r="S2383" s="2">
        <v>10080</v>
      </c>
      <c r="T2383" s="2">
        <v>1384</v>
      </c>
      <c r="U2383" s="2">
        <v>620.80000000000007</v>
      </c>
      <c r="V2383" s="2">
        <v>1183.3</v>
      </c>
      <c r="W2383" s="2">
        <v>1853.4</v>
      </c>
      <c r="X2383" s="2">
        <v>2034.5</v>
      </c>
      <c r="Y2383" s="2">
        <v>1186.1000000000001</v>
      </c>
      <c r="Z2383" s="2">
        <v>9216</v>
      </c>
      <c r="AA2383" s="2">
        <v>2908.1000000000004</v>
      </c>
      <c r="AB2383" s="2">
        <v>233.8</v>
      </c>
      <c r="AC2383" s="2">
        <v>736.40000000000009</v>
      </c>
      <c r="AD2383" s="2">
        <v>971.2</v>
      </c>
      <c r="AE2383" s="2">
        <v>632.1</v>
      </c>
      <c r="AF2383" s="2">
        <v>12188.400000000001</v>
      </c>
      <c r="AG2383" s="2">
        <v>3370.7000000000003</v>
      </c>
      <c r="AH2383" s="2">
        <v>2164.5</v>
      </c>
      <c r="AI2383" s="2">
        <v>539.5</v>
      </c>
      <c r="AJ2383" s="2">
        <v>8848.3000000000011</v>
      </c>
      <c r="AK2383" s="2">
        <v>2843.7000000000003</v>
      </c>
      <c r="AL2383" s="2">
        <v>440.40000000000003</v>
      </c>
      <c r="AM2383" s="2">
        <v>21291.200000000001</v>
      </c>
      <c r="AN2383" s="2">
        <v>3098.5</v>
      </c>
      <c r="AO2383" s="2">
        <v>723.1</v>
      </c>
    </row>
    <row r="2384" spans="1:41">
      <c r="A2384" s="3">
        <v>39490</v>
      </c>
      <c r="B2384" s="4">
        <v>13087.380000000001</v>
      </c>
      <c r="C2384" s="2">
        <v>1532</v>
      </c>
      <c r="D2384" s="2">
        <v>2001.6000000000001</v>
      </c>
      <c r="E2384" s="2">
        <v>558</v>
      </c>
      <c r="F2384" s="2">
        <v>400</v>
      </c>
      <c r="G2384" s="2">
        <v>1975.8000000000002</v>
      </c>
      <c r="H2384" s="2">
        <v>1536.5</v>
      </c>
      <c r="I2384" s="2">
        <v>66967.400000000009</v>
      </c>
      <c r="J2384" s="2">
        <v>1538.1000000000001</v>
      </c>
      <c r="K2384" s="2">
        <v>653.1</v>
      </c>
      <c r="L2384" s="2">
        <v>972.80000000000007</v>
      </c>
      <c r="M2384" s="2">
        <v>569.6</v>
      </c>
      <c r="N2384" s="2">
        <v>384.8</v>
      </c>
      <c r="O2384" s="2">
        <v>1772.6000000000001</v>
      </c>
      <c r="P2384" s="2">
        <v>207.4</v>
      </c>
      <c r="Q2384" s="2">
        <v>3861.3</v>
      </c>
      <c r="R2384" s="2">
        <v>875.2</v>
      </c>
      <c r="S2384" s="2">
        <v>10092</v>
      </c>
      <c r="T2384" s="2">
        <v>1427.5</v>
      </c>
      <c r="U2384" s="2">
        <v>624.20000000000005</v>
      </c>
      <c r="V2384" s="2">
        <v>1179.5</v>
      </c>
      <c r="W2384" s="2">
        <v>1854.7</v>
      </c>
      <c r="X2384" s="2">
        <v>2034.9</v>
      </c>
      <c r="Y2384" s="2">
        <v>1195.7</v>
      </c>
      <c r="Z2384" s="2">
        <v>9223.5</v>
      </c>
      <c r="AA2384" s="2">
        <v>2931.2000000000003</v>
      </c>
      <c r="AB2384" s="2">
        <v>232.5</v>
      </c>
      <c r="AC2384" s="2">
        <v>727.30000000000007</v>
      </c>
      <c r="AD2384" s="2">
        <v>980.30000000000007</v>
      </c>
      <c r="AE2384" s="2">
        <v>632.70000000000005</v>
      </c>
      <c r="AF2384" s="2">
        <v>12120.900000000001</v>
      </c>
      <c r="AG2384" s="2">
        <v>3373.5</v>
      </c>
      <c r="AH2384" s="2">
        <v>2163.2000000000003</v>
      </c>
      <c r="AI2384" s="2">
        <v>536.1</v>
      </c>
      <c r="AJ2384" s="2">
        <v>8889.1</v>
      </c>
      <c r="AK2384" s="2">
        <v>2938.3</v>
      </c>
      <c r="AL2384" s="2">
        <v>453.20000000000005</v>
      </c>
      <c r="AM2384" s="2">
        <v>21953.5</v>
      </c>
      <c r="AN2384" s="2">
        <v>3123.4</v>
      </c>
      <c r="AO2384" s="2">
        <v>717.90000000000009</v>
      </c>
    </row>
    <row r="2385" spans="1:41">
      <c r="A2385" s="3">
        <v>39491</v>
      </c>
      <c r="B2385" s="4">
        <v>13282.300000000001</v>
      </c>
      <c r="C2385" s="2">
        <v>1608</v>
      </c>
      <c r="D2385" s="2">
        <v>2001.6000000000001</v>
      </c>
      <c r="E2385" s="2">
        <v>543</v>
      </c>
      <c r="F2385" s="2">
        <v>403.8</v>
      </c>
      <c r="G2385" s="2">
        <v>1999.5</v>
      </c>
      <c r="H2385" s="2">
        <v>1592.2</v>
      </c>
      <c r="I2385" s="2">
        <v>66511.600000000006</v>
      </c>
      <c r="J2385" s="2">
        <v>1536.9</v>
      </c>
      <c r="K2385" s="2">
        <v>680.2</v>
      </c>
      <c r="L2385" s="2">
        <v>979.80000000000007</v>
      </c>
      <c r="M2385" s="2">
        <v>576</v>
      </c>
      <c r="N2385" s="2">
        <v>385.5</v>
      </c>
      <c r="O2385" s="2">
        <v>1780.9</v>
      </c>
      <c r="P2385" s="2">
        <v>208.10000000000002</v>
      </c>
      <c r="Q2385" s="2">
        <v>3870.5</v>
      </c>
      <c r="R2385" s="2">
        <v>870.7</v>
      </c>
      <c r="S2385" s="2">
        <v>10410</v>
      </c>
      <c r="T2385" s="2">
        <v>1459</v>
      </c>
      <c r="U2385" s="2">
        <v>614.80000000000007</v>
      </c>
      <c r="V2385" s="2">
        <v>1203.3</v>
      </c>
      <c r="W2385" s="2">
        <v>1852.1000000000001</v>
      </c>
      <c r="X2385" s="2">
        <v>2096.3000000000002</v>
      </c>
      <c r="Y2385" s="2">
        <v>1209.6000000000001</v>
      </c>
      <c r="Z2385" s="2">
        <v>9298.8000000000011</v>
      </c>
      <c r="AA2385" s="2">
        <v>2957.1000000000004</v>
      </c>
      <c r="AB2385" s="2">
        <v>231.10000000000002</v>
      </c>
      <c r="AC2385" s="2">
        <v>727.30000000000007</v>
      </c>
      <c r="AD2385" s="2">
        <v>1000.2</v>
      </c>
      <c r="AE2385" s="2">
        <v>649.6</v>
      </c>
      <c r="AF2385" s="2">
        <v>12284.400000000001</v>
      </c>
      <c r="AG2385" s="2">
        <v>3413.3</v>
      </c>
      <c r="AH2385" s="2">
        <v>2163.2000000000003</v>
      </c>
      <c r="AI2385" s="2">
        <v>529.1</v>
      </c>
      <c r="AJ2385" s="2">
        <v>8853.4</v>
      </c>
      <c r="AK2385" s="2">
        <v>2956.8</v>
      </c>
      <c r="AL2385" s="2">
        <v>455</v>
      </c>
      <c r="AM2385" s="2">
        <v>22213.9</v>
      </c>
      <c r="AN2385" s="2">
        <v>3142.1000000000004</v>
      </c>
      <c r="AO2385" s="2">
        <v>717.90000000000009</v>
      </c>
    </row>
    <row r="2386" spans="1:41">
      <c r="A2386" s="3">
        <v>39492</v>
      </c>
      <c r="B2386" s="4">
        <v>13208.03</v>
      </c>
      <c r="C2386" s="2">
        <v>1532</v>
      </c>
      <c r="D2386" s="2">
        <v>2001.6000000000001</v>
      </c>
      <c r="E2386" s="2">
        <v>540</v>
      </c>
      <c r="F2386" s="2">
        <v>405.1</v>
      </c>
      <c r="G2386" s="2">
        <v>1970.3000000000002</v>
      </c>
      <c r="H2386" s="2">
        <v>1632.5</v>
      </c>
      <c r="I2386" s="2">
        <v>66502.3</v>
      </c>
      <c r="J2386" s="2">
        <v>1536.3000000000002</v>
      </c>
      <c r="K2386" s="2">
        <v>670.6</v>
      </c>
      <c r="L2386" s="2">
        <v>966</v>
      </c>
      <c r="M2386" s="2">
        <v>574.9</v>
      </c>
      <c r="N2386" s="2">
        <v>389.6</v>
      </c>
      <c r="O2386" s="2">
        <v>1795.3000000000002</v>
      </c>
      <c r="P2386" s="2">
        <v>205.5</v>
      </c>
      <c r="Q2386" s="2">
        <v>3886.7000000000003</v>
      </c>
      <c r="R2386" s="2">
        <v>866.6</v>
      </c>
      <c r="S2386" s="2">
        <v>10488</v>
      </c>
      <c r="T2386" s="2">
        <v>1478</v>
      </c>
      <c r="U2386" s="2">
        <v>620.20000000000005</v>
      </c>
      <c r="V2386" s="2">
        <v>1192.6000000000001</v>
      </c>
      <c r="W2386" s="2">
        <v>1851.2</v>
      </c>
      <c r="X2386" s="2">
        <v>2135.6</v>
      </c>
      <c r="Y2386" s="2">
        <v>1193.6000000000001</v>
      </c>
      <c r="Z2386" s="2">
        <v>9487.1</v>
      </c>
      <c r="AA2386" s="2">
        <v>2938.9</v>
      </c>
      <c r="AB2386" s="2">
        <v>232.70000000000002</v>
      </c>
      <c r="AC2386" s="2">
        <v>763.6</v>
      </c>
      <c r="AD2386" s="2">
        <v>995</v>
      </c>
      <c r="AE2386" s="2">
        <v>662.1</v>
      </c>
      <c r="AF2386" s="2">
        <v>12195.6</v>
      </c>
      <c r="AG2386" s="2">
        <v>3383</v>
      </c>
      <c r="AH2386" s="2">
        <v>2141.4</v>
      </c>
      <c r="AI2386" s="2">
        <v>530.1</v>
      </c>
      <c r="AJ2386" s="2">
        <v>8866.2000000000007</v>
      </c>
      <c r="AK2386" s="2">
        <v>3001.4</v>
      </c>
      <c r="AL2386" s="2">
        <v>454.40000000000003</v>
      </c>
      <c r="AM2386" s="2">
        <v>22333</v>
      </c>
      <c r="AN2386" s="2">
        <v>3120.9</v>
      </c>
      <c r="AO2386" s="2">
        <v>717.90000000000009</v>
      </c>
    </row>
    <row r="2387" spans="1:41">
      <c r="A2387" s="3">
        <v>39493</v>
      </c>
      <c r="B2387" s="4">
        <v>13226.76</v>
      </c>
      <c r="C2387" s="2">
        <v>1498.7</v>
      </c>
      <c r="D2387" s="2">
        <v>2001.6000000000001</v>
      </c>
      <c r="E2387" s="2">
        <v>540.6</v>
      </c>
      <c r="F2387" s="2">
        <v>401.20000000000005</v>
      </c>
      <c r="G2387" s="2">
        <v>1937.8000000000002</v>
      </c>
      <c r="H2387" s="2">
        <v>1649.2</v>
      </c>
      <c r="I2387" s="2">
        <v>65311.600000000006</v>
      </c>
      <c r="J2387" s="2">
        <v>1561.8000000000002</v>
      </c>
      <c r="K2387" s="2">
        <v>663.40000000000009</v>
      </c>
      <c r="L2387" s="2">
        <v>950.90000000000009</v>
      </c>
      <c r="M2387" s="2">
        <v>568.80000000000007</v>
      </c>
      <c r="N2387" s="2">
        <v>387</v>
      </c>
      <c r="O2387" s="2">
        <v>1814.2</v>
      </c>
      <c r="P2387" s="2">
        <v>207.60000000000002</v>
      </c>
      <c r="Q2387" s="2">
        <v>3809.5</v>
      </c>
      <c r="R2387" s="2">
        <v>865.30000000000007</v>
      </c>
      <c r="S2387" s="2">
        <v>10434</v>
      </c>
      <c r="T2387" s="2">
        <v>1487.5</v>
      </c>
      <c r="U2387" s="2">
        <v>618.70000000000005</v>
      </c>
      <c r="V2387" s="2">
        <v>1186.6000000000001</v>
      </c>
      <c r="W2387" s="2">
        <v>1902.5</v>
      </c>
      <c r="X2387" s="2">
        <v>2123</v>
      </c>
      <c r="Y2387" s="2">
        <v>1165.9000000000001</v>
      </c>
      <c r="Z2387" s="2">
        <v>9524.7000000000007</v>
      </c>
      <c r="AA2387" s="2">
        <v>2874.5</v>
      </c>
      <c r="AB2387" s="2">
        <v>233.5</v>
      </c>
      <c r="AC2387" s="2">
        <v>763.6</v>
      </c>
      <c r="AD2387" s="2">
        <v>984.2</v>
      </c>
      <c r="AE2387" s="2">
        <v>660</v>
      </c>
      <c r="AF2387" s="2">
        <v>12160</v>
      </c>
      <c r="AG2387" s="2">
        <v>3373.5</v>
      </c>
      <c r="AH2387" s="2">
        <v>2106.9</v>
      </c>
      <c r="AI2387" s="2">
        <v>530.70000000000005</v>
      </c>
      <c r="AJ2387" s="2">
        <v>8835.6</v>
      </c>
      <c r="AK2387" s="2">
        <v>3024</v>
      </c>
      <c r="AL2387" s="2">
        <v>460.5</v>
      </c>
      <c r="AM2387" s="2">
        <v>22325.600000000002</v>
      </c>
      <c r="AN2387" s="2">
        <v>3116.6000000000004</v>
      </c>
      <c r="AO2387" s="2">
        <v>709.7</v>
      </c>
    </row>
    <row r="2388" spans="1:41">
      <c r="A2388" s="3">
        <v>39496</v>
      </c>
      <c r="B2388" s="4">
        <v>13226.76</v>
      </c>
      <c r="C2388" s="2">
        <v>1498.7</v>
      </c>
      <c r="D2388" s="2">
        <v>2001.6000000000001</v>
      </c>
      <c r="E2388" s="2">
        <v>540.6</v>
      </c>
      <c r="F2388" s="2">
        <v>401.20000000000005</v>
      </c>
      <c r="G2388" s="2">
        <v>1937.8000000000002</v>
      </c>
      <c r="H2388" s="2">
        <v>1649.2</v>
      </c>
      <c r="I2388" s="2">
        <v>65311.600000000006</v>
      </c>
      <c r="J2388" s="2">
        <v>1561.8000000000002</v>
      </c>
      <c r="K2388" s="2">
        <v>663.40000000000009</v>
      </c>
      <c r="L2388" s="2">
        <v>950.90000000000009</v>
      </c>
      <c r="M2388" s="2">
        <v>568.80000000000007</v>
      </c>
      <c r="N2388" s="2">
        <v>387</v>
      </c>
      <c r="O2388" s="2">
        <v>1814.2</v>
      </c>
      <c r="P2388" s="2">
        <v>207.60000000000002</v>
      </c>
      <c r="Q2388" s="2">
        <v>3809.5</v>
      </c>
      <c r="R2388" s="2">
        <v>865.30000000000007</v>
      </c>
      <c r="S2388" s="2">
        <v>10434</v>
      </c>
      <c r="T2388" s="2">
        <v>1487.5</v>
      </c>
      <c r="U2388" s="2">
        <v>618.70000000000005</v>
      </c>
      <c r="V2388" s="2">
        <v>1186.6000000000001</v>
      </c>
      <c r="W2388" s="2">
        <v>1902.5</v>
      </c>
      <c r="X2388" s="2">
        <v>2123</v>
      </c>
      <c r="Y2388" s="2">
        <v>1165.9000000000001</v>
      </c>
      <c r="Z2388" s="2">
        <v>9524.7000000000007</v>
      </c>
      <c r="AA2388" s="2">
        <v>2874.5</v>
      </c>
      <c r="AB2388" s="2">
        <v>233.5</v>
      </c>
      <c r="AC2388" s="2">
        <v>763.6</v>
      </c>
      <c r="AD2388" s="2">
        <v>984.2</v>
      </c>
      <c r="AE2388" s="2">
        <v>660</v>
      </c>
      <c r="AF2388" s="2">
        <v>12160</v>
      </c>
      <c r="AG2388" s="2">
        <v>3373.5</v>
      </c>
      <c r="AH2388" s="2">
        <v>2106.9</v>
      </c>
      <c r="AI2388" s="2">
        <v>530.70000000000005</v>
      </c>
      <c r="AJ2388" s="2">
        <v>8835.6</v>
      </c>
      <c r="AK2388" s="2">
        <v>3024</v>
      </c>
      <c r="AL2388" s="2">
        <v>460.5</v>
      </c>
      <c r="AM2388" s="2">
        <v>22325.600000000002</v>
      </c>
      <c r="AN2388" s="2">
        <v>3116.6000000000004</v>
      </c>
      <c r="AO2388" s="2">
        <v>709.7</v>
      </c>
    </row>
    <row r="2389" spans="1:41">
      <c r="A2389" s="3">
        <v>39497</v>
      </c>
      <c r="B2389" s="4">
        <v>13447.74</v>
      </c>
      <c r="C2389" s="2">
        <v>1500</v>
      </c>
      <c r="D2389" s="2">
        <v>2001.6000000000001</v>
      </c>
      <c r="E2389" s="2">
        <v>534</v>
      </c>
      <c r="F2389" s="2">
        <v>384.70000000000005</v>
      </c>
      <c r="G2389" s="2">
        <v>1970.3000000000002</v>
      </c>
      <c r="H2389" s="2">
        <v>1680.5</v>
      </c>
      <c r="I2389" s="2">
        <v>65581.400000000009</v>
      </c>
      <c r="J2389" s="2">
        <v>1554.7</v>
      </c>
      <c r="K2389" s="2">
        <v>672.40000000000009</v>
      </c>
      <c r="L2389" s="2">
        <v>955.6</v>
      </c>
      <c r="M2389" s="2">
        <v>572.6</v>
      </c>
      <c r="N2389" s="2">
        <v>386.70000000000005</v>
      </c>
      <c r="O2389" s="2">
        <v>1795.3000000000002</v>
      </c>
      <c r="P2389" s="2">
        <v>203.10000000000002</v>
      </c>
      <c r="Q2389" s="2">
        <v>3803.4</v>
      </c>
      <c r="R2389" s="2">
        <v>874.1</v>
      </c>
      <c r="S2389" s="2">
        <v>10350</v>
      </c>
      <c r="T2389" s="2">
        <v>1487.5</v>
      </c>
      <c r="U2389" s="2">
        <v>606.5</v>
      </c>
      <c r="V2389" s="2">
        <v>1197</v>
      </c>
      <c r="W2389" s="2">
        <v>1915.2</v>
      </c>
      <c r="X2389" s="2">
        <v>2133.2000000000003</v>
      </c>
      <c r="Y2389" s="2">
        <v>1187.2</v>
      </c>
      <c r="Z2389" s="2">
        <v>9336.5</v>
      </c>
      <c r="AA2389" s="2">
        <v>2871.6000000000004</v>
      </c>
      <c r="AB2389" s="2">
        <v>232.70000000000002</v>
      </c>
      <c r="AC2389" s="2">
        <v>763.6</v>
      </c>
      <c r="AD2389" s="2">
        <v>1003.2</v>
      </c>
      <c r="AE2389" s="2">
        <v>683.7</v>
      </c>
      <c r="AF2389" s="2">
        <v>12039.1</v>
      </c>
      <c r="AG2389" s="2">
        <v>3365</v>
      </c>
      <c r="AH2389" s="2">
        <v>2096.6</v>
      </c>
      <c r="AI2389" s="2">
        <v>520.70000000000005</v>
      </c>
      <c r="AJ2389" s="2">
        <v>7598.8</v>
      </c>
      <c r="AK2389" s="2">
        <v>3027.4</v>
      </c>
      <c r="AL2389" s="2">
        <v>456.40000000000003</v>
      </c>
      <c r="AM2389" s="2">
        <v>22139.5</v>
      </c>
      <c r="AN2389" s="2">
        <v>3015.6000000000004</v>
      </c>
      <c r="AO2389" s="2">
        <v>695.40000000000009</v>
      </c>
    </row>
    <row r="2390" spans="1:41">
      <c r="A2390" s="3">
        <v>39498</v>
      </c>
      <c r="B2390" s="4">
        <v>13551.69</v>
      </c>
      <c r="C2390" s="2">
        <v>1450.7</v>
      </c>
      <c r="D2390" s="2">
        <v>2001.6000000000001</v>
      </c>
      <c r="E2390" s="2">
        <v>552</v>
      </c>
      <c r="F2390" s="2">
        <v>401.20000000000005</v>
      </c>
      <c r="G2390" s="2">
        <v>1962</v>
      </c>
      <c r="H2390" s="2">
        <v>1705.4</v>
      </c>
      <c r="I2390" s="2">
        <v>65739.5</v>
      </c>
      <c r="J2390" s="2">
        <v>1574.8000000000002</v>
      </c>
      <c r="K2390" s="2">
        <v>679.30000000000007</v>
      </c>
      <c r="L2390" s="2">
        <v>954.40000000000009</v>
      </c>
      <c r="M2390" s="2">
        <v>603.70000000000005</v>
      </c>
      <c r="N2390" s="2">
        <v>384.8</v>
      </c>
      <c r="O2390" s="2">
        <v>1810.4</v>
      </c>
      <c r="P2390" s="2">
        <v>201</v>
      </c>
      <c r="Q2390" s="2">
        <v>3794.3</v>
      </c>
      <c r="R2390" s="2">
        <v>885.7</v>
      </c>
      <c r="S2390" s="2">
        <v>10350</v>
      </c>
      <c r="T2390" s="2">
        <v>1442.5</v>
      </c>
      <c r="U2390" s="2">
        <v>610.80000000000007</v>
      </c>
      <c r="V2390" s="2">
        <v>1190.3</v>
      </c>
      <c r="W2390" s="2">
        <v>1869.1000000000001</v>
      </c>
      <c r="X2390" s="2">
        <v>2146.6</v>
      </c>
      <c r="Y2390" s="2">
        <v>1168</v>
      </c>
      <c r="Z2390" s="2">
        <v>9411.8000000000011</v>
      </c>
      <c r="AA2390" s="2">
        <v>2838</v>
      </c>
      <c r="AB2390" s="2">
        <v>225.20000000000002</v>
      </c>
      <c r="AC2390" s="2">
        <v>763.6</v>
      </c>
      <c r="AD2390" s="2">
        <v>1009.7</v>
      </c>
      <c r="AE2390" s="2">
        <v>674.30000000000007</v>
      </c>
      <c r="AF2390" s="2">
        <v>12060.400000000001</v>
      </c>
      <c r="AG2390" s="2">
        <v>3368.8</v>
      </c>
      <c r="AH2390" s="2">
        <v>2073.6</v>
      </c>
      <c r="AI2390" s="2">
        <v>514.5</v>
      </c>
      <c r="AJ2390" s="2">
        <v>7624.3</v>
      </c>
      <c r="AK2390" s="2">
        <v>3076.8</v>
      </c>
      <c r="AL2390" s="2">
        <v>462.5</v>
      </c>
      <c r="AM2390" s="2">
        <v>22139.5</v>
      </c>
      <c r="AN2390" s="2">
        <v>2986.3</v>
      </c>
      <c r="AO2390" s="2">
        <v>682.1</v>
      </c>
    </row>
    <row r="2391" spans="1:41">
      <c r="A2391" s="3">
        <v>39499</v>
      </c>
      <c r="B2391" s="4">
        <v>13509.550000000001</v>
      </c>
      <c r="C2391" s="2">
        <v>1482.7</v>
      </c>
      <c r="D2391" s="2">
        <v>2018.5</v>
      </c>
      <c r="E2391" s="2">
        <v>546</v>
      </c>
      <c r="F2391" s="2">
        <v>383.40000000000003</v>
      </c>
      <c r="G2391" s="2">
        <v>1964.8000000000002</v>
      </c>
      <c r="H2391" s="2">
        <v>1670</v>
      </c>
      <c r="I2391" s="2">
        <v>65813.900000000009</v>
      </c>
      <c r="J2391" s="2">
        <v>1557.6000000000001</v>
      </c>
      <c r="K2391" s="2">
        <v>678.90000000000009</v>
      </c>
      <c r="L2391" s="2">
        <v>925.7</v>
      </c>
      <c r="M2391" s="2">
        <v>591.80000000000007</v>
      </c>
      <c r="N2391" s="2">
        <v>381.8</v>
      </c>
      <c r="O2391" s="2">
        <v>1795.3000000000002</v>
      </c>
      <c r="P2391" s="2">
        <v>194.70000000000002</v>
      </c>
      <c r="Q2391" s="2">
        <v>3792.3</v>
      </c>
      <c r="R2391" s="2">
        <v>874.1</v>
      </c>
      <c r="S2391" s="2">
        <v>9828</v>
      </c>
      <c r="T2391" s="2">
        <v>1445.5</v>
      </c>
      <c r="U2391" s="2">
        <v>596.30000000000007</v>
      </c>
      <c r="V2391" s="2">
        <v>1176.2</v>
      </c>
      <c r="W2391" s="2">
        <v>1868.7</v>
      </c>
      <c r="X2391" s="2">
        <v>2108.9</v>
      </c>
      <c r="Y2391" s="2">
        <v>1142.4000000000001</v>
      </c>
      <c r="Z2391" s="2">
        <v>9351.5</v>
      </c>
      <c r="AA2391" s="2">
        <v>2838</v>
      </c>
      <c r="AB2391" s="2">
        <v>219.60000000000002</v>
      </c>
      <c r="AC2391" s="2">
        <v>763.6</v>
      </c>
      <c r="AD2391" s="2">
        <v>1012.3000000000001</v>
      </c>
      <c r="AE2391" s="2">
        <v>687.80000000000007</v>
      </c>
      <c r="AF2391" s="2">
        <v>12113.800000000001</v>
      </c>
      <c r="AG2391" s="2">
        <v>3356.4</v>
      </c>
      <c r="AH2391" s="2">
        <v>2099.2000000000003</v>
      </c>
      <c r="AI2391" s="2">
        <v>511.70000000000005</v>
      </c>
      <c r="AJ2391" s="2">
        <v>7624.3</v>
      </c>
      <c r="AK2391" s="2">
        <v>3035</v>
      </c>
      <c r="AL2391" s="2">
        <v>468.40000000000003</v>
      </c>
      <c r="AM2391" s="2">
        <v>22102.300000000003</v>
      </c>
      <c r="AN2391" s="2">
        <v>2983.8</v>
      </c>
      <c r="AO2391" s="2">
        <v>690.30000000000007</v>
      </c>
    </row>
    <row r="2392" spans="1:41">
      <c r="A2392" s="3">
        <v>39500</v>
      </c>
      <c r="B2392" s="4">
        <v>13585.93</v>
      </c>
      <c r="C2392" s="2">
        <v>1453.3000000000002</v>
      </c>
      <c r="D2392" s="2">
        <v>2018.5</v>
      </c>
      <c r="E2392" s="2">
        <v>540</v>
      </c>
      <c r="F2392" s="2">
        <v>379.8</v>
      </c>
      <c r="G2392" s="2">
        <v>1975.3000000000002</v>
      </c>
      <c r="H2392" s="2">
        <v>1687.2</v>
      </c>
      <c r="I2392" s="2">
        <v>65581.400000000009</v>
      </c>
      <c r="J2392" s="2">
        <v>1563</v>
      </c>
      <c r="K2392" s="2">
        <v>687.80000000000007</v>
      </c>
      <c r="L2392" s="2">
        <v>902.30000000000007</v>
      </c>
      <c r="M2392" s="2">
        <v>588</v>
      </c>
      <c r="N2392" s="2">
        <v>387.90000000000003</v>
      </c>
      <c r="O2392" s="2">
        <v>1795.3000000000002</v>
      </c>
      <c r="P2392" s="2">
        <v>195.70000000000002</v>
      </c>
      <c r="Q2392" s="2">
        <v>3759.7000000000003</v>
      </c>
      <c r="R2392" s="2">
        <v>876.90000000000009</v>
      </c>
      <c r="S2392" s="2">
        <v>10092</v>
      </c>
      <c r="T2392" s="2">
        <v>1390</v>
      </c>
      <c r="U2392" s="2">
        <v>601.6</v>
      </c>
      <c r="V2392" s="2">
        <v>1173.2</v>
      </c>
      <c r="W2392" s="2">
        <v>1863.9</v>
      </c>
      <c r="X2392" s="2">
        <v>2114.4</v>
      </c>
      <c r="Y2392" s="2">
        <v>1141.3</v>
      </c>
      <c r="Z2392" s="2">
        <v>9419.3000000000011</v>
      </c>
      <c r="AA2392" s="2">
        <v>2803.5</v>
      </c>
      <c r="AB2392" s="2">
        <v>221.8</v>
      </c>
      <c r="AC2392" s="2">
        <v>763.6</v>
      </c>
      <c r="AD2392" s="2">
        <v>1000.6</v>
      </c>
      <c r="AE2392" s="2">
        <v>684.30000000000007</v>
      </c>
      <c r="AF2392" s="2">
        <v>12202.7</v>
      </c>
      <c r="AG2392" s="2">
        <v>3383.9</v>
      </c>
      <c r="AH2392" s="2">
        <v>2090.2000000000003</v>
      </c>
      <c r="AI2392" s="2">
        <v>529.70000000000005</v>
      </c>
      <c r="AJ2392" s="2">
        <v>7833.4000000000005</v>
      </c>
      <c r="AK2392" s="2">
        <v>3003.4</v>
      </c>
      <c r="AL2392" s="2">
        <v>456.70000000000005</v>
      </c>
      <c r="AM2392" s="2">
        <v>22065.100000000002</v>
      </c>
      <c r="AN2392" s="2">
        <v>2954.5</v>
      </c>
      <c r="AO2392" s="2">
        <v>716.90000000000009</v>
      </c>
    </row>
    <row r="2393" spans="1:41">
      <c r="A2393" s="3">
        <v>39503</v>
      </c>
      <c r="B2393" s="4">
        <v>13697.45</v>
      </c>
      <c r="C2393" s="2">
        <v>1466.7</v>
      </c>
      <c r="D2393" s="2">
        <v>2052.1</v>
      </c>
      <c r="E2393" s="2">
        <v>545.4</v>
      </c>
      <c r="F2393" s="2">
        <v>373.20000000000005</v>
      </c>
      <c r="G2393" s="2">
        <v>2008.8000000000002</v>
      </c>
      <c r="H2393" s="2">
        <v>1691.8000000000002</v>
      </c>
      <c r="I2393" s="2">
        <v>65125.600000000006</v>
      </c>
      <c r="J2393" s="2">
        <v>1578.1000000000001</v>
      </c>
      <c r="K2393" s="2">
        <v>690.90000000000009</v>
      </c>
      <c r="L2393" s="2">
        <v>878.2</v>
      </c>
      <c r="M2393" s="2">
        <v>597.6</v>
      </c>
      <c r="N2393" s="2">
        <v>381.8</v>
      </c>
      <c r="O2393" s="2">
        <v>1799.1000000000001</v>
      </c>
      <c r="P2393" s="2">
        <v>197.20000000000002</v>
      </c>
      <c r="Q2393" s="2">
        <v>3657.1000000000004</v>
      </c>
      <c r="R2393" s="2">
        <v>867.7</v>
      </c>
      <c r="S2393" s="2">
        <v>10308</v>
      </c>
      <c r="T2393" s="2">
        <v>1425</v>
      </c>
      <c r="U2393" s="2">
        <v>610.6</v>
      </c>
      <c r="V2393" s="2">
        <v>1165.8</v>
      </c>
      <c r="W2393" s="2">
        <v>1885.8000000000002</v>
      </c>
      <c r="X2393" s="2">
        <v>2151</v>
      </c>
      <c r="Y2393" s="2">
        <v>1114.7</v>
      </c>
      <c r="Z2393" s="2">
        <v>9261.2000000000007</v>
      </c>
      <c r="AA2393" s="2">
        <v>2815</v>
      </c>
      <c r="AB2393" s="2">
        <v>224.5</v>
      </c>
      <c r="AC2393" s="2">
        <v>763.6</v>
      </c>
      <c r="AD2393" s="2">
        <v>1004.1</v>
      </c>
      <c r="AE2393" s="2">
        <v>680.2</v>
      </c>
      <c r="AF2393" s="2">
        <v>12273.800000000001</v>
      </c>
      <c r="AG2393" s="2">
        <v>3401</v>
      </c>
      <c r="AH2393" s="2">
        <v>2137.6</v>
      </c>
      <c r="AI2393" s="2">
        <v>530.5</v>
      </c>
      <c r="AJ2393" s="2">
        <v>7777.3</v>
      </c>
      <c r="AK2393" s="2">
        <v>3038.4</v>
      </c>
      <c r="AL2393" s="2">
        <v>464.90000000000003</v>
      </c>
      <c r="AM2393" s="2">
        <v>22027.9</v>
      </c>
      <c r="AN2393" s="2">
        <v>2962.6000000000004</v>
      </c>
      <c r="AO2393" s="2">
        <v>698.5</v>
      </c>
    </row>
    <row r="2394" spans="1:41">
      <c r="A2394" s="3">
        <v>39504</v>
      </c>
      <c r="B2394" s="4">
        <v>13797.01</v>
      </c>
      <c r="C2394" s="2">
        <v>1466.7</v>
      </c>
      <c r="D2394" s="2">
        <v>2052.1</v>
      </c>
      <c r="E2394" s="2">
        <v>563.4</v>
      </c>
      <c r="F2394" s="2">
        <v>365.3</v>
      </c>
      <c r="G2394" s="2">
        <v>2039.1000000000001</v>
      </c>
      <c r="H2394" s="2">
        <v>1740.7</v>
      </c>
      <c r="I2394" s="2">
        <v>65162.8</v>
      </c>
      <c r="J2394" s="2">
        <v>1604.4</v>
      </c>
      <c r="K2394" s="2">
        <v>695</v>
      </c>
      <c r="L2394" s="2">
        <v>868.5</v>
      </c>
      <c r="M2394" s="2">
        <v>586.9</v>
      </c>
      <c r="N2394" s="2">
        <v>378.20000000000005</v>
      </c>
      <c r="O2394" s="2">
        <v>1780.2</v>
      </c>
      <c r="P2394" s="2">
        <v>198.10000000000002</v>
      </c>
      <c r="Q2394" s="2">
        <v>3804.4</v>
      </c>
      <c r="R2394" s="2">
        <v>870.5</v>
      </c>
      <c r="S2394" s="2">
        <v>10950</v>
      </c>
      <c r="T2394" s="2">
        <v>1422</v>
      </c>
      <c r="U2394" s="2">
        <v>608</v>
      </c>
      <c r="V2394" s="2">
        <v>1171.7</v>
      </c>
      <c r="W2394" s="2">
        <v>1917.4</v>
      </c>
      <c r="X2394" s="2">
        <v>2187.5</v>
      </c>
      <c r="Y2394" s="2">
        <v>1109.3</v>
      </c>
      <c r="Z2394" s="2">
        <v>9072.9</v>
      </c>
      <c r="AA2394" s="2">
        <v>2856.3</v>
      </c>
      <c r="AB2394" s="2">
        <v>225.5</v>
      </c>
      <c r="AC2394" s="2">
        <v>763.6</v>
      </c>
      <c r="AD2394" s="2">
        <v>979.90000000000009</v>
      </c>
      <c r="AE2394" s="2">
        <v>689.80000000000007</v>
      </c>
      <c r="AF2394" s="2">
        <v>12408.900000000001</v>
      </c>
      <c r="AG2394" s="2">
        <v>3453.2000000000003</v>
      </c>
      <c r="AH2394" s="2">
        <v>2177.3000000000002</v>
      </c>
      <c r="AI2394" s="2">
        <v>537.70000000000005</v>
      </c>
      <c r="AJ2394" s="2">
        <v>8045.1</v>
      </c>
      <c r="AK2394" s="2">
        <v>2982.9</v>
      </c>
      <c r="AL2394" s="2">
        <v>483.5</v>
      </c>
      <c r="AM2394" s="2">
        <v>21983.300000000003</v>
      </c>
      <c r="AN2394" s="2">
        <v>2954.5</v>
      </c>
      <c r="AO2394" s="2">
        <v>700.5</v>
      </c>
    </row>
    <row r="2395" spans="1:41">
      <c r="A2395" s="3">
        <v>39505</v>
      </c>
      <c r="B2395" s="4">
        <v>13778.380000000001</v>
      </c>
      <c r="C2395" s="2">
        <v>1466.7</v>
      </c>
      <c r="D2395" s="2">
        <v>2068.9</v>
      </c>
      <c r="E2395" s="2">
        <v>570</v>
      </c>
      <c r="F2395" s="2">
        <v>366</v>
      </c>
      <c r="G2395" s="2">
        <v>2018.7</v>
      </c>
      <c r="H2395" s="2">
        <v>1709.4</v>
      </c>
      <c r="I2395" s="2">
        <v>64883.700000000004</v>
      </c>
      <c r="J2395" s="2">
        <v>1580.7</v>
      </c>
      <c r="K2395" s="2">
        <v>685.6</v>
      </c>
      <c r="L2395" s="2">
        <v>905.2</v>
      </c>
      <c r="M2395" s="2">
        <v>587.4</v>
      </c>
      <c r="N2395" s="2">
        <v>363.6</v>
      </c>
      <c r="O2395" s="2">
        <v>1780.2</v>
      </c>
      <c r="P2395" s="2">
        <v>197.60000000000002</v>
      </c>
      <c r="Q2395" s="2">
        <v>3850.2000000000003</v>
      </c>
      <c r="R2395" s="2">
        <v>879</v>
      </c>
      <c r="S2395" s="2">
        <v>10950</v>
      </c>
      <c r="T2395" s="2">
        <v>1400</v>
      </c>
      <c r="U2395" s="2">
        <v>606.9</v>
      </c>
      <c r="V2395" s="2">
        <v>1167.3</v>
      </c>
      <c r="W2395" s="2">
        <v>1911.7</v>
      </c>
      <c r="X2395" s="2">
        <v>2183.2000000000003</v>
      </c>
      <c r="Y2395" s="2">
        <v>1127.5</v>
      </c>
      <c r="Z2395" s="2">
        <v>9035.3000000000011</v>
      </c>
      <c r="AA2395" s="2">
        <v>2787.2000000000003</v>
      </c>
      <c r="AB2395" s="2">
        <v>217.3</v>
      </c>
      <c r="AC2395" s="2">
        <v>763.6</v>
      </c>
      <c r="AD2395" s="2">
        <v>932.30000000000007</v>
      </c>
      <c r="AE2395" s="2">
        <v>683.7</v>
      </c>
      <c r="AF2395" s="2">
        <v>12266.7</v>
      </c>
      <c r="AG2395" s="2">
        <v>3434.2000000000003</v>
      </c>
      <c r="AH2395" s="2">
        <v>2118.4</v>
      </c>
      <c r="AI2395" s="2">
        <v>543.6</v>
      </c>
      <c r="AJ2395" s="2">
        <v>7930.3</v>
      </c>
      <c r="AK2395" s="2">
        <v>2961.6000000000004</v>
      </c>
      <c r="AL2395" s="2">
        <v>474.20000000000005</v>
      </c>
      <c r="AM2395" s="2">
        <v>22027.9</v>
      </c>
      <c r="AN2395" s="2">
        <v>2920.8</v>
      </c>
      <c r="AO2395" s="2">
        <v>681</v>
      </c>
    </row>
    <row r="2396" spans="1:41">
      <c r="A2396" s="3">
        <v>39506</v>
      </c>
      <c r="B2396" s="4">
        <v>13873.89</v>
      </c>
      <c r="C2396" s="2">
        <v>1466.7</v>
      </c>
      <c r="D2396" s="2">
        <v>2068.9</v>
      </c>
      <c r="E2396" s="2">
        <v>565.20000000000005</v>
      </c>
      <c r="F2396" s="2">
        <v>366</v>
      </c>
      <c r="G2396" s="2">
        <v>2001.1000000000001</v>
      </c>
      <c r="H2396" s="2">
        <v>1782.3000000000002</v>
      </c>
      <c r="I2396" s="2">
        <v>65116.3</v>
      </c>
      <c r="J2396" s="2">
        <v>1568.9</v>
      </c>
      <c r="K2396" s="2">
        <v>676.80000000000007</v>
      </c>
      <c r="L2396" s="2">
        <v>924.2</v>
      </c>
      <c r="M2396" s="2">
        <v>585</v>
      </c>
      <c r="N2396" s="2">
        <v>357.6</v>
      </c>
      <c r="O2396" s="2">
        <v>1781.7</v>
      </c>
      <c r="P2396" s="2">
        <v>196.60000000000002</v>
      </c>
      <c r="Q2396" s="2">
        <v>3880.6000000000004</v>
      </c>
      <c r="R2396" s="2">
        <v>897.30000000000007</v>
      </c>
      <c r="S2396" s="2">
        <v>10944</v>
      </c>
      <c r="T2396" s="2">
        <v>1420</v>
      </c>
      <c r="U2396" s="2">
        <v>605.9</v>
      </c>
      <c r="V2396" s="2">
        <v>1166.5</v>
      </c>
      <c r="W2396" s="2">
        <v>1894.1000000000001</v>
      </c>
      <c r="X2396" s="2">
        <v>2201.3000000000002</v>
      </c>
      <c r="Y2396" s="2">
        <v>1155.2</v>
      </c>
      <c r="Z2396" s="2">
        <v>9035.3000000000011</v>
      </c>
      <c r="AA2396" s="2">
        <v>2795.8</v>
      </c>
      <c r="AB2396" s="2">
        <v>221.10000000000002</v>
      </c>
      <c r="AC2396" s="2">
        <v>763.6</v>
      </c>
      <c r="AD2396" s="2">
        <v>948.30000000000007</v>
      </c>
      <c r="AE2396" s="2">
        <v>693.90000000000009</v>
      </c>
      <c r="AF2396" s="2">
        <v>12209.800000000001</v>
      </c>
      <c r="AG2396" s="2">
        <v>3421.9</v>
      </c>
      <c r="AH2396" s="2">
        <v>2124.8000000000002</v>
      </c>
      <c r="AI2396" s="2">
        <v>538.5</v>
      </c>
      <c r="AJ2396" s="2">
        <v>8032.3</v>
      </c>
      <c r="AK2396" s="2">
        <v>3004.1000000000004</v>
      </c>
      <c r="AL2396" s="2">
        <v>479.40000000000003</v>
      </c>
      <c r="AM2396" s="2">
        <v>22027.9</v>
      </c>
      <c r="AN2396" s="2">
        <v>2868.4</v>
      </c>
      <c r="AO2396" s="2">
        <v>692.30000000000007</v>
      </c>
    </row>
    <row r="2397" spans="1:41">
      <c r="A2397" s="3">
        <v>39507</v>
      </c>
      <c r="B2397" s="4">
        <v>13582.69</v>
      </c>
      <c r="C2397" s="2">
        <v>1506.7</v>
      </c>
      <c r="D2397" s="2">
        <v>2068.9</v>
      </c>
      <c r="E2397" s="2">
        <v>582</v>
      </c>
      <c r="F2397" s="2">
        <v>356.5</v>
      </c>
      <c r="G2397" s="2">
        <v>1963.1000000000001</v>
      </c>
      <c r="H2397" s="2">
        <v>1745.7</v>
      </c>
      <c r="I2397" s="2">
        <v>64883.700000000004</v>
      </c>
      <c r="J2397" s="2">
        <v>1542.2</v>
      </c>
      <c r="K2397" s="2">
        <v>650.6</v>
      </c>
      <c r="L2397" s="2">
        <v>928.80000000000007</v>
      </c>
      <c r="M2397" s="2">
        <v>556.80000000000007</v>
      </c>
      <c r="N2397" s="2">
        <v>366.70000000000005</v>
      </c>
      <c r="O2397" s="2">
        <v>1787.7</v>
      </c>
      <c r="P2397" s="2">
        <v>194.9</v>
      </c>
      <c r="Q2397" s="2">
        <v>3827.8</v>
      </c>
      <c r="R2397" s="2">
        <v>870.90000000000009</v>
      </c>
      <c r="S2397" s="2">
        <v>10992</v>
      </c>
      <c r="T2397" s="2">
        <v>1387.5</v>
      </c>
      <c r="U2397" s="2">
        <v>598.4</v>
      </c>
      <c r="V2397" s="2">
        <v>1147.5</v>
      </c>
      <c r="W2397" s="2">
        <v>1878.4</v>
      </c>
      <c r="X2397" s="2">
        <v>2177.7000000000003</v>
      </c>
      <c r="Y2397" s="2">
        <v>1105.1000000000001</v>
      </c>
      <c r="Z2397" s="2">
        <v>8990.1</v>
      </c>
      <c r="AA2397" s="2">
        <v>2776.6000000000004</v>
      </c>
      <c r="AB2397" s="2">
        <v>219.70000000000002</v>
      </c>
      <c r="AC2397" s="2">
        <v>763.6</v>
      </c>
      <c r="AD2397" s="2">
        <v>913.7</v>
      </c>
      <c r="AE2397" s="2">
        <v>697.80000000000007</v>
      </c>
      <c r="AF2397" s="2">
        <v>12234.7</v>
      </c>
      <c r="AG2397" s="2">
        <v>3412.4</v>
      </c>
      <c r="AH2397" s="2">
        <v>2092.8000000000002</v>
      </c>
      <c r="AI2397" s="2">
        <v>538.5</v>
      </c>
      <c r="AJ2397" s="2">
        <v>7945.6</v>
      </c>
      <c r="AK2397" s="2">
        <v>2949.9</v>
      </c>
      <c r="AL2397" s="2">
        <v>474.20000000000005</v>
      </c>
      <c r="AM2397" s="2">
        <v>22020.5</v>
      </c>
      <c r="AN2397" s="2">
        <v>2879</v>
      </c>
      <c r="AO2397" s="2">
        <v>671.80000000000007</v>
      </c>
    </row>
    <row r="2398" spans="1:41">
      <c r="A2398" s="3">
        <v>39510</v>
      </c>
      <c r="B2398" s="4">
        <v>13544.380000000001</v>
      </c>
      <c r="C2398" s="2">
        <v>1577.3000000000002</v>
      </c>
      <c r="D2398" s="2">
        <v>2153</v>
      </c>
      <c r="E2398" s="2">
        <v>537</v>
      </c>
      <c r="F2398" s="2">
        <v>361.3</v>
      </c>
      <c r="G2398" s="2">
        <v>1951.6000000000001</v>
      </c>
      <c r="H2398" s="2">
        <v>1758.3000000000002</v>
      </c>
      <c r="I2398" s="2">
        <v>64651.200000000004</v>
      </c>
      <c r="J2398" s="2">
        <v>1553.5</v>
      </c>
      <c r="K2398" s="2">
        <v>672.90000000000009</v>
      </c>
      <c r="L2398" s="2">
        <v>936.40000000000009</v>
      </c>
      <c r="M2398" s="2">
        <v>496</v>
      </c>
      <c r="N2398" s="2">
        <v>357.6</v>
      </c>
      <c r="O2398" s="2">
        <v>1799.1000000000001</v>
      </c>
      <c r="P2398" s="2">
        <v>199</v>
      </c>
      <c r="Q2398" s="2">
        <v>3904</v>
      </c>
      <c r="R2398" s="2">
        <v>876.90000000000009</v>
      </c>
      <c r="S2398" s="2">
        <v>11118</v>
      </c>
      <c r="T2398" s="2">
        <v>1385</v>
      </c>
      <c r="U2398" s="2">
        <v>597.1</v>
      </c>
      <c r="V2398" s="2">
        <v>1122.6000000000001</v>
      </c>
      <c r="W2398" s="2">
        <v>1834.5</v>
      </c>
      <c r="X2398" s="2">
        <v>2158</v>
      </c>
      <c r="Y2398" s="2">
        <v>1104</v>
      </c>
      <c r="Z2398" s="2">
        <v>8771.8000000000011</v>
      </c>
      <c r="AA2398" s="2">
        <v>2702.7000000000003</v>
      </c>
      <c r="AB2398" s="2">
        <v>221.10000000000002</v>
      </c>
      <c r="AC2398" s="2">
        <v>763.6</v>
      </c>
      <c r="AD2398" s="2">
        <v>917.2</v>
      </c>
      <c r="AE2398" s="2">
        <v>682.1</v>
      </c>
      <c r="AF2398" s="2">
        <v>11843.6</v>
      </c>
      <c r="AG2398" s="2">
        <v>3227.5</v>
      </c>
      <c r="AH2398" s="2">
        <v>2104.3000000000002</v>
      </c>
      <c r="AI2398" s="2">
        <v>525.70000000000005</v>
      </c>
      <c r="AJ2398" s="2">
        <v>7945.6</v>
      </c>
      <c r="AK2398" s="2">
        <v>2919.1000000000004</v>
      </c>
      <c r="AL2398" s="2">
        <v>485.20000000000005</v>
      </c>
      <c r="AM2398" s="2">
        <v>22102.300000000003</v>
      </c>
      <c r="AN2398" s="2">
        <v>2797.4</v>
      </c>
      <c r="AO2398" s="2">
        <v>639</v>
      </c>
    </row>
    <row r="2399" spans="1:41">
      <c r="A2399" s="3">
        <v>39511</v>
      </c>
      <c r="B2399" s="4">
        <v>13476.81</v>
      </c>
      <c r="C2399" s="2">
        <v>1593.3000000000002</v>
      </c>
      <c r="D2399" s="2">
        <v>2153</v>
      </c>
      <c r="E2399" s="2">
        <v>544.80000000000007</v>
      </c>
      <c r="F2399" s="2">
        <v>372.5</v>
      </c>
      <c r="G2399" s="2">
        <v>1973.6000000000001</v>
      </c>
      <c r="H2399" s="2">
        <v>1742.9</v>
      </c>
      <c r="I2399" s="2">
        <v>65107</v>
      </c>
      <c r="J2399" s="2">
        <v>1533</v>
      </c>
      <c r="K2399" s="2">
        <v>668.7</v>
      </c>
      <c r="L2399" s="2">
        <v>936</v>
      </c>
      <c r="M2399" s="2">
        <v>468.20000000000005</v>
      </c>
      <c r="N2399" s="2">
        <v>357.6</v>
      </c>
      <c r="O2399" s="2">
        <v>1780.9</v>
      </c>
      <c r="P2399" s="2">
        <v>197.9</v>
      </c>
      <c r="Q2399" s="2">
        <v>3749.6000000000004</v>
      </c>
      <c r="R2399" s="2">
        <v>878.6</v>
      </c>
      <c r="S2399" s="2">
        <v>10974</v>
      </c>
      <c r="T2399" s="2">
        <v>1392.5</v>
      </c>
      <c r="U2399" s="2">
        <v>597.30000000000007</v>
      </c>
      <c r="V2399" s="2">
        <v>1133.8</v>
      </c>
      <c r="W2399" s="2">
        <v>1829.7</v>
      </c>
      <c r="X2399" s="2">
        <v>2198.2000000000003</v>
      </c>
      <c r="Y2399" s="2">
        <v>1089.1000000000001</v>
      </c>
      <c r="Z2399" s="2">
        <v>8704</v>
      </c>
      <c r="AA2399" s="2">
        <v>2746.8</v>
      </c>
      <c r="AB2399" s="2">
        <v>218.20000000000002</v>
      </c>
      <c r="AC2399" s="2">
        <v>763.6</v>
      </c>
      <c r="AD2399" s="2">
        <v>921.90000000000009</v>
      </c>
      <c r="AE2399" s="2">
        <v>692.30000000000007</v>
      </c>
      <c r="AF2399" s="2">
        <v>11712</v>
      </c>
      <c r="AG2399" s="2">
        <v>3206.6000000000004</v>
      </c>
      <c r="AH2399" s="2">
        <v>2091.5</v>
      </c>
      <c r="AI2399" s="2">
        <v>522.30000000000007</v>
      </c>
      <c r="AJ2399" s="2">
        <v>7583.5</v>
      </c>
      <c r="AK2399" s="2">
        <v>2915.7000000000003</v>
      </c>
      <c r="AL2399" s="2">
        <v>471.3</v>
      </c>
      <c r="AM2399" s="2">
        <v>21633.5</v>
      </c>
      <c r="AN2399" s="2">
        <v>2842.3</v>
      </c>
      <c r="AO2399" s="2">
        <v>610.30000000000007</v>
      </c>
    </row>
    <row r="2400" spans="1:41">
      <c r="A2400" s="3">
        <v>39512</v>
      </c>
      <c r="B2400" s="4">
        <v>13603.32</v>
      </c>
      <c r="C2400" s="2">
        <v>1600</v>
      </c>
      <c r="D2400" s="2">
        <v>2157.2000000000003</v>
      </c>
      <c r="E2400" s="2">
        <v>540.6</v>
      </c>
      <c r="F2400" s="2">
        <v>355.3</v>
      </c>
      <c r="G2400" s="2">
        <v>2013.2</v>
      </c>
      <c r="H2400" s="2">
        <v>1762.9</v>
      </c>
      <c r="I2400" s="2">
        <v>65116.3</v>
      </c>
      <c r="J2400" s="2">
        <v>1568</v>
      </c>
      <c r="K2400" s="2">
        <v>674.2</v>
      </c>
      <c r="L2400" s="2">
        <v>922.2</v>
      </c>
      <c r="M2400" s="2">
        <v>454.1</v>
      </c>
      <c r="N2400" s="2">
        <v>354.5</v>
      </c>
      <c r="O2400" s="2">
        <v>1776.4</v>
      </c>
      <c r="P2400" s="2">
        <v>196.70000000000002</v>
      </c>
      <c r="Q2400" s="2">
        <v>3763.8</v>
      </c>
      <c r="R2400" s="2">
        <v>899.90000000000009</v>
      </c>
      <c r="S2400" s="2">
        <v>11190</v>
      </c>
      <c r="T2400" s="2">
        <v>1415.5</v>
      </c>
      <c r="U2400" s="2">
        <v>594.80000000000007</v>
      </c>
      <c r="V2400" s="2">
        <v>1143.1000000000001</v>
      </c>
      <c r="W2400" s="2">
        <v>1863.9</v>
      </c>
      <c r="X2400" s="2">
        <v>2252.1</v>
      </c>
      <c r="Y2400" s="2">
        <v>1068.8</v>
      </c>
      <c r="Z2400" s="2">
        <v>8824.5</v>
      </c>
      <c r="AA2400" s="2">
        <v>2649.9</v>
      </c>
      <c r="AB2400" s="2">
        <v>219.4</v>
      </c>
      <c r="AC2400" s="2">
        <v>763.6</v>
      </c>
      <c r="AD2400" s="2">
        <v>943.6</v>
      </c>
      <c r="AE2400" s="2">
        <v>690.7</v>
      </c>
      <c r="AF2400" s="2">
        <v>11758.2</v>
      </c>
      <c r="AG2400" s="2">
        <v>3209.5</v>
      </c>
      <c r="AH2400" s="2">
        <v>2074.9</v>
      </c>
      <c r="AI2400" s="2">
        <v>515.5</v>
      </c>
      <c r="AJ2400" s="2">
        <v>7767.1</v>
      </c>
      <c r="AK2400" s="2">
        <v>2948.6000000000004</v>
      </c>
      <c r="AL2400" s="2">
        <v>472.70000000000005</v>
      </c>
      <c r="AM2400" s="2">
        <v>22325.600000000002</v>
      </c>
      <c r="AN2400" s="2">
        <v>2773.1000000000004</v>
      </c>
      <c r="AO2400" s="2">
        <v>610.30000000000007</v>
      </c>
    </row>
    <row r="2401" spans="1:41">
      <c r="A2401" s="3">
        <v>39513</v>
      </c>
      <c r="B2401" s="4">
        <v>13360.44</v>
      </c>
      <c r="C2401" s="2">
        <v>1600</v>
      </c>
      <c r="D2401" s="2">
        <v>2157.2000000000003</v>
      </c>
      <c r="E2401" s="2">
        <v>549</v>
      </c>
      <c r="F2401" s="2">
        <v>355.3</v>
      </c>
      <c r="G2401" s="2">
        <v>1985.2</v>
      </c>
      <c r="H2401" s="2">
        <v>1723.5</v>
      </c>
      <c r="I2401" s="2">
        <v>65116.3</v>
      </c>
      <c r="J2401" s="2">
        <v>1506.1000000000001</v>
      </c>
      <c r="K2401" s="2">
        <v>671.40000000000009</v>
      </c>
      <c r="L2401" s="2">
        <v>920.5</v>
      </c>
      <c r="M2401" s="2">
        <v>450.40000000000003</v>
      </c>
      <c r="N2401" s="2">
        <v>341.3</v>
      </c>
      <c r="O2401" s="2">
        <v>1776.4</v>
      </c>
      <c r="P2401" s="2">
        <v>194.8</v>
      </c>
      <c r="Q2401" s="2">
        <v>3819.7000000000003</v>
      </c>
      <c r="R2401" s="2">
        <v>898.80000000000007</v>
      </c>
      <c r="S2401" s="2">
        <v>10800</v>
      </c>
      <c r="T2401" s="2">
        <v>1397.5</v>
      </c>
      <c r="U2401" s="2">
        <v>590.70000000000005</v>
      </c>
      <c r="V2401" s="2">
        <v>1110.7</v>
      </c>
      <c r="W2401" s="2">
        <v>1836.7</v>
      </c>
      <c r="X2401" s="2">
        <v>2254.4</v>
      </c>
      <c r="Y2401" s="2">
        <v>1070.9000000000001</v>
      </c>
      <c r="Z2401" s="2">
        <v>8734.1</v>
      </c>
      <c r="AA2401" s="2">
        <v>2623</v>
      </c>
      <c r="AB2401" s="2">
        <v>217.70000000000002</v>
      </c>
      <c r="AC2401" s="2">
        <v>763.6</v>
      </c>
      <c r="AD2401" s="2">
        <v>960.40000000000009</v>
      </c>
      <c r="AE2401" s="2">
        <v>675.6</v>
      </c>
      <c r="AF2401" s="2">
        <v>11296</v>
      </c>
      <c r="AG2401" s="2">
        <v>3111.8</v>
      </c>
      <c r="AH2401" s="2">
        <v>2030.1000000000001</v>
      </c>
      <c r="AI2401" s="2">
        <v>533.5</v>
      </c>
      <c r="AJ2401" s="2">
        <v>7565.7000000000007</v>
      </c>
      <c r="AK2401" s="2">
        <v>2871.8</v>
      </c>
      <c r="AL2401" s="2">
        <v>459.6</v>
      </c>
      <c r="AM2401" s="2">
        <v>22325.600000000002</v>
      </c>
      <c r="AN2401" s="2">
        <v>2758.1000000000004</v>
      </c>
      <c r="AO2401" s="2">
        <v>605.1</v>
      </c>
    </row>
    <row r="2402" spans="1:41">
      <c r="A2402" s="3">
        <v>39514</v>
      </c>
      <c r="B2402" s="4">
        <v>13281.720000000001</v>
      </c>
      <c r="C2402" s="2">
        <v>1660</v>
      </c>
      <c r="D2402" s="2">
        <v>2186.7000000000003</v>
      </c>
      <c r="E2402" s="2">
        <v>548.4</v>
      </c>
      <c r="F2402" s="2">
        <v>362.1</v>
      </c>
      <c r="G2402" s="2">
        <v>1970.3000000000002</v>
      </c>
      <c r="H2402" s="2">
        <v>1669.6000000000001</v>
      </c>
      <c r="I2402" s="2">
        <v>65116.3</v>
      </c>
      <c r="J2402" s="2">
        <v>1494.5</v>
      </c>
      <c r="K2402" s="2">
        <v>677.2</v>
      </c>
      <c r="L2402" s="2">
        <v>931.7</v>
      </c>
      <c r="M2402" s="2">
        <v>444.3</v>
      </c>
      <c r="N2402" s="2">
        <v>351.5</v>
      </c>
      <c r="O2402" s="2">
        <v>1787.7</v>
      </c>
      <c r="P2402" s="2">
        <v>199</v>
      </c>
      <c r="Q2402" s="2">
        <v>3730.3</v>
      </c>
      <c r="R2402" s="2">
        <v>894.7</v>
      </c>
      <c r="S2402" s="2">
        <v>10122</v>
      </c>
      <c r="T2402" s="2">
        <v>1395</v>
      </c>
      <c r="U2402" s="2">
        <v>594.1</v>
      </c>
      <c r="V2402" s="2">
        <v>1097.7</v>
      </c>
      <c r="W2402" s="2">
        <v>1820.9</v>
      </c>
      <c r="X2402" s="2">
        <v>2185.2000000000003</v>
      </c>
      <c r="Y2402" s="2">
        <v>1046.4000000000001</v>
      </c>
      <c r="Z2402" s="2">
        <v>8681.4</v>
      </c>
      <c r="AA2402" s="2">
        <v>2613.4</v>
      </c>
      <c r="AB2402" s="2">
        <v>218</v>
      </c>
      <c r="AC2402" s="2">
        <v>763.6</v>
      </c>
      <c r="AD2402" s="2">
        <v>966.1</v>
      </c>
      <c r="AE2402" s="2">
        <v>669</v>
      </c>
      <c r="AF2402" s="2">
        <v>11040</v>
      </c>
      <c r="AG2402" s="2">
        <v>3081.5</v>
      </c>
      <c r="AH2402" s="2">
        <v>2005.8000000000002</v>
      </c>
      <c r="AI2402" s="2">
        <v>557</v>
      </c>
      <c r="AJ2402" s="2">
        <v>7560.6</v>
      </c>
      <c r="AK2402" s="2">
        <v>3024</v>
      </c>
      <c r="AL2402" s="2">
        <v>455.3</v>
      </c>
      <c r="AM2402" s="2">
        <v>22325.600000000002</v>
      </c>
      <c r="AN2402" s="2">
        <v>2736.9</v>
      </c>
      <c r="AO2402" s="2">
        <v>585.6</v>
      </c>
    </row>
    <row r="2403" spans="1:41">
      <c r="A2403" s="3">
        <v>39517</v>
      </c>
      <c r="B2403" s="4">
        <v>13005.09</v>
      </c>
      <c r="C2403" s="2">
        <v>1626.7</v>
      </c>
      <c r="D2403" s="2">
        <v>2153</v>
      </c>
      <c r="E2403" s="2">
        <v>540</v>
      </c>
      <c r="F2403" s="2">
        <v>346.6</v>
      </c>
      <c r="G2403" s="2">
        <v>2076</v>
      </c>
      <c r="H2403" s="2">
        <v>1623.4</v>
      </c>
      <c r="I2403" s="2">
        <v>64651.200000000004</v>
      </c>
      <c r="J2403" s="2">
        <v>1485.3000000000002</v>
      </c>
      <c r="K2403" s="2">
        <v>671.40000000000009</v>
      </c>
      <c r="L2403" s="2">
        <v>913.90000000000009</v>
      </c>
      <c r="M2403" s="2">
        <v>440.6</v>
      </c>
      <c r="N2403" s="2">
        <v>339.40000000000003</v>
      </c>
      <c r="O2403" s="2">
        <v>1777.1000000000001</v>
      </c>
      <c r="P2403" s="2">
        <v>196.4</v>
      </c>
      <c r="Q2403" s="2">
        <v>3677.5</v>
      </c>
      <c r="R2403" s="2">
        <v>882.30000000000007</v>
      </c>
      <c r="S2403" s="2">
        <v>10542</v>
      </c>
      <c r="T2403" s="2">
        <v>1405</v>
      </c>
      <c r="U2403" s="2">
        <v>590.5</v>
      </c>
      <c r="V2403" s="2">
        <v>1092.8</v>
      </c>
      <c r="W2403" s="2">
        <v>1809.1000000000001</v>
      </c>
      <c r="X2403" s="2">
        <v>2141.9</v>
      </c>
      <c r="Y2403" s="2">
        <v>1025.1000000000001</v>
      </c>
      <c r="Z2403" s="2">
        <v>8681.4</v>
      </c>
      <c r="AA2403" s="2">
        <v>2640.3</v>
      </c>
      <c r="AB2403" s="2">
        <v>217.3</v>
      </c>
      <c r="AC2403" s="2">
        <v>763.6</v>
      </c>
      <c r="AD2403" s="2">
        <v>966.5</v>
      </c>
      <c r="AE2403" s="2">
        <v>647.40000000000009</v>
      </c>
      <c r="AF2403" s="2">
        <v>10915.6</v>
      </c>
      <c r="AG2403" s="2">
        <v>3063.5</v>
      </c>
      <c r="AH2403" s="2">
        <v>2016</v>
      </c>
      <c r="AI2403" s="2">
        <v>534.5</v>
      </c>
      <c r="AJ2403" s="2">
        <v>7382.1</v>
      </c>
      <c r="AK2403" s="2">
        <v>3003.4</v>
      </c>
      <c r="AL2403" s="2">
        <v>457.6</v>
      </c>
      <c r="AM2403" s="2">
        <v>21782.300000000003</v>
      </c>
      <c r="AN2403" s="2">
        <v>2739.4</v>
      </c>
      <c r="AO2403" s="2">
        <v>579.5</v>
      </c>
    </row>
    <row r="2404" spans="1:41">
      <c r="A2404" s="3">
        <v>39518</v>
      </c>
      <c r="B2404" s="4">
        <v>13344.53</v>
      </c>
      <c r="C2404" s="2">
        <v>1620</v>
      </c>
      <c r="D2404" s="2">
        <v>2136.2000000000003</v>
      </c>
      <c r="E2404" s="2">
        <v>540.6</v>
      </c>
      <c r="F2404" s="2">
        <v>349.20000000000005</v>
      </c>
      <c r="G2404" s="2">
        <v>2127.2000000000003</v>
      </c>
      <c r="H2404" s="2">
        <v>1696.3000000000002</v>
      </c>
      <c r="I2404" s="2">
        <v>66037.2</v>
      </c>
      <c r="J2404" s="2">
        <v>1515.9</v>
      </c>
      <c r="K2404" s="2">
        <v>669.6</v>
      </c>
      <c r="L2404" s="2">
        <v>919.90000000000009</v>
      </c>
      <c r="M2404" s="2">
        <v>440.20000000000005</v>
      </c>
      <c r="N2404" s="2">
        <v>338.20000000000005</v>
      </c>
      <c r="O2404" s="2">
        <v>1761.3000000000002</v>
      </c>
      <c r="P2404" s="2">
        <v>198.10000000000002</v>
      </c>
      <c r="Q2404" s="2">
        <v>3763.8</v>
      </c>
      <c r="R2404" s="2">
        <v>906.80000000000007</v>
      </c>
      <c r="S2404" s="2">
        <v>10740</v>
      </c>
      <c r="T2404" s="2">
        <v>1413</v>
      </c>
      <c r="U2404" s="2">
        <v>597.5</v>
      </c>
      <c r="V2404" s="2">
        <v>1081.3</v>
      </c>
      <c r="W2404" s="2">
        <v>1837.1000000000001</v>
      </c>
      <c r="X2404" s="2">
        <v>2187.5</v>
      </c>
      <c r="Y2404" s="2">
        <v>1061.3</v>
      </c>
      <c r="Z2404" s="2">
        <v>8741.6</v>
      </c>
      <c r="AA2404" s="2">
        <v>2689.2000000000003</v>
      </c>
      <c r="AB2404" s="2">
        <v>217.3</v>
      </c>
      <c r="AC2404" s="2">
        <v>763.6</v>
      </c>
      <c r="AD2404" s="2">
        <v>990.7</v>
      </c>
      <c r="AE2404" s="2">
        <v>644.5</v>
      </c>
      <c r="AF2404" s="2">
        <v>10979.6</v>
      </c>
      <c r="AG2404" s="2">
        <v>3069.2000000000003</v>
      </c>
      <c r="AH2404" s="2">
        <v>2018.6000000000001</v>
      </c>
      <c r="AI2404" s="2">
        <v>527.1</v>
      </c>
      <c r="AJ2404" s="2">
        <v>7428</v>
      </c>
      <c r="AK2404" s="2">
        <v>3051.4</v>
      </c>
      <c r="AL2404" s="2">
        <v>450.90000000000003</v>
      </c>
      <c r="AM2404" s="2">
        <v>21864.2</v>
      </c>
      <c r="AN2404" s="2">
        <v>2798.6000000000004</v>
      </c>
      <c r="AO2404" s="2">
        <v>584.6</v>
      </c>
    </row>
    <row r="2405" spans="1:41">
      <c r="A2405" s="3">
        <v>39519</v>
      </c>
      <c r="B2405" s="4">
        <v>13297.35</v>
      </c>
      <c r="C2405" s="2">
        <v>1640</v>
      </c>
      <c r="D2405" s="2">
        <v>2136.2000000000003</v>
      </c>
      <c r="E2405" s="2">
        <v>552.6</v>
      </c>
      <c r="F2405" s="2">
        <v>355.70000000000005</v>
      </c>
      <c r="G2405" s="2">
        <v>2109</v>
      </c>
      <c r="H2405" s="2">
        <v>1728.5</v>
      </c>
      <c r="I2405" s="2">
        <v>65581.400000000009</v>
      </c>
      <c r="J2405" s="2">
        <v>1481.2</v>
      </c>
      <c r="K2405" s="2">
        <v>664.30000000000007</v>
      </c>
      <c r="L2405" s="2">
        <v>918.5</v>
      </c>
      <c r="M2405" s="2">
        <v>449.1</v>
      </c>
      <c r="N2405" s="2">
        <v>335.90000000000003</v>
      </c>
      <c r="O2405" s="2">
        <v>1776.4</v>
      </c>
      <c r="P2405" s="2">
        <v>198.60000000000002</v>
      </c>
      <c r="Q2405" s="2">
        <v>3897.9</v>
      </c>
      <c r="R2405" s="2">
        <v>889.6</v>
      </c>
      <c r="S2405" s="2">
        <v>11010</v>
      </c>
      <c r="T2405" s="2">
        <v>1413</v>
      </c>
      <c r="U2405" s="2">
        <v>598.80000000000007</v>
      </c>
      <c r="V2405" s="2">
        <v>1112.6000000000001</v>
      </c>
      <c r="W2405" s="2">
        <v>1843.7</v>
      </c>
      <c r="X2405" s="2">
        <v>2168.7000000000003</v>
      </c>
      <c r="Y2405" s="2">
        <v>1047.5</v>
      </c>
      <c r="Z2405" s="2">
        <v>8839.5</v>
      </c>
      <c r="AA2405" s="2">
        <v>2703.6000000000004</v>
      </c>
      <c r="AB2405" s="2">
        <v>217.5</v>
      </c>
      <c r="AC2405" s="2">
        <v>763.6</v>
      </c>
      <c r="AD2405" s="2">
        <v>986.80000000000007</v>
      </c>
      <c r="AE2405" s="2">
        <v>625.1</v>
      </c>
      <c r="AF2405" s="2">
        <v>11434.7</v>
      </c>
      <c r="AG2405" s="2">
        <v>3176.3</v>
      </c>
      <c r="AH2405" s="2">
        <v>2099.2000000000003</v>
      </c>
      <c r="AI2405" s="2">
        <v>523.1</v>
      </c>
      <c r="AJ2405" s="2">
        <v>7343.8</v>
      </c>
      <c r="AK2405" s="2">
        <v>3139.9</v>
      </c>
      <c r="AL2405" s="2">
        <v>444.20000000000005</v>
      </c>
      <c r="AM2405" s="2">
        <v>22251.200000000001</v>
      </c>
      <c r="AN2405" s="2">
        <v>2836.6000000000004</v>
      </c>
      <c r="AO2405" s="2">
        <v>579.5</v>
      </c>
    </row>
    <row r="2406" spans="1:41">
      <c r="A2406" s="3">
        <v>39520</v>
      </c>
      <c r="B2406" s="4">
        <v>13443.5</v>
      </c>
      <c r="C2406" s="2">
        <v>1666.7</v>
      </c>
      <c r="D2406" s="2">
        <v>2153</v>
      </c>
      <c r="E2406" s="2">
        <v>570</v>
      </c>
      <c r="F2406" s="2">
        <v>351.90000000000003</v>
      </c>
      <c r="G2406" s="2">
        <v>2085.9</v>
      </c>
      <c r="H2406" s="2">
        <v>1782.3000000000002</v>
      </c>
      <c r="I2406" s="2">
        <v>65116.3</v>
      </c>
      <c r="J2406" s="2">
        <v>1471.1000000000001</v>
      </c>
      <c r="K2406" s="2">
        <v>668</v>
      </c>
      <c r="L2406" s="2">
        <v>922.2</v>
      </c>
      <c r="M2406" s="2">
        <v>447.8</v>
      </c>
      <c r="N2406" s="2">
        <v>330.40000000000003</v>
      </c>
      <c r="O2406" s="2">
        <v>1804.3000000000002</v>
      </c>
      <c r="P2406" s="2">
        <v>198.5</v>
      </c>
      <c r="Q2406" s="2">
        <v>3888.8</v>
      </c>
      <c r="R2406" s="2">
        <v>887</v>
      </c>
      <c r="S2406" s="2">
        <v>10830</v>
      </c>
      <c r="T2406" s="2">
        <v>1402</v>
      </c>
      <c r="U2406" s="2">
        <v>590.9</v>
      </c>
      <c r="V2406" s="2">
        <v>1094</v>
      </c>
      <c r="W2406" s="2">
        <v>1838</v>
      </c>
      <c r="X2406" s="2">
        <v>2171.4</v>
      </c>
      <c r="Y2406" s="2">
        <v>1029.3</v>
      </c>
      <c r="Z2406" s="2">
        <v>8395.3000000000011</v>
      </c>
      <c r="AA2406" s="2">
        <v>2686.3</v>
      </c>
      <c r="AB2406" s="2">
        <v>206.5</v>
      </c>
      <c r="AC2406" s="2">
        <v>763.6</v>
      </c>
      <c r="AD2406" s="2">
        <v>1024.9000000000001</v>
      </c>
      <c r="AE2406" s="2">
        <v>626.6</v>
      </c>
      <c r="AF2406" s="2">
        <v>11356.400000000001</v>
      </c>
      <c r="AG2406" s="2">
        <v>3127.9</v>
      </c>
      <c r="AH2406" s="2">
        <v>2086.4</v>
      </c>
      <c r="AI2406" s="2">
        <v>540.6</v>
      </c>
      <c r="AJ2406" s="2">
        <v>7412.7000000000007</v>
      </c>
      <c r="AK2406" s="2">
        <v>3174.2000000000003</v>
      </c>
      <c r="AL2406" s="2">
        <v>512.6</v>
      </c>
      <c r="AM2406" s="2">
        <v>22429.800000000003</v>
      </c>
      <c r="AN2406" s="2">
        <v>2849.1000000000004</v>
      </c>
      <c r="AO2406" s="2">
        <v>579.5</v>
      </c>
    </row>
    <row r="2407" spans="1:41">
      <c r="A2407" s="3">
        <v>39521</v>
      </c>
      <c r="B2407" s="4">
        <v>13252.84</v>
      </c>
      <c r="C2407" s="2">
        <v>1680</v>
      </c>
      <c r="D2407" s="2">
        <v>2153</v>
      </c>
      <c r="E2407" s="2">
        <v>586.20000000000005</v>
      </c>
      <c r="F2407" s="2">
        <v>349.40000000000003</v>
      </c>
      <c r="G2407" s="2">
        <v>2049.6</v>
      </c>
      <c r="H2407" s="2">
        <v>1764.2</v>
      </c>
      <c r="I2407" s="2">
        <v>65813.900000000009</v>
      </c>
      <c r="J2407" s="2">
        <v>1431.7</v>
      </c>
      <c r="K2407" s="2">
        <v>667</v>
      </c>
      <c r="L2407" s="2">
        <v>902.80000000000007</v>
      </c>
      <c r="M2407" s="2">
        <v>450.20000000000005</v>
      </c>
      <c r="N2407" s="2">
        <v>331.5</v>
      </c>
      <c r="O2407" s="2">
        <v>1791.5</v>
      </c>
      <c r="P2407" s="2">
        <v>197.10000000000002</v>
      </c>
      <c r="Q2407" s="2">
        <v>3880.6000000000004</v>
      </c>
      <c r="R2407" s="2">
        <v>879.30000000000007</v>
      </c>
      <c r="S2407" s="2">
        <v>10770</v>
      </c>
      <c r="T2407" s="2">
        <v>1387.5</v>
      </c>
      <c r="U2407" s="2">
        <v>581.30000000000007</v>
      </c>
      <c r="V2407" s="2">
        <v>1070.1000000000001</v>
      </c>
      <c r="W2407" s="2">
        <v>1836.7</v>
      </c>
      <c r="X2407" s="2">
        <v>2101</v>
      </c>
      <c r="Y2407" s="2">
        <v>1031.5</v>
      </c>
      <c r="Z2407" s="2">
        <v>8726.6</v>
      </c>
      <c r="AA2407" s="2">
        <v>2688.3</v>
      </c>
      <c r="AB2407" s="2">
        <v>210.5</v>
      </c>
      <c r="AC2407" s="2">
        <v>763.6</v>
      </c>
      <c r="AD2407" s="2">
        <v>996.80000000000007</v>
      </c>
      <c r="AE2407" s="2">
        <v>629.40000000000009</v>
      </c>
      <c r="AF2407" s="2">
        <v>11008</v>
      </c>
      <c r="AG2407" s="2">
        <v>3041.7000000000003</v>
      </c>
      <c r="AH2407" s="2">
        <v>2041.6000000000001</v>
      </c>
      <c r="AI2407" s="2">
        <v>539.70000000000005</v>
      </c>
      <c r="AJ2407" s="2">
        <v>7384.6</v>
      </c>
      <c r="AK2407" s="2">
        <v>3115.9</v>
      </c>
      <c r="AL2407" s="2">
        <v>520.4</v>
      </c>
      <c r="AM2407" s="2">
        <v>22221.4</v>
      </c>
      <c r="AN2407" s="2">
        <v>2839.8</v>
      </c>
      <c r="AO2407" s="2">
        <v>565.1</v>
      </c>
    </row>
    <row r="2408" spans="1:41">
      <c r="A2408" s="3">
        <v>39524</v>
      </c>
      <c r="B2408" s="4">
        <v>12952.15</v>
      </c>
      <c r="C2408" s="2">
        <v>1573.3000000000002</v>
      </c>
      <c r="D2408" s="2">
        <v>2153</v>
      </c>
      <c r="E2408" s="2">
        <v>558</v>
      </c>
      <c r="F2408" s="2">
        <v>354.90000000000003</v>
      </c>
      <c r="G2408" s="2">
        <v>2008.8000000000002</v>
      </c>
      <c r="H2408" s="2">
        <v>1686.8000000000002</v>
      </c>
      <c r="I2408" s="2">
        <v>64883.700000000004</v>
      </c>
      <c r="J2408" s="2">
        <v>1393.5</v>
      </c>
      <c r="K2408" s="2">
        <v>661.6</v>
      </c>
      <c r="L2408" s="2">
        <v>899.90000000000009</v>
      </c>
      <c r="M2408" s="2">
        <v>450.40000000000003</v>
      </c>
      <c r="N2408" s="2">
        <v>329.90000000000003</v>
      </c>
      <c r="O2408" s="2">
        <v>1732.5</v>
      </c>
      <c r="P2408" s="2">
        <v>194.20000000000002</v>
      </c>
      <c r="Q2408" s="2">
        <v>3861.3</v>
      </c>
      <c r="R2408" s="2">
        <v>859.90000000000009</v>
      </c>
      <c r="S2408" s="2">
        <v>10512</v>
      </c>
      <c r="T2408" s="2">
        <v>1355</v>
      </c>
      <c r="U2408" s="2">
        <v>579.20000000000005</v>
      </c>
      <c r="V2408" s="2">
        <v>1057.9000000000001</v>
      </c>
      <c r="W2408" s="2">
        <v>1797.3000000000002</v>
      </c>
      <c r="X2408" s="2">
        <v>2031</v>
      </c>
      <c r="Y2408" s="2">
        <v>1024</v>
      </c>
      <c r="Z2408" s="2">
        <v>8583.5</v>
      </c>
      <c r="AA2408" s="2">
        <v>2731.5</v>
      </c>
      <c r="AB2408" s="2">
        <v>204.9</v>
      </c>
      <c r="AC2408" s="2">
        <v>763.6</v>
      </c>
      <c r="AD2408" s="2">
        <v>985.90000000000009</v>
      </c>
      <c r="AE2408" s="2">
        <v>584.70000000000005</v>
      </c>
      <c r="AF2408" s="2">
        <v>10567.1</v>
      </c>
      <c r="AG2408" s="2">
        <v>2970.5</v>
      </c>
      <c r="AH2408" s="2">
        <v>1971.2</v>
      </c>
      <c r="AI2408" s="2">
        <v>526.5</v>
      </c>
      <c r="AJ2408" s="2">
        <v>7331.1</v>
      </c>
      <c r="AK2408" s="2">
        <v>3066.5</v>
      </c>
      <c r="AL2408" s="2">
        <v>522.20000000000005</v>
      </c>
      <c r="AM2408" s="2">
        <v>22102.300000000003</v>
      </c>
      <c r="AN2408" s="2">
        <v>2842.9</v>
      </c>
      <c r="AO2408" s="2">
        <v>524.1</v>
      </c>
    </row>
    <row r="2409" spans="1:41">
      <c r="A2409" s="3">
        <v>39525</v>
      </c>
      <c r="B2409" s="4">
        <v>13136.7</v>
      </c>
      <c r="C2409" s="2">
        <v>1546.7</v>
      </c>
      <c r="D2409" s="2">
        <v>2220.3000000000002</v>
      </c>
      <c r="E2409" s="2">
        <v>558</v>
      </c>
      <c r="F2409" s="2">
        <v>350.40000000000003</v>
      </c>
      <c r="G2409" s="2">
        <v>2073.2000000000003</v>
      </c>
      <c r="H2409" s="2">
        <v>1659.6000000000001</v>
      </c>
      <c r="I2409" s="2">
        <v>64883.700000000004</v>
      </c>
      <c r="J2409" s="2">
        <v>1455.4</v>
      </c>
      <c r="K2409" s="2">
        <v>668.90000000000009</v>
      </c>
      <c r="L2409" s="2">
        <v>878.40000000000009</v>
      </c>
      <c r="M2409" s="2">
        <v>475.20000000000005</v>
      </c>
      <c r="N2409" s="2">
        <v>334.5</v>
      </c>
      <c r="O2409" s="2">
        <v>1719.7</v>
      </c>
      <c r="P2409" s="2">
        <v>191.9</v>
      </c>
      <c r="Q2409" s="2">
        <v>3911.1000000000004</v>
      </c>
      <c r="R2409" s="2">
        <v>864.7</v>
      </c>
      <c r="S2409" s="2">
        <v>10650</v>
      </c>
      <c r="T2409" s="2">
        <v>1364.5</v>
      </c>
      <c r="U2409" s="2">
        <v>580.5</v>
      </c>
      <c r="V2409" s="2">
        <v>1066.4000000000001</v>
      </c>
      <c r="W2409" s="2">
        <v>1838</v>
      </c>
      <c r="X2409" s="2">
        <v>2099</v>
      </c>
      <c r="Y2409" s="2">
        <v>1018.7</v>
      </c>
      <c r="Z2409" s="2">
        <v>8621.2000000000007</v>
      </c>
      <c r="AA2409" s="2">
        <v>2764.1000000000004</v>
      </c>
      <c r="AB2409" s="2">
        <v>209.20000000000002</v>
      </c>
      <c r="AC2409" s="2">
        <v>763.6</v>
      </c>
      <c r="AD2409" s="2">
        <v>986.80000000000007</v>
      </c>
      <c r="AE2409" s="2">
        <v>600.9</v>
      </c>
      <c r="AF2409" s="2">
        <v>10862.2</v>
      </c>
      <c r="AG2409" s="2">
        <v>3043.6000000000004</v>
      </c>
      <c r="AH2409" s="2">
        <v>2048</v>
      </c>
      <c r="AI2409" s="2">
        <v>518.9</v>
      </c>
      <c r="AJ2409" s="2">
        <v>7145</v>
      </c>
      <c r="AK2409" s="2">
        <v>3054.9</v>
      </c>
      <c r="AL2409" s="2">
        <v>517.80000000000007</v>
      </c>
      <c r="AM2409" s="2">
        <v>22325.600000000002</v>
      </c>
      <c r="AN2409" s="2">
        <v>2881.5</v>
      </c>
      <c r="AO2409" s="2">
        <v>551.80000000000007</v>
      </c>
    </row>
    <row r="2410" spans="1:41">
      <c r="A2410" s="3">
        <v>39526</v>
      </c>
      <c r="B2410" s="4">
        <v>12709.380000000001</v>
      </c>
      <c r="C2410" s="2">
        <v>1560</v>
      </c>
      <c r="D2410" s="2">
        <v>2220.3000000000002</v>
      </c>
      <c r="E2410" s="2">
        <v>544.80000000000007</v>
      </c>
      <c r="F2410" s="2">
        <v>344.5</v>
      </c>
      <c r="G2410" s="2">
        <v>1990.1000000000001</v>
      </c>
      <c r="H2410" s="2">
        <v>1562.3000000000002</v>
      </c>
      <c r="I2410" s="2">
        <v>65116.3</v>
      </c>
      <c r="J2410" s="2">
        <v>1429.9</v>
      </c>
      <c r="K2410" s="2">
        <v>651.40000000000009</v>
      </c>
      <c r="L2410" s="2">
        <v>840.80000000000007</v>
      </c>
      <c r="M2410" s="2">
        <v>454.70000000000005</v>
      </c>
      <c r="N2410" s="2">
        <v>334.5</v>
      </c>
      <c r="O2410" s="2">
        <v>1700.8000000000002</v>
      </c>
      <c r="P2410" s="2">
        <v>189</v>
      </c>
      <c r="Q2410" s="2">
        <v>3783.1000000000004</v>
      </c>
      <c r="R2410" s="2">
        <v>841.7</v>
      </c>
      <c r="S2410" s="2">
        <v>10236</v>
      </c>
      <c r="T2410" s="2">
        <v>1367</v>
      </c>
      <c r="U2410" s="2">
        <v>574.30000000000007</v>
      </c>
      <c r="V2410" s="2">
        <v>1056.7</v>
      </c>
      <c r="W2410" s="2">
        <v>1775.8000000000002</v>
      </c>
      <c r="X2410" s="2">
        <v>2017.2</v>
      </c>
      <c r="Y2410" s="2">
        <v>1032.5</v>
      </c>
      <c r="Z2410" s="2">
        <v>8658.8000000000011</v>
      </c>
      <c r="AA2410" s="2">
        <v>2765.1000000000004</v>
      </c>
      <c r="AB2410" s="2">
        <v>213.9</v>
      </c>
      <c r="AC2410" s="2">
        <v>763.6</v>
      </c>
      <c r="AD2410" s="2">
        <v>985.90000000000009</v>
      </c>
      <c r="AE2410" s="2">
        <v>591.9</v>
      </c>
      <c r="AF2410" s="2">
        <v>10844.400000000001</v>
      </c>
      <c r="AG2410" s="2">
        <v>3040.7000000000003</v>
      </c>
      <c r="AH2410" s="2">
        <v>2027.5</v>
      </c>
      <c r="AI2410" s="2">
        <v>518.70000000000005</v>
      </c>
      <c r="AJ2410" s="2">
        <v>6808.4000000000005</v>
      </c>
      <c r="AK2410" s="2">
        <v>3019.2000000000003</v>
      </c>
      <c r="AL2410" s="2">
        <v>523.30000000000007</v>
      </c>
      <c r="AM2410" s="2">
        <v>21953.5</v>
      </c>
      <c r="AN2410" s="2">
        <v>2861</v>
      </c>
      <c r="AO2410" s="2">
        <v>583.6</v>
      </c>
    </row>
    <row r="2411" spans="1:41">
      <c r="A2411" s="3">
        <v>39527</v>
      </c>
      <c r="B2411" s="4">
        <v>12775.64</v>
      </c>
      <c r="C2411" s="2">
        <v>1536</v>
      </c>
      <c r="D2411" s="2">
        <v>2220.3000000000002</v>
      </c>
      <c r="E2411" s="2">
        <v>557.4</v>
      </c>
      <c r="F2411" s="2">
        <v>329.8</v>
      </c>
      <c r="G2411" s="2">
        <v>2028.6000000000001</v>
      </c>
      <c r="H2411" s="2">
        <v>1510.2</v>
      </c>
      <c r="I2411" s="2">
        <v>65023.200000000004</v>
      </c>
      <c r="J2411" s="2">
        <v>1442.1000000000001</v>
      </c>
      <c r="K2411" s="2">
        <v>668.1</v>
      </c>
      <c r="L2411" s="2">
        <v>822.6</v>
      </c>
      <c r="M2411" s="2">
        <v>471.70000000000005</v>
      </c>
      <c r="N2411" s="2">
        <v>337.20000000000005</v>
      </c>
      <c r="O2411" s="2">
        <v>1731</v>
      </c>
      <c r="P2411" s="2">
        <v>188.60000000000002</v>
      </c>
      <c r="Q2411" s="2">
        <v>3786.2000000000003</v>
      </c>
      <c r="R2411" s="2">
        <v>862.7</v>
      </c>
      <c r="S2411" s="2">
        <v>10674</v>
      </c>
      <c r="T2411" s="2">
        <v>1351</v>
      </c>
      <c r="U2411" s="2">
        <v>568.70000000000005</v>
      </c>
      <c r="V2411" s="2">
        <v>1088.7</v>
      </c>
      <c r="W2411" s="2">
        <v>1832.3000000000002</v>
      </c>
      <c r="X2411" s="2">
        <v>2013.6000000000001</v>
      </c>
      <c r="Y2411" s="2">
        <v>1040</v>
      </c>
      <c r="Z2411" s="2">
        <v>8274.8000000000011</v>
      </c>
      <c r="AA2411" s="2">
        <v>2767</v>
      </c>
      <c r="AB2411" s="2">
        <v>219.9</v>
      </c>
      <c r="AC2411" s="2">
        <v>763.6</v>
      </c>
      <c r="AD2411" s="2">
        <v>982.5</v>
      </c>
      <c r="AE2411" s="2">
        <v>590.9</v>
      </c>
      <c r="AF2411" s="2">
        <v>11146.7</v>
      </c>
      <c r="AG2411" s="2">
        <v>3098.6000000000004</v>
      </c>
      <c r="AH2411" s="2">
        <v>2113.3000000000002</v>
      </c>
      <c r="AI2411" s="2">
        <v>531.5</v>
      </c>
      <c r="AJ2411" s="2">
        <v>6629.9000000000005</v>
      </c>
      <c r="AK2411" s="2">
        <v>2961.6000000000004</v>
      </c>
      <c r="AL2411" s="2">
        <v>523.6</v>
      </c>
      <c r="AM2411" s="2">
        <v>21499.5</v>
      </c>
      <c r="AN2411" s="2">
        <v>2846.6000000000004</v>
      </c>
      <c r="AO2411" s="2">
        <v>559</v>
      </c>
    </row>
    <row r="2412" spans="1:41">
      <c r="A2412" s="3">
        <v>39528</v>
      </c>
      <c r="B2412" s="4">
        <v>12775.64</v>
      </c>
      <c r="C2412" s="2">
        <v>1536</v>
      </c>
      <c r="D2412" s="2">
        <v>2220.3000000000002</v>
      </c>
      <c r="E2412" s="2">
        <v>557.4</v>
      </c>
      <c r="F2412" s="2">
        <v>329.8</v>
      </c>
      <c r="G2412" s="2">
        <v>2028.6000000000001</v>
      </c>
      <c r="H2412" s="2">
        <v>1510.2</v>
      </c>
      <c r="I2412" s="2">
        <v>65023.200000000004</v>
      </c>
      <c r="J2412" s="2">
        <v>1442.1000000000001</v>
      </c>
      <c r="K2412" s="2">
        <v>668.1</v>
      </c>
      <c r="L2412" s="2">
        <v>822.6</v>
      </c>
      <c r="M2412" s="2">
        <v>471.70000000000005</v>
      </c>
      <c r="N2412" s="2">
        <v>337.20000000000005</v>
      </c>
      <c r="O2412" s="2">
        <v>1731</v>
      </c>
      <c r="P2412" s="2">
        <v>188.60000000000002</v>
      </c>
      <c r="Q2412" s="2">
        <v>3786.2000000000003</v>
      </c>
      <c r="R2412" s="2">
        <v>862.7</v>
      </c>
      <c r="S2412" s="2">
        <v>10674</v>
      </c>
      <c r="T2412" s="2">
        <v>1351</v>
      </c>
      <c r="U2412" s="2">
        <v>568.70000000000005</v>
      </c>
      <c r="V2412" s="2">
        <v>1088.7</v>
      </c>
      <c r="W2412" s="2">
        <v>1832.3000000000002</v>
      </c>
      <c r="X2412" s="2">
        <v>2013.6000000000001</v>
      </c>
      <c r="Y2412" s="2">
        <v>1040</v>
      </c>
      <c r="Z2412" s="2">
        <v>8274.8000000000011</v>
      </c>
      <c r="AA2412" s="2">
        <v>2767</v>
      </c>
      <c r="AB2412" s="2">
        <v>219.9</v>
      </c>
      <c r="AC2412" s="2">
        <v>763.6</v>
      </c>
      <c r="AD2412" s="2">
        <v>982.5</v>
      </c>
      <c r="AE2412" s="2">
        <v>590.9</v>
      </c>
      <c r="AF2412" s="2">
        <v>11146.7</v>
      </c>
      <c r="AG2412" s="2">
        <v>3098.6000000000004</v>
      </c>
      <c r="AH2412" s="2">
        <v>2113.3000000000002</v>
      </c>
      <c r="AI2412" s="2">
        <v>531.5</v>
      </c>
      <c r="AJ2412" s="2">
        <v>6629.9000000000005</v>
      </c>
      <c r="AK2412" s="2">
        <v>2961.6000000000004</v>
      </c>
      <c r="AL2412" s="2">
        <v>523.6</v>
      </c>
      <c r="AM2412" s="2">
        <v>21499.5</v>
      </c>
      <c r="AN2412" s="2">
        <v>2846.6000000000004</v>
      </c>
      <c r="AO2412" s="2">
        <v>559</v>
      </c>
    </row>
    <row r="2413" spans="1:41">
      <c r="A2413" s="3">
        <v>39531</v>
      </c>
      <c r="B2413" s="4">
        <v>13019.720000000001</v>
      </c>
      <c r="C2413" s="2">
        <v>1566.7</v>
      </c>
      <c r="D2413" s="2">
        <v>2220.3000000000002</v>
      </c>
      <c r="E2413" s="2">
        <v>543</v>
      </c>
      <c r="F2413" s="2">
        <v>330.6</v>
      </c>
      <c r="G2413" s="2">
        <v>2047.4</v>
      </c>
      <c r="H2413" s="2">
        <v>1521.5</v>
      </c>
      <c r="I2413" s="2">
        <v>64651.200000000004</v>
      </c>
      <c r="J2413" s="2">
        <v>1457.5</v>
      </c>
      <c r="K2413" s="2">
        <v>683.80000000000007</v>
      </c>
      <c r="L2413" s="2">
        <v>828.80000000000007</v>
      </c>
      <c r="M2413" s="2">
        <v>481.6</v>
      </c>
      <c r="N2413" s="2">
        <v>357.6</v>
      </c>
      <c r="O2413" s="2">
        <v>1705.3000000000002</v>
      </c>
      <c r="P2413" s="2">
        <v>191</v>
      </c>
      <c r="Q2413" s="2">
        <v>3835.9</v>
      </c>
      <c r="R2413" s="2">
        <v>868.5</v>
      </c>
      <c r="S2413" s="2">
        <v>11088</v>
      </c>
      <c r="T2413" s="2">
        <v>1420.5</v>
      </c>
      <c r="U2413" s="2">
        <v>563.6</v>
      </c>
      <c r="V2413" s="2">
        <v>1116.3</v>
      </c>
      <c r="W2413" s="2">
        <v>1923.9</v>
      </c>
      <c r="X2413" s="2">
        <v>2014.4</v>
      </c>
      <c r="Y2413" s="2">
        <v>1072</v>
      </c>
      <c r="Z2413" s="2">
        <v>8357.6</v>
      </c>
      <c r="AA2413" s="2">
        <v>2789.1000000000004</v>
      </c>
      <c r="AB2413" s="2">
        <v>221.9</v>
      </c>
      <c r="AC2413" s="2">
        <v>763.6</v>
      </c>
      <c r="AD2413" s="2">
        <v>996.80000000000007</v>
      </c>
      <c r="AE2413" s="2">
        <v>602.70000000000005</v>
      </c>
      <c r="AF2413" s="2">
        <v>11516.400000000001</v>
      </c>
      <c r="AG2413" s="2">
        <v>3177.2000000000003</v>
      </c>
      <c r="AH2413" s="2">
        <v>2144</v>
      </c>
      <c r="AI2413" s="2">
        <v>534.5</v>
      </c>
      <c r="AJ2413" s="2">
        <v>6793.1</v>
      </c>
      <c r="AK2413" s="2">
        <v>2965.7000000000003</v>
      </c>
      <c r="AL2413" s="2">
        <v>532.4</v>
      </c>
      <c r="AM2413" s="2">
        <v>22318.100000000002</v>
      </c>
      <c r="AN2413" s="2">
        <v>2859.7000000000003</v>
      </c>
      <c r="AO2413" s="2">
        <v>539.5</v>
      </c>
    </row>
    <row r="2414" spans="1:41">
      <c r="A2414" s="3">
        <v>39532</v>
      </c>
      <c r="B2414" s="4">
        <v>13322.220000000001</v>
      </c>
      <c r="C2414" s="2">
        <v>1613.3000000000002</v>
      </c>
      <c r="D2414" s="2">
        <v>2153</v>
      </c>
      <c r="E2414" s="2">
        <v>549</v>
      </c>
      <c r="F2414" s="2">
        <v>341.40000000000003</v>
      </c>
      <c r="G2414" s="2">
        <v>2019.3000000000002</v>
      </c>
      <c r="H2414" s="2">
        <v>1584.9</v>
      </c>
      <c r="I2414" s="2">
        <v>64651.200000000004</v>
      </c>
      <c r="J2414" s="2">
        <v>1506.4</v>
      </c>
      <c r="K2414" s="2">
        <v>691.80000000000007</v>
      </c>
      <c r="L2414" s="2">
        <v>841.40000000000009</v>
      </c>
      <c r="M2414" s="2">
        <v>480</v>
      </c>
      <c r="N2414" s="2">
        <v>369.1</v>
      </c>
      <c r="O2414" s="2">
        <v>1718.9</v>
      </c>
      <c r="P2414" s="2">
        <v>192.5</v>
      </c>
      <c r="Q2414" s="2">
        <v>3911.1000000000004</v>
      </c>
      <c r="R2414" s="2">
        <v>887.90000000000009</v>
      </c>
      <c r="S2414" s="2">
        <v>11700</v>
      </c>
      <c r="T2414" s="2">
        <v>1445</v>
      </c>
      <c r="U2414" s="2">
        <v>585</v>
      </c>
      <c r="V2414" s="2">
        <v>1116.3</v>
      </c>
      <c r="W2414" s="2">
        <v>1973</v>
      </c>
      <c r="X2414" s="2">
        <v>2077</v>
      </c>
      <c r="Y2414" s="2">
        <v>1147.7</v>
      </c>
      <c r="Z2414" s="2">
        <v>8493.2000000000007</v>
      </c>
      <c r="AA2414" s="2">
        <v>2844.8</v>
      </c>
      <c r="AB2414" s="2">
        <v>225.3</v>
      </c>
      <c r="AC2414" s="2">
        <v>763.6</v>
      </c>
      <c r="AD2414" s="2">
        <v>1049.9000000000001</v>
      </c>
      <c r="AE2414" s="2">
        <v>624.5</v>
      </c>
      <c r="AF2414" s="2">
        <v>11811.5</v>
      </c>
      <c r="AG2414" s="2">
        <v>3234.1000000000004</v>
      </c>
      <c r="AH2414" s="2">
        <v>2218.2000000000003</v>
      </c>
      <c r="AI2414" s="2">
        <v>549.6</v>
      </c>
      <c r="AJ2414" s="2">
        <v>7119.5</v>
      </c>
      <c r="AK2414" s="2">
        <v>3024.7000000000003</v>
      </c>
      <c r="AL2414" s="2">
        <v>528.9</v>
      </c>
      <c r="AM2414" s="2">
        <v>22325.600000000002</v>
      </c>
      <c r="AN2414" s="2">
        <v>2930.2000000000003</v>
      </c>
      <c r="AO2414" s="2">
        <v>543.6</v>
      </c>
    </row>
    <row r="2415" spans="1:41">
      <c r="A2415" s="3">
        <v>39533</v>
      </c>
      <c r="B2415" s="4">
        <v>13391.86</v>
      </c>
      <c r="C2415" s="2">
        <v>1665.3000000000002</v>
      </c>
      <c r="D2415" s="2">
        <v>2161.4</v>
      </c>
      <c r="E2415" s="2">
        <v>544.20000000000005</v>
      </c>
      <c r="F2415" s="2">
        <v>346.20000000000005</v>
      </c>
      <c r="G2415" s="2">
        <v>1965.9</v>
      </c>
      <c r="H2415" s="2">
        <v>1582.6000000000001</v>
      </c>
      <c r="I2415" s="2">
        <v>64418.600000000006</v>
      </c>
      <c r="J2415" s="2">
        <v>1475.6000000000001</v>
      </c>
      <c r="K2415" s="2">
        <v>701.6</v>
      </c>
      <c r="L2415" s="2">
        <v>833.7</v>
      </c>
      <c r="M2415" s="2">
        <v>495.40000000000003</v>
      </c>
      <c r="N2415" s="2">
        <v>378.70000000000005</v>
      </c>
      <c r="O2415" s="2">
        <v>1702.3000000000002</v>
      </c>
      <c r="P2415" s="2">
        <v>195</v>
      </c>
      <c r="Q2415" s="2">
        <v>3912.1000000000004</v>
      </c>
      <c r="R2415" s="2">
        <v>889.80000000000007</v>
      </c>
      <c r="S2415" s="2">
        <v>12150</v>
      </c>
      <c r="T2415" s="2">
        <v>1435.5</v>
      </c>
      <c r="U2415" s="2">
        <v>592.20000000000005</v>
      </c>
      <c r="V2415" s="2">
        <v>1095.8</v>
      </c>
      <c r="W2415" s="2">
        <v>1989.7</v>
      </c>
      <c r="X2415" s="2">
        <v>2122.6</v>
      </c>
      <c r="Y2415" s="2">
        <v>1099.7</v>
      </c>
      <c r="Z2415" s="2">
        <v>8696.5</v>
      </c>
      <c r="AA2415" s="2">
        <v>2903.3</v>
      </c>
      <c r="AB2415" s="2">
        <v>228.60000000000002</v>
      </c>
      <c r="AC2415" s="2">
        <v>763.6</v>
      </c>
      <c r="AD2415" s="2">
        <v>1058.2</v>
      </c>
      <c r="AE2415" s="2">
        <v>608.6</v>
      </c>
      <c r="AF2415" s="2">
        <v>11761.800000000001</v>
      </c>
      <c r="AG2415" s="2">
        <v>3249.3</v>
      </c>
      <c r="AH2415" s="2">
        <v>2297.6</v>
      </c>
      <c r="AI2415" s="2">
        <v>564.20000000000005</v>
      </c>
      <c r="AJ2415" s="2">
        <v>7122</v>
      </c>
      <c r="AK2415" s="2">
        <v>3109</v>
      </c>
      <c r="AL2415" s="2">
        <v>530.9</v>
      </c>
      <c r="AM2415" s="2">
        <v>21953.5</v>
      </c>
      <c r="AN2415" s="2">
        <v>2933.3</v>
      </c>
      <c r="AO2415" s="2">
        <v>513.80000000000007</v>
      </c>
    </row>
    <row r="2416" spans="1:41">
      <c r="A2416" s="3">
        <v>39534</v>
      </c>
      <c r="B2416" s="4">
        <v>13405.78</v>
      </c>
      <c r="C2416" s="2">
        <v>1660</v>
      </c>
      <c r="D2416" s="2">
        <v>2153</v>
      </c>
      <c r="E2416" s="2">
        <v>544.20000000000005</v>
      </c>
      <c r="F2416" s="2">
        <v>352.3</v>
      </c>
      <c r="G2416" s="2">
        <v>2033</v>
      </c>
      <c r="H2416" s="2">
        <v>1539.2</v>
      </c>
      <c r="I2416" s="2">
        <v>64883.700000000004</v>
      </c>
      <c r="J2416" s="2">
        <v>1471.1000000000001</v>
      </c>
      <c r="K2416" s="2">
        <v>703.90000000000009</v>
      </c>
      <c r="L2416" s="2">
        <v>837.7</v>
      </c>
      <c r="M2416" s="2">
        <v>488.8</v>
      </c>
      <c r="N2416" s="2">
        <v>370.90000000000003</v>
      </c>
      <c r="O2416" s="2">
        <v>1708.3000000000002</v>
      </c>
      <c r="P2416" s="2">
        <v>197</v>
      </c>
      <c r="Q2416" s="2">
        <v>3910.1000000000004</v>
      </c>
      <c r="R2416" s="2">
        <v>907.6</v>
      </c>
      <c r="S2416" s="2">
        <v>12030</v>
      </c>
      <c r="T2416" s="2">
        <v>1407</v>
      </c>
      <c r="U2416" s="2">
        <v>599.5</v>
      </c>
      <c r="V2416" s="2">
        <v>1121.5</v>
      </c>
      <c r="W2416" s="2">
        <v>2002.8000000000002</v>
      </c>
      <c r="X2416" s="2">
        <v>2145.4</v>
      </c>
      <c r="Y2416" s="2">
        <v>1115.7</v>
      </c>
      <c r="Z2416" s="2">
        <v>9020.2000000000007</v>
      </c>
      <c r="AA2416" s="2">
        <v>2875.5</v>
      </c>
      <c r="AB2416" s="2">
        <v>223.5</v>
      </c>
      <c r="AC2416" s="2">
        <v>763.6</v>
      </c>
      <c r="AD2416" s="2">
        <v>1046.1000000000001</v>
      </c>
      <c r="AE2416" s="2">
        <v>609</v>
      </c>
      <c r="AF2416" s="2">
        <v>11861.300000000001</v>
      </c>
      <c r="AG2416" s="2">
        <v>3301.5</v>
      </c>
      <c r="AH2416" s="2">
        <v>2365.4</v>
      </c>
      <c r="AI2416" s="2">
        <v>556.6</v>
      </c>
      <c r="AJ2416" s="2">
        <v>7083.8</v>
      </c>
      <c r="AK2416" s="2">
        <v>3145.4</v>
      </c>
      <c r="AL2416" s="2">
        <v>530.9</v>
      </c>
      <c r="AM2416" s="2">
        <v>22094.9</v>
      </c>
      <c r="AN2416" s="2">
        <v>2930.2000000000003</v>
      </c>
      <c r="AO2416" s="2">
        <v>533.30000000000007</v>
      </c>
    </row>
    <row r="2417" spans="1:41">
      <c r="A2417" s="3">
        <v>39535</v>
      </c>
      <c r="B2417" s="4">
        <v>13233.79</v>
      </c>
      <c r="C2417" s="2">
        <v>1678.7</v>
      </c>
      <c r="D2417" s="2">
        <v>2153</v>
      </c>
      <c r="E2417" s="2">
        <v>552</v>
      </c>
      <c r="F2417" s="2">
        <v>351.70000000000005</v>
      </c>
      <c r="G2417" s="2">
        <v>1938.9</v>
      </c>
      <c r="H2417" s="2">
        <v>1526</v>
      </c>
      <c r="I2417" s="2">
        <v>64418.600000000006</v>
      </c>
      <c r="J2417" s="2">
        <v>1475.8000000000002</v>
      </c>
      <c r="K2417" s="2">
        <v>693.2</v>
      </c>
      <c r="L2417" s="2">
        <v>827.1</v>
      </c>
      <c r="M2417" s="2">
        <v>478.70000000000005</v>
      </c>
      <c r="N2417" s="2">
        <v>366.1</v>
      </c>
      <c r="O2417" s="2">
        <v>1761.3000000000002</v>
      </c>
      <c r="P2417" s="2">
        <v>198.5</v>
      </c>
      <c r="Q2417" s="2">
        <v>3911.1000000000004</v>
      </c>
      <c r="R2417" s="2">
        <v>914.90000000000009</v>
      </c>
      <c r="S2417" s="2">
        <v>11952</v>
      </c>
      <c r="T2417" s="2">
        <v>1410.5</v>
      </c>
      <c r="U2417" s="2">
        <v>606.1</v>
      </c>
      <c r="V2417" s="2">
        <v>1098.8</v>
      </c>
      <c r="W2417" s="2">
        <v>1973</v>
      </c>
      <c r="X2417" s="2">
        <v>2129.7000000000003</v>
      </c>
      <c r="Y2417" s="2">
        <v>1098.7</v>
      </c>
      <c r="Z2417" s="2">
        <v>9336.5</v>
      </c>
      <c r="AA2417" s="2">
        <v>2894.7000000000003</v>
      </c>
      <c r="AB2417" s="2">
        <v>222.8</v>
      </c>
      <c r="AC2417" s="2">
        <v>772.7</v>
      </c>
      <c r="AD2417" s="2">
        <v>1043.9000000000001</v>
      </c>
      <c r="AE2417" s="2">
        <v>602.1</v>
      </c>
      <c r="AF2417" s="2">
        <v>11608.900000000001</v>
      </c>
      <c r="AG2417" s="2">
        <v>3256.9</v>
      </c>
      <c r="AH2417" s="2">
        <v>2293.8000000000002</v>
      </c>
      <c r="AI2417" s="2">
        <v>556.20000000000005</v>
      </c>
      <c r="AJ2417" s="2">
        <v>7063.4000000000005</v>
      </c>
      <c r="AK2417" s="2">
        <v>3104.2000000000003</v>
      </c>
      <c r="AL2417" s="2">
        <v>523.1</v>
      </c>
      <c r="AM2417" s="2">
        <v>21350.7</v>
      </c>
      <c r="AN2417" s="2">
        <v>2920.8</v>
      </c>
      <c r="AO2417" s="2">
        <v>533.30000000000007</v>
      </c>
    </row>
    <row r="2418" spans="1:41">
      <c r="A2418" s="3">
        <v>39538</v>
      </c>
      <c r="B2418" s="4">
        <v>13350.130000000001</v>
      </c>
      <c r="C2418" s="2">
        <v>1740</v>
      </c>
      <c r="D2418" s="2">
        <v>2127.8000000000002</v>
      </c>
      <c r="E2418" s="2">
        <v>555</v>
      </c>
      <c r="F2418" s="2">
        <v>363.90000000000003</v>
      </c>
      <c r="G2418" s="2">
        <v>1912.5</v>
      </c>
      <c r="H2418" s="2">
        <v>1532.4</v>
      </c>
      <c r="I2418" s="2">
        <v>63953.5</v>
      </c>
      <c r="J2418" s="2">
        <v>1474.7</v>
      </c>
      <c r="K2418" s="2">
        <v>704.1</v>
      </c>
      <c r="L2418" s="2">
        <v>857.30000000000007</v>
      </c>
      <c r="M2418" s="2">
        <v>479</v>
      </c>
      <c r="N2418" s="2">
        <v>369.70000000000005</v>
      </c>
      <c r="O2418" s="2">
        <v>1760.5</v>
      </c>
      <c r="P2418" s="2">
        <v>200.4</v>
      </c>
      <c r="Q2418" s="2">
        <v>3922.3</v>
      </c>
      <c r="R2418" s="2">
        <v>909.1</v>
      </c>
      <c r="S2418" s="2">
        <v>12006</v>
      </c>
      <c r="T2418" s="2">
        <v>1453.5</v>
      </c>
      <c r="U2418" s="2">
        <v>623.1</v>
      </c>
      <c r="V2418" s="2">
        <v>1152</v>
      </c>
      <c r="W2418" s="2">
        <v>1980.9</v>
      </c>
      <c r="X2418" s="2">
        <v>2116.7000000000003</v>
      </c>
      <c r="Y2418" s="2">
        <v>1104</v>
      </c>
      <c r="Z2418" s="2">
        <v>8960</v>
      </c>
      <c r="AA2418" s="2">
        <v>2919.7000000000003</v>
      </c>
      <c r="AB2418" s="2">
        <v>221.9</v>
      </c>
      <c r="AC2418" s="2">
        <v>772.7</v>
      </c>
      <c r="AD2418" s="2">
        <v>1050.8</v>
      </c>
      <c r="AE2418" s="2">
        <v>611.30000000000007</v>
      </c>
      <c r="AF2418" s="2">
        <v>12088.900000000001</v>
      </c>
      <c r="AG2418" s="2">
        <v>3328.9</v>
      </c>
      <c r="AH2418" s="2">
        <v>2368</v>
      </c>
      <c r="AI2418" s="2">
        <v>552.20000000000005</v>
      </c>
      <c r="AJ2418" s="2">
        <v>7139.9000000000005</v>
      </c>
      <c r="AK2418" s="2">
        <v>3050.1000000000004</v>
      </c>
      <c r="AL2418" s="2">
        <v>543.1</v>
      </c>
      <c r="AM2418" s="2">
        <v>21425.100000000002</v>
      </c>
      <c r="AN2418" s="2">
        <v>2943.9</v>
      </c>
      <c r="AO2418" s="2">
        <v>546.70000000000005</v>
      </c>
    </row>
    <row r="2419" spans="1:41">
      <c r="A2419" s="3">
        <v>39539</v>
      </c>
      <c r="B2419" s="4">
        <v>13440.720000000001</v>
      </c>
      <c r="C2419" s="2">
        <v>1793.3000000000002</v>
      </c>
      <c r="D2419" s="2">
        <v>2153</v>
      </c>
      <c r="E2419" s="2">
        <v>544.80000000000007</v>
      </c>
      <c r="F2419" s="2">
        <v>374.3</v>
      </c>
      <c r="G2419" s="2">
        <v>1930.1000000000001</v>
      </c>
      <c r="H2419" s="2">
        <v>1539.6000000000001</v>
      </c>
      <c r="I2419" s="2">
        <v>63488.4</v>
      </c>
      <c r="J2419" s="2">
        <v>1502.8000000000002</v>
      </c>
      <c r="K2419" s="2">
        <v>719.40000000000009</v>
      </c>
      <c r="L2419" s="2">
        <v>863.7</v>
      </c>
      <c r="M2419" s="2">
        <v>498.40000000000003</v>
      </c>
      <c r="N2419" s="2">
        <v>387.90000000000003</v>
      </c>
      <c r="O2419" s="2">
        <v>1737.8000000000002</v>
      </c>
      <c r="P2419" s="2">
        <v>200.5</v>
      </c>
      <c r="Q2419" s="2">
        <v>3902</v>
      </c>
      <c r="R2419" s="2">
        <v>898.6</v>
      </c>
      <c r="S2419" s="2">
        <v>11994</v>
      </c>
      <c r="T2419" s="2">
        <v>1454.5</v>
      </c>
      <c r="U2419" s="2">
        <v>620.80000000000007</v>
      </c>
      <c r="V2419" s="2">
        <v>1163.9000000000001</v>
      </c>
      <c r="W2419" s="2">
        <v>2036.6000000000001</v>
      </c>
      <c r="X2419" s="2">
        <v>2112.4</v>
      </c>
      <c r="Y2419" s="2">
        <v>1130.7</v>
      </c>
      <c r="Z2419" s="2">
        <v>9020.2000000000007</v>
      </c>
      <c r="AA2419" s="2">
        <v>3102.1000000000004</v>
      </c>
      <c r="AB2419" s="2">
        <v>228.70000000000002</v>
      </c>
      <c r="AC2419" s="2">
        <v>772.7</v>
      </c>
      <c r="AD2419" s="2">
        <v>1081.1000000000001</v>
      </c>
      <c r="AE2419" s="2">
        <v>623.70000000000005</v>
      </c>
      <c r="AF2419" s="2">
        <v>12263.1</v>
      </c>
      <c r="AG2419" s="2">
        <v>3375.4</v>
      </c>
      <c r="AH2419" s="2">
        <v>2366.7000000000003</v>
      </c>
      <c r="AI2419" s="2">
        <v>578.6</v>
      </c>
      <c r="AJ2419" s="2">
        <v>7369.3</v>
      </c>
      <c r="AK2419" s="2">
        <v>3120</v>
      </c>
      <c r="AL2419" s="2">
        <v>538.20000000000005</v>
      </c>
      <c r="AM2419" s="2">
        <v>21856.7</v>
      </c>
      <c r="AN2419" s="2">
        <v>3103.5</v>
      </c>
      <c r="AO2419" s="2">
        <v>538.5</v>
      </c>
    </row>
    <row r="2420" spans="1:41">
      <c r="A2420" s="3">
        <v>39540</v>
      </c>
      <c r="B2420" s="4">
        <v>13514.14</v>
      </c>
      <c r="C2420" s="2">
        <v>1852</v>
      </c>
      <c r="D2420" s="2">
        <v>2102.6</v>
      </c>
      <c r="E2420" s="2">
        <v>540</v>
      </c>
      <c r="F2420" s="2">
        <v>366.3</v>
      </c>
      <c r="G2420" s="2">
        <v>1916.9</v>
      </c>
      <c r="H2420" s="2">
        <v>1539.2</v>
      </c>
      <c r="I2420" s="2">
        <v>63721</v>
      </c>
      <c r="J2420" s="2">
        <v>1506.7</v>
      </c>
      <c r="K2420" s="2">
        <v>740.2</v>
      </c>
      <c r="L2420" s="2">
        <v>865.80000000000007</v>
      </c>
      <c r="M2420" s="2">
        <v>508.8</v>
      </c>
      <c r="N2420" s="2">
        <v>395.8</v>
      </c>
      <c r="O2420" s="2">
        <v>1746.1000000000001</v>
      </c>
      <c r="P2420" s="2">
        <v>202.70000000000002</v>
      </c>
      <c r="Q2420" s="2">
        <v>3895.9</v>
      </c>
      <c r="R2420" s="2">
        <v>905.90000000000009</v>
      </c>
      <c r="S2420" s="2">
        <v>11988</v>
      </c>
      <c r="T2420" s="2">
        <v>1449.5</v>
      </c>
      <c r="U2420" s="2">
        <v>622.90000000000009</v>
      </c>
      <c r="V2420" s="2">
        <v>1164.7</v>
      </c>
      <c r="W2420" s="2">
        <v>2044.9</v>
      </c>
      <c r="X2420" s="2">
        <v>2114.4</v>
      </c>
      <c r="Y2420" s="2">
        <v>1121.1000000000001</v>
      </c>
      <c r="Z2420" s="2">
        <v>9223.5</v>
      </c>
      <c r="AA2420" s="2">
        <v>3105</v>
      </c>
      <c r="AB2420" s="2">
        <v>228.70000000000002</v>
      </c>
      <c r="AC2420" s="2">
        <v>772.7</v>
      </c>
      <c r="AD2420" s="2">
        <v>1081.5</v>
      </c>
      <c r="AE2420" s="2">
        <v>650.90000000000009</v>
      </c>
      <c r="AF2420" s="2">
        <v>12124.400000000001</v>
      </c>
      <c r="AG2420" s="2">
        <v>3396.3</v>
      </c>
      <c r="AH2420" s="2">
        <v>2417.9</v>
      </c>
      <c r="AI2420" s="2">
        <v>566.80000000000007</v>
      </c>
      <c r="AJ2420" s="2">
        <v>7356.6</v>
      </c>
      <c r="AK2420" s="2">
        <v>3174.9</v>
      </c>
      <c r="AL2420" s="2">
        <v>529.70000000000005</v>
      </c>
      <c r="AM2420" s="2">
        <v>22266.100000000002</v>
      </c>
      <c r="AN2420" s="2">
        <v>3091.6000000000004</v>
      </c>
      <c r="AO2420" s="2">
        <v>550.80000000000007</v>
      </c>
    </row>
    <row r="2421" spans="1:41">
      <c r="A2421" s="3">
        <v>39541</v>
      </c>
      <c r="B2421" s="4">
        <v>13551.29</v>
      </c>
      <c r="C2421" s="2">
        <v>1858.7</v>
      </c>
      <c r="D2421" s="2">
        <v>2102.6</v>
      </c>
      <c r="E2421" s="2">
        <v>540</v>
      </c>
      <c r="F2421" s="2">
        <v>361.70000000000005</v>
      </c>
      <c r="G2421" s="2">
        <v>1945.5</v>
      </c>
      <c r="H2421" s="2">
        <v>1567.2</v>
      </c>
      <c r="I2421" s="2">
        <v>63488.4</v>
      </c>
      <c r="J2421" s="2">
        <v>1514.1000000000001</v>
      </c>
      <c r="K2421" s="2">
        <v>717.40000000000009</v>
      </c>
      <c r="L2421" s="2">
        <v>854.40000000000009</v>
      </c>
      <c r="M2421" s="2">
        <v>509.8</v>
      </c>
      <c r="N2421" s="2">
        <v>389.3</v>
      </c>
      <c r="O2421" s="2">
        <v>1787.7</v>
      </c>
      <c r="P2421" s="2">
        <v>201</v>
      </c>
      <c r="Q2421" s="2">
        <v>3884.7000000000003</v>
      </c>
      <c r="R2421" s="2">
        <v>904.80000000000007</v>
      </c>
      <c r="S2421" s="2">
        <v>12000</v>
      </c>
      <c r="T2421" s="2">
        <v>1440</v>
      </c>
      <c r="U2421" s="2">
        <v>618.20000000000005</v>
      </c>
      <c r="V2421" s="2">
        <v>1168.7</v>
      </c>
      <c r="W2421" s="2">
        <v>2064.2000000000003</v>
      </c>
      <c r="X2421" s="2">
        <v>2067.5</v>
      </c>
      <c r="Y2421" s="2">
        <v>1109.3</v>
      </c>
      <c r="Z2421" s="2">
        <v>9193.4</v>
      </c>
      <c r="AA2421" s="2">
        <v>2973.4</v>
      </c>
      <c r="AB2421" s="2">
        <v>228.4</v>
      </c>
      <c r="AC2421" s="2">
        <v>772.7</v>
      </c>
      <c r="AD2421" s="2">
        <v>1072.4000000000001</v>
      </c>
      <c r="AE2421" s="2">
        <v>647.80000000000007</v>
      </c>
      <c r="AF2421" s="2">
        <v>12064</v>
      </c>
      <c r="AG2421" s="2">
        <v>3376.4</v>
      </c>
      <c r="AH2421" s="2">
        <v>2304</v>
      </c>
      <c r="AI2421" s="2">
        <v>579</v>
      </c>
      <c r="AJ2421" s="2">
        <v>7654.9000000000005</v>
      </c>
      <c r="AK2421" s="2">
        <v>3205</v>
      </c>
      <c r="AL2421" s="2">
        <v>536.4</v>
      </c>
      <c r="AM2421" s="2">
        <v>22184.2</v>
      </c>
      <c r="AN2421" s="2">
        <v>3018.1000000000004</v>
      </c>
      <c r="AO2421" s="2">
        <v>557.9</v>
      </c>
    </row>
    <row r="2422" spans="1:41">
      <c r="A2422" s="3">
        <v>39542</v>
      </c>
      <c r="B2422" s="4">
        <v>13668.19</v>
      </c>
      <c r="C2422" s="2">
        <v>1833.3000000000002</v>
      </c>
      <c r="D2422" s="2">
        <v>2153</v>
      </c>
      <c r="E2422" s="2">
        <v>540.6</v>
      </c>
      <c r="F2422" s="2">
        <v>363</v>
      </c>
      <c r="G2422" s="2">
        <v>1981.3000000000002</v>
      </c>
      <c r="H2422" s="2">
        <v>1612.1000000000001</v>
      </c>
      <c r="I2422" s="2">
        <v>63255.8</v>
      </c>
      <c r="J2422" s="2">
        <v>1531</v>
      </c>
      <c r="K2422" s="2">
        <v>729.6</v>
      </c>
      <c r="L2422" s="2">
        <v>851.30000000000007</v>
      </c>
      <c r="M2422" s="2">
        <v>510.70000000000005</v>
      </c>
      <c r="N2422" s="2">
        <v>393.8</v>
      </c>
      <c r="O2422" s="2">
        <v>1752.9</v>
      </c>
      <c r="P2422" s="2">
        <v>199.10000000000002</v>
      </c>
      <c r="Q2422" s="2">
        <v>3854.2000000000003</v>
      </c>
      <c r="R2422" s="2">
        <v>909.5</v>
      </c>
      <c r="S2422" s="2">
        <v>12552</v>
      </c>
      <c r="T2422" s="2">
        <v>1456.5</v>
      </c>
      <c r="U2422" s="2">
        <v>608.6</v>
      </c>
      <c r="V2422" s="2">
        <v>1163.9000000000001</v>
      </c>
      <c r="W2422" s="2">
        <v>2042.7</v>
      </c>
      <c r="X2422" s="2">
        <v>2086</v>
      </c>
      <c r="Y2422" s="2">
        <v>1092.3</v>
      </c>
      <c r="Z2422" s="2">
        <v>9261.2000000000007</v>
      </c>
      <c r="AA2422" s="2">
        <v>3057.9</v>
      </c>
      <c r="AB2422" s="2">
        <v>226.20000000000002</v>
      </c>
      <c r="AC2422" s="2">
        <v>770.90000000000009</v>
      </c>
      <c r="AD2422" s="2">
        <v>1077.6000000000001</v>
      </c>
      <c r="AE2422" s="2">
        <v>643.5</v>
      </c>
      <c r="AF2422" s="2">
        <v>12177.800000000001</v>
      </c>
      <c r="AG2422" s="2">
        <v>3407.6000000000004</v>
      </c>
      <c r="AH2422" s="2">
        <v>2287.4</v>
      </c>
      <c r="AI2422" s="2">
        <v>578.4</v>
      </c>
      <c r="AJ2422" s="2">
        <v>7731.4000000000005</v>
      </c>
      <c r="AK2422" s="2">
        <v>3179</v>
      </c>
      <c r="AL2422" s="2">
        <v>540.5</v>
      </c>
      <c r="AM2422" s="2">
        <v>22876.300000000003</v>
      </c>
      <c r="AN2422" s="2">
        <v>3059.2000000000003</v>
      </c>
      <c r="AO2422" s="2">
        <v>565.1</v>
      </c>
    </row>
    <row r="2423" spans="1:41">
      <c r="A2423" s="3">
        <v>39545</v>
      </c>
      <c r="B2423" s="4">
        <v>13745.01</v>
      </c>
      <c r="C2423" s="2">
        <v>1852</v>
      </c>
      <c r="D2423" s="2">
        <v>2131.2000000000003</v>
      </c>
      <c r="E2423" s="2">
        <v>546</v>
      </c>
      <c r="F2423" s="2">
        <v>365.6</v>
      </c>
      <c r="G2423" s="2">
        <v>1989.6000000000001</v>
      </c>
      <c r="H2423" s="2">
        <v>1588.5</v>
      </c>
      <c r="I2423" s="2">
        <v>61395.4</v>
      </c>
      <c r="J2423" s="2">
        <v>1525</v>
      </c>
      <c r="K2423" s="2">
        <v>731.2</v>
      </c>
      <c r="L2423" s="2">
        <v>850.7</v>
      </c>
      <c r="M2423" s="2">
        <v>516.20000000000005</v>
      </c>
      <c r="N2423" s="2">
        <v>393.1</v>
      </c>
      <c r="O2423" s="2">
        <v>1753.7</v>
      </c>
      <c r="P2423" s="2">
        <v>200.5</v>
      </c>
      <c r="Q2423" s="2">
        <v>3861.3</v>
      </c>
      <c r="R2423" s="2">
        <v>914.7</v>
      </c>
      <c r="S2423" s="2">
        <v>12312</v>
      </c>
      <c r="T2423" s="2">
        <v>1522.5</v>
      </c>
      <c r="U2423" s="2">
        <v>595.6</v>
      </c>
      <c r="V2423" s="2">
        <v>1162.8</v>
      </c>
      <c r="W2423" s="2">
        <v>2060.3000000000002</v>
      </c>
      <c r="X2423" s="2">
        <v>2112.4</v>
      </c>
      <c r="Y2423" s="2">
        <v>1125.3</v>
      </c>
      <c r="Z2423" s="2">
        <v>9118.1</v>
      </c>
      <c r="AA2423" s="2">
        <v>3096.3</v>
      </c>
      <c r="AB2423" s="2">
        <v>228.70000000000002</v>
      </c>
      <c r="AC2423" s="2">
        <v>772.7</v>
      </c>
      <c r="AD2423" s="2">
        <v>1098.4000000000001</v>
      </c>
      <c r="AE2423" s="2">
        <v>659.40000000000009</v>
      </c>
      <c r="AF2423" s="2">
        <v>12117.300000000001</v>
      </c>
      <c r="AG2423" s="2">
        <v>3403.9</v>
      </c>
      <c r="AH2423" s="2">
        <v>2260.5</v>
      </c>
      <c r="AI2423" s="2">
        <v>572.6</v>
      </c>
      <c r="AJ2423" s="2">
        <v>7705.9000000000005</v>
      </c>
      <c r="AK2423" s="2">
        <v>3282.5</v>
      </c>
      <c r="AL2423" s="2">
        <v>538.5</v>
      </c>
      <c r="AM2423" s="2">
        <v>23062.300000000003</v>
      </c>
      <c r="AN2423" s="2">
        <v>3101.6000000000004</v>
      </c>
      <c r="AO2423" s="2">
        <v>628.70000000000005</v>
      </c>
    </row>
    <row r="2424" spans="1:41">
      <c r="A2424" s="3">
        <v>39546</v>
      </c>
      <c r="B2424" s="4">
        <v>13727.53</v>
      </c>
      <c r="C2424" s="2">
        <v>1932</v>
      </c>
      <c r="D2424" s="2">
        <v>2144.6</v>
      </c>
      <c r="E2424" s="2">
        <v>544.20000000000005</v>
      </c>
      <c r="F2424" s="2">
        <v>366.8</v>
      </c>
      <c r="G2424" s="2">
        <v>1980.8000000000002</v>
      </c>
      <c r="H2424" s="2">
        <v>1584</v>
      </c>
      <c r="I2424" s="2">
        <v>61627.9</v>
      </c>
      <c r="J2424" s="2">
        <v>1527.4</v>
      </c>
      <c r="K2424" s="2">
        <v>717.80000000000007</v>
      </c>
      <c r="L2424" s="2">
        <v>857.5</v>
      </c>
      <c r="M2424" s="2">
        <v>534.20000000000005</v>
      </c>
      <c r="N2424" s="2">
        <v>389.5</v>
      </c>
      <c r="O2424" s="2">
        <v>1723.5</v>
      </c>
      <c r="P2424" s="2">
        <v>199.60000000000002</v>
      </c>
      <c r="Q2424" s="2">
        <v>3860.3</v>
      </c>
      <c r="R2424" s="2">
        <v>911.90000000000009</v>
      </c>
      <c r="S2424" s="2">
        <v>12336</v>
      </c>
      <c r="T2424" s="2">
        <v>1525</v>
      </c>
      <c r="U2424" s="2">
        <v>603.5</v>
      </c>
      <c r="V2424" s="2">
        <v>1165.4000000000001</v>
      </c>
      <c r="W2424" s="2">
        <v>2047.1000000000001</v>
      </c>
      <c r="X2424" s="2">
        <v>2156.1</v>
      </c>
      <c r="Y2424" s="2">
        <v>1112.5</v>
      </c>
      <c r="Z2424" s="2">
        <v>9035.3000000000011</v>
      </c>
      <c r="AA2424" s="2">
        <v>3080</v>
      </c>
      <c r="AB2424" s="2">
        <v>229.60000000000002</v>
      </c>
      <c r="AC2424" s="2">
        <v>772.7</v>
      </c>
      <c r="AD2424" s="2">
        <v>1099.2</v>
      </c>
      <c r="AE2424" s="2">
        <v>654.70000000000005</v>
      </c>
      <c r="AF2424" s="2">
        <v>12167.1</v>
      </c>
      <c r="AG2424" s="2">
        <v>3400.1000000000004</v>
      </c>
      <c r="AH2424" s="2">
        <v>2259.2000000000003</v>
      </c>
      <c r="AI2424" s="2">
        <v>569.6</v>
      </c>
      <c r="AJ2424" s="2">
        <v>7644.7000000000007</v>
      </c>
      <c r="AK2424" s="2">
        <v>3246.2000000000003</v>
      </c>
      <c r="AL2424" s="2">
        <v>537.6</v>
      </c>
      <c r="AM2424" s="2">
        <v>22995.4</v>
      </c>
      <c r="AN2424" s="2">
        <v>3089.1000000000004</v>
      </c>
      <c r="AO2424" s="2">
        <v>616.40000000000009</v>
      </c>
    </row>
    <row r="2425" spans="1:41">
      <c r="A2425" s="3">
        <v>39547</v>
      </c>
      <c r="B2425" s="4">
        <v>13750.550000000001</v>
      </c>
      <c r="C2425" s="2">
        <v>1953.3000000000002</v>
      </c>
      <c r="D2425" s="2">
        <v>2153</v>
      </c>
      <c r="E2425" s="2">
        <v>543</v>
      </c>
      <c r="F2425" s="2">
        <v>359.6</v>
      </c>
      <c r="G2425" s="2">
        <v>2019.8000000000002</v>
      </c>
      <c r="H2425" s="2">
        <v>1653.3000000000002</v>
      </c>
      <c r="I2425" s="2">
        <v>62223.200000000004</v>
      </c>
      <c r="J2425" s="2">
        <v>1466.7</v>
      </c>
      <c r="K2425" s="2">
        <v>705.1</v>
      </c>
      <c r="L2425" s="2">
        <v>845.1</v>
      </c>
      <c r="M2425" s="2">
        <v>523</v>
      </c>
      <c r="N2425" s="2">
        <v>389.1</v>
      </c>
      <c r="O2425" s="2">
        <v>1738.6000000000001</v>
      </c>
      <c r="P2425" s="2">
        <v>200.3</v>
      </c>
      <c r="Q2425" s="2">
        <v>3852.2000000000003</v>
      </c>
      <c r="R2425" s="2">
        <v>905.90000000000009</v>
      </c>
      <c r="S2425" s="2">
        <v>12510</v>
      </c>
      <c r="T2425" s="2">
        <v>1518</v>
      </c>
      <c r="U2425" s="2">
        <v>597.1</v>
      </c>
      <c r="V2425" s="2">
        <v>1149.8</v>
      </c>
      <c r="W2425" s="2">
        <v>2021.7</v>
      </c>
      <c r="X2425" s="2">
        <v>2171.8000000000002</v>
      </c>
      <c r="Y2425" s="2">
        <v>1100.8</v>
      </c>
      <c r="Z2425" s="2">
        <v>8960</v>
      </c>
      <c r="AA2425" s="2">
        <v>3032</v>
      </c>
      <c r="AB2425" s="2">
        <v>225.5</v>
      </c>
      <c r="AC2425" s="2">
        <v>772.7</v>
      </c>
      <c r="AD2425" s="2">
        <v>1071.1000000000001</v>
      </c>
      <c r="AE2425" s="2">
        <v>650.90000000000009</v>
      </c>
      <c r="AF2425" s="2">
        <v>12064</v>
      </c>
      <c r="AG2425" s="2">
        <v>3372.6000000000004</v>
      </c>
      <c r="AH2425" s="2">
        <v>2223.4</v>
      </c>
      <c r="AI2425" s="2">
        <v>583.5</v>
      </c>
      <c r="AJ2425" s="2">
        <v>7649.8</v>
      </c>
      <c r="AK2425" s="2">
        <v>3249.6000000000004</v>
      </c>
      <c r="AL2425" s="2">
        <v>536.70000000000005</v>
      </c>
      <c r="AM2425" s="2">
        <v>22883.7</v>
      </c>
      <c r="AN2425" s="2">
        <v>3081</v>
      </c>
      <c r="AO2425" s="2">
        <v>641</v>
      </c>
    </row>
    <row r="2426" spans="1:41">
      <c r="A2426" s="3">
        <v>39548</v>
      </c>
      <c r="B2426" s="4">
        <v>13909.58</v>
      </c>
      <c r="C2426" s="2">
        <v>1953.3000000000002</v>
      </c>
      <c r="D2426" s="2">
        <v>2102.6</v>
      </c>
      <c r="E2426" s="2">
        <v>543</v>
      </c>
      <c r="F2426" s="2">
        <v>371.5</v>
      </c>
      <c r="G2426" s="2">
        <v>2046.8000000000002</v>
      </c>
      <c r="H2426" s="2">
        <v>1732.1000000000001</v>
      </c>
      <c r="I2426" s="2">
        <v>61627.9</v>
      </c>
      <c r="J2426" s="2">
        <v>1475.3000000000002</v>
      </c>
      <c r="K2426" s="2">
        <v>707.80000000000007</v>
      </c>
      <c r="L2426" s="2">
        <v>867.6</v>
      </c>
      <c r="M2426" s="2">
        <v>519.5</v>
      </c>
      <c r="N2426" s="2">
        <v>377.6</v>
      </c>
      <c r="O2426" s="2">
        <v>1702.3000000000002</v>
      </c>
      <c r="P2426" s="2">
        <v>202</v>
      </c>
      <c r="Q2426" s="2">
        <v>3841</v>
      </c>
      <c r="R2426" s="2">
        <v>910.40000000000009</v>
      </c>
      <c r="S2426" s="2">
        <v>12690</v>
      </c>
      <c r="T2426" s="2">
        <v>1543</v>
      </c>
      <c r="U2426" s="2">
        <v>597.30000000000007</v>
      </c>
      <c r="V2426" s="2">
        <v>1185.9000000000001</v>
      </c>
      <c r="W2426" s="2">
        <v>2069.9</v>
      </c>
      <c r="X2426" s="2">
        <v>2164.7000000000003</v>
      </c>
      <c r="Y2426" s="2">
        <v>1066.7</v>
      </c>
      <c r="Z2426" s="2">
        <v>9027.8000000000011</v>
      </c>
      <c r="AA2426" s="2">
        <v>3027.2000000000003</v>
      </c>
      <c r="AB2426" s="2">
        <v>225.9</v>
      </c>
      <c r="AC2426" s="2">
        <v>772.7</v>
      </c>
      <c r="AD2426" s="2">
        <v>1077.2</v>
      </c>
      <c r="AE2426" s="2">
        <v>653.1</v>
      </c>
      <c r="AF2426" s="2">
        <v>12551.1</v>
      </c>
      <c r="AG2426" s="2">
        <v>3468.3</v>
      </c>
      <c r="AH2426" s="2">
        <v>2199</v>
      </c>
      <c r="AI2426" s="2">
        <v>595.5</v>
      </c>
      <c r="AJ2426" s="2">
        <v>7586.1</v>
      </c>
      <c r="AK2426" s="2">
        <v>3235.9</v>
      </c>
      <c r="AL2426" s="2">
        <v>538.20000000000005</v>
      </c>
      <c r="AM2426" s="2">
        <v>23010.2</v>
      </c>
      <c r="AN2426" s="2">
        <v>3043.6000000000004</v>
      </c>
      <c r="AO2426" s="2">
        <v>641</v>
      </c>
    </row>
    <row r="2427" spans="1:41">
      <c r="A2427" s="3">
        <v>39549</v>
      </c>
      <c r="B2427" s="4">
        <v>13683.03</v>
      </c>
      <c r="C2427" s="2">
        <v>1978.7</v>
      </c>
      <c r="D2427" s="2">
        <v>2119.4</v>
      </c>
      <c r="E2427" s="2">
        <v>549</v>
      </c>
      <c r="F2427" s="2">
        <v>358</v>
      </c>
      <c r="G2427" s="2">
        <v>2023.1000000000001</v>
      </c>
      <c r="H2427" s="2">
        <v>1698.6000000000001</v>
      </c>
      <c r="I2427" s="2">
        <v>61395.4</v>
      </c>
      <c r="J2427" s="2">
        <v>1464.3000000000002</v>
      </c>
      <c r="K2427" s="2">
        <v>697</v>
      </c>
      <c r="L2427" s="2">
        <v>853.6</v>
      </c>
      <c r="M2427" s="2">
        <v>524.20000000000005</v>
      </c>
      <c r="N2427" s="2">
        <v>385.90000000000003</v>
      </c>
      <c r="O2427" s="2">
        <v>1719.7</v>
      </c>
      <c r="P2427" s="2">
        <v>201</v>
      </c>
      <c r="Q2427" s="2">
        <v>3682.5</v>
      </c>
      <c r="R2427" s="2">
        <v>899.5</v>
      </c>
      <c r="S2427" s="2">
        <v>12222</v>
      </c>
      <c r="T2427" s="2">
        <v>1527</v>
      </c>
      <c r="U2427" s="2">
        <v>594.30000000000007</v>
      </c>
      <c r="V2427" s="2">
        <v>1149.4000000000001</v>
      </c>
      <c r="W2427" s="2">
        <v>2053.7000000000003</v>
      </c>
      <c r="X2427" s="2">
        <v>2126.2000000000003</v>
      </c>
      <c r="Y2427" s="2">
        <v>1050.7</v>
      </c>
      <c r="Z2427" s="2">
        <v>8583.5</v>
      </c>
      <c r="AA2427" s="2">
        <v>2979.2000000000003</v>
      </c>
      <c r="AB2427" s="2">
        <v>224.70000000000002</v>
      </c>
      <c r="AC2427" s="2">
        <v>772.7</v>
      </c>
      <c r="AD2427" s="2">
        <v>1049.9000000000001</v>
      </c>
      <c r="AE2427" s="2">
        <v>640.90000000000009</v>
      </c>
      <c r="AF2427" s="2">
        <v>12188.400000000001</v>
      </c>
      <c r="AG2427" s="2">
        <v>3402</v>
      </c>
      <c r="AH2427" s="2">
        <v>2200.3000000000002</v>
      </c>
      <c r="AI2427" s="2">
        <v>577.6</v>
      </c>
      <c r="AJ2427" s="2">
        <v>7504.5</v>
      </c>
      <c r="AK2427" s="2">
        <v>3167.3</v>
      </c>
      <c r="AL2427" s="2">
        <v>530.6</v>
      </c>
      <c r="AM2427" s="2">
        <v>22333</v>
      </c>
      <c r="AN2427" s="2">
        <v>2970.1000000000004</v>
      </c>
      <c r="AO2427" s="2">
        <v>666.7</v>
      </c>
    </row>
    <row r="2428" spans="1:41">
      <c r="A2428" s="3">
        <v>39552</v>
      </c>
      <c r="B2428" s="4">
        <v>13738.6</v>
      </c>
      <c r="C2428" s="2">
        <v>2066.7000000000003</v>
      </c>
      <c r="D2428" s="2">
        <v>2119.4</v>
      </c>
      <c r="E2428" s="2">
        <v>543</v>
      </c>
      <c r="F2428" s="2">
        <v>360.70000000000005</v>
      </c>
      <c r="G2428" s="2">
        <v>2013.8000000000002</v>
      </c>
      <c r="H2428" s="2">
        <v>1684.5</v>
      </c>
      <c r="I2428" s="2">
        <v>61460.5</v>
      </c>
      <c r="J2428" s="2">
        <v>1458.7</v>
      </c>
      <c r="K2428" s="2">
        <v>701.40000000000009</v>
      </c>
      <c r="L2428" s="2">
        <v>855.6</v>
      </c>
      <c r="M2428" s="2">
        <v>525.30000000000007</v>
      </c>
      <c r="N2428" s="2">
        <v>386.70000000000005</v>
      </c>
      <c r="O2428" s="2">
        <v>1719.7</v>
      </c>
      <c r="P2428" s="2">
        <v>202.70000000000002</v>
      </c>
      <c r="Q2428" s="2">
        <v>3670.3</v>
      </c>
      <c r="R2428" s="2">
        <v>906.80000000000007</v>
      </c>
      <c r="S2428" s="2">
        <v>12120</v>
      </c>
      <c r="T2428" s="2">
        <v>1530.5</v>
      </c>
      <c r="U2428" s="2">
        <v>592.9</v>
      </c>
      <c r="V2428" s="2">
        <v>1135.6000000000001</v>
      </c>
      <c r="W2428" s="2">
        <v>2013.8000000000002</v>
      </c>
      <c r="X2428" s="2">
        <v>2211.9</v>
      </c>
      <c r="Y2428" s="2">
        <v>1034.7</v>
      </c>
      <c r="Z2428" s="2">
        <v>8673.9</v>
      </c>
      <c r="AA2428" s="2">
        <v>2940.8</v>
      </c>
      <c r="AB2428" s="2">
        <v>227.60000000000002</v>
      </c>
      <c r="AC2428" s="2">
        <v>772.7</v>
      </c>
      <c r="AD2428" s="2">
        <v>1039.6000000000001</v>
      </c>
      <c r="AE2428" s="2">
        <v>634.30000000000007</v>
      </c>
      <c r="AF2428" s="2">
        <v>11889.800000000001</v>
      </c>
      <c r="AG2428" s="2">
        <v>3323.3</v>
      </c>
      <c r="AH2428" s="2">
        <v>2199</v>
      </c>
      <c r="AI2428" s="2">
        <v>576.80000000000007</v>
      </c>
      <c r="AJ2428" s="2">
        <v>7649.8</v>
      </c>
      <c r="AK2428" s="2">
        <v>3164.6000000000004</v>
      </c>
      <c r="AL2428" s="2">
        <v>527.1</v>
      </c>
      <c r="AM2428" s="2">
        <v>22444.600000000002</v>
      </c>
      <c r="AN2428" s="2">
        <v>2990.6000000000004</v>
      </c>
      <c r="AO2428" s="2">
        <v>647.20000000000005</v>
      </c>
    </row>
    <row r="2429" spans="1:41">
      <c r="A2429" s="3">
        <v>39553</v>
      </c>
      <c r="B2429" s="4">
        <v>13850.95</v>
      </c>
      <c r="C2429" s="2">
        <v>2033.3000000000002</v>
      </c>
      <c r="D2429" s="2">
        <v>2119.4</v>
      </c>
      <c r="E2429" s="2">
        <v>549</v>
      </c>
      <c r="F2429" s="2">
        <v>364.90000000000003</v>
      </c>
      <c r="G2429" s="2">
        <v>2030.3000000000002</v>
      </c>
      <c r="H2429" s="2">
        <v>1691.3000000000002</v>
      </c>
      <c r="I2429" s="2">
        <v>63246.5</v>
      </c>
      <c r="J2429" s="2">
        <v>1472</v>
      </c>
      <c r="K2429" s="2">
        <v>699.30000000000007</v>
      </c>
      <c r="L2429" s="2">
        <v>867.80000000000007</v>
      </c>
      <c r="M2429" s="2">
        <v>523.20000000000005</v>
      </c>
      <c r="N2429" s="2">
        <v>391.5</v>
      </c>
      <c r="O2429" s="2">
        <v>1709.1000000000001</v>
      </c>
      <c r="P2429" s="2">
        <v>203</v>
      </c>
      <c r="Q2429" s="2">
        <v>3838</v>
      </c>
      <c r="R2429" s="2">
        <v>909.30000000000007</v>
      </c>
      <c r="S2429" s="2">
        <v>12114</v>
      </c>
      <c r="T2429" s="2">
        <v>1487.5</v>
      </c>
      <c r="U2429" s="2">
        <v>589.9</v>
      </c>
      <c r="V2429" s="2">
        <v>1130</v>
      </c>
      <c r="W2429" s="2">
        <v>2034</v>
      </c>
      <c r="X2429" s="2">
        <v>2234.4</v>
      </c>
      <c r="Y2429" s="2">
        <v>1038.9000000000001</v>
      </c>
      <c r="Z2429" s="2">
        <v>8658.8000000000011</v>
      </c>
      <c r="AA2429" s="2">
        <v>3049.3</v>
      </c>
      <c r="AB2429" s="2">
        <v>222.60000000000002</v>
      </c>
      <c r="AC2429" s="2">
        <v>772.7</v>
      </c>
      <c r="AD2429" s="2">
        <v>1059.5</v>
      </c>
      <c r="AE2429" s="2">
        <v>647</v>
      </c>
      <c r="AF2429" s="2">
        <v>11886.2</v>
      </c>
      <c r="AG2429" s="2">
        <v>3355.5</v>
      </c>
      <c r="AH2429" s="2">
        <v>2188.8000000000002</v>
      </c>
      <c r="AI2429" s="2">
        <v>561.80000000000007</v>
      </c>
      <c r="AJ2429" s="2">
        <v>7739.1</v>
      </c>
      <c r="AK2429" s="2">
        <v>3173.5</v>
      </c>
      <c r="AL2429" s="2">
        <v>533.5</v>
      </c>
      <c r="AM2429" s="2">
        <v>22474.400000000001</v>
      </c>
      <c r="AN2429" s="2">
        <v>3089.8</v>
      </c>
      <c r="AO2429" s="2">
        <v>657.40000000000009</v>
      </c>
    </row>
    <row r="2430" spans="1:41">
      <c r="A2430" s="3">
        <v>39554</v>
      </c>
      <c r="B2430" s="4">
        <v>14099.48</v>
      </c>
      <c r="C2430" s="2">
        <v>1980</v>
      </c>
      <c r="D2430" s="2">
        <v>2119.4</v>
      </c>
      <c r="E2430" s="2">
        <v>576</v>
      </c>
      <c r="F2430" s="2">
        <v>374.90000000000003</v>
      </c>
      <c r="G2430" s="2">
        <v>2029.2</v>
      </c>
      <c r="H2430" s="2">
        <v>1717.6000000000001</v>
      </c>
      <c r="I2430" s="2">
        <v>62325.600000000006</v>
      </c>
      <c r="J2430" s="2">
        <v>1533.9</v>
      </c>
      <c r="K2430" s="2">
        <v>690.80000000000007</v>
      </c>
      <c r="L2430" s="2">
        <v>873</v>
      </c>
      <c r="M2430" s="2">
        <v>527.20000000000005</v>
      </c>
      <c r="N2430" s="2">
        <v>416.20000000000005</v>
      </c>
      <c r="O2430" s="2">
        <v>1731</v>
      </c>
      <c r="P2430" s="2">
        <v>205</v>
      </c>
      <c r="Q2430" s="2">
        <v>3752.6000000000004</v>
      </c>
      <c r="R2430" s="2">
        <v>910.2</v>
      </c>
      <c r="S2430" s="2">
        <v>12132</v>
      </c>
      <c r="T2430" s="2">
        <v>1517.5</v>
      </c>
      <c r="U2430" s="2">
        <v>589.9</v>
      </c>
      <c r="V2430" s="2">
        <v>1140.1000000000001</v>
      </c>
      <c r="W2430" s="2">
        <v>2074.3000000000002</v>
      </c>
      <c r="X2430" s="2">
        <v>2323.7000000000003</v>
      </c>
      <c r="Y2430" s="2">
        <v>1041.1000000000001</v>
      </c>
      <c r="Z2430" s="2">
        <v>8568.5</v>
      </c>
      <c r="AA2430" s="2">
        <v>3002.2000000000003</v>
      </c>
      <c r="AB2430" s="2">
        <v>220.20000000000002</v>
      </c>
      <c r="AC2430" s="2">
        <v>772.7</v>
      </c>
      <c r="AD2430" s="2">
        <v>1070.3</v>
      </c>
      <c r="AE2430" s="2">
        <v>653.1</v>
      </c>
      <c r="AF2430" s="2">
        <v>12188.400000000001</v>
      </c>
      <c r="AG2430" s="2">
        <v>3400.1000000000004</v>
      </c>
      <c r="AH2430" s="2">
        <v>2213.1</v>
      </c>
      <c r="AI2430" s="2">
        <v>576.6</v>
      </c>
      <c r="AJ2430" s="2">
        <v>7795.2000000000007</v>
      </c>
      <c r="AK2430" s="2">
        <v>3225.6000000000004</v>
      </c>
      <c r="AL2430" s="2">
        <v>539.1</v>
      </c>
      <c r="AM2430" s="2">
        <v>23084.600000000002</v>
      </c>
      <c r="AN2430" s="2">
        <v>3082.9</v>
      </c>
      <c r="AO2430" s="2">
        <v>666.7</v>
      </c>
    </row>
    <row r="2431" spans="1:41">
      <c r="A2431" s="3">
        <v>39555</v>
      </c>
      <c r="B2431" s="4">
        <v>14115.5</v>
      </c>
      <c r="C2431" s="2">
        <v>1968</v>
      </c>
      <c r="D2431" s="2">
        <v>2119.4</v>
      </c>
      <c r="E2431" s="2">
        <v>581.4</v>
      </c>
      <c r="F2431" s="2">
        <v>359.3</v>
      </c>
      <c r="G2431" s="2">
        <v>2042.4</v>
      </c>
      <c r="H2431" s="2">
        <v>1743.8000000000002</v>
      </c>
      <c r="I2431" s="2">
        <v>62372.100000000006</v>
      </c>
      <c r="J2431" s="2">
        <v>1515.6000000000001</v>
      </c>
      <c r="K2431" s="2">
        <v>685.90000000000009</v>
      </c>
      <c r="L2431" s="2">
        <v>888.30000000000007</v>
      </c>
      <c r="M2431" s="2">
        <v>517.4</v>
      </c>
      <c r="N2431" s="2">
        <v>412.1</v>
      </c>
      <c r="O2431" s="2">
        <v>1727.2</v>
      </c>
      <c r="P2431" s="2">
        <v>205</v>
      </c>
      <c r="Q2431" s="2">
        <v>3758.7000000000003</v>
      </c>
      <c r="R2431" s="2">
        <v>908.7</v>
      </c>
      <c r="S2431" s="2">
        <v>12306</v>
      </c>
      <c r="T2431" s="2">
        <v>1509.5</v>
      </c>
      <c r="U2431" s="2">
        <v>586.70000000000005</v>
      </c>
      <c r="V2431" s="2">
        <v>1149</v>
      </c>
      <c r="W2431" s="2">
        <v>2076.9</v>
      </c>
      <c r="X2431" s="2">
        <v>2317.4</v>
      </c>
      <c r="Y2431" s="2">
        <v>1046.4000000000001</v>
      </c>
      <c r="Z2431" s="2">
        <v>8508.2000000000007</v>
      </c>
      <c r="AA2431" s="2">
        <v>3024.3</v>
      </c>
      <c r="AB2431" s="2">
        <v>226.9</v>
      </c>
      <c r="AC2431" s="2">
        <v>781.80000000000007</v>
      </c>
      <c r="AD2431" s="2">
        <v>1069.4000000000001</v>
      </c>
      <c r="AE2431" s="2">
        <v>654.1</v>
      </c>
      <c r="AF2431" s="2">
        <v>12213.300000000001</v>
      </c>
      <c r="AG2431" s="2">
        <v>3406.7000000000003</v>
      </c>
      <c r="AH2431" s="2">
        <v>2195.2000000000003</v>
      </c>
      <c r="AI2431" s="2">
        <v>571</v>
      </c>
      <c r="AJ2431" s="2">
        <v>7723.8</v>
      </c>
      <c r="AK2431" s="2">
        <v>3246.9</v>
      </c>
      <c r="AL2431" s="2">
        <v>530.9</v>
      </c>
      <c r="AM2431" s="2">
        <v>22965.600000000002</v>
      </c>
      <c r="AN2431" s="2">
        <v>3074.8</v>
      </c>
      <c r="AO2431" s="2">
        <v>732.30000000000007</v>
      </c>
    </row>
    <row r="2432" spans="1:41">
      <c r="A2432" s="3">
        <v>39556</v>
      </c>
      <c r="B2432" s="4">
        <v>14237.06</v>
      </c>
      <c r="C2432" s="2">
        <v>2026.7</v>
      </c>
      <c r="D2432" s="2">
        <v>2186.7000000000003</v>
      </c>
      <c r="E2432" s="2">
        <v>570.6</v>
      </c>
      <c r="F2432" s="2">
        <v>367.5</v>
      </c>
      <c r="G2432" s="2">
        <v>2083.1</v>
      </c>
      <c r="H2432" s="2">
        <v>1718.9</v>
      </c>
      <c r="I2432" s="2">
        <v>60465.100000000006</v>
      </c>
      <c r="J2432" s="2">
        <v>1554.4</v>
      </c>
      <c r="K2432" s="2">
        <v>687.80000000000007</v>
      </c>
      <c r="L2432" s="2">
        <v>883.30000000000007</v>
      </c>
      <c r="M2432" s="2">
        <v>530.20000000000005</v>
      </c>
      <c r="N2432" s="2">
        <v>407.90000000000003</v>
      </c>
      <c r="O2432" s="2">
        <v>1696.3000000000002</v>
      </c>
      <c r="P2432" s="2">
        <v>205.4</v>
      </c>
      <c r="Q2432" s="2">
        <v>3757.7000000000003</v>
      </c>
      <c r="R2432" s="2">
        <v>911.5</v>
      </c>
      <c r="S2432" s="2">
        <v>12738</v>
      </c>
      <c r="T2432" s="2">
        <v>1550</v>
      </c>
      <c r="U2432" s="2">
        <v>585</v>
      </c>
      <c r="V2432" s="2">
        <v>1171.7</v>
      </c>
      <c r="W2432" s="2">
        <v>2061.6</v>
      </c>
      <c r="X2432" s="2">
        <v>2324.9</v>
      </c>
      <c r="Y2432" s="2">
        <v>1079.5</v>
      </c>
      <c r="Z2432" s="2">
        <v>8365.2000000000007</v>
      </c>
      <c r="AA2432" s="2">
        <v>3046.4</v>
      </c>
      <c r="AB2432" s="2">
        <v>228.70000000000002</v>
      </c>
      <c r="AC2432" s="2">
        <v>781.80000000000007</v>
      </c>
      <c r="AD2432" s="2">
        <v>1091.9000000000001</v>
      </c>
      <c r="AE2432" s="2">
        <v>661.1</v>
      </c>
      <c r="AF2432" s="2">
        <v>12533.300000000001</v>
      </c>
      <c r="AG2432" s="2">
        <v>3489.2000000000003</v>
      </c>
      <c r="AH2432" s="2">
        <v>2225.9</v>
      </c>
      <c r="AI2432" s="2">
        <v>572.6</v>
      </c>
      <c r="AJ2432" s="2">
        <v>7774.8</v>
      </c>
      <c r="AK2432" s="2">
        <v>3334.6000000000004</v>
      </c>
      <c r="AL2432" s="2">
        <v>527.70000000000005</v>
      </c>
      <c r="AM2432" s="2">
        <v>23747</v>
      </c>
      <c r="AN2432" s="2">
        <v>3099.1000000000004</v>
      </c>
      <c r="AO2432" s="2">
        <v>730.30000000000007</v>
      </c>
    </row>
    <row r="2433" spans="1:41">
      <c r="A2433" s="3">
        <v>39559</v>
      </c>
      <c r="B2433" s="4">
        <v>14321.16</v>
      </c>
      <c r="C2433" s="2">
        <v>2098.7000000000003</v>
      </c>
      <c r="D2433" s="2">
        <v>2186.7000000000003</v>
      </c>
      <c r="E2433" s="2">
        <v>543</v>
      </c>
      <c r="F2433" s="2">
        <v>371</v>
      </c>
      <c r="G2433" s="2">
        <v>2087.5</v>
      </c>
      <c r="H2433" s="2">
        <v>1747</v>
      </c>
      <c r="I2433" s="2">
        <v>60930.3</v>
      </c>
      <c r="J2433" s="2">
        <v>1549.6000000000001</v>
      </c>
      <c r="K2433" s="2">
        <v>686.80000000000007</v>
      </c>
      <c r="L2433" s="2">
        <v>882.90000000000009</v>
      </c>
      <c r="M2433" s="2">
        <v>508.3</v>
      </c>
      <c r="N2433" s="2">
        <v>408.5</v>
      </c>
      <c r="O2433" s="2">
        <v>1666.8000000000002</v>
      </c>
      <c r="P2433" s="2">
        <v>205.10000000000002</v>
      </c>
      <c r="Q2433" s="2">
        <v>3729.3</v>
      </c>
      <c r="R2433" s="2">
        <v>912.80000000000007</v>
      </c>
      <c r="S2433" s="2">
        <v>13320</v>
      </c>
      <c r="T2433" s="2">
        <v>1549.5</v>
      </c>
      <c r="U2433" s="2">
        <v>578.1</v>
      </c>
      <c r="V2433" s="2">
        <v>1162.8</v>
      </c>
      <c r="W2433" s="2">
        <v>2023</v>
      </c>
      <c r="X2433" s="2">
        <v>2393.7000000000003</v>
      </c>
      <c r="Y2433" s="2">
        <v>1066.7</v>
      </c>
      <c r="Z2433" s="2">
        <v>8320</v>
      </c>
      <c r="AA2433" s="2">
        <v>2858.2000000000003</v>
      </c>
      <c r="AB2433" s="2">
        <v>218.9</v>
      </c>
      <c r="AC2433" s="2">
        <v>781.80000000000007</v>
      </c>
      <c r="AD2433" s="2">
        <v>1078.9000000000001</v>
      </c>
      <c r="AE2433" s="2">
        <v>663.90000000000009</v>
      </c>
      <c r="AF2433" s="2">
        <v>12487.1</v>
      </c>
      <c r="AG2433" s="2">
        <v>3468.3</v>
      </c>
      <c r="AH2433" s="2">
        <v>2220.8000000000002</v>
      </c>
      <c r="AI2433" s="2">
        <v>564.6</v>
      </c>
      <c r="AJ2433" s="2">
        <v>7611.6</v>
      </c>
      <c r="AK2433" s="2">
        <v>3364.8</v>
      </c>
      <c r="AL2433" s="2">
        <v>531.20000000000005</v>
      </c>
      <c r="AM2433" s="2">
        <v>23702.300000000003</v>
      </c>
      <c r="AN2433" s="2">
        <v>2948.9</v>
      </c>
      <c r="AO2433" s="2">
        <v>662.6</v>
      </c>
    </row>
    <row r="2434" spans="1:41">
      <c r="A2434" s="3">
        <v>39560</v>
      </c>
      <c r="B2434" s="4">
        <v>14266.34</v>
      </c>
      <c r="C2434" s="2">
        <v>2269.3000000000002</v>
      </c>
      <c r="D2434" s="2">
        <v>2203.5</v>
      </c>
      <c r="E2434" s="2">
        <v>570</v>
      </c>
      <c r="F2434" s="2">
        <v>358.5</v>
      </c>
      <c r="G2434" s="2">
        <v>2107.3000000000002</v>
      </c>
      <c r="H2434" s="2">
        <v>1730.3000000000002</v>
      </c>
      <c r="I2434" s="2">
        <v>60697.700000000004</v>
      </c>
      <c r="J2434" s="2">
        <v>1536.9</v>
      </c>
      <c r="K2434" s="2">
        <v>690.80000000000007</v>
      </c>
      <c r="L2434" s="2">
        <v>864.7</v>
      </c>
      <c r="M2434" s="2">
        <v>503.20000000000005</v>
      </c>
      <c r="N2434" s="2">
        <v>409.1</v>
      </c>
      <c r="O2434" s="2">
        <v>1625.2</v>
      </c>
      <c r="P2434" s="2">
        <v>202.60000000000002</v>
      </c>
      <c r="Q2434" s="2">
        <v>3632.8</v>
      </c>
      <c r="R2434" s="2">
        <v>918.1</v>
      </c>
      <c r="S2434" s="2">
        <v>13320</v>
      </c>
      <c r="T2434" s="2">
        <v>1513.5</v>
      </c>
      <c r="U2434" s="2">
        <v>579.20000000000005</v>
      </c>
      <c r="V2434" s="2">
        <v>1159.8</v>
      </c>
      <c r="W2434" s="2">
        <v>2018.6000000000001</v>
      </c>
      <c r="X2434" s="2">
        <v>2406.3000000000002</v>
      </c>
      <c r="Y2434" s="2">
        <v>1040</v>
      </c>
      <c r="Z2434" s="2">
        <v>8282.4</v>
      </c>
      <c r="AA2434" s="2">
        <v>2879.3</v>
      </c>
      <c r="AB2434" s="2">
        <v>219.60000000000002</v>
      </c>
      <c r="AC2434" s="2">
        <v>781.80000000000007</v>
      </c>
      <c r="AD2434" s="2">
        <v>1063.8</v>
      </c>
      <c r="AE2434" s="2">
        <v>653.70000000000005</v>
      </c>
      <c r="AF2434" s="2">
        <v>12160</v>
      </c>
      <c r="AG2434" s="2">
        <v>3420.9</v>
      </c>
      <c r="AH2434" s="2">
        <v>2158.1</v>
      </c>
      <c r="AI2434" s="2">
        <v>554</v>
      </c>
      <c r="AJ2434" s="2">
        <v>7473.9000000000005</v>
      </c>
      <c r="AK2434" s="2">
        <v>3416.2000000000003</v>
      </c>
      <c r="AL2434" s="2">
        <v>542.80000000000007</v>
      </c>
      <c r="AM2434" s="2">
        <v>23218.600000000002</v>
      </c>
      <c r="AN2434" s="2">
        <v>2952</v>
      </c>
      <c r="AO2434" s="2">
        <v>625.6</v>
      </c>
    </row>
    <row r="2435" spans="1:41">
      <c r="A2435" s="3">
        <v>39561</v>
      </c>
      <c r="B2435" s="4">
        <v>14069.800000000001</v>
      </c>
      <c r="C2435" s="2">
        <v>2305.3000000000002</v>
      </c>
      <c r="D2435" s="2">
        <v>2203.5</v>
      </c>
      <c r="E2435" s="2">
        <v>561</v>
      </c>
      <c r="F2435" s="2">
        <v>368.70000000000005</v>
      </c>
      <c r="G2435" s="2">
        <v>2072.1</v>
      </c>
      <c r="H2435" s="2">
        <v>1691.3000000000002</v>
      </c>
      <c r="I2435" s="2">
        <v>60232.600000000006</v>
      </c>
      <c r="J2435" s="2">
        <v>1536.6000000000001</v>
      </c>
      <c r="K2435" s="2">
        <v>690.90000000000009</v>
      </c>
      <c r="L2435" s="2">
        <v>891.80000000000007</v>
      </c>
      <c r="M2435" s="2">
        <v>480.20000000000005</v>
      </c>
      <c r="N2435" s="2">
        <v>399.90000000000003</v>
      </c>
      <c r="O2435" s="2">
        <v>1576.1000000000001</v>
      </c>
      <c r="P2435" s="2">
        <v>203.9</v>
      </c>
      <c r="Q2435" s="2">
        <v>3639.9</v>
      </c>
      <c r="R2435" s="2">
        <v>915.80000000000007</v>
      </c>
      <c r="S2435" s="2">
        <v>12822</v>
      </c>
      <c r="T2435" s="2">
        <v>1506</v>
      </c>
      <c r="U2435" s="2">
        <v>581.30000000000007</v>
      </c>
      <c r="V2435" s="2">
        <v>1141.6000000000001</v>
      </c>
      <c r="W2435" s="2">
        <v>1998.9</v>
      </c>
      <c r="X2435" s="2">
        <v>2360.3000000000002</v>
      </c>
      <c r="Y2435" s="2">
        <v>1062.4000000000001</v>
      </c>
      <c r="Z2435" s="2">
        <v>8327.5</v>
      </c>
      <c r="AA2435" s="2">
        <v>2851.5</v>
      </c>
      <c r="AB2435" s="2">
        <v>224</v>
      </c>
      <c r="AC2435" s="2">
        <v>781.80000000000007</v>
      </c>
      <c r="AD2435" s="2">
        <v>1047.4000000000001</v>
      </c>
      <c r="AE2435" s="2">
        <v>643.70000000000005</v>
      </c>
      <c r="AF2435" s="2">
        <v>11968</v>
      </c>
      <c r="AG2435" s="2">
        <v>3370.7000000000003</v>
      </c>
      <c r="AH2435" s="2">
        <v>2193.9</v>
      </c>
      <c r="AI2435" s="2">
        <v>534.70000000000005</v>
      </c>
      <c r="AJ2435" s="2">
        <v>7420.3</v>
      </c>
      <c r="AK2435" s="2">
        <v>3433.4</v>
      </c>
      <c r="AL2435" s="2">
        <v>547.5</v>
      </c>
      <c r="AM2435" s="2">
        <v>23032.600000000002</v>
      </c>
      <c r="AN2435" s="2">
        <v>2934.5</v>
      </c>
      <c r="AO2435" s="2">
        <v>622.6</v>
      </c>
    </row>
    <row r="2436" spans="1:41">
      <c r="A2436" s="3">
        <v>39562</v>
      </c>
      <c r="B2436" s="4">
        <v>13966.33</v>
      </c>
      <c r="C2436" s="2">
        <v>2264</v>
      </c>
      <c r="D2436" s="2">
        <v>2186.7000000000003</v>
      </c>
      <c r="E2436" s="2">
        <v>561</v>
      </c>
      <c r="F2436" s="2">
        <v>365.6</v>
      </c>
      <c r="G2436" s="2">
        <v>2067.7000000000003</v>
      </c>
      <c r="H2436" s="2">
        <v>1642.4</v>
      </c>
      <c r="I2436" s="2">
        <v>59534.9</v>
      </c>
      <c r="J2436" s="2">
        <v>1575.7</v>
      </c>
      <c r="K2436" s="2">
        <v>685</v>
      </c>
      <c r="L2436" s="2">
        <v>888.30000000000007</v>
      </c>
      <c r="M2436" s="2">
        <v>486.1</v>
      </c>
      <c r="N2436" s="2">
        <v>396.40000000000003</v>
      </c>
      <c r="O2436" s="2">
        <v>1568.5</v>
      </c>
      <c r="P2436" s="2">
        <v>204.70000000000002</v>
      </c>
      <c r="Q2436" s="2">
        <v>3650</v>
      </c>
      <c r="R2436" s="2">
        <v>910.6</v>
      </c>
      <c r="S2436" s="2">
        <v>12846</v>
      </c>
      <c r="T2436" s="2">
        <v>1500.5</v>
      </c>
      <c r="U2436" s="2">
        <v>582</v>
      </c>
      <c r="V2436" s="2">
        <v>1156.1000000000001</v>
      </c>
      <c r="W2436" s="2">
        <v>2028.3000000000002</v>
      </c>
      <c r="X2436" s="2">
        <v>2236.7000000000003</v>
      </c>
      <c r="Y2436" s="2">
        <v>1035.7</v>
      </c>
      <c r="Z2436" s="2">
        <v>8410.3000000000011</v>
      </c>
      <c r="AA2436" s="2">
        <v>2816.9</v>
      </c>
      <c r="AB2436" s="2">
        <v>212.8</v>
      </c>
      <c r="AC2436" s="2">
        <v>781.80000000000007</v>
      </c>
      <c r="AD2436" s="2">
        <v>1028.3</v>
      </c>
      <c r="AE2436" s="2">
        <v>651.1</v>
      </c>
      <c r="AF2436" s="2">
        <v>12419.6</v>
      </c>
      <c r="AG2436" s="2">
        <v>3472.1000000000004</v>
      </c>
      <c r="AH2436" s="2">
        <v>2182.4</v>
      </c>
      <c r="AI2436" s="2">
        <v>541.6</v>
      </c>
      <c r="AJ2436" s="2">
        <v>7280.1</v>
      </c>
      <c r="AK2436" s="2">
        <v>3466.3</v>
      </c>
      <c r="AL2436" s="2">
        <v>539.6</v>
      </c>
      <c r="AM2436" s="2">
        <v>21953.5</v>
      </c>
      <c r="AN2436" s="2">
        <v>2912.1000000000004</v>
      </c>
      <c r="AO2436" s="2">
        <v>633.80000000000007</v>
      </c>
    </row>
    <row r="2437" spans="1:41">
      <c r="A2437" s="3">
        <v>39563</v>
      </c>
      <c r="B2437" s="4">
        <v>14103.87</v>
      </c>
      <c r="C2437" s="2">
        <v>2200</v>
      </c>
      <c r="D2437" s="2">
        <v>2169.8000000000002</v>
      </c>
      <c r="E2437" s="2">
        <v>570</v>
      </c>
      <c r="F2437" s="2">
        <v>359.1</v>
      </c>
      <c r="G2437" s="2">
        <v>2058.4</v>
      </c>
      <c r="H2437" s="2">
        <v>1680</v>
      </c>
      <c r="I2437" s="2">
        <v>58604.700000000004</v>
      </c>
      <c r="J2437" s="2">
        <v>1592.6000000000001</v>
      </c>
      <c r="K2437" s="2">
        <v>691.6</v>
      </c>
      <c r="L2437" s="2">
        <v>886.80000000000007</v>
      </c>
      <c r="M2437" s="2">
        <v>487</v>
      </c>
      <c r="N2437" s="2">
        <v>398.20000000000005</v>
      </c>
      <c r="O2437" s="2">
        <v>1554.1000000000001</v>
      </c>
      <c r="P2437" s="2">
        <v>205.9</v>
      </c>
      <c r="Q2437" s="2">
        <v>3601.3</v>
      </c>
      <c r="R2437" s="2">
        <v>905.90000000000009</v>
      </c>
      <c r="S2437" s="2">
        <v>13218</v>
      </c>
      <c r="T2437" s="2">
        <v>1515.5</v>
      </c>
      <c r="U2437" s="2">
        <v>581.30000000000007</v>
      </c>
      <c r="V2437" s="2">
        <v>1169.9000000000001</v>
      </c>
      <c r="W2437" s="2">
        <v>2057.6</v>
      </c>
      <c r="X2437" s="2">
        <v>2278.4</v>
      </c>
      <c r="Y2437" s="2">
        <v>1030.4000000000001</v>
      </c>
      <c r="Z2437" s="2">
        <v>8448</v>
      </c>
      <c r="AA2437" s="2">
        <v>2822.7000000000003</v>
      </c>
      <c r="AB2437" s="2">
        <v>203.20000000000002</v>
      </c>
      <c r="AC2437" s="2">
        <v>781.80000000000007</v>
      </c>
      <c r="AD2437" s="2">
        <v>1032.2</v>
      </c>
      <c r="AE2437" s="2">
        <v>648.20000000000005</v>
      </c>
      <c r="AF2437" s="2">
        <v>12408.900000000001</v>
      </c>
      <c r="AG2437" s="2">
        <v>3459.8</v>
      </c>
      <c r="AH2437" s="2">
        <v>2188.8000000000002</v>
      </c>
      <c r="AI2437" s="2">
        <v>534.70000000000005</v>
      </c>
      <c r="AJ2437" s="2">
        <v>7471.3</v>
      </c>
      <c r="AK2437" s="2">
        <v>3578.1000000000004</v>
      </c>
      <c r="AL2437" s="2">
        <v>559.70000000000005</v>
      </c>
      <c r="AM2437" s="2">
        <v>22533.9</v>
      </c>
      <c r="AN2437" s="2">
        <v>2929.5</v>
      </c>
      <c r="AO2437" s="2">
        <v>615.40000000000009</v>
      </c>
    </row>
    <row r="2438" spans="1:41">
      <c r="A2438" s="3">
        <v>39566</v>
      </c>
      <c r="B2438" s="4">
        <v>14085.85</v>
      </c>
      <c r="C2438" s="2">
        <v>2186.7000000000003</v>
      </c>
      <c r="D2438" s="2">
        <v>2136.2000000000003</v>
      </c>
      <c r="E2438" s="2">
        <v>576.6</v>
      </c>
      <c r="F2438" s="2">
        <v>359.1</v>
      </c>
      <c r="G2438" s="2">
        <v>2024.2</v>
      </c>
      <c r="H2438" s="2">
        <v>1660.5</v>
      </c>
      <c r="I2438" s="2">
        <v>57441.9</v>
      </c>
      <c r="J2438" s="2">
        <v>1595.3000000000002</v>
      </c>
      <c r="K2438" s="2">
        <v>693.80000000000007</v>
      </c>
      <c r="L2438" s="2">
        <v>914.1</v>
      </c>
      <c r="M2438" s="2">
        <v>488</v>
      </c>
      <c r="N2438" s="2">
        <v>393.90000000000003</v>
      </c>
      <c r="O2438" s="2">
        <v>1530.7</v>
      </c>
      <c r="P2438" s="2">
        <v>208.10000000000002</v>
      </c>
      <c r="Q2438" s="2">
        <v>3596.2000000000003</v>
      </c>
      <c r="R2438" s="2">
        <v>913</v>
      </c>
      <c r="S2438" s="2">
        <v>13470</v>
      </c>
      <c r="T2438" s="2">
        <v>1557.5</v>
      </c>
      <c r="U2438" s="2">
        <v>594.1</v>
      </c>
      <c r="V2438" s="2">
        <v>1174</v>
      </c>
      <c r="W2438" s="2">
        <v>2101</v>
      </c>
      <c r="X2438" s="2">
        <v>2297.7000000000003</v>
      </c>
      <c r="Y2438" s="2">
        <v>1045.3</v>
      </c>
      <c r="Z2438" s="2">
        <v>8613.6</v>
      </c>
      <c r="AA2438" s="2">
        <v>2826.5</v>
      </c>
      <c r="AB2438" s="2">
        <v>202</v>
      </c>
      <c r="AC2438" s="2">
        <v>781.80000000000007</v>
      </c>
      <c r="AD2438" s="2">
        <v>1052.1000000000001</v>
      </c>
      <c r="AE2438" s="2">
        <v>653.5</v>
      </c>
      <c r="AF2438" s="2">
        <v>12494.2</v>
      </c>
      <c r="AG2438" s="2">
        <v>3498.7000000000003</v>
      </c>
      <c r="AH2438" s="2">
        <v>2277.1</v>
      </c>
      <c r="AI2438" s="2">
        <v>536.9</v>
      </c>
      <c r="AJ2438" s="2">
        <v>7471.3</v>
      </c>
      <c r="AK2438" s="2">
        <v>3460.8</v>
      </c>
      <c r="AL2438" s="2">
        <v>568.70000000000005</v>
      </c>
      <c r="AM2438" s="2">
        <v>22734.9</v>
      </c>
      <c r="AN2438" s="2">
        <v>2879</v>
      </c>
      <c r="AO2438" s="2">
        <v>635.90000000000009</v>
      </c>
    </row>
    <row r="2439" spans="1:41">
      <c r="A2439" s="3">
        <v>39567</v>
      </c>
      <c r="B2439" s="4">
        <v>13825.6</v>
      </c>
      <c r="C2439" s="2">
        <v>2130.7000000000003</v>
      </c>
      <c r="D2439" s="2">
        <v>2111</v>
      </c>
      <c r="E2439" s="2">
        <v>576.6</v>
      </c>
      <c r="F2439" s="2">
        <v>361.1</v>
      </c>
      <c r="G2439" s="2">
        <v>1989.6000000000001</v>
      </c>
      <c r="H2439" s="2">
        <v>1589.4</v>
      </c>
      <c r="I2439" s="2">
        <v>56744.200000000004</v>
      </c>
      <c r="J2439" s="2">
        <v>1577.5</v>
      </c>
      <c r="K2439" s="2">
        <v>698.5</v>
      </c>
      <c r="L2439" s="2">
        <v>890.6</v>
      </c>
      <c r="M2439" s="2">
        <v>485.8</v>
      </c>
      <c r="N2439" s="2">
        <v>391.3</v>
      </c>
      <c r="O2439" s="2">
        <v>1538.3000000000002</v>
      </c>
      <c r="P2439" s="2">
        <v>203</v>
      </c>
      <c r="Q2439" s="2">
        <v>3684.6000000000004</v>
      </c>
      <c r="R2439" s="2">
        <v>893.40000000000009</v>
      </c>
      <c r="S2439" s="2">
        <v>12930</v>
      </c>
      <c r="T2439" s="2">
        <v>1546</v>
      </c>
      <c r="U2439" s="2">
        <v>594.30000000000007</v>
      </c>
      <c r="V2439" s="2">
        <v>1178.4000000000001</v>
      </c>
      <c r="W2439" s="2">
        <v>2104.1</v>
      </c>
      <c r="X2439" s="2">
        <v>2270.6</v>
      </c>
      <c r="Y2439" s="2">
        <v>1002.7</v>
      </c>
      <c r="Z2439" s="2">
        <v>8801.9</v>
      </c>
      <c r="AA2439" s="2">
        <v>2837.1000000000004</v>
      </c>
      <c r="AB2439" s="2">
        <v>198</v>
      </c>
      <c r="AC2439" s="2">
        <v>781.80000000000007</v>
      </c>
      <c r="AD2439" s="2">
        <v>1039.6000000000001</v>
      </c>
      <c r="AE2439" s="2">
        <v>653.70000000000005</v>
      </c>
      <c r="AF2439" s="2">
        <v>12405.300000000001</v>
      </c>
      <c r="AG2439" s="2">
        <v>3483.5</v>
      </c>
      <c r="AH2439" s="2">
        <v>2304</v>
      </c>
      <c r="AI2439" s="2">
        <v>534.1</v>
      </c>
      <c r="AJ2439" s="2">
        <v>7458.6</v>
      </c>
      <c r="AK2439" s="2">
        <v>3387.4</v>
      </c>
      <c r="AL2439" s="2">
        <v>546.30000000000007</v>
      </c>
      <c r="AM2439" s="2">
        <v>22787</v>
      </c>
      <c r="AN2439" s="2">
        <v>2852.2000000000003</v>
      </c>
      <c r="AO2439" s="2">
        <v>625.6</v>
      </c>
    </row>
    <row r="2440" spans="1:41">
      <c r="A2440" s="3">
        <v>39568</v>
      </c>
      <c r="B2440" s="4">
        <v>13937.04</v>
      </c>
      <c r="C2440" s="2">
        <v>2077.3000000000002</v>
      </c>
      <c r="D2440" s="2">
        <v>2119.5</v>
      </c>
      <c r="E2440" s="2">
        <v>555</v>
      </c>
      <c r="F2440" s="2">
        <v>362.40000000000003</v>
      </c>
      <c r="G2440" s="2">
        <v>2025.3000000000002</v>
      </c>
      <c r="H2440" s="2">
        <v>1585.4</v>
      </c>
      <c r="I2440" s="2">
        <v>56930.200000000004</v>
      </c>
      <c r="J2440" s="2">
        <v>1562.7</v>
      </c>
      <c r="K2440" s="2">
        <v>689</v>
      </c>
      <c r="L2440" s="2">
        <v>916.2</v>
      </c>
      <c r="M2440" s="2">
        <v>483.20000000000005</v>
      </c>
      <c r="N2440" s="2">
        <v>390.3</v>
      </c>
      <c r="O2440" s="2">
        <v>1549.6000000000001</v>
      </c>
      <c r="P2440" s="2">
        <v>204.3</v>
      </c>
      <c r="Q2440" s="2">
        <v>3787.2000000000003</v>
      </c>
      <c r="R2440" s="2">
        <v>889.6</v>
      </c>
      <c r="S2440" s="2">
        <v>12900</v>
      </c>
      <c r="T2440" s="2">
        <v>1497.5</v>
      </c>
      <c r="U2440" s="2">
        <v>593.30000000000007</v>
      </c>
      <c r="V2440" s="2">
        <v>1164.3</v>
      </c>
      <c r="W2440" s="2">
        <v>2098.8000000000002</v>
      </c>
      <c r="X2440" s="2">
        <v>2337.8000000000002</v>
      </c>
      <c r="Y2440" s="2">
        <v>1008</v>
      </c>
      <c r="Z2440" s="2">
        <v>8884.7000000000007</v>
      </c>
      <c r="AA2440" s="2">
        <v>3056</v>
      </c>
      <c r="AB2440" s="2">
        <v>197.3</v>
      </c>
      <c r="AC2440" s="2">
        <v>781.80000000000007</v>
      </c>
      <c r="AD2440" s="2">
        <v>1055.1000000000001</v>
      </c>
      <c r="AE2440" s="2">
        <v>644.5</v>
      </c>
      <c r="AF2440" s="2">
        <v>12558.2</v>
      </c>
      <c r="AG2440" s="2">
        <v>3526.2000000000003</v>
      </c>
      <c r="AH2440" s="2">
        <v>2240</v>
      </c>
      <c r="AI2440" s="2">
        <v>541.6</v>
      </c>
      <c r="AJ2440" s="2">
        <v>7649.8</v>
      </c>
      <c r="AK2440" s="2">
        <v>3463.5</v>
      </c>
      <c r="AL2440" s="2">
        <v>549.5</v>
      </c>
      <c r="AM2440" s="2">
        <v>23002.800000000003</v>
      </c>
      <c r="AN2440" s="2">
        <v>3023.7000000000003</v>
      </c>
      <c r="AO2440" s="2">
        <v>624.6</v>
      </c>
    </row>
    <row r="2441" spans="1:41">
      <c r="A2441" s="3">
        <v>39569</v>
      </c>
      <c r="B2441" s="4">
        <v>14065.81</v>
      </c>
      <c r="C2441" s="2">
        <v>1934.7</v>
      </c>
      <c r="D2441" s="2">
        <v>2237.1</v>
      </c>
      <c r="E2441" s="2">
        <v>578.4</v>
      </c>
      <c r="F2441" s="2">
        <v>369.1</v>
      </c>
      <c r="G2441" s="2">
        <v>2028.6000000000001</v>
      </c>
      <c r="H2441" s="2">
        <v>1596.2</v>
      </c>
      <c r="I2441" s="2">
        <v>63255.8</v>
      </c>
      <c r="J2441" s="2">
        <v>1597</v>
      </c>
      <c r="K2441" s="2">
        <v>698.90000000000009</v>
      </c>
      <c r="L2441" s="2">
        <v>924.40000000000009</v>
      </c>
      <c r="M2441" s="2">
        <v>500.8</v>
      </c>
      <c r="N2441" s="2">
        <v>393.8</v>
      </c>
      <c r="O2441" s="2">
        <v>1677.4</v>
      </c>
      <c r="P2441" s="2">
        <v>208.3</v>
      </c>
      <c r="Q2441" s="2">
        <v>3892.8</v>
      </c>
      <c r="R2441" s="2">
        <v>890.2</v>
      </c>
      <c r="S2441" s="2">
        <v>12936</v>
      </c>
      <c r="T2441" s="2">
        <v>1524</v>
      </c>
      <c r="U2441" s="2">
        <v>596.5</v>
      </c>
      <c r="V2441" s="2">
        <v>1175.8</v>
      </c>
      <c r="W2441" s="2">
        <v>2084.8000000000002</v>
      </c>
      <c r="X2441" s="2">
        <v>2293</v>
      </c>
      <c r="Y2441" s="2">
        <v>1036.8</v>
      </c>
      <c r="Z2441" s="2">
        <v>9185.9</v>
      </c>
      <c r="AA2441" s="2">
        <v>3184.6000000000004</v>
      </c>
      <c r="AB2441" s="2">
        <v>202.4</v>
      </c>
      <c r="AC2441" s="2">
        <v>781.80000000000007</v>
      </c>
      <c r="AD2441" s="2">
        <v>1149.4000000000001</v>
      </c>
      <c r="AE2441" s="2">
        <v>649</v>
      </c>
      <c r="AF2441" s="2">
        <v>12711.1</v>
      </c>
      <c r="AG2441" s="2">
        <v>3579.3</v>
      </c>
      <c r="AH2441" s="2">
        <v>2355.2000000000003</v>
      </c>
      <c r="AI2441" s="2">
        <v>538.1</v>
      </c>
      <c r="AJ2441" s="2">
        <v>7649.8</v>
      </c>
      <c r="AK2441" s="2">
        <v>3565.7000000000003</v>
      </c>
      <c r="AL2441" s="2">
        <v>562.9</v>
      </c>
      <c r="AM2441" s="2">
        <v>23590.7</v>
      </c>
      <c r="AN2441" s="2">
        <v>3176.4</v>
      </c>
      <c r="AO2441" s="2">
        <v>624.6</v>
      </c>
    </row>
    <row r="2442" spans="1:41">
      <c r="A2442" s="3">
        <v>39570</v>
      </c>
      <c r="B2442" s="4">
        <v>14280.28</v>
      </c>
      <c r="C2442" s="2">
        <v>1946.7</v>
      </c>
      <c r="D2442" s="2">
        <v>2237.1</v>
      </c>
      <c r="E2442" s="2">
        <v>578.4</v>
      </c>
      <c r="F2442" s="2">
        <v>379.8</v>
      </c>
      <c r="G2442" s="2">
        <v>2055.6</v>
      </c>
      <c r="H2442" s="2">
        <v>1615.2</v>
      </c>
      <c r="I2442" s="2">
        <v>61869.8</v>
      </c>
      <c r="J2442" s="2">
        <v>1645.6000000000001</v>
      </c>
      <c r="K2442" s="2">
        <v>717.40000000000009</v>
      </c>
      <c r="L2442" s="2">
        <v>965.2</v>
      </c>
      <c r="M2442" s="2">
        <v>522.9</v>
      </c>
      <c r="N2442" s="2">
        <v>399.20000000000005</v>
      </c>
      <c r="O2442" s="2">
        <v>1647.9</v>
      </c>
      <c r="P2442" s="2">
        <v>209.5</v>
      </c>
      <c r="Q2442" s="2">
        <v>3987.3</v>
      </c>
      <c r="R2442" s="2">
        <v>899.5</v>
      </c>
      <c r="S2442" s="2">
        <v>13248</v>
      </c>
      <c r="T2442" s="2">
        <v>1537</v>
      </c>
      <c r="U2442" s="2">
        <v>582</v>
      </c>
      <c r="V2442" s="2">
        <v>1175.8</v>
      </c>
      <c r="W2442" s="2">
        <v>2072.5</v>
      </c>
      <c r="X2442" s="2">
        <v>2222.2000000000003</v>
      </c>
      <c r="Y2442" s="2">
        <v>1045.3</v>
      </c>
      <c r="Z2442" s="2">
        <v>9223.5</v>
      </c>
      <c r="AA2442" s="2">
        <v>3156.8</v>
      </c>
      <c r="AB2442" s="2">
        <v>201.4</v>
      </c>
      <c r="AC2442" s="2">
        <v>800</v>
      </c>
      <c r="AD2442" s="2">
        <v>1174.5</v>
      </c>
      <c r="AE2442" s="2">
        <v>659.6</v>
      </c>
      <c r="AF2442" s="2">
        <v>12622.2</v>
      </c>
      <c r="AG2442" s="2">
        <v>3541.3</v>
      </c>
      <c r="AH2442" s="2">
        <v>2394.9</v>
      </c>
      <c r="AI2442" s="2">
        <v>534.5</v>
      </c>
      <c r="AJ2442" s="2">
        <v>7792.6</v>
      </c>
      <c r="AK2442" s="2">
        <v>3707</v>
      </c>
      <c r="AL2442" s="2">
        <v>562.30000000000007</v>
      </c>
      <c r="AM2442" s="2">
        <v>23337.7</v>
      </c>
      <c r="AN2442" s="2">
        <v>3111</v>
      </c>
      <c r="AO2442" s="2">
        <v>594.9</v>
      </c>
    </row>
    <row r="2443" spans="1:41">
      <c r="A2443" s="3">
        <v>39573</v>
      </c>
      <c r="B2443" s="4">
        <v>14274.34</v>
      </c>
      <c r="C2443" s="2">
        <v>1950.7</v>
      </c>
      <c r="D2443" s="2">
        <v>2237.1</v>
      </c>
      <c r="E2443" s="2">
        <v>552</v>
      </c>
      <c r="F2443" s="2">
        <v>379</v>
      </c>
      <c r="G2443" s="2">
        <v>2028.1000000000001</v>
      </c>
      <c r="H2443" s="2">
        <v>1627</v>
      </c>
      <c r="I2443" s="2">
        <v>61395.4</v>
      </c>
      <c r="J2443" s="2">
        <v>1624.3000000000002</v>
      </c>
      <c r="K2443" s="2">
        <v>706.2</v>
      </c>
      <c r="L2443" s="2">
        <v>935</v>
      </c>
      <c r="M2443" s="2">
        <v>515</v>
      </c>
      <c r="N2443" s="2">
        <v>399.5</v>
      </c>
      <c r="O2443" s="2">
        <v>1663</v>
      </c>
      <c r="P2443" s="2">
        <v>205.9</v>
      </c>
      <c r="Q2443" s="2">
        <v>3967</v>
      </c>
      <c r="R2443" s="2">
        <v>888.5</v>
      </c>
      <c r="S2443" s="2">
        <v>13806</v>
      </c>
      <c r="T2443" s="2">
        <v>1547.5</v>
      </c>
      <c r="U2443" s="2">
        <v>575.6</v>
      </c>
      <c r="V2443" s="2">
        <v>1149.4000000000001</v>
      </c>
      <c r="W2443" s="2">
        <v>1998.9</v>
      </c>
      <c r="X2443" s="2">
        <v>2194.2000000000003</v>
      </c>
      <c r="Y2443" s="2">
        <v>1030.4000000000001</v>
      </c>
      <c r="Z2443" s="2">
        <v>9411.8000000000011</v>
      </c>
      <c r="AA2443" s="2">
        <v>3115.5</v>
      </c>
      <c r="AB2443" s="2">
        <v>194.60000000000002</v>
      </c>
      <c r="AC2443" s="2">
        <v>781.80000000000007</v>
      </c>
      <c r="AD2443" s="2">
        <v>1165.8</v>
      </c>
      <c r="AE2443" s="2">
        <v>658.2</v>
      </c>
      <c r="AF2443" s="2">
        <v>12302.2</v>
      </c>
      <c r="AG2443" s="2">
        <v>3493</v>
      </c>
      <c r="AH2443" s="2">
        <v>2315.5</v>
      </c>
      <c r="AI2443" s="2">
        <v>550.6</v>
      </c>
      <c r="AJ2443" s="2">
        <v>7708.5</v>
      </c>
      <c r="AK2443" s="2">
        <v>3692.6000000000004</v>
      </c>
      <c r="AL2443" s="2">
        <v>578.9</v>
      </c>
      <c r="AM2443" s="2">
        <v>23836.300000000003</v>
      </c>
      <c r="AN2443" s="2">
        <v>3054.9</v>
      </c>
      <c r="AO2443" s="2">
        <v>603.1</v>
      </c>
    </row>
    <row r="2444" spans="1:41">
      <c r="A2444" s="3">
        <v>39574</v>
      </c>
      <c r="B2444" s="4">
        <v>14414.300000000001</v>
      </c>
      <c r="C2444" s="2">
        <v>1952</v>
      </c>
      <c r="D2444" s="2">
        <v>2270.8000000000002</v>
      </c>
      <c r="E2444" s="2">
        <v>558</v>
      </c>
      <c r="F2444" s="2">
        <v>390</v>
      </c>
      <c r="G2444" s="2">
        <v>2012.1000000000001</v>
      </c>
      <c r="H2444" s="2">
        <v>1716.7</v>
      </c>
      <c r="I2444" s="2">
        <v>60465.100000000006</v>
      </c>
      <c r="J2444" s="2">
        <v>1635</v>
      </c>
      <c r="K2444" s="2">
        <v>700.2</v>
      </c>
      <c r="L2444" s="2">
        <v>940.40000000000009</v>
      </c>
      <c r="M2444" s="2">
        <v>526.70000000000005</v>
      </c>
      <c r="N2444" s="2">
        <v>399.40000000000003</v>
      </c>
      <c r="O2444" s="2">
        <v>1663</v>
      </c>
      <c r="P2444" s="2">
        <v>207.60000000000002</v>
      </c>
      <c r="Q2444" s="2">
        <v>3946.7000000000003</v>
      </c>
      <c r="R2444" s="2">
        <v>898.2</v>
      </c>
      <c r="S2444" s="2">
        <v>13800</v>
      </c>
      <c r="T2444" s="2">
        <v>1473.5</v>
      </c>
      <c r="U2444" s="2">
        <v>578.1</v>
      </c>
      <c r="V2444" s="2">
        <v>1165.4000000000001</v>
      </c>
      <c r="W2444" s="2">
        <v>1979.2</v>
      </c>
      <c r="X2444" s="2">
        <v>2284.7000000000003</v>
      </c>
      <c r="Y2444" s="2">
        <v>1030.4000000000001</v>
      </c>
      <c r="Z2444" s="2">
        <v>9231.1</v>
      </c>
      <c r="AA2444" s="2">
        <v>3173.1000000000004</v>
      </c>
      <c r="AB2444" s="2">
        <v>196.10000000000002</v>
      </c>
      <c r="AC2444" s="2">
        <v>781.80000000000007</v>
      </c>
      <c r="AD2444" s="2">
        <v>1176.2</v>
      </c>
      <c r="AE2444" s="2">
        <v>671.5</v>
      </c>
      <c r="AF2444" s="2">
        <v>12160</v>
      </c>
      <c r="AG2444" s="2">
        <v>3468.3</v>
      </c>
      <c r="AH2444" s="2">
        <v>2328.3000000000002</v>
      </c>
      <c r="AI2444" s="2">
        <v>529.9</v>
      </c>
      <c r="AJ2444" s="2">
        <v>7866.6</v>
      </c>
      <c r="AK2444" s="2">
        <v>3748.1000000000004</v>
      </c>
      <c r="AL2444" s="2">
        <v>587.6</v>
      </c>
      <c r="AM2444" s="2">
        <v>23791.600000000002</v>
      </c>
      <c r="AN2444" s="2">
        <v>3117.2000000000003</v>
      </c>
      <c r="AO2444" s="2">
        <v>590.80000000000007</v>
      </c>
    </row>
    <row r="2445" spans="1:41">
      <c r="A2445" s="3">
        <v>39575</v>
      </c>
      <c r="B2445" s="4">
        <v>14371.53</v>
      </c>
      <c r="C2445" s="2">
        <v>1974.7</v>
      </c>
      <c r="D2445" s="2">
        <v>2102.6</v>
      </c>
      <c r="E2445" s="2">
        <v>558</v>
      </c>
      <c r="F2445" s="2">
        <v>389.70000000000005</v>
      </c>
      <c r="G2445" s="2">
        <v>2023.1000000000001</v>
      </c>
      <c r="H2445" s="2">
        <v>1720.8000000000002</v>
      </c>
      <c r="I2445" s="2">
        <v>60465.100000000006</v>
      </c>
      <c r="J2445" s="2">
        <v>1610.7</v>
      </c>
      <c r="K2445" s="2">
        <v>701.40000000000009</v>
      </c>
      <c r="L2445" s="2">
        <v>946.80000000000007</v>
      </c>
      <c r="M2445" s="2">
        <v>537.6</v>
      </c>
      <c r="N2445" s="2">
        <v>387.90000000000003</v>
      </c>
      <c r="O2445" s="2">
        <v>1626</v>
      </c>
      <c r="P2445" s="2">
        <v>208.5</v>
      </c>
      <c r="Q2445" s="2">
        <v>3901</v>
      </c>
      <c r="R2445" s="2">
        <v>924.6</v>
      </c>
      <c r="S2445" s="2">
        <v>13560</v>
      </c>
      <c r="T2445" s="2">
        <v>1437.5</v>
      </c>
      <c r="U2445" s="2">
        <v>574.70000000000005</v>
      </c>
      <c r="V2445" s="2">
        <v>1178</v>
      </c>
      <c r="W2445" s="2">
        <v>1941</v>
      </c>
      <c r="X2445" s="2">
        <v>2298.5</v>
      </c>
      <c r="Y2445" s="2">
        <v>1034.7</v>
      </c>
      <c r="Z2445" s="2">
        <v>9155.8000000000011</v>
      </c>
      <c r="AA2445" s="2">
        <v>3166.4</v>
      </c>
      <c r="AB2445" s="2">
        <v>194.9</v>
      </c>
      <c r="AC2445" s="2">
        <v>781.80000000000007</v>
      </c>
      <c r="AD2445" s="2">
        <v>1174.1000000000001</v>
      </c>
      <c r="AE2445" s="2">
        <v>665.80000000000007</v>
      </c>
      <c r="AF2445" s="2">
        <v>12088.900000000001</v>
      </c>
      <c r="AG2445" s="2">
        <v>3425.7000000000003</v>
      </c>
      <c r="AH2445" s="2">
        <v>2316.8000000000002</v>
      </c>
      <c r="AI2445" s="2">
        <v>520.1</v>
      </c>
      <c r="AJ2445" s="2">
        <v>7777.3</v>
      </c>
      <c r="AK2445" s="2">
        <v>3787.2000000000003</v>
      </c>
      <c r="AL2445" s="2">
        <v>574.30000000000007</v>
      </c>
      <c r="AM2445" s="2">
        <v>22973</v>
      </c>
      <c r="AN2445" s="2">
        <v>3102.9</v>
      </c>
      <c r="AO2445" s="2">
        <v>580.5</v>
      </c>
    </row>
    <row r="2446" spans="1:41">
      <c r="A2446" s="3">
        <v>39576</v>
      </c>
      <c r="B2446" s="4">
        <v>14607.99</v>
      </c>
      <c r="C2446" s="2">
        <v>1966.7</v>
      </c>
      <c r="D2446" s="2">
        <v>2102.6</v>
      </c>
      <c r="E2446" s="2">
        <v>579</v>
      </c>
      <c r="F2446" s="2">
        <v>400.90000000000003</v>
      </c>
      <c r="G2446" s="2">
        <v>2063.9</v>
      </c>
      <c r="H2446" s="2">
        <v>1845.7</v>
      </c>
      <c r="I2446" s="2">
        <v>60827.9</v>
      </c>
      <c r="J2446" s="2">
        <v>1649.2</v>
      </c>
      <c r="K2446" s="2">
        <v>682.7</v>
      </c>
      <c r="L2446" s="2">
        <v>956.1</v>
      </c>
      <c r="M2446" s="2">
        <v>533.6</v>
      </c>
      <c r="N2446" s="2">
        <v>372.40000000000003</v>
      </c>
      <c r="O2446" s="2">
        <v>1622.9</v>
      </c>
      <c r="P2446" s="2">
        <v>209</v>
      </c>
      <c r="Q2446" s="2">
        <v>3939.6000000000004</v>
      </c>
      <c r="R2446" s="2">
        <v>930.40000000000009</v>
      </c>
      <c r="S2446" s="2">
        <v>13596</v>
      </c>
      <c r="T2446" s="2">
        <v>1453</v>
      </c>
      <c r="U2446" s="2">
        <v>578.80000000000007</v>
      </c>
      <c r="V2446" s="2">
        <v>1161.7</v>
      </c>
      <c r="W2446" s="2">
        <v>1939.7</v>
      </c>
      <c r="X2446" s="2">
        <v>2328.8000000000002</v>
      </c>
      <c r="Y2446" s="2">
        <v>1030.4000000000001</v>
      </c>
      <c r="Z2446" s="2">
        <v>9193.4</v>
      </c>
      <c r="AA2446" s="2">
        <v>3168.3</v>
      </c>
      <c r="AB2446" s="2">
        <v>194.60000000000002</v>
      </c>
      <c r="AC2446" s="2">
        <v>781.80000000000007</v>
      </c>
      <c r="AD2446" s="2">
        <v>1172.8</v>
      </c>
      <c r="AE2446" s="2">
        <v>664.1</v>
      </c>
      <c r="AF2446" s="2">
        <v>11879.1</v>
      </c>
      <c r="AG2446" s="2">
        <v>3399.1000000000004</v>
      </c>
      <c r="AH2446" s="2">
        <v>2321.9</v>
      </c>
      <c r="AI2446" s="2">
        <v>516.70000000000005</v>
      </c>
      <c r="AJ2446" s="2">
        <v>7943.1</v>
      </c>
      <c r="AK2446" s="2">
        <v>3772.1000000000004</v>
      </c>
      <c r="AL2446" s="2">
        <v>573.4</v>
      </c>
      <c r="AM2446" s="2">
        <v>23054.9</v>
      </c>
      <c r="AN2446" s="2">
        <v>3104.7000000000003</v>
      </c>
      <c r="AO2446" s="2">
        <v>564.1</v>
      </c>
    </row>
    <row r="2447" spans="1:41">
      <c r="A2447" s="3">
        <v>39577</v>
      </c>
      <c r="B2447" s="4">
        <v>14521.19</v>
      </c>
      <c r="C2447" s="2">
        <v>2066.7000000000003</v>
      </c>
      <c r="D2447" s="2">
        <v>2153</v>
      </c>
      <c r="E2447" s="2">
        <v>579</v>
      </c>
      <c r="F2447" s="2">
        <v>401.90000000000003</v>
      </c>
      <c r="G2447" s="2">
        <v>2052.9</v>
      </c>
      <c r="H2447" s="2">
        <v>1828.5</v>
      </c>
      <c r="I2447" s="2">
        <v>60827.9</v>
      </c>
      <c r="J2447" s="2">
        <v>1629.6000000000001</v>
      </c>
      <c r="K2447" s="2">
        <v>668.5</v>
      </c>
      <c r="L2447" s="2">
        <v>941.2</v>
      </c>
      <c r="M2447" s="2">
        <v>549.30000000000007</v>
      </c>
      <c r="N2447" s="2">
        <v>368.1</v>
      </c>
      <c r="O2447" s="2">
        <v>1613.9</v>
      </c>
      <c r="P2447" s="2">
        <v>211.3</v>
      </c>
      <c r="Q2447" s="2">
        <v>3857.3</v>
      </c>
      <c r="R2447" s="2">
        <v>942.40000000000009</v>
      </c>
      <c r="S2447" s="2">
        <v>13740</v>
      </c>
      <c r="T2447" s="2">
        <v>1428</v>
      </c>
      <c r="U2447" s="2">
        <v>579</v>
      </c>
      <c r="V2447" s="2">
        <v>1144.6000000000001</v>
      </c>
      <c r="W2447" s="2">
        <v>1941</v>
      </c>
      <c r="X2447" s="2">
        <v>2299.7000000000003</v>
      </c>
      <c r="Y2447" s="2">
        <v>1029.3</v>
      </c>
      <c r="Z2447" s="2">
        <v>9118.1</v>
      </c>
      <c r="AA2447" s="2">
        <v>3134.7000000000003</v>
      </c>
      <c r="AB2447" s="2">
        <v>192.20000000000002</v>
      </c>
      <c r="AC2447" s="2">
        <v>781.80000000000007</v>
      </c>
      <c r="AD2447" s="2">
        <v>1175.4000000000001</v>
      </c>
      <c r="AE2447" s="2">
        <v>657.2</v>
      </c>
      <c r="AF2447" s="2">
        <v>11893.300000000001</v>
      </c>
      <c r="AG2447" s="2">
        <v>3376.4</v>
      </c>
      <c r="AH2447" s="2">
        <v>2355.2000000000003</v>
      </c>
      <c r="AI2447" s="2">
        <v>520.70000000000005</v>
      </c>
      <c r="AJ2447" s="2">
        <v>8001.7000000000007</v>
      </c>
      <c r="AK2447" s="2">
        <v>3766.6000000000004</v>
      </c>
      <c r="AL2447" s="2">
        <v>580.4</v>
      </c>
      <c r="AM2447" s="2">
        <v>22467</v>
      </c>
      <c r="AN2447" s="2">
        <v>3091</v>
      </c>
      <c r="AO2447" s="2">
        <v>564.1</v>
      </c>
    </row>
    <row r="2448" spans="1:41">
      <c r="A2448" s="3">
        <v>39580</v>
      </c>
      <c r="B2448" s="4">
        <v>14666.07</v>
      </c>
      <c r="C2448" s="2">
        <v>2098.7000000000003</v>
      </c>
      <c r="D2448" s="2">
        <v>2153</v>
      </c>
      <c r="E2448" s="2">
        <v>584.4</v>
      </c>
      <c r="F2448" s="2">
        <v>391.6</v>
      </c>
      <c r="G2448" s="2">
        <v>2096.9</v>
      </c>
      <c r="H2448" s="2">
        <v>1824</v>
      </c>
      <c r="I2448" s="2">
        <v>60697.700000000004</v>
      </c>
      <c r="J2448" s="2">
        <v>1655.1000000000001</v>
      </c>
      <c r="K2448" s="2">
        <v>672.5</v>
      </c>
      <c r="L2448" s="2">
        <v>938.90000000000009</v>
      </c>
      <c r="M2448" s="2">
        <v>533.30000000000007</v>
      </c>
      <c r="N2448" s="2">
        <v>374.40000000000003</v>
      </c>
      <c r="O2448" s="2">
        <v>1613.9</v>
      </c>
      <c r="P2448" s="2">
        <v>209.4</v>
      </c>
      <c r="Q2448" s="2">
        <v>3916.2000000000003</v>
      </c>
      <c r="R2448" s="2">
        <v>949.30000000000007</v>
      </c>
      <c r="S2448" s="2">
        <v>13488</v>
      </c>
      <c r="T2448" s="2">
        <v>1422.5</v>
      </c>
      <c r="U2448" s="2">
        <v>578.1</v>
      </c>
      <c r="V2448" s="2">
        <v>1153.5</v>
      </c>
      <c r="W2448" s="2">
        <v>1938.4</v>
      </c>
      <c r="X2448" s="2">
        <v>2333.1</v>
      </c>
      <c r="Y2448" s="2">
        <v>1027.2</v>
      </c>
      <c r="Z2448" s="2">
        <v>9359.1</v>
      </c>
      <c r="AA2448" s="2">
        <v>3115.5</v>
      </c>
      <c r="AB2448" s="2">
        <v>192.5</v>
      </c>
      <c r="AC2448" s="2">
        <v>781.80000000000007</v>
      </c>
      <c r="AD2448" s="2">
        <v>1168.4000000000001</v>
      </c>
      <c r="AE2448" s="2">
        <v>663.30000000000007</v>
      </c>
      <c r="AF2448" s="2">
        <v>11808</v>
      </c>
      <c r="AG2448" s="2">
        <v>3354.5</v>
      </c>
      <c r="AH2448" s="2">
        <v>2380.8000000000002</v>
      </c>
      <c r="AI2448" s="2">
        <v>510.5</v>
      </c>
      <c r="AJ2448" s="2">
        <v>8080.8</v>
      </c>
      <c r="AK2448" s="2">
        <v>3789.3</v>
      </c>
      <c r="AL2448" s="2">
        <v>570.5</v>
      </c>
      <c r="AM2448" s="2">
        <v>21893.9</v>
      </c>
      <c r="AN2448" s="2">
        <v>3070.4</v>
      </c>
      <c r="AO2448" s="2">
        <v>564.1</v>
      </c>
    </row>
    <row r="2449" spans="1:41">
      <c r="A2449" s="3">
        <v>39581</v>
      </c>
      <c r="B2449" s="4">
        <v>14616.7</v>
      </c>
      <c r="C2449" s="2">
        <v>2105.3000000000002</v>
      </c>
      <c r="D2449" s="2">
        <v>2153</v>
      </c>
      <c r="E2449" s="2">
        <v>576.6</v>
      </c>
      <c r="F2449" s="2">
        <v>400.6</v>
      </c>
      <c r="G2449" s="2">
        <v>2151.9</v>
      </c>
      <c r="H2449" s="2">
        <v>1826.7</v>
      </c>
      <c r="I2449" s="2">
        <v>60697.700000000004</v>
      </c>
      <c r="J2449" s="2">
        <v>1621.9</v>
      </c>
      <c r="K2449" s="2">
        <v>663.40000000000009</v>
      </c>
      <c r="L2449" s="2">
        <v>949.7</v>
      </c>
      <c r="M2449" s="2">
        <v>529.6</v>
      </c>
      <c r="N2449" s="2">
        <v>379.3</v>
      </c>
      <c r="O2449" s="2">
        <v>1588.2</v>
      </c>
      <c r="P2449" s="2">
        <v>208.60000000000002</v>
      </c>
      <c r="Q2449" s="2">
        <v>3950.7000000000003</v>
      </c>
      <c r="R2449" s="2">
        <v>935.30000000000007</v>
      </c>
      <c r="S2449" s="2">
        <v>13680</v>
      </c>
      <c r="T2449" s="2">
        <v>1480</v>
      </c>
      <c r="U2449" s="2">
        <v>579.4</v>
      </c>
      <c r="V2449" s="2">
        <v>1167.3</v>
      </c>
      <c r="W2449" s="2">
        <v>1945.4</v>
      </c>
      <c r="X2449" s="2">
        <v>2279.6</v>
      </c>
      <c r="Y2449" s="2">
        <v>1024</v>
      </c>
      <c r="Z2449" s="2">
        <v>9328.9</v>
      </c>
      <c r="AA2449" s="2">
        <v>3131.8</v>
      </c>
      <c r="AB2449" s="2">
        <v>190.60000000000002</v>
      </c>
      <c r="AC2449" s="2">
        <v>781.80000000000007</v>
      </c>
      <c r="AD2449" s="2">
        <v>1186.6000000000001</v>
      </c>
      <c r="AE2449" s="2">
        <v>678.6</v>
      </c>
      <c r="AF2449" s="2">
        <v>11964.400000000001</v>
      </c>
      <c r="AG2449" s="2">
        <v>3389.6000000000004</v>
      </c>
      <c r="AH2449" s="2">
        <v>2410.2000000000003</v>
      </c>
      <c r="AI2449" s="2">
        <v>525.5</v>
      </c>
      <c r="AJ2449" s="2">
        <v>8073.1</v>
      </c>
      <c r="AK2449" s="2">
        <v>3829.7000000000003</v>
      </c>
      <c r="AL2449" s="2">
        <v>573.70000000000005</v>
      </c>
      <c r="AM2449" s="2">
        <v>22080</v>
      </c>
      <c r="AN2449" s="2">
        <v>3117.2000000000003</v>
      </c>
      <c r="AO2449" s="2">
        <v>551.80000000000007</v>
      </c>
    </row>
    <row r="2450" spans="1:41">
      <c r="A2450" s="3">
        <v>39582</v>
      </c>
      <c r="B2450" s="4">
        <v>14626.300000000001</v>
      </c>
      <c r="C2450" s="2">
        <v>2086.7000000000003</v>
      </c>
      <c r="D2450" s="2">
        <v>2169.8000000000002</v>
      </c>
      <c r="E2450" s="2">
        <v>575.4</v>
      </c>
      <c r="F2450" s="2">
        <v>404.6</v>
      </c>
      <c r="G2450" s="2">
        <v>2145.3000000000002</v>
      </c>
      <c r="H2450" s="2">
        <v>1770.6000000000001</v>
      </c>
      <c r="I2450" s="2">
        <v>60697.700000000004</v>
      </c>
      <c r="J2450" s="2">
        <v>1652.4</v>
      </c>
      <c r="K2450" s="2">
        <v>648.40000000000009</v>
      </c>
      <c r="L2450" s="2">
        <v>958.7</v>
      </c>
      <c r="M2450" s="2">
        <v>537.1</v>
      </c>
      <c r="N2450" s="2">
        <v>375.8</v>
      </c>
      <c r="O2450" s="2">
        <v>1593.4</v>
      </c>
      <c r="P2450" s="2">
        <v>211.8</v>
      </c>
      <c r="Q2450" s="2">
        <v>3952.8</v>
      </c>
      <c r="R2450" s="2">
        <v>945</v>
      </c>
      <c r="S2450" s="2">
        <v>13602</v>
      </c>
      <c r="T2450" s="2">
        <v>1471</v>
      </c>
      <c r="U2450" s="2">
        <v>579.20000000000005</v>
      </c>
      <c r="V2450" s="2">
        <v>1185.1000000000001</v>
      </c>
      <c r="W2450" s="2">
        <v>1955.9</v>
      </c>
      <c r="X2450" s="2">
        <v>2257.6</v>
      </c>
      <c r="Y2450" s="2">
        <v>1013.3000000000001</v>
      </c>
      <c r="Z2450" s="2">
        <v>9366.6</v>
      </c>
      <c r="AA2450" s="2">
        <v>3151</v>
      </c>
      <c r="AB2450" s="2">
        <v>189.10000000000002</v>
      </c>
      <c r="AC2450" s="2">
        <v>781.80000000000007</v>
      </c>
      <c r="AD2450" s="2">
        <v>1204.3</v>
      </c>
      <c r="AE2450" s="2">
        <v>683.1</v>
      </c>
      <c r="AF2450" s="2">
        <v>11992.900000000001</v>
      </c>
      <c r="AG2450" s="2">
        <v>3408.6000000000004</v>
      </c>
      <c r="AH2450" s="2">
        <v>2387.2000000000003</v>
      </c>
      <c r="AI2450" s="2">
        <v>528.5</v>
      </c>
      <c r="AJ2450" s="2">
        <v>7994.1</v>
      </c>
      <c r="AK2450" s="2">
        <v>3973.7000000000003</v>
      </c>
      <c r="AL2450" s="2">
        <v>567.30000000000007</v>
      </c>
      <c r="AM2450" s="2">
        <v>21968.400000000001</v>
      </c>
      <c r="AN2450" s="2">
        <v>3101.6000000000004</v>
      </c>
      <c r="AO2450" s="2">
        <v>551.80000000000007</v>
      </c>
    </row>
    <row r="2451" spans="1:41">
      <c r="A2451" s="3">
        <v>39583</v>
      </c>
      <c r="B2451" s="4">
        <v>14828.06</v>
      </c>
      <c r="C2451" s="2">
        <v>2160</v>
      </c>
      <c r="D2451" s="2">
        <v>2102.6</v>
      </c>
      <c r="E2451" s="2">
        <v>576</v>
      </c>
      <c r="F2451" s="2">
        <v>408</v>
      </c>
      <c r="G2451" s="2">
        <v>2143.7000000000003</v>
      </c>
      <c r="H2451" s="2">
        <v>1811.3000000000002</v>
      </c>
      <c r="I2451" s="2">
        <v>60465.100000000006</v>
      </c>
      <c r="J2451" s="2">
        <v>1688.9</v>
      </c>
      <c r="K2451" s="2">
        <v>648.20000000000005</v>
      </c>
      <c r="L2451" s="2">
        <v>953.6</v>
      </c>
      <c r="M2451" s="2">
        <v>547.4</v>
      </c>
      <c r="N2451" s="2">
        <v>388</v>
      </c>
      <c r="O2451" s="2">
        <v>1587.4</v>
      </c>
      <c r="P2451" s="2">
        <v>213</v>
      </c>
      <c r="Q2451" s="2">
        <v>3951.7000000000003</v>
      </c>
      <c r="R2451" s="2">
        <v>952.30000000000007</v>
      </c>
      <c r="S2451" s="2">
        <v>13398</v>
      </c>
      <c r="T2451" s="2">
        <v>1497</v>
      </c>
      <c r="U2451" s="2">
        <v>582.80000000000007</v>
      </c>
      <c r="V2451" s="2">
        <v>1197</v>
      </c>
      <c r="W2451" s="2">
        <v>1961.2</v>
      </c>
      <c r="X2451" s="2">
        <v>2230.8000000000002</v>
      </c>
      <c r="Y2451" s="2">
        <v>1038.9000000000001</v>
      </c>
      <c r="Z2451" s="2">
        <v>9313.9</v>
      </c>
      <c r="AA2451" s="2">
        <v>3237.4</v>
      </c>
      <c r="AB2451" s="2">
        <v>194.60000000000002</v>
      </c>
      <c r="AC2451" s="2">
        <v>781.80000000000007</v>
      </c>
      <c r="AD2451" s="2">
        <v>1188.8</v>
      </c>
      <c r="AE2451" s="2">
        <v>696.40000000000009</v>
      </c>
      <c r="AF2451" s="2">
        <v>12110.2</v>
      </c>
      <c r="AG2451" s="2">
        <v>3426.6000000000004</v>
      </c>
      <c r="AH2451" s="2">
        <v>2393.6</v>
      </c>
      <c r="AI2451" s="2">
        <v>531.9</v>
      </c>
      <c r="AJ2451" s="2">
        <v>8119</v>
      </c>
      <c r="AK2451" s="2">
        <v>3932.6000000000004</v>
      </c>
      <c r="AL2451" s="2">
        <v>576.9</v>
      </c>
      <c r="AM2451" s="2">
        <v>22772.100000000002</v>
      </c>
      <c r="AN2451" s="2">
        <v>3200.1000000000004</v>
      </c>
      <c r="AO2451" s="2">
        <v>551.80000000000007</v>
      </c>
    </row>
    <row r="2452" spans="1:41">
      <c r="A2452" s="3">
        <v>39584</v>
      </c>
      <c r="B2452" s="4">
        <v>14984.2</v>
      </c>
      <c r="C2452" s="2">
        <v>2134.7000000000003</v>
      </c>
      <c r="D2452" s="2">
        <v>2136.2000000000003</v>
      </c>
      <c r="E2452" s="2">
        <v>587.4</v>
      </c>
      <c r="F2452" s="2">
        <v>403.3</v>
      </c>
      <c r="G2452" s="2">
        <v>2136.5</v>
      </c>
      <c r="H2452" s="2">
        <v>1883.3000000000002</v>
      </c>
      <c r="I2452" s="2">
        <v>60465.100000000006</v>
      </c>
      <c r="J2452" s="2">
        <v>1684.1000000000001</v>
      </c>
      <c r="K2452" s="2">
        <v>639</v>
      </c>
      <c r="L2452" s="2">
        <v>947.6</v>
      </c>
      <c r="M2452" s="2">
        <v>544</v>
      </c>
      <c r="N2452" s="2">
        <v>386.70000000000005</v>
      </c>
      <c r="O2452" s="2">
        <v>1504.3000000000002</v>
      </c>
      <c r="P2452" s="2">
        <v>213</v>
      </c>
      <c r="Q2452" s="2">
        <v>3892.8</v>
      </c>
      <c r="R2452" s="2">
        <v>957</v>
      </c>
      <c r="S2452" s="2">
        <v>13248</v>
      </c>
      <c r="T2452" s="2">
        <v>1500</v>
      </c>
      <c r="U2452" s="2">
        <v>584.5</v>
      </c>
      <c r="V2452" s="2">
        <v>1195.5</v>
      </c>
      <c r="W2452" s="2">
        <v>1933.1000000000001</v>
      </c>
      <c r="X2452" s="2">
        <v>2230</v>
      </c>
      <c r="Y2452" s="2">
        <v>1038.9000000000001</v>
      </c>
      <c r="Z2452" s="2">
        <v>9404.2000000000007</v>
      </c>
      <c r="AA2452" s="2">
        <v>3201</v>
      </c>
      <c r="AB2452" s="2">
        <v>196.60000000000002</v>
      </c>
      <c r="AC2452" s="2">
        <v>781.80000000000007</v>
      </c>
      <c r="AD2452" s="2">
        <v>1188.3</v>
      </c>
      <c r="AE2452" s="2">
        <v>689</v>
      </c>
      <c r="AF2452" s="2">
        <v>11978.7</v>
      </c>
      <c r="AG2452" s="2">
        <v>3397.2000000000003</v>
      </c>
      <c r="AH2452" s="2">
        <v>2355.2000000000003</v>
      </c>
      <c r="AI2452" s="2">
        <v>521.9</v>
      </c>
      <c r="AJ2452" s="2">
        <v>8389.3000000000011</v>
      </c>
      <c r="AK2452" s="2">
        <v>3936</v>
      </c>
      <c r="AL2452" s="2">
        <v>565.80000000000007</v>
      </c>
      <c r="AM2452" s="2">
        <v>22474.400000000001</v>
      </c>
      <c r="AN2452" s="2">
        <v>3180.2000000000003</v>
      </c>
      <c r="AO2452" s="2">
        <v>551.80000000000007</v>
      </c>
    </row>
    <row r="2453" spans="1:41">
      <c r="A2453" s="3">
        <v>39587</v>
      </c>
      <c r="B2453" s="4">
        <v>14984.2</v>
      </c>
      <c r="C2453" s="2">
        <v>2134.7000000000003</v>
      </c>
      <c r="D2453" s="2">
        <v>2136.2000000000003</v>
      </c>
      <c r="E2453" s="2">
        <v>587.4</v>
      </c>
      <c r="F2453" s="2">
        <v>403.3</v>
      </c>
      <c r="G2453" s="2">
        <v>2136.5</v>
      </c>
      <c r="H2453" s="2">
        <v>1883.3000000000002</v>
      </c>
      <c r="I2453" s="2">
        <v>60465.100000000006</v>
      </c>
      <c r="J2453" s="2">
        <v>1684.1000000000001</v>
      </c>
      <c r="K2453" s="2">
        <v>639</v>
      </c>
      <c r="L2453" s="2">
        <v>947.6</v>
      </c>
      <c r="M2453" s="2">
        <v>544</v>
      </c>
      <c r="N2453" s="2">
        <v>386.70000000000005</v>
      </c>
      <c r="O2453" s="2">
        <v>1504.3000000000002</v>
      </c>
      <c r="P2453" s="2">
        <v>213</v>
      </c>
      <c r="Q2453" s="2">
        <v>3892.8</v>
      </c>
      <c r="R2453" s="2">
        <v>957</v>
      </c>
      <c r="S2453" s="2">
        <v>13248</v>
      </c>
      <c r="T2453" s="2">
        <v>1500</v>
      </c>
      <c r="U2453" s="2">
        <v>584.5</v>
      </c>
      <c r="V2453" s="2">
        <v>1195.5</v>
      </c>
      <c r="W2453" s="2">
        <v>1933.1000000000001</v>
      </c>
      <c r="X2453" s="2">
        <v>2230</v>
      </c>
      <c r="Y2453" s="2">
        <v>1038.9000000000001</v>
      </c>
      <c r="Z2453" s="2">
        <v>9404.2000000000007</v>
      </c>
      <c r="AA2453" s="2">
        <v>3201</v>
      </c>
      <c r="AB2453" s="2">
        <v>196.60000000000002</v>
      </c>
      <c r="AC2453" s="2">
        <v>781.80000000000007</v>
      </c>
      <c r="AD2453" s="2">
        <v>1188.3</v>
      </c>
      <c r="AE2453" s="2">
        <v>689</v>
      </c>
      <c r="AF2453" s="2">
        <v>11978.7</v>
      </c>
      <c r="AG2453" s="2">
        <v>3397.2000000000003</v>
      </c>
      <c r="AH2453" s="2">
        <v>2355.2000000000003</v>
      </c>
      <c r="AI2453" s="2">
        <v>521.9</v>
      </c>
      <c r="AJ2453" s="2">
        <v>8389.3000000000011</v>
      </c>
      <c r="AK2453" s="2">
        <v>3936</v>
      </c>
      <c r="AL2453" s="2">
        <v>565.80000000000007</v>
      </c>
      <c r="AM2453" s="2">
        <v>22474.400000000001</v>
      </c>
      <c r="AN2453" s="2">
        <v>3180.2000000000003</v>
      </c>
      <c r="AO2453" s="2">
        <v>551.80000000000007</v>
      </c>
    </row>
    <row r="2454" spans="1:41">
      <c r="A2454" s="3">
        <v>39588</v>
      </c>
      <c r="B2454" s="4">
        <v>15047.34</v>
      </c>
      <c r="C2454" s="2">
        <v>2200</v>
      </c>
      <c r="D2454" s="2">
        <v>2186.7000000000003</v>
      </c>
      <c r="E2454" s="2">
        <v>557.4</v>
      </c>
      <c r="F2454" s="2">
        <v>397.40000000000003</v>
      </c>
      <c r="G2454" s="2">
        <v>2058.4</v>
      </c>
      <c r="H2454" s="2">
        <v>1939.9</v>
      </c>
      <c r="I2454" s="2">
        <v>58846.5</v>
      </c>
      <c r="J2454" s="2">
        <v>1664.3000000000002</v>
      </c>
      <c r="K2454" s="2">
        <v>635</v>
      </c>
      <c r="L2454" s="2">
        <v>945.30000000000007</v>
      </c>
      <c r="M2454" s="2">
        <v>544</v>
      </c>
      <c r="N2454" s="2">
        <v>389.70000000000005</v>
      </c>
      <c r="O2454" s="2">
        <v>1549.6000000000001</v>
      </c>
      <c r="P2454" s="2">
        <v>210.9</v>
      </c>
      <c r="Q2454" s="2">
        <v>3785.1000000000004</v>
      </c>
      <c r="R2454" s="2">
        <v>970.80000000000007</v>
      </c>
      <c r="S2454" s="2">
        <v>13386</v>
      </c>
      <c r="T2454" s="2">
        <v>1486</v>
      </c>
      <c r="U2454" s="2">
        <v>583.30000000000007</v>
      </c>
      <c r="V2454" s="2">
        <v>1173.6000000000001</v>
      </c>
      <c r="W2454" s="2">
        <v>1923.5</v>
      </c>
      <c r="X2454" s="2">
        <v>2398</v>
      </c>
      <c r="Y2454" s="2">
        <v>1017.6</v>
      </c>
      <c r="Z2454" s="2">
        <v>9118.1</v>
      </c>
      <c r="AA2454" s="2">
        <v>3217.3</v>
      </c>
      <c r="AB2454" s="2">
        <v>196.8</v>
      </c>
      <c r="AC2454" s="2">
        <v>781.80000000000007</v>
      </c>
      <c r="AD2454" s="2">
        <v>1171.5</v>
      </c>
      <c r="AE2454" s="2">
        <v>689.2</v>
      </c>
      <c r="AF2454" s="2">
        <v>11786.7</v>
      </c>
      <c r="AG2454" s="2">
        <v>3338.4</v>
      </c>
      <c r="AH2454" s="2">
        <v>2342.4</v>
      </c>
      <c r="AI2454" s="2">
        <v>514.30000000000007</v>
      </c>
      <c r="AJ2454" s="2">
        <v>8251.6</v>
      </c>
      <c r="AK2454" s="2">
        <v>3864</v>
      </c>
      <c r="AL2454" s="2">
        <v>543.70000000000005</v>
      </c>
      <c r="AM2454" s="2">
        <v>22236.300000000003</v>
      </c>
      <c r="AN2454" s="2">
        <v>3207</v>
      </c>
      <c r="AO2454" s="2">
        <v>588.70000000000005</v>
      </c>
    </row>
    <row r="2455" spans="1:41">
      <c r="A2455" s="3">
        <v>39589</v>
      </c>
      <c r="B2455" s="4">
        <v>14790.4</v>
      </c>
      <c r="C2455" s="2">
        <v>2166.7000000000003</v>
      </c>
      <c r="D2455" s="2">
        <v>2153</v>
      </c>
      <c r="E2455" s="2">
        <v>582</v>
      </c>
      <c r="F2455" s="2">
        <v>395.1</v>
      </c>
      <c r="G2455" s="2">
        <v>2043</v>
      </c>
      <c r="H2455" s="2">
        <v>1834.9</v>
      </c>
      <c r="I2455" s="2">
        <v>59534.9</v>
      </c>
      <c r="J2455" s="2">
        <v>1619</v>
      </c>
      <c r="K2455" s="2">
        <v>635.20000000000005</v>
      </c>
      <c r="L2455" s="2">
        <v>950.5</v>
      </c>
      <c r="M2455" s="2">
        <v>538.9</v>
      </c>
      <c r="N2455" s="2">
        <v>391.5</v>
      </c>
      <c r="O2455" s="2">
        <v>1549.6000000000001</v>
      </c>
      <c r="P2455" s="2">
        <v>212.9</v>
      </c>
      <c r="Q2455" s="2">
        <v>3749.6000000000004</v>
      </c>
      <c r="R2455" s="2">
        <v>965.80000000000007</v>
      </c>
      <c r="S2455" s="2">
        <v>12960</v>
      </c>
      <c r="T2455" s="2">
        <v>1460.5</v>
      </c>
      <c r="U2455" s="2">
        <v>590.5</v>
      </c>
      <c r="V2455" s="2">
        <v>1181</v>
      </c>
      <c r="W2455" s="2">
        <v>1939.3000000000002</v>
      </c>
      <c r="X2455" s="2">
        <v>2377.2000000000003</v>
      </c>
      <c r="Y2455" s="2">
        <v>1005.9000000000001</v>
      </c>
      <c r="Z2455" s="2">
        <v>9411.8000000000011</v>
      </c>
      <c r="AA2455" s="2">
        <v>3119.4</v>
      </c>
      <c r="AB2455" s="2">
        <v>194</v>
      </c>
      <c r="AC2455" s="2">
        <v>781.80000000000007</v>
      </c>
      <c r="AD2455" s="2">
        <v>1188.3</v>
      </c>
      <c r="AE2455" s="2">
        <v>680.90000000000009</v>
      </c>
      <c r="AF2455" s="2">
        <v>11786.7</v>
      </c>
      <c r="AG2455" s="2">
        <v>3351.7000000000003</v>
      </c>
      <c r="AH2455" s="2">
        <v>2284.8000000000002</v>
      </c>
      <c r="AI2455" s="2">
        <v>513.70000000000005</v>
      </c>
      <c r="AJ2455" s="2">
        <v>8325.6</v>
      </c>
      <c r="AK2455" s="2">
        <v>3836.6000000000004</v>
      </c>
      <c r="AL2455" s="2">
        <v>523.1</v>
      </c>
      <c r="AM2455" s="2">
        <v>22377.7</v>
      </c>
      <c r="AN2455" s="2">
        <v>3129.7000000000003</v>
      </c>
      <c r="AO2455" s="2">
        <v>577.4</v>
      </c>
    </row>
    <row r="2456" spans="1:41">
      <c r="A2456" s="3">
        <v>39590</v>
      </c>
      <c r="B2456" s="4">
        <v>14792.36</v>
      </c>
      <c r="C2456" s="2">
        <v>2154.7000000000003</v>
      </c>
      <c r="D2456" s="2">
        <v>2201.5</v>
      </c>
      <c r="E2456" s="2">
        <v>570</v>
      </c>
      <c r="F2456" s="2">
        <v>403.8</v>
      </c>
      <c r="G2456" s="2">
        <v>1796.4</v>
      </c>
      <c r="H2456" s="2">
        <v>1864.8000000000002</v>
      </c>
      <c r="I2456" s="2">
        <v>59767.5</v>
      </c>
      <c r="J2456" s="2">
        <v>1649.8000000000002</v>
      </c>
      <c r="K2456" s="2">
        <v>635.30000000000007</v>
      </c>
      <c r="L2456" s="2">
        <v>950.5</v>
      </c>
      <c r="M2456" s="2">
        <v>530.9</v>
      </c>
      <c r="N2456" s="2">
        <v>393.5</v>
      </c>
      <c r="O2456" s="2">
        <v>1549.6000000000001</v>
      </c>
      <c r="P2456" s="2">
        <v>211.10000000000002</v>
      </c>
      <c r="Q2456" s="2">
        <v>3722.2000000000003</v>
      </c>
      <c r="R2456" s="2">
        <v>965</v>
      </c>
      <c r="S2456" s="2">
        <v>13284</v>
      </c>
      <c r="T2456" s="2">
        <v>1487</v>
      </c>
      <c r="U2456" s="2">
        <v>592.4</v>
      </c>
      <c r="V2456" s="2">
        <v>1201.9000000000001</v>
      </c>
      <c r="W2456" s="2">
        <v>1961.2</v>
      </c>
      <c r="X2456" s="2">
        <v>2332.3000000000002</v>
      </c>
      <c r="Y2456" s="2">
        <v>1002.7</v>
      </c>
      <c r="Z2456" s="2">
        <v>9411.8000000000011</v>
      </c>
      <c r="AA2456" s="2">
        <v>3225</v>
      </c>
      <c r="AB2456" s="2">
        <v>193.9</v>
      </c>
      <c r="AC2456" s="2">
        <v>781.80000000000007</v>
      </c>
      <c r="AD2456" s="2">
        <v>1148.1000000000001</v>
      </c>
      <c r="AE2456" s="2">
        <v>706.2</v>
      </c>
      <c r="AF2456" s="2">
        <v>11783.1</v>
      </c>
      <c r="AG2456" s="2">
        <v>3365.9</v>
      </c>
      <c r="AH2456" s="2">
        <v>2296.3000000000002</v>
      </c>
      <c r="AI2456" s="2">
        <v>521.1</v>
      </c>
      <c r="AJ2456" s="2">
        <v>8317.9</v>
      </c>
      <c r="AK2456" s="2">
        <v>3800.2000000000003</v>
      </c>
      <c r="AL2456" s="2">
        <v>531.5</v>
      </c>
      <c r="AM2456" s="2">
        <v>22533.9</v>
      </c>
      <c r="AN2456" s="2">
        <v>3190.1000000000004</v>
      </c>
      <c r="AO2456" s="2">
        <v>584.6</v>
      </c>
    </row>
    <row r="2457" spans="1:41">
      <c r="A2457" s="3">
        <v>39591</v>
      </c>
      <c r="B2457" s="4">
        <v>14723.36</v>
      </c>
      <c r="C2457" s="2">
        <v>2248</v>
      </c>
      <c r="D2457" s="2">
        <v>2245.5</v>
      </c>
      <c r="E2457" s="2">
        <v>552</v>
      </c>
      <c r="F2457" s="2">
        <v>404.1</v>
      </c>
      <c r="G2457" s="2">
        <v>1849.2</v>
      </c>
      <c r="H2457" s="2">
        <v>1825.8000000000002</v>
      </c>
      <c r="I2457" s="2">
        <v>59953.5</v>
      </c>
      <c r="J2457" s="2">
        <v>1618.1000000000001</v>
      </c>
      <c r="K2457" s="2">
        <v>641.40000000000009</v>
      </c>
      <c r="L2457" s="2">
        <v>940.6</v>
      </c>
      <c r="M2457" s="2">
        <v>550.20000000000005</v>
      </c>
      <c r="N2457" s="2">
        <v>388</v>
      </c>
      <c r="O2457" s="2">
        <v>1549.6000000000001</v>
      </c>
      <c r="P2457" s="2">
        <v>210.10000000000002</v>
      </c>
      <c r="Q2457" s="2">
        <v>3828.8</v>
      </c>
      <c r="R2457" s="2">
        <v>971.2</v>
      </c>
      <c r="S2457" s="2">
        <v>13512</v>
      </c>
      <c r="T2457" s="2">
        <v>1472.5</v>
      </c>
      <c r="U2457" s="2">
        <v>578.1</v>
      </c>
      <c r="V2457" s="2">
        <v>1200.7</v>
      </c>
      <c r="W2457" s="2">
        <v>1986.6000000000001</v>
      </c>
      <c r="X2457" s="2">
        <v>2315.8000000000002</v>
      </c>
      <c r="Y2457" s="2">
        <v>989.90000000000009</v>
      </c>
      <c r="Z2457" s="2">
        <v>9411.8000000000011</v>
      </c>
      <c r="AA2457" s="2">
        <v>3177</v>
      </c>
      <c r="AB2457" s="2">
        <v>194.9</v>
      </c>
      <c r="AC2457" s="2">
        <v>781.80000000000007</v>
      </c>
      <c r="AD2457" s="2">
        <v>1177.9000000000001</v>
      </c>
      <c r="AE2457" s="2">
        <v>689.2</v>
      </c>
      <c r="AF2457" s="2">
        <v>11840</v>
      </c>
      <c r="AG2457" s="2">
        <v>3382</v>
      </c>
      <c r="AH2457" s="2">
        <v>2268.2000000000003</v>
      </c>
      <c r="AI2457" s="2">
        <v>519.1</v>
      </c>
      <c r="AJ2457" s="2">
        <v>8101.2000000000007</v>
      </c>
      <c r="AK2457" s="2">
        <v>3750.9</v>
      </c>
      <c r="AL2457" s="2">
        <v>531.80000000000007</v>
      </c>
      <c r="AM2457" s="2">
        <v>22467</v>
      </c>
      <c r="AN2457" s="2">
        <v>3151.5</v>
      </c>
      <c r="AO2457" s="2">
        <v>584.6</v>
      </c>
    </row>
    <row r="2458" spans="1:41">
      <c r="A2458" s="3">
        <v>39594</v>
      </c>
      <c r="B2458" s="4">
        <v>14758.57</v>
      </c>
      <c r="C2458" s="2">
        <v>2266.7000000000003</v>
      </c>
      <c r="D2458" s="2">
        <v>2245.5</v>
      </c>
      <c r="E2458" s="2">
        <v>570</v>
      </c>
      <c r="F2458" s="2">
        <v>403.5</v>
      </c>
      <c r="G2458" s="2">
        <v>1858</v>
      </c>
      <c r="H2458" s="2">
        <v>1853.9</v>
      </c>
      <c r="I2458" s="2">
        <v>59534.9</v>
      </c>
      <c r="J2458" s="2">
        <v>1620.4</v>
      </c>
      <c r="K2458" s="2">
        <v>639.1</v>
      </c>
      <c r="L2458" s="2">
        <v>950.5</v>
      </c>
      <c r="M2458" s="2">
        <v>549.6</v>
      </c>
      <c r="N2458" s="2">
        <v>384.20000000000005</v>
      </c>
      <c r="O2458" s="2">
        <v>1526.9</v>
      </c>
      <c r="P2458" s="2">
        <v>213.60000000000002</v>
      </c>
      <c r="Q2458" s="2">
        <v>3837</v>
      </c>
      <c r="R2458" s="2">
        <v>946.30000000000007</v>
      </c>
      <c r="S2458" s="2">
        <v>13500</v>
      </c>
      <c r="T2458" s="2">
        <v>1472.5</v>
      </c>
      <c r="U2458" s="2">
        <v>590.30000000000007</v>
      </c>
      <c r="V2458" s="2">
        <v>1185.5</v>
      </c>
      <c r="W2458" s="2">
        <v>1972.6000000000001</v>
      </c>
      <c r="X2458" s="2">
        <v>2324.9</v>
      </c>
      <c r="Y2458" s="2">
        <v>994.1</v>
      </c>
      <c r="Z2458" s="2">
        <v>9411.8000000000011</v>
      </c>
      <c r="AA2458" s="2">
        <v>3192.3</v>
      </c>
      <c r="AB2458" s="2">
        <v>199.70000000000002</v>
      </c>
      <c r="AC2458" s="2">
        <v>781.80000000000007</v>
      </c>
      <c r="AD2458" s="2">
        <v>1163.7</v>
      </c>
      <c r="AE2458" s="2">
        <v>689.80000000000007</v>
      </c>
      <c r="AF2458" s="2">
        <v>11868.400000000001</v>
      </c>
      <c r="AG2458" s="2">
        <v>3375.4</v>
      </c>
      <c r="AH2458" s="2">
        <v>2318.1</v>
      </c>
      <c r="AI2458" s="2">
        <v>521.70000000000005</v>
      </c>
      <c r="AJ2458" s="2">
        <v>8096.1</v>
      </c>
      <c r="AK2458" s="2">
        <v>3673.4</v>
      </c>
      <c r="AL2458" s="2">
        <v>530.9</v>
      </c>
      <c r="AM2458" s="2">
        <v>22727.4</v>
      </c>
      <c r="AN2458" s="2">
        <v>3182.7000000000003</v>
      </c>
      <c r="AO2458" s="2">
        <v>584.6</v>
      </c>
    </row>
    <row r="2459" spans="1:41">
      <c r="A2459" s="3">
        <v>39595</v>
      </c>
      <c r="B2459" s="4">
        <v>14522.130000000001</v>
      </c>
      <c r="C2459" s="2">
        <v>2177.3000000000002</v>
      </c>
      <c r="D2459" s="2">
        <v>2220.3000000000002</v>
      </c>
      <c r="E2459" s="2">
        <v>552</v>
      </c>
      <c r="F2459" s="2">
        <v>396.20000000000005</v>
      </c>
      <c r="G2459" s="2">
        <v>1918</v>
      </c>
      <c r="H2459" s="2">
        <v>1807.7</v>
      </c>
      <c r="I2459" s="2">
        <v>60418.600000000006</v>
      </c>
      <c r="J2459" s="2">
        <v>1631.4</v>
      </c>
      <c r="K2459" s="2">
        <v>634</v>
      </c>
      <c r="L2459" s="2">
        <v>945.5</v>
      </c>
      <c r="M2459" s="2">
        <v>548.80000000000007</v>
      </c>
      <c r="N2459" s="2">
        <v>393.1</v>
      </c>
      <c r="O2459" s="2">
        <v>1523.1000000000001</v>
      </c>
      <c r="P2459" s="2">
        <v>214.10000000000002</v>
      </c>
      <c r="Q2459" s="2">
        <v>3853.2000000000003</v>
      </c>
      <c r="R2459" s="2">
        <v>941.5</v>
      </c>
      <c r="S2459" s="2">
        <v>13056</v>
      </c>
      <c r="T2459" s="2">
        <v>1440.5</v>
      </c>
      <c r="U2459" s="2">
        <v>588.20000000000005</v>
      </c>
      <c r="V2459" s="2">
        <v>1184.7</v>
      </c>
      <c r="W2459" s="2">
        <v>1989.7</v>
      </c>
      <c r="X2459" s="2">
        <v>2242.6</v>
      </c>
      <c r="Y2459" s="2">
        <v>985.6</v>
      </c>
      <c r="Z2459" s="2">
        <v>9374.1</v>
      </c>
      <c r="AA2459" s="2">
        <v>3206.7000000000003</v>
      </c>
      <c r="AB2459" s="2">
        <v>197.4</v>
      </c>
      <c r="AC2459" s="2">
        <v>781.80000000000007</v>
      </c>
      <c r="AD2459" s="2">
        <v>1184.9000000000001</v>
      </c>
      <c r="AE2459" s="2">
        <v>678.6</v>
      </c>
      <c r="AF2459" s="2">
        <v>11694.2</v>
      </c>
      <c r="AG2459" s="2">
        <v>3351.7000000000003</v>
      </c>
      <c r="AH2459" s="2">
        <v>2323.2000000000003</v>
      </c>
      <c r="AI2459" s="2">
        <v>524.30000000000007</v>
      </c>
      <c r="AJ2459" s="2">
        <v>8091</v>
      </c>
      <c r="AK2459" s="2">
        <v>3664.5</v>
      </c>
      <c r="AL2459" s="2">
        <v>513.20000000000005</v>
      </c>
      <c r="AM2459" s="2">
        <v>22578.600000000002</v>
      </c>
      <c r="AN2459" s="2">
        <v>3142.1000000000004</v>
      </c>
      <c r="AO2459" s="2">
        <v>583.6</v>
      </c>
    </row>
    <row r="2460" spans="1:41">
      <c r="A2460" s="3">
        <v>39596</v>
      </c>
      <c r="B2460" s="4">
        <v>14688.62</v>
      </c>
      <c r="C2460" s="2">
        <v>2200</v>
      </c>
      <c r="D2460" s="2">
        <v>2270.8000000000002</v>
      </c>
      <c r="E2460" s="2">
        <v>554.4</v>
      </c>
      <c r="F2460" s="2">
        <v>401.1</v>
      </c>
      <c r="G2460" s="2">
        <v>1907</v>
      </c>
      <c r="H2460" s="2">
        <v>1856.6000000000001</v>
      </c>
      <c r="I2460" s="2">
        <v>60372.100000000006</v>
      </c>
      <c r="J2460" s="2">
        <v>1647.4</v>
      </c>
      <c r="K2460" s="2">
        <v>638</v>
      </c>
      <c r="L2460" s="2">
        <v>942.2</v>
      </c>
      <c r="M2460" s="2">
        <v>550.4</v>
      </c>
      <c r="N2460" s="2">
        <v>393.3</v>
      </c>
      <c r="O2460" s="2">
        <v>1511.8000000000002</v>
      </c>
      <c r="P2460" s="2">
        <v>215.70000000000002</v>
      </c>
      <c r="Q2460" s="2">
        <v>4007.6000000000004</v>
      </c>
      <c r="R2460" s="2">
        <v>953.1</v>
      </c>
      <c r="S2460" s="2">
        <v>13530</v>
      </c>
      <c r="T2460" s="2">
        <v>1416.5</v>
      </c>
      <c r="U2460" s="2">
        <v>582.20000000000005</v>
      </c>
      <c r="V2460" s="2">
        <v>1190</v>
      </c>
      <c r="W2460" s="2">
        <v>1928.8000000000002</v>
      </c>
      <c r="X2460" s="2">
        <v>2247.7000000000003</v>
      </c>
      <c r="Y2460" s="2">
        <v>992</v>
      </c>
      <c r="Z2460" s="2">
        <v>9584.9</v>
      </c>
      <c r="AA2460" s="2">
        <v>3260.5</v>
      </c>
      <c r="AB2460" s="2">
        <v>197.3</v>
      </c>
      <c r="AC2460" s="2">
        <v>781.80000000000007</v>
      </c>
      <c r="AD2460" s="2">
        <v>1193.1000000000001</v>
      </c>
      <c r="AE2460" s="2">
        <v>688.80000000000007</v>
      </c>
      <c r="AF2460" s="2">
        <v>11555.6</v>
      </c>
      <c r="AG2460" s="2">
        <v>3330.8</v>
      </c>
      <c r="AH2460" s="2">
        <v>2355.2000000000003</v>
      </c>
      <c r="AI2460" s="2">
        <v>529.70000000000005</v>
      </c>
      <c r="AJ2460" s="2">
        <v>8889.1</v>
      </c>
      <c r="AK2460" s="2">
        <v>3816</v>
      </c>
      <c r="AL2460" s="2">
        <v>524.80000000000007</v>
      </c>
      <c r="AM2460" s="2">
        <v>22623.300000000003</v>
      </c>
      <c r="AN2460" s="2">
        <v>3229.4</v>
      </c>
      <c r="AO2460" s="2">
        <v>564.1</v>
      </c>
    </row>
    <row r="2461" spans="1:41">
      <c r="A2461" s="3">
        <v>39597</v>
      </c>
      <c r="B2461" s="4">
        <v>14577.17</v>
      </c>
      <c r="C2461" s="2">
        <v>2253.3000000000002</v>
      </c>
      <c r="D2461" s="2">
        <v>2237.1</v>
      </c>
      <c r="E2461" s="2">
        <v>558</v>
      </c>
      <c r="F2461" s="2">
        <v>406.90000000000003</v>
      </c>
      <c r="G2461" s="2">
        <v>1925.2</v>
      </c>
      <c r="H2461" s="2">
        <v>1804.5</v>
      </c>
      <c r="I2461" s="2">
        <v>61209.3</v>
      </c>
      <c r="J2461" s="2">
        <v>1671.7</v>
      </c>
      <c r="K2461" s="2">
        <v>638</v>
      </c>
      <c r="L2461" s="2">
        <v>950.5</v>
      </c>
      <c r="M2461" s="2">
        <v>550.6</v>
      </c>
      <c r="N2461" s="2">
        <v>391.8</v>
      </c>
      <c r="O2461" s="2">
        <v>1496.7</v>
      </c>
      <c r="P2461" s="2">
        <v>213.70000000000002</v>
      </c>
      <c r="Q2461" s="2">
        <v>4031</v>
      </c>
      <c r="R2461" s="2">
        <v>961.1</v>
      </c>
      <c r="S2461" s="2">
        <v>13140</v>
      </c>
      <c r="T2461" s="2">
        <v>1445</v>
      </c>
      <c r="U2461" s="2">
        <v>578.80000000000007</v>
      </c>
      <c r="V2461" s="2">
        <v>1171.7</v>
      </c>
      <c r="W2461" s="2">
        <v>1987.1000000000001</v>
      </c>
      <c r="X2461" s="2">
        <v>2230.8000000000002</v>
      </c>
      <c r="Y2461" s="2">
        <v>1001.6</v>
      </c>
      <c r="Z2461" s="2">
        <v>9517.2000000000007</v>
      </c>
      <c r="AA2461" s="2">
        <v>3244.2000000000003</v>
      </c>
      <c r="AB2461" s="2">
        <v>204.10000000000002</v>
      </c>
      <c r="AC2461" s="2">
        <v>781.80000000000007</v>
      </c>
      <c r="AD2461" s="2">
        <v>1182.3</v>
      </c>
      <c r="AE2461" s="2">
        <v>690.40000000000009</v>
      </c>
      <c r="AF2461" s="2">
        <v>11896.900000000001</v>
      </c>
      <c r="AG2461" s="2">
        <v>3385.8</v>
      </c>
      <c r="AH2461" s="2">
        <v>2359</v>
      </c>
      <c r="AI2461" s="2">
        <v>538.70000000000005</v>
      </c>
      <c r="AJ2461" s="2">
        <v>8695.3000000000011</v>
      </c>
      <c r="AK2461" s="2">
        <v>3749.5</v>
      </c>
      <c r="AL2461" s="2">
        <v>529.20000000000005</v>
      </c>
      <c r="AM2461" s="2">
        <v>22712.600000000002</v>
      </c>
      <c r="AN2461" s="2">
        <v>3219.4</v>
      </c>
      <c r="AO2461" s="2">
        <v>564.1</v>
      </c>
    </row>
    <row r="2462" spans="1:41">
      <c r="A2462" s="3">
        <v>39598</v>
      </c>
      <c r="B2462" s="4">
        <v>14714.73</v>
      </c>
      <c r="C2462" s="2">
        <v>2206.7000000000003</v>
      </c>
      <c r="D2462" s="2">
        <v>2354.9</v>
      </c>
      <c r="E2462" s="2">
        <v>577.80000000000007</v>
      </c>
      <c r="F2462" s="2">
        <v>404.6</v>
      </c>
      <c r="G2462" s="2">
        <v>1929</v>
      </c>
      <c r="H2462" s="2">
        <v>1833.1000000000001</v>
      </c>
      <c r="I2462" s="2">
        <v>61395.4</v>
      </c>
      <c r="J2462" s="2">
        <v>1649.8000000000002</v>
      </c>
      <c r="K2462" s="2">
        <v>636.6</v>
      </c>
      <c r="L2462" s="2">
        <v>951.7</v>
      </c>
      <c r="M2462" s="2">
        <v>547.20000000000005</v>
      </c>
      <c r="N2462" s="2">
        <v>385.6</v>
      </c>
      <c r="O2462" s="2">
        <v>1511.8000000000002</v>
      </c>
      <c r="P2462" s="2">
        <v>215.10000000000002</v>
      </c>
      <c r="Q2462" s="2">
        <v>4012.7000000000003</v>
      </c>
      <c r="R2462" s="2">
        <v>950.1</v>
      </c>
      <c r="S2462" s="2">
        <v>13314</v>
      </c>
      <c r="T2462" s="2">
        <v>1407</v>
      </c>
      <c r="U2462" s="2">
        <v>582.4</v>
      </c>
      <c r="V2462" s="2">
        <v>1169.5</v>
      </c>
      <c r="W2462" s="2">
        <v>1980.1000000000001</v>
      </c>
      <c r="X2462" s="2">
        <v>2272.1</v>
      </c>
      <c r="Y2462" s="2">
        <v>990.90000000000009</v>
      </c>
      <c r="Z2462" s="2">
        <v>9735.5</v>
      </c>
      <c r="AA2462" s="2">
        <v>3269.1000000000004</v>
      </c>
      <c r="AB2462" s="2">
        <v>200</v>
      </c>
      <c r="AC2462" s="2">
        <v>781.80000000000007</v>
      </c>
      <c r="AD2462" s="2">
        <v>1201.7</v>
      </c>
      <c r="AE2462" s="2">
        <v>688.40000000000009</v>
      </c>
      <c r="AF2462" s="2">
        <v>11950.2</v>
      </c>
      <c r="AG2462" s="2">
        <v>3377.3</v>
      </c>
      <c r="AH2462" s="2">
        <v>2368</v>
      </c>
      <c r="AI2462" s="2">
        <v>539.30000000000007</v>
      </c>
      <c r="AJ2462" s="2">
        <v>8840.7000000000007</v>
      </c>
      <c r="AK2462" s="2">
        <v>3905.1000000000004</v>
      </c>
      <c r="AL2462" s="2">
        <v>525.1</v>
      </c>
      <c r="AM2462" s="2">
        <v>22742.300000000003</v>
      </c>
      <c r="AN2462" s="2">
        <v>3192.6000000000004</v>
      </c>
      <c r="AO2462" s="2">
        <v>582.6</v>
      </c>
    </row>
    <row r="2463" spans="1:41">
      <c r="A2463" s="3">
        <v>39601</v>
      </c>
      <c r="B2463" s="4">
        <v>14814.18</v>
      </c>
      <c r="C2463" s="2">
        <v>2225.3000000000002</v>
      </c>
      <c r="D2463" s="2">
        <v>2354.9</v>
      </c>
      <c r="E2463" s="2">
        <v>579</v>
      </c>
      <c r="F2463" s="2">
        <v>404.6</v>
      </c>
      <c r="G2463" s="2">
        <v>1907</v>
      </c>
      <c r="H2463" s="2">
        <v>1872.9</v>
      </c>
      <c r="I2463" s="2">
        <v>61395.4</v>
      </c>
      <c r="J2463" s="2">
        <v>1630.2</v>
      </c>
      <c r="K2463" s="2">
        <v>636.5</v>
      </c>
      <c r="L2463" s="2">
        <v>976.7</v>
      </c>
      <c r="M2463" s="2">
        <v>552</v>
      </c>
      <c r="N2463" s="2">
        <v>392.70000000000005</v>
      </c>
      <c r="O2463" s="2">
        <v>1493.7</v>
      </c>
      <c r="P2463" s="2">
        <v>216.10000000000002</v>
      </c>
      <c r="Q2463" s="2">
        <v>4068.6000000000004</v>
      </c>
      <c r="R2463" s="2">
        <v>964.7</v>
      </c>
      <c r="S2463" s="2">
        <v>13350</v>
      </c>
      <c r="T2463" s="2">
        <v>1424.5</v>
      </c>
      <c r="U2463" s="2">
        <v>585.6</v>
      </c>
      <c r="V2463" s="2">
        <v>1178.4000000000001</v>
      </c>
      <c r="W2463" s="2">
        <v>1983.1000000000001</v>
      </c>
      <c r="X2463" s="2">
        <v>2344.9</v>
      </c>
      <c r="Y2463" s="2">
        <v>994.1</v>
      </c>
      <c r="Z2463" s="2">
        <v>9600</v>
      </c>
      <c r="AA2463" s="2">
        <v>3274.9</v>
      </c>
      <c r="AB2463" s="2">
        <v>203.20000000000002</v>
      </c>
      <c r="AC2463" s="2">
        <v>818.2</v>
      </c>
      <c r="AD2463" s="2">
        <v>1166.3</v>
      </c>
      <c r="AE2463" s="2">
        <v>681.30000000000007</v>
      </c>
      <c r="AF2463" s="2">
        <v>12206.2</v>
      </c>
      <c r="AG2463" s="2">
        <v>3437</v>
      </c>
      <c r="AH2463" s="2">
        <v>2355.2000000000003</v>
      </c>
      <c r="AI2463" s="2">
        <v>538.70000000000005</v>
      </c>
      <c r="AJ2463" s="2">
        <v>9177.3000000000011</v>
      </c>
      <c r="AK2463" s="2">
        <v>3969.6000000000004</v>
      </c>
      <c r="AL2463" s="2">
        <v>517.5</v>
      </c>
      <c r="AM2463" s="2">
        <v>22898.600000000002</v>
      </c>
      <c r="AN2463" s="2">
        <v>3248.7000000000003</v>
      </c>
      <c r="AO2463" s="2">
        <v>566.20000000000005</v>
      </c>
    </row>
    <row r="2464" spans="1:41">
      <c r="A2464" s="3">
        <v>39602</v>
      </c>
      <c r="B2464" s="4">
        <v>14728.61</v>
      </c>
      <c r="C2464" s="2">
        <v>2173.3000000000002</v>
      </c>
      <c r="D2464" s="2">
        <v>2354.9</v>
      </c>
      <c r="E2464" s="2">
        <v>579.6</v>
      </c>
      <c r="F2464" s="2">
        <v>400.3</v>
      </c>
      <c r="G2464" s="2">
        <v>1904.3000000000002</v>
      </c>
      <c r="H2464" s="2">
        <v>1864.8000000000002</v>
      </c>
      <c r="I2464" s="2">
        <v>60465.100000000006</v>
      </c>
      <c r="J2464" s="2">
        <v>1591.7</v>
      </c>
      <c r="K2464" s="2">
        <v>635.70000000000005</v>
      </c>
      <c r="L2464" s="2">
        <v>952.1</v>
      </c>
      <c r="M2464" s="2">
        <v>554.6</v>
      </c>
      <c r="N2464" s="2">
        <v>399.40000000000003</v>
      </c>
      <c r="O2464" s="2">
        <v>1496.7</v>
      </c>
      <c r="P2464" s="2">
        <v>215.60000000000002</v>
      </c>
      <c r="Q2464" s="2">
        <v>4018.8</v>
      </c>
      <c r="R2464" s="2">
        <v>977.2</v>
      </c>
      <c r="S2464" s="2">
        <v>13170</v>
      </c>
      <c r="T2464" s="2">
        <v>1406</v>
      </c>
      <c r="U2464" s="2">
        <v>579.20000000000005</v>
      </c>
      <c r="V2464" s="2">
        <v>1182.9000000000001</v>
      </c>
      <c r="W2464" s="2">
        <v>2018.6000000000001</v>
      </c>
      <c r="X2464" s="2">
        <v>2286.3000000000002</v>
      </c>
      <c r="Y2464" s="2">
        <v>1010.1</v>
      </c>
      <c r="Z2464" s="2">
        <v>9456.9</v>
      </c>
      <c r="AA2464" s="2">
        <v>3264.3</v>
      </c>
      <c r="AB2464" s="2">
        <v>199.8</v>
      </c>
      <c r="AC2464" s="2">
        <v>818.2</v>
      </c>
      <c r="AD2464" s="2">
        <v>1177.9000000000001</v>
      </c>
      <c r="AE2464" s="2">
        <v>691.90000000000009</v>
      </c>
      <c r="AF2464" s="2">
        <v>12405.300000000001</v>
      </c>
      <c r="AG2464" s="2">
        <v>3465.5</v>
      </c>
      <c r="AH2464" s="2">
        <v>2337.3000000000002</v>
      </c>
      <c r="AI2464" s="2">
        <v>546.6</v>
      </c>
      <c r="AJ2464" s="2">
        <v>9128.8000000000011</v>
      </c>
      <c r="AK2464" s="2">
        <v>3884.6000000000004</v>
      </c>
      <c r="AL2464" s="2">
        <v>508.5</v>
      </c>
      <c r="AM2464" s="2">
        <v>22987.9</v>
      </c>
      <c r="AN2464" s="2">
        <v>3198.2000000000003</v>
      </c>
      <c r="AO2464" s="2">
        <v>565.1</v>
      </c>
    </row>
    <row r="2465" spans="1:41">
      <c r="A2465" s="3">
        <v>39603</v>
      </c>
      <c r="B2465" s="4">
        <v>14690.460000000001</v>
      </c>
      <c r="C2465" s="2">
        <v>2120</v>
      </c>
      <c r="D2465" s="2">
        <v>2354.9</v>
      </c>
      <c r="E2465" s="2">
        <v>579</v>
      </c>
      <c r="F2465" s="2">
        <v>412.20000000000005</v>
      </c>
      <c r="G2465" s="2">
        <v>1897.1000000000001</v>
      </c>
      <c r="H2465" s="2">
        <v>1831.7</v>
      </c>
      <c r="I2465" s="2">
        <v>60000</v>
      </c>
      <c r="J2465" s="2">
        <v>1594.4</v>
      </c>
      <c r="K2465" s="2">
        <v>633.40000000000009</v>
      </c>
      <c r="L2465" s="2">
        <v>977.1</v>
      </c>
      <c r="M2465" s="2">
        <v>553.6</v>
      </c>
      <c r="N2465" s="2">
        <v>397.90000000000003</v>
      </c>
      <c r="O2465" s="2">
        <v>1511.8000000000002</v>
      </c>
      <c r="P2465" s="2">
        <v>218.60000000000002</v>
      </c>
      <c r="Q2465" s="2">
        <v>4053.3</v>
      </c>
      <c r="R2465" s="2">
        <v>984.1</v>
      </c>
      <c r="S2465" s="2">
        <v>13140</v>
      </c>
      <c r="T2465" s="2">
        <v>1425</v>
      </c>
      <c r="U2465" s="2">
        <v>592</v>
      </c>
      <c r="V2465" s="2">
        <v>1180.3</v>
      </c>
      <c r="W2465" s="2">
        <v>2016.4</v>
      </c>
      <c r="X2465" s="2">
        <v>2266.6</v>
      </c>
      <c r="Y2465" s="2">
        <v>1013.3000000000001</v>
      </c>
      <c r="Z2465" s="2">
        <v>9411.8000000000011</v>
      </c>
      <c r="AA2465" s="2">
        <v>3264.3</v>
      </c>
      <c r="AB2465" s="2">
        <v>201.5</v>
      </c>
      <c r="AC2465" s="2">
        <v>818.2</v>
      </c>
      <c r="AD2465" s="2">
        <v>1189.2</v>
      </c>
      <c r="AE2465" s="2">
        <v>693.1</v>
      </c>
      <c r="AF2465" s="2">
        <v>12362.7</v>
      </c>
      <c r="AG2465" s="2">
        <v>3472.1000000000004</v>
      </c>
      <c r="AH2465" s="2">
        <v>2174.7000000000003</v>
      </c>
      <c r="AI2465" s="2">
        <v>557</v>
      </c>
      <c r="AJ2465" s="2">
        <v>8947.8000000000011</v>
      </c>
      <c r="AK2465" s="2">
        <v>3932.6000000000004</v>
      </c>
      <c r="AL2465" s="2">
        <v>508.8</v>
      </c>
      <c r="AM2465" s="2">
        <v>22772.100000000002</v>
      </c>
      <c r="AN2465" s="2">
        <v>3195.7000000000003</v>
      </c>
      <c r="AO2465" s="2">
        <v>564.1</v>
      </c>
    </row>
    <row r="2466" spans="1:41">
      <c r="A2466" s="3">
        <v>39604</v>
      </c>
      <c r="B2466" s="4">
        <v>14982.91</v>
      </c>
      <c r="C2466" s="2">
        <v>2108</v>
      </c>
      <c r="D2466" s="2">
        <v>2321.2000000000003</v>
      </c>
      <c r="E2466" s="2">
        <v>555.6</v>
      </c>
      <c r="F2466" s="2">
        <v>413.40000000000003</v>
      </c>
      <c r="G2466" s="2">
        <v>1908.7</v>
      </c>
      <c r="H2466" s="2">
        <v>1864.8000000000002</v>
      </c>
      <c r="I2466" s="2">
        <v>60967.4</v>
      </c>
      <c r="J2466" s="2">
        <v>1632.3000000000002</v>
      </c>
      <c r="K2466" s="2">
        <v>640.90000000000009</v>
      </c>
      <c r="L2466" s="2">
        <v>974.2</v>
      </c>
      <c r="M2466" s="2">
        <v>553.30000000000007</v>
      </c>
      <c r="N2466" s="2">
        <v>395.20000000000005</v>
      </c>
      <c r="O2466" s="2">
        <v>1511.8000000000002</v>
      </c>
      <c r="P2466" s="2">
        <v>220.10000000000002</v>
      </c>
      <c r="Q2466" s="2">
        <v>4087.9</v>
      </c>
      <c r="R2466" s="2">
        <v>977.2</v>
      </c>
      <c r="S2466" s="2">
        <v>13182</v>
      </c>
      <c r="T2466" s="2">
        <v>1393</v>
      </c>
      <c r="U2466" s="2">
        <v>593.9</v>
      </c>
      <c r="V2466" s="2">
        <v>1190.7</v>
      </c>
      <c r="W2466" s="2">
        <v>2016.4</v>
      </c>
      <c r="X2466" s="2">
        <v>2346.5</v>
      </c>
      <c r="Y2466" s="2">
        <v>1002.7</v>
      </c>
      <c r="Z2466" s="2">
        <v>9246.1</v>
      </c>
      <c r="AA2466" s="2">
        <v>3297</v>
      </c>
      <c r="AB2466" s="2">
        <v>196.8</v>
      </c>
      <c r="AC2466" s="2">
        <v>818.2</v>
      </c>
      <c r="AD2466" s="2">
        <v>1196.5</v>
      </c>
      <c r="AE2466" s="2">
        <v>691.5</v>
      </c>
      <c r="AF2466" s="2">
        <v>12231.1</v>
      </c>
      <c r="AG2466" s="2">
        <v>3463.6000000000004</v>
      </c>
      <c r="AH2466" s="2">
        <v>2032.6000000000001</v>
      </c>
      <c r="AI2466" s="2">
        <v>567.4</v>
      </c>
      <c r="AJ2466" s="2">
        <v>9093.1</v>
      </c>
      <c r="AK2466" s="2">
        <v>3933.3</v>
      </c>
      <c r="AL2466" s="2">
        <v>521.9</v>
      </c>
      <c r="AM2466" s="2">
        <v>22697.7</v>
      </c>
      <c r="AN2466" s="2">
        <v>3215.7000000000003</v>
      </c>
      <c r="AO2466" s="2">
        <v>564.1</v>
      </c>
    </row>
    <row r="2467" spans="1:41">
      <c r="A2467" s="3">
        <v>39605</v>
      </c>
      <c r="B2467" s="4">
        <v>14969.550000000001</v>
      </c>
      <c r="C2467" s="2">
        <v>2053.3000000000002</v>
      </c>
      <c r="D2467" s="2">
        <v>2321.2000000000003</v>
      </c>
      <c r="E2467" s="2">
        <v>573</v>
      </c>
      <c r="F2467" s="2">
        <v>412.70000000000005</v>
      </c>
      <c r="G2467" s="2">
        <v>1914.7</v>
      </c>
      <c r="H2467" s="2">
        <v>1862.9</v>
      </c>
      <c r="I2467" s="2">
        <v>60465.100000000006</v>
      </c>
      <c r="J2467" s="2">
        <v>1581.3000000000002</v>
      </c>
      <c r="K2467" s="2">
        <v>634</v>
      </c>
      <c r="L2467" s="2">
        <v>971.1</v>
      </c>
      <c r="M2467" s="2">
        <v>543.70000000000005</v>
      </c>
      <c r="N2467" s="2">
        <v>384.20000000000005</v>
      </c>
      <c r="O2467" s="2">
        <v>1500.5</v>
      </c>
      <c r="P2467" s="2">
        <v>222.9</v>
      </c>
      <c r="Q2467" s="2">
        <v>4076.7000000000003</v>
      </c>
      <c r="R2467" s="2">
        <v>980.80000000000007</v>
      </c>
      <c r="S2467" s="2">
        <v>13362</v>
      </c>
      <c r="T2467" s="2">
        <v>1388.5</v>
      </c>
      <c r="U2467" s="2">
        <v>592.9</v>
      </c>
      <c r="V2467" s="2">
        <v>1177.3</v>
      </c>
      <c r="W2467" s="2">
        <v>2000.2</v>
      </c>
      <c r="X2467" s="2">
        <v>2397.2000000000003</v>
      </c>
      <c r="Y2467" s="2">
        <v>988.80000000000007</v>
      </c>
      <c r="Z2467" s="2">
        <v>8997.6</v>
      </c>
      <c r="AA2467" s="2">
        <v>3266.2000000000003</v>
      </c>
      <c r="AB2467" s="2">
        <v>195.70000000000002</v>
      </c>
      <c r="AC2467" s="2">
        <v>818.2</v>
      </c>
      <c r="AD2467" s="2">
        <v>1179.7</v>
      </c>
      <c r="AE2467" s="2">
        <v>693.7</v>
      </c>
      <c r="AF2467" s="2">
        <v>12213.300000000001</v>
      </c>
      <c r="AG2467" s="2">
        <v>3435.1000000000004</v>
      </c>
      <c r="AH2467" s="2">
        <v>1999.4</v>
      </c>
      <c r="AI2467" s="2">
        <v>574.4</v>
      </c>
      <c r="AJ2467" s="2">
        <v>9179.8000000000011</v>
      </c>
      <c r="AK2467" s="2">
        <v>3876.3</v>
      </c>
      <c r="AL2467" s="2">
        <v>517.20000000000005</v>
      </c>
      <c r="AM2467" s="2">
        <v>22519.100000000002</v>
      </c>
      <c r="AN2467" s="2">
        <v>3167.1000000000004</v>
      </c>
      <c r="AO2467" s="2">
        <v>564.1</v>
      </c>
    </row>
    <row r="2468" spans="1:41">
      <c r="A2468" s="3">
        <v>39608</v>
      </c>
      <c r="B2468" s="4">
        <v>14960.800000000001</v>
      </c>
      <c r="C2468" s="2">
        <v>2000</v>
      </c>
      <c r="D2468" s="2">
        <v>2321.2000000000003</v>
      </c>
      <c r="E2468" s="2">
        <v>585</v>
      </c>
      <c r="F2468" s="2">
        <v>407</v>
      </c>
      <c r="G2468" s="2">
        <v>1896</v>
      </c>
      <c r="H2468" s="2">
        <v>1868.8000000000002</v>
      </c>
      <c r="I2468" s="2">
        <v>60465.100000000006</v>
      </c>
      <c r="J2468" s="2">
        <v>1575.7</v>
      </c>
      <c r="K2468" s="2">
        <v>632.5</v>
      </c>
      <c r="L2468" s="2">
        <v>971.1</v>
      </c>
      <c r="M2468" s="2">
        <v>545.30000000000007</v>
      </c>
      <c r="N2468" s="2">
        <v>393.8</v>
      </c>
      <c r="O2468" s="2">
        <v>1455.1000000000001</v>
      </c>
      <c r="P2468" s="2">
        <v>219.60000000000002</v>
      </c>
      <c r="Q2468" s="2">
        <v>4032</v>
      </c>
      <c r="R2468" s="2">
        <v>977.40000000000009</v>
      </c>
      <c r="S2468" s="2">
        <v>13368</v>
      </c>
      <c r="T2468" s="2">
        <v>1351</v>
      </c>
      <c r="U2468" s="2">
        <v>586.70000000000005</v>
      </c>
      <c r="V2468" s="2">
        <v>1172.1000000000001</v>
      </c>
      <c r="W2468" s="2">
        <v>1980.5</v>
      </c>
      <c r="X2468" s="2">
        <v>2393.3000000000002</v>
      </c>
      <c r="Y2468" s="2">
        <v>993.1</v>
      </c>
      <c r="Z2468" s="2">
        <v>8922.3000000000011</v>
      </c>
      <c r="AA2468" s="2">
        <v>3189.4</v>
      </c>
      <c r="AB2468" s="2">
        <v>193.20000000000002</v>
      </c>
      <c r="AC2468" s="2">
        <v>818.2</v>
      </c>
      <c r="AD2468" s="2">
        <v>1195.7</v>
      </c>
      <c r="AE2468" s="2">
        <v>667.80000000000007</v>
      </c>
      <c r="AF2468" s="2">
        <v>12053.300000000001</v>
      </c>
      <c r="AG2468" s="2">
        <v>3419</v>
      </c>
      <c r="AH2468" s="2">
        <v>2016</v>
      </c>
      <c r="AI2468" s="2">
        <v>566</v>
      </c>
      <c r="AJ2468" s="2">
        <v>9133.9</v>
      </c>
      <c r="AK2468" s="2">
        <v>3832.5</v>
      </c>
      <c r="AL2468" s="2">
        <v>515.20000000000005</v>
      </c>
      <c r="AM2468" s="2">
        <v>22385.100000000002</v>
      </c>
      <c r="AN2468" s="2">
        <v>3104.7000000000003</v>
      </c>
      <c r="AO2468" s="2">
        <v>566.20000000000005</v>
      </c>
    </row>
    <row r="2469" spans="1:41">
      <c r="A2469" s="3">
        <v>39609</v>
      </c>
      <c r="B2469" s="4">
        <v>14736.2</v>
      </c>
      <c r="C2469" s="2">
        <v>2033.3000000000002</v>
      </c>
      <c r="D2469" s="2">
        <v>2338</v>
      </c>
      <c r="E2469" s="2">
        <v>588</v>
      </c>
      <c r="F2469" s="2">
        <v>406.40000000000003</v>
      </c>
      <c r="G2469" s="2">
        <v>1895.5</v>
      </c>
      <c r="H2469" s="2">
        <v>1729.8000000000002</v>
      </c>
      <c r="I2469" s="2">
        <v>60474.400000000001</v>
      </c>
      <c r="J2469" s="2">
        <v>1556.1000000000001</v>
      </c>
      <c r="K2469" s="2">
        <v>621.1</v>
      </c>
      <c r="L2469" s="2">
        <v>962.1</v>
      </c>
      <c r="M2469" s="2">
        <v>539.80000000000007</v>
      </c>
      <c r="N2469" s="2">
        <v>397.3</v>
      </c>
      <c r="O2469" s="2">
        <v>1434</v>
      </c>
      <c r="P2469" s="2">
        <v>221.60000000000002</v>
      </c>
      <c r="Q2469" s="2">
        <v>4061.5</v>
      </c>
      <c r="R2469" s="2">
        <v>955.7</v>
      </c>
      <c r="S2469" s="2">
        <v>12870</v>
      </c>
      <c r="T2469" s="2">
        <v>1354</v>
      </c>
      <c r="U2469" s="2">
        <v>588.80000000000007</v>
      </c>
      <c r="V2469" s="2">
        <v>1180.3</v>
      </c>
      <c r="W2469" s="2">
        <v>1981.4</v>
      </c>
      <c r="X2469" s="2">
        <v>2331.5</v>
      </c>
      <c r="Y2469" s="2">
        <v>986.7</v>
      </c>
      <c r="Z2469" s="2">
        <v>9035.3000000000011</v>
      </c>
      <c r="AA2469" s="2">
        <v>3158.7000000000003</v>
      </c>
      <c r="AB2469" s="2">
        <v>190.8</v>
      </c>
      <c r="AC2469" s="2">
        <v>818.2</v>
      </c>
      <c r="AD2469" s="2">
        <v>1167.6000000000001</v>
      </c>
      <c r="AE2469" s="2">
        <v>670.90000000000009</v>
      </c>
      <c r="AF2469" s="2">
        <v>12021.300000000001</v>
      </c>
      <c r="AG2469" s="2">
        <v>3413.3</v>
      </c>
      <c r="AH2469" s="2">
        <v>2036.5</v>
      </c>
      <c r="AI2469" s="2">
        <v>576.6</v>
      </c>
      <c r="AJ2469" s="2">
        <v>8998.8000000000011</v>
      </c>
      <c r="AK2469" s="2">
        <v>3757</v>
      </c>
      <c r="AL2469" s="2">
        <v>520.1</v>
      </c>
      <c r="AM2469" s="2">
        <v>22400</v>
      </c>
      <c r="AN2469" s="2">
        <v>3071.1000000000004</v>
      </c>
      <c r="AO2469" s="2">
        <v>566.20000000000005</v>
      </c>
    </row>
    <row r="2470" spans="1:41">
      <c r="A2470" s="3">
        <v>39610</v>
      </c>
      <c r="B2470" s="4">
        <v>14716.5</v>
      </c>
      <c r="C2470" s="2">
        <v>2040</v>
      </c>
      <c r="D2470" s="2">
        <v>2338</v>
      </c>
      <c r="E2470" s="2">
        <v>599.4</v>
      </c>
      <c r="F2470" s="2">
        <v>400.5</v>
      </c>
      <c r="G2470" s="2">
        <v>1905.4</v>
      </c>
      <c r="H2470" s="2">
        <v>1749.3000000000002</v>
      </c>
      <c r="I2470" s="2">
        <v>60465.100000000006</v>
      </c>
      <c r="J2470" s="2">
        <v>1489.8000000000002</v>
      </c>
      <c r="K2470" s="2">
        <v>595.6</v>
      </c>
      <c r="L2470" s="2">
        <v>960.40000000000009</v>
      </c>
      <c r="M2470" s="2">
        <v>524</v>
      </c>
      <c r="N2470" s="2">
        <v>387.8</v>
      </c>
      <c r="O2470" s="2">
        <v>1424.9</v>
      </c>
      <c r="P2470" s="2">
        <v>218.8</v>
      </c>
      <c r="Q2470" s="2">
        <v>3997.5</v>
      </c>
      <c r="R2470" s="2">
        <v>959.6</v>
      </c>
      <c r="S2470" s="2">
        <v>13158</v>
      </c>
      <c r="T2470" s="2">
        <v>1353.5</v>
      </c>
      <c r="U2470" s="2">
        <v>586.5</v>
      </c>
      <c r="V2470" s="2">
        <v>1153.5</v>
      </c>
      <c r="W2470" s="2">
        <v>1945.4</v>
      </c>
      <c r="X2470" s="2">
        <v>2340.2000000000003</v>
      </c>
      <c r="Y2470" s="2">
        <v>987.7</v>
      </c>
      <c r="Z2470" s="2">
        <v>9110.6</v>
      </c>
      <c r="AA2470" s="2">
        <v>3100.2000000000003</v>
      </c>
      <c r="AB2470" s="2">
        <v>186.60000000000002</v>
      </c>
      <c r="AC2470" s="2">
        <v>818.2</v>
      </c>
      <c r="AD2470" s="2">
        <v>1109.6000000000001</v>
      </c>
      <c r="AE2470" s="2">
        <v>669.40000000000009</v>
      </c>
      <c r="AF2470" s="2">
        <v>11651.6</v>
      </c>
      <c r="AG2470" s="2">
        <v>3328</v>
      </c>
      <c r="AH2470" s="2">
        <v>1920</v>
      </c>
      <c r="AI2470" s="2">
        <v>568.6</v>
      </c>
      <c r="AJ2470" s="2">
        <v>9136.5</v>
      </c>
      <c r="AK2470" s="2">
        <v>3737.8</v>
      </c>
      <c r="AL2470" s="2">
        <v>511.40000000000003</v>
      </c>
      <c r="AM2470" s="2">
        <v>22377.7</v>
      </c>
      <c r="AN2470" s="2">
        <v>3023.7000000000003</v>
      </c>
      <c r="AO2470" s="2">
        <v>566.20000000000005</v>
      </c>
    </row>
    <row r="2471" spans="1:41">
      <c r="A2471" s="3">
        <v>39611</v>
      </c>
      <c r="B2471" s="4">
        <v>14602.59</v>
      </c>
      <c r="C2471" s="2">
        <v>1989.3000000000002</v>
      </c>
      <c r="D2471" s="2">
        <v>2304.4</v>
      </c>
      <c r="E2471" s="2">
        <v>600.6</v>
      </c>
      <c r="F2471" s="2">
        <v>395.8</v>
      </c>
      <c r="G2471" s="2">
        <v>1861.3000000000002</v>
      </c>
      <c r="H2471" s="2">
        <v>1731.2</v>
      </c>
      <c r="I2471" s="2">
        <v>61860.5</v>
      </c>
      <c r="J2471" s="2">
        <v>1498.1000000000001</v>
      </c>
      <c r="K2471" s="2">
        <v>593.30000000000007</v>
      </c>
      <c r="L2471" s="2">
        <v>953.6</v>
      </c>
      <c r="M2471" s="2">
        <v>496.3</v>
      </c>
      <c r="N2471" s="2">
        <v>387.90000000000003</v>
      </c>
      <c r="O2471" s="2">
        <v>1379.5</v>
      </c>
      <c r="P2471" s="2">
        <v>218</v>
      </c>
      <c r="Q2471" s="2">
        <v>4053.3</v>
      </c>
      <c r="R2471" s="2">
        <v>949.30000000000007</v>
      </c>
      <c r="S2471" s="2">
        <v>12900</v>
      </c>
      <c r="T2471" s="2">
        <v>1348</v>
      </c>
      <c r="U2471" s="2">
        <v>583.70000000000005</v>
      </c>
      <c r="V2471" s="2">
        <v>1132.3</v>
      </c>
      <c r="W2471" s="2">
        <v>1950.2</v>
      </c>
      <c r="X2471" s="2">
        <v>2283.5</v>
      </c>
      <c r="Y2471" s="2">
        <v>987.7</v>
      </c>
      <c r="Z2471" s="2">
        <v>9027.8000000000011</v>
      </c>
      <c r="AA2471" s="2">
        <v>3075.2000000000003</v>
      </c>
      <c r="AB2471" s="2">
        <v>186.70000000000002</v>
      </c>
      <c r="AC2471" s="2">
        <v>818.2</v>
      </c>
      <c r="AD2471" s="2">
        <v>1097.9000000000001</v>
      </c>
      <c r="AE2471" s="2">
        <v>671.1</v>
      </c>
      <c r="AF2471" s="2">
        <v>11537.800000000001</v>
      </c>
      <c r="AG2471" s="2">
        <v>3292.9</v>
      </c>
      <c r="AH2471" s="2">
        <v>1966.1000000000001</v>
      </c>
      <c r="AI2471" s="2">
        <v>570.80000000000007</v>
      </c>
      <c r="AJ2471" s="2">
        <v>9019.2000000000007</v>
      </c>
      <c r="AK2471" s="2">
        <v>3842.7000000000003</v>
      </c>
      <c r="AL2471" s="2">
        <v>512.30000000000007</v>
      </c>
      <c r="AM2471" s="2">
        <v>22385.100000000002</v>
      </c>
      <c r="AN2471" s="2">
        <v>2988.8</v>
      </c>
      <c r="AO2471" s="2">
        <v>545.6</v>
      </c>
    </row>
    <row r="2472" spans="1:41">
      <c r="A2472" s="3">
        <v>39612</v>
      </c>
      <c r="B2472" s="4">
        <v>14778.460000000001</v>
      </c>
      <c r="C2472" s="2">
        <v>1997.3000000000002</v>
      </c>
      <c r="D2472" s="2">
        <v>2354.9</v>
      </c>
      <c r="E2472" s="2">
        <v>618.6</v>
      </c>
      <c r="F2472" s="2">
        <v>402.6</v>
      </c>
      <c r="G2472" s="2">
        <v>1852</v>
      </c>
      <c r="H2472" s="2">
        <v>1754.3000000000002</v>
      </c>
      <c r="I2472" s="2">
        <v>64176.700000000004</v>
      </c>
      <c r="J2472" s="2">
        <v>1510.8000000000002</v>
      </c>
      <c r="K2472" s="2">
        <v>611.1</v>
      </c>
      <c r="L2472" s="2">
        <v>966</v>
      </c>
      <c r="M2472" s="2">
        <v>506.20000000000005</v>
      </c>
      <c r="N2472" s="2">
        <v>398.20000000000005</v>
      </c>
      <c r="O2472" s="2">
        <v>1436.2</v>
      </c>
      <c r="P2472" s="2">
        <v>217.70000000000002</v>
      </c>
      <c r="Q2472" s="2">
        <v>4012.7000000000003</v>
      </c>
      <c r="R2472" s="2">
        <v>956.80000000000007</v>
      </c>
      <c r="S2472" s="2">
        <v>13128</v>
      </c>
      <c r="T2472" s="2">
        <v>1346.5</v>
      </c>
      <c r="U2472" s="2">
        <v>586.70000000000005</v>
      </c>
      <c r="V2472" s="2">
        <v>1163.5</v>
      </c>
      <c r="W2472" s="2">
        <v>1994.1000000000001</v>
      </c>
      <c r="X2472" s="2">
        <v>2292.2000000000003</v>
      </c>
      <c r="Y2472" s="2">
        <v>994.1</v>
      </c>
      <c r="Z2472" s="2">
        <v>9035.3000000000011</v>
      </c>
      <c r="AA2472" s="2">
        <v>3037.7000000000003</v>
      </c>
      <c r="AB2472" s="2">
        <v>192</v>
      </c>
      <c r="AC2472" s="2">
        <v>818.2</v>
      </c>
      <c r="AD2472" s="2">
        <v>1115.7</v>
      </c>
      <c r="AE2472" s="2">
        <v>674.30000000000007</v>
      </c>
      <c r="AF2472" s="2">
        <v>11662.2</v>
      </c>
      <c r="AG2472" s="2">
        <v>3352.7000000000003</v>
      </c>
      <c r="AH2472" s="2">
        <v>1984</v>
      </c>
      <c r="AI2472" s="2">
        <v>573.6</v>
      </c>
      <c r="AJ2472" s="2">
        <v>9179.8000000000011</v>
      </c>
      <c r="AK2472" s="2">
        <v>3942.9</v>
      </c>
      <c r="AL2472" s="2">
        <v>500.90000000000003</v>
      </c>
      <c r="AM2472" s="2">
        <v>22690.2</v>
      </c>
      <c r="AN2472" s="2">
        <v>2979.4</v>
      </c>
      <c r="AO2472" s="2">
        <v>545.6</v>
      </c>
    </row>
    <row r="2473" spans="1:41">
      <c r="A2473" s="3">
        <v>39615</v>
      </c>
      <c r="B2473" s="4">
        <v>14944.28</v>
      </c>
      <c r="C2473" s="2">
        <v>1965.3000000000002</v>
      </c>
      <c r="D2473" s="2">
        <v>2304.4</v>
      </c>
      <c r="E2473" s="2">
        <v>648</v>
      </c>
      <c r="F2473" s="2">
        <v>405.8</v>
      </c>
      <c r="G2473" s="2">
        <v>1845.4</v>
      </c>
      <c r="H2473" s="2">
        <v>1772.8000000000002</v>
      </c>
      <c r="I2473" s="2">
        <v>66976.800000000003</v>
      </c>
      <c r="J2473" s="2">
        <v>1551.1000000000001</v>
      </c>
      <c r="K2473" s="2">
        <v>607.4</v>
      </c>
      <c r="L2473" s="2">
        <v>966</v>
      </c>
      <c r="M2473" s="2">
        <v>505</v>
      </c>
      <c r="N2473" s="2">
        <v>398.20000000000005</v>
      </c>
      <c r="O2473" s="2">
        <v>1434</v>
      </c>
      <c r="P2473" s="2">
        <v>221</v>
      </c>
      <c r="Q2473" s="2">
        <v>4158</v>
      </c>
      <c r="R2473" s="2">
        <v>959.6</v>
      </c>
      <c r="S2473" s="2">
        <v>13188</v>
      </c>
      <c r="T2473" s="2">
        <v>1351</v>
      </c>
      <c r="U2473" s="2">
        <v>587.1</v>
      </c>
      <c r="V2473" s="2">
        <v>1165.4000000000001</v>
      </c>
      <c r="W2473" s="2">
        <v>2025.2</v>
      </c>
      <c r="X2473" s="2">
        <v>2273.7000000000003</v>
      </c>
      <c r="Y2473" s="2">
        <v>1002.7</v>
      </c>
      <c r="Z2473" s="2">
        <v>9035.3000000000011</v>
      </c>
      <c r="AA2473" s="2">
        <v>3087.7000000000003</v>
      </c>
      <c r="AB2473" s="2">
        <v>190.10000000000002</v>
      </c>
      <c r="AC2473" s="2">
        <v>818.2</v>
      </c>
      <c r="AD2473" s="2">
        <v>1133</v>
      </c>
      <c r="AE2473" s="2">
        <v>673.7</v>
      </c>
      <c r="AF2473" s="2">
        <v>11825.800000000001</v>
      </c>
      <c r="AG2473" s="2">
        <v>3389.6000000000004</v>
      </c>
      <c r="AH2473" s="2">
        <v>1955.8000000000002</v>
      </c>
      <c r="AI2473" s="2">
        <v>577.20000000000005</v>
      </c>
      <c r="AJ2473" s="2">
        <v>9182.4</v>
      </c>
      <c r="AK2473" s="2">
        <v>4049.1000000000004</v>
      </c>
      <c r="AL2473" s="2">
        <v>488.70000000000005</v>
      </c>
      <c r="AM2473" s="2">
        <v>22258.600000000002</v>
      </c>
      <c r="AN2473" s="2">
        <v>3007.5</v>
      </c>
      <c r="AO2473" s="2">
        <v>542.6</v>
      </c>
    </row>
    <row r="2474" spans="1:41">
      <c r="A2474" s="3">
        <v>39616</v>
      </c>
      <c r="B2474" s="4">
        <v>15068.83</v>
      </c>
      <c r="C2474" s="2">
        <v>1934.7</v>
      </c>
      <c r="D2474" s="2">
        <v>2354.9</v>
      </c>
      <c r="E2474" s="2">
        <v>690</v>
      </c>
      <c r="F2474" s="2">
        <v>405</v>
      </c>
      <c r="G2474" s="2">
        <v>1929</v>
      </c>
      <c r="H2474" s="2">
        <v>1718.5</v>
      </c>
      <c r="I2474" s="2">
        <v>65116.3</v>
      </c>
      <c r="J2474" s="2">
        <v>1506.7</v>
      </c>
      <c r="K2474" s="2">
        <v>598.30000000000007</v>
      </c>
      <c r="L2474" s="2">
        <v>963.90000000000009</v>
      </c>
      <c r="M2474" s="2">
        <v>512</v>
      </c>
      <c r="N2474" s="2">
        <v>393.90000000000003</v>
      </c>
      <c r="O2474" s="2">
        <v>1398.4</v>
      </c>
      <c r="P2474" s="2">
        <v>220.5</v>
      </c>
      <c r="Q2474" s="2">
        <v>4179.3</v>
      </c>
      <c r="R2474" s="2">
        <v>977.2</v>
      </c>
      <c r="S2474" s="2">
        <v>13500</v>
      </c>
      <c r="T2474" s="2">
        <v>1387.5</v>
      </c>
      <c r="U2474" s="2">
        <v>587.70000000000005</v>
      </c>
      <c r="V2474" s="2">
        <v>1150.1000000000001</v>
      </c>
      <c r="W2474" s="2">
        <v>2090.5</v>
      </c>
      <c r="X2474" s="2">
        <v>2261.9</v>
      </c>
      <c r="Y2474" s="2">
        <v>997.30000000000007</v>
      </c>
      <c r="Z2474" s="2">
        <v>9035.3000000000011</v>
      </c>
      <c r="AA2474" s="2">
        <v>3094.4</v>
      </c>
      <c r="AB2474" s="2">
        <v>187.10000000000002</v>
      </c>
      <c r="AC2474" s="2">
        <v>818.2</v>
      </c>
      <c r="AD2474" s="2">
        <v>1130.4000000000001</v>
      </c>
      <c r="AE2474" s="2">
        <v>680.7</v>
      </c>
      <c r="AF2474" s="2">
        <v>11893.300000000001</v>
      </c>
      <c r="AG2474" s="2">
        <v>3408.6000000000004</v>
      </c>
      <c r="AH2474" s="2">
        <v>1937.9</v>
      </c>
      <c r="AI2474" s="2">
        <v>576.20000000000005</v>
      </c>
      <c r="AJ2474" s="2">
        <v>9218.1</v>
      </c>
      <c r="AK2474" s="2">
        <v>4227.4000000000005</v>
      </c>
      <c r="AL2474" s="2">
        <v>505.90000000000003</v>
      </c>
      <c r="AM2474" s="2">
        <v>22050.2</v>
      </c>
      <c r="AN2474" s="2">
        <v>3008.1000000000004</v>
      </c>
      <c r="AO2474" s="2">
        <v>538.5</v>
      </c>
    </row>
    <row r="2475" spans="1:41">
      <c r="A2475" s="3">
        <v>39617</v>
      </c>
      <c r="B2475" s="4">
        <v>15073.130000000001</v>
      </c>
      <c r="C2475" s="2">
        <v>1945.3000000000002</v>
      </c>
      <c r="D2475" s="2">
        <v>2354.9</v>
      </c>
      <c r="E2475" s="2">
        <v>621</v>
      </c>
      <c r="F2475" s="2">
        <v>399.6</v>
      </c>
      <c r="G2475" s="2">
        <v>1929</v>
      </c>
      <c r="H2475" s="2">
        <v>1714.9</v>
      </c>
      <c r="I2475" s="2">
        <v>65525.600000000006</v>
      </c>
      <c r="J2475" s="2">
        <v>1498.4</v>
      </c>
      <c r="K2475" s="2">
        <v>596.70000000000005</v>
      </c>
      <c r="L2475" s="2">
        <v>960.2</v>
      </c>
      <c r="M2475" s="2">
        <v>504.3</v>
      </c>
      <c r="N2475" s="2">
        <v>390.20000000000005</v>
      </c>
      <c r="O2475" s="2">
        <v>1360.6000000000001</v>
      </c>
      <c r="P2475" s="2">
        <v>221.70000000000002</v>
      </c>
      <c r="Q2475" s="2">
        <v>4148.8</v>
      </c>
      <c r="R2475" s="2">
        <v>989</v>
      </c>
      <c r="S2475" s="2">
        <v>13560</v>
      </c>
      <c r="T2475" s="2">
        <v>1357</v>
      </c>
      <c r="U2475" s="2">
        <v>591.1</v>
      </c>
      <c r="V2475" s="2">
        <v>1127.4000000000001</v>
      </c>
      <c r="W2475" s="2">
        <v>2060.3000000000002</v>
      </c>
      <c r="X2475" s="2">
        <v>2271.7000000000003</v>
      </c>
      <c r="Y2475" s="2">
        <v>1003.7</v>
      </c>
      <c r="Z2475" s="2">
        <v>8944.9</v>
      </c>
      <c r="AA2475" s="2">
        <v>3087.7000000000003</v>
      </c>
      <c r="AB2475" s="2">
        <v>188.3</v>
      </c>
      <c r="AC2475" s="2">
        <v>818.2</v>
      </c>
      <c r="AD2475" s="2">
        <v>1122.2</v>
      </c>
      <c r="AE2475" s="2">
        <v>677.6</v>
      </c>
      <c r="AF2475" s="2">
        <v>11644.400000000001</v>
      </c>
      <c r="AG2475" s="2">
        <v>3379.2000000000003</v>
      </c>
      <c r="AH2475" s="2">
        <v>1923.8000000000002</v>
      </c>
      <c r="AI2475" s="2">
        <v>573.6</v>
      </c>
      <c r="AJ2475" s="2">
        <v>9243.6</v>
      </c>
      <c r="AK2475" s="2">
        <v>4080</v>
      </c>
      <c r="AL2475" s="2">
        <v>507.3</v>
      </c>
      <c r="AM2475" s="2">
        <v>22161.9</v>
      </c>
      <c r="AN2475" s="2">
        <v>3012.5</v>
      </c>
      <c r="AO2475" s="2">
        <v>538.5</v>
      </c>
    </row>
    <row r="2476" spans="1:41">
      <c r="A2476" s="3">
        <v>39618</v>
      </c>
      <c r="B2476" s="4">
        <v>14790.15</v>
      </c>
      <c r="C2476" s="2">
        <v>1914.7</v>
      </c>
      <c r="D2476" s="2">
        <v>2338</v>
      </c>
      <c r="E2476" s="2">
        <v>654</v>
      </c>
      <c r="F2476" s="2">
        <v>395.40000000000003</v>
      </c>
      <c r="G2476" s="2">
        <v>1897.1000000000001</v>
      </c>
      <c r="H2476" s="2">
        <v>1700.8000000000002</v>
      </c>
      <c r="I2476" s="2">
        <v>65116.3</v>
      </c>
      <c r="J2476" s="2">
        <v>1511.1000000000001</v>
      </c>
      <c r="K2476" s="2">
        <v>590.5</v>
      </c>
      <c r="L2476" s="2">
        <v>957.7</v>
      </c>
      <c r="M2476" s="2">
        <v>510.40000000000003</v>
      </c>
      <c r="N2476" s="2">
        <v>387.90000000000003</v>
      </c>
      <c r="O2476" s="2">
        <v>1299.4000000000001</v>
      </c>
      <c r="P2476" s="2">
        <v>221.9</v>
      </c>
      <c r="Q2476" s="2">
        <v>4120.4000000000005</v>
      </c>
      <c r="R2476" s="2">
        <v>970.1</v>
      </c>
      <c r="S2476" s="2">
        <v>13440</v>
      </c>
      <c r="T2476" s="2">
        <v>1343</v>
      </c>
      <c r="U2476" s="2">
        <v>592</v>
      </c>
      <c r="V2476" s="2">
        <v>1135.3</v>
      </c>
      <c r="W2476" s="2">
        <v>1984.4</v>
      </c>
      <c r="X2476" s="2">
        <v>2208.4</v>
      </c>
      <c r="Y2476" s="2">
        <v>1006.9000000000001</v>
      </c>
      <c r="Z2476" s="2">
        <v>8929.9</v>
      </c>
      <c r="AA2476" s="2">
        <v>3163.5</v>
      </c>
      <c r="AB2476" s="2">
        <v>190.8</v>
      </c>
      <c r="AC2476" s="2">
        <v>818.2</v>
      </c>
      <c r="AD2476" s="2">
        <v>1107</v>
      </c>
      <c r="AE2476" s="2">
        <v>678.2</v>
      </c>
      <c r="AF2476" s="2">
        <v>11662.2</v>
      </c>
      <c r="AG2476" s="2">
        <v>3393.4</v>
      </c>
      <c r="AH2476" s="2">
        <v>1922.6000000000001</v>
      </c>
      <c r="AI2476" s="2">
        <v>572.80000000000007</v>
      </c>
      <c r="AJ2476" s="2">
        <v>9243.6</v>
      </c>
      <c r="AK2476" s="2">
        <v>3971</v>
      </c>
      <c r="AL2476" s="2">
        <v>496</v>
      </c>
      <c r="AM2476" s="2">
        <v>21879.100000000002</v>
      </c>
      <c r="AN2476" s="2">
        <v>3127.2000000000003</v>
      </c>
      <c r="AO2476" s="2">
        <v>538.5</v>
      </c>
    </row>
    <row r="2477" spans="1:41">
      <c r="A2477" s="3">
        <v>39619</v>
      </c>
      <c r="B2477" s="4">
        <v>14580.67</v>
      </c>
      <c r="C2477" s="2">
        <v>1992</v>
      </c>
      <c r="D2477" s="2">
        <v>2304.4</v>
      </c>
      <c r="E2477" s="2">
        <v>630</v>
      </c>
      <c r="F2477" s="2">
        <v>374.40000000000003</v>
      </c>
      <c r="G2477" s="2">
        <v>1904.3000000000002</v>
      </c>
      <c r="H2477" s="2">
        <v>1716.2</v>
      </c>
      <c r="I2477" s="2">
        <v>66502.3</v>
      </c>
      <c r="J2477" s="2">
        <v>1492.7</v>
      </c>
      <c r="K2477" s="2">
        <v>592.6</v>
      </c>
      <c r="L2477" s="2">
        <v>930.40000000000009</v>
      </c>
      <c r="M2477" s="2">
        <v>497.3</v>
      </c>
      <c r="N2477" s="2">
        <v>382.20000000000005</v>
      </c>
      <c r="O2477" s="2">
        <v>1360.6000000000001</v>
      </c>
      <c r="P2477" s="2">
        <v>220</v>
      </c>
      <c r="Q2477" s="2">
        <v>3863.4</v>
      </c>
      <c r="R2477" s="2">
        <v>962.2</v>
      </c>
      <c r="S2477" s="2">
        <v>12864</v>
      </c>
      <c r="T2477" s="2">
        <v>1336</v>
      </c>
      <c r="U2477" s="2">
        <v>583.30000000000007</v>
      </c>
      <c r="V2477" s="2">
        <v>1108.8</v>
      </c>
      <c r="W2477" s="2">
        <v>1933.6000000000001</v>
      </c>
      <c r="X2477" s="2">
        <v>2206.4</v>
      </c>
      <c r="Y2477" s="2">
        <v>977.1</v>
      </c>
      <c r="Z2477" s="2">
        <v>8666.3000000000011</v>
      </c>
      <c r="AA2477" s="2">
        <v>3071.3</v>
      </c>
      <c r="AB2477" s="2">
        <v>192.9</v>
      </c>
      <c r="AC2477" s="2">
        <v>818.2</v>
      </c>
      <c r="AD2477" s="2">
        <v>1091.9000000000001</v>
      </c>
      <c r="AE2477" s="2">
        <v>673.5</v>
      </c>
      <c r="AF2477" s="2">
        <v>11363.6</v>
      </c>
      <c r="AG2477" s="2">
        <v>3279.6000000000004</v>
      </c>
      <c r="AH2477" s="2">
        <v>1918.7</v>
      </c>
      <c r="AI2477" s="2">
        <v>558.6</v>
      </c>
      <c r="AJ2477" s="2">
        <v>9093.1</v>
      </c>
      <c r="AK2477" s="2">
        <v>3874.3</v>
      </c>
      <c r="AL2477" s="2">
        <v>488.70000000000005</v>
      </c>
      <c r="AM2477" s="2">
        <v>21953.5</v>
      </c>
      <c r="AN2477" s="2">
        <v>3028.7000000000003</v>
      </c>
      <c r="AO2477" s="2">
        <v>539.5</v>
      </c>
    </row>
    <row r="2478" spans="1:41">
      <c r="A2478" s="3">
        <v>39622</v>
      </c>
      <c r="B2478" s="4">
        <v>14691.82</v>
      </c>
      <c r="C2478" s="2">
        <v>1989.3000000000002</v>
      </c>
      <c r="D2478" s="2">
        <v>2304.4</v>
      </c>
      <c r="E2478" s="2">
        <v>621.6</v>
      </c>
      <c r="F2478" s="2">
        <v>369.20000000000005</v>
      </c>
      <c r="G2478" s="2">
        <v>2013.2</v>
      </c>
      <c r="H2478" s="2">
        <v>1795</v>
      </c>
      <c r="I2478" s="2">
        <v>65116.3</v>
      </c>
      <c r="J2478" s="2">
        <v>1477</v>
      </c>
      <c r="K2478" s="2">
        <v>583.30000000000007</v>
      </c>
      <c r="L2478" s="2">
        <v>929.2</v>
      </c>
      <c r="M2478" s="2">
        <v>498.70000000000005</v>
      </c>
      <c r="N2478" s="2">
        <v>375.20000000000005</v>
      </c>
      <c r="O2478" s="2">
        <v>1397.7</v>
      </c>
      <c r="P2478" s="2">
        <v>221</v>
      </c>
      <c r="Q2478" s="2">
        <v>4063.5</v>
      </c>
      <c r="R2478" s="2">
        <v>968.80000000000007</v>
      </c>
      <c r="S2478" s="2">
        <v>13320</v>
      </c>
      <c r="T2478" s="2">
        <v>1342.5</v>
      </c>
      <c r="U2478" s="2">
        <v>584.1</v>
      </c>
      <c r="V2478" s="2">
        <v>1087.3</v>
      </c>
      <c r="W2478" s="2">
        <v>1928.8000000000002</v>
      </c>
      <c r="X2478" s="2">
        <v>2231.6</v>
      </c>
      <c r="Y2478" s="2">
        <v>962.1</v>
      </c>
      <c r="Z2478" s="2">
        <v>8914.8000000000011</v>
      </c>
      <c r="AA2478" s="2">
        <v>3032</v>
      </c>
      <c r="AB2478" s="2">
        <v>184.70000000000002</v>
      </c>
      <c r="AC2478" s="2">
        <v>790.90000000000009</v>
      </c>
      <c r="AD2478" s="2">
        <v>1078.9000000000001</v>
      </c>
      <c r="AE2478" s="2">
        <v>670.2</v>
      </c>
      <c r="AF2478" s="2">
        <v>11235.6</v>
      </c>
      <c r="AG2478" s="2">
        <v>3256.9</v>
      </c>
      <c r="AH2478" s="2">
        <v>1920</v>
      </c>
      <c r="AI2478" s="2">
        <v>557.80000000000007</v>
      </c>
      <c r="AJ2478" s="2">
        <v>9462.9</v>
      </c>
      <c r="AK2478" s="2">
        <v>4095.8</v>
      </c>
      <c r="AL2478" s="2">
        <v>481.20000000000005</v>
      </c>
      <c r="AM2478" s="2">
        <v>21879.100000000002</v>
      </c>
      <c r="AN2478" s="2">
        <v>2995</v>
      </c>
      <c r="AO2478" s="2">
        <v>538.5</v>
      </c>
    </row>
    <row r="2479" spans="1:41">
      <c r="A2479" s="3">
        <v>39623</v>
      </c>
      <c r="B2479" s="4">
        <v>14409.6</v>
      </c>
      <c r="C2479" s="2">
        <v>1992</v>
      </c>
      <c r="D2479" s="2">
        <v>2296</v>
      </c>
      <c r="E2479" s="2">
        <v>638.40000000000009</v>
      </c>
      <c r="F2479" s="2">
        <v>374.70000000000005</v>
      </c>
      <c r="G2479" s="2">
        <v>2048.5</v>
      </c>
      <c r="H2479" s="2">
        <v>1780.1000000000001</v>
      </c>
      <c r="I2479" s="2">
        <v>65572.100000000006</v>
      </c>
      <c r="J2479" s="2">
        <v>1461.3000000000002</v>
      </c>
      <c r="K2479" s="2">
        <v>573.9</v>
      </c>
      <c r="L2479" s="2">
        <v>919.30000000000007</v>
      </c>
      <c r="M2479" s="2">
        <v>507.20000000000005</v>
      </c>
      <c r="N2479" s="2">
        <v>376.6</v>
      </c>
      <c r="O2479" s="2">
        <v>1349.3000000000002</v>
      </c>
      <c r="P2479" s="2">
        <v>214.20000000000002</v>
      </c>
      <c r="Q2479" s="2">
        <v>4093</v>
      </c>
      <c r="R2479" s="2">
        <v>947.1</v>
      </c>
      <c r="S2479" s="2">
        <v>13560</v>
      </c>
      <c r="T2479" s="2">
        <v>1340</v>
      </c>
      <c r="U2479" s="2">
        <v>586.9</v>
      </c>
      <c r="V2479" s="2">
        <v>1097.7</v>
      </c>
      <c r="W2479" s="2">
        <v>1922.2</v>
      </c>
      <c r="X2479" s="2">
        <v>2171.8000000000002</v>
      </c>
      <c r="Y2479" s="2">
        <v>929.1</v>
      </c>
      <c r="Z2479" s="2">
        <v>9035.3000000000011</v>
      </c>
      <c r="AA2479" s="2">
        <v>2920.6000000000004</v>
      </c>
      <c r="AB2479" s="2">
        <v>184.9</v>
      </c>
      <c r="AC2479" s="2">
        <v>790.90000000000009</v>
      </c>
      <c r="AD2479" s="2">
        <v>1053</v>
      </c>
      <c r="AE2479" s="2">
        <v>669</v>
      </c>
      <c r="AF2479" s="2">
        <v>11104</v>
      </c>
      <c r="AG2479" s="2">
        <v>3248.4</v>
      </c>
      <c r="AH2479" s="2">
        <v>1921.3000000000002</v>
      </c>
      <c r="AI2479" s="2">
        <v>559</v>
      </c>
      <c r="AJ2479" s="2">
        <v>9307.3000000000011</v>
      </c>
      <c r="AK2479" s="2">
        <v>3883.9</v>
      </c>
      <c r="AL2479" s="2">
        <v>508.20000000000005</v>
      </c>
      <c r="AM2479" s="2">
        <v>21841.9</v>
      </c>
      <c r="AN2479" s="2">
        <v>2908.3</v>
      </c>
      <c r="AO2479" s="2">
        <v>553.80000000000007</v>
      </c>
    </row>
    <row r="2480" spans="1:41">
      <c r="A2480" s="3">
        <v>39624</v>
      </c>
      <c r="B2480" s="4">
        <v>14441.1</v>
      </c>
      <c r="C2480" s="2">
        <v>1985.3000000000002</v>
      </c>
      <c r="D2480" s="2">
        <v>2287.6</v>
      </c>
      <c r="E2480" s="2">
        <v>638.40000000000009</v>
      </c>
      <c r="F2480" s="2">
        <v>384.6</v>
      </c>
      <c r="G2480" s="2">
        <v>2066.6</v>
      </c>
      <c r="H2480" s="2">
        <v>1759.7</v>
      </c>
      <c r="I2480" s="2">
        <v>65116.3</v>
      </c>
      <c r="J2480" s="2">
        <v>1498.7</v>
      </c>
      <c r="K2480" s="2">
        <v>579.80000000000007</v>
      </c>
      <c r="L2480" s="2">
        <v>904.6</v>
      </c>
      <c r="M2480" s="2">
        <v>498.70000000000005</v>
      </c>
      <c r="N2480" s="2">
        <v>369.8</v>
      </c>
      <c r="O2480" s="2">
        <v>1327.4</v>
      </c>
      <c r="P2480" s="2">
        <v>212.5</v>
      </c>
      <c r="Q2480" s="2">
        <v>4216.9000000000005</v>
      </c>
      <c r="R2480" s="2">
        <v>956.40000000000009</v>
      </c>
      <c r="S2480" s="2">
        <v>12942</v>
      </c>
      <c r="T2480" s="2">
        <v>1319</v>
      </c>
      <c r="U2480" s="2">
        <v>583.30000000000007</v>
      </c>
      <c r="V2480" s="2">
        <v>1099.5</v>
      </c>
      <c r="W2480" s="2">
        <v>1941</v>
      </c>
      <c r="X2480" s="2">
        <v>2170.2000000000003</v>
      </c>
      <c r="Y2480" s="2">
        <v>920.5</v>
      </c>
      <c r="Z2480" s="2">
        <v>9072.9</v>
      </c>
      <c r="AA2480" s="2">
        <v>3009.9</v>
      </c>
      <c r="AB2480" s="2">
        <v>187.9</v>
      </c>
      <c r="AC2480" s="2">
        <v>790.90000000000009</v>
      </c>
      <c r="AD2480" s="2">
        <v>1042.2</v>
      </c>
      <c r="AE2480" s="2">
        <v>656.40000000000009</v>
      </c>
      <c r="AF2480" s="2">
        <v>11338.7</v>
      </c>
      <c r="AG2480" s="2">
        <v>3271.1000000000004</v>
      </c>
      <c r="AH2480" s="2">
        <v>1902.1000000000001</v>
      </c>
      <c r="AI2480" s="2">
        <v>568.4</v>
      </c>
      <c r="AJ2480" s="2">
        <v>9307.3000000000011</v>
      </c>
      <c r="AK2480" s="2">
        <v>3986.7000000000003</v>
      </c>
      <c r="AL2480" s="2">
        <v>497.5</v>
      </c>
      <c r="AM2480" s="2">
        <v>21827</v>
      </c>
      <c r="AN2480" s="2">
        <v>3019.3</v>
      </c>
      <c r="AO2480" s="2">
        <v>538.5</v>
      </c>
    </row>
    <row r="2481" spans="1:41">
      <c r="A2481" s="3">
        <v>39625</v>
      </c>
      <c r="B2481" s="4">
        <v>14292.14</v>
      </c>
      <c r="C2481" s="2">
        <v>1976</v>
      </c>
      <c r="D2481" s="2">
        <v>2270.8000000000002</v>
      </c>
      <c r="E2481" s="2">
        <v>612.6</v>
      </c>
      <c r="F2481" s="2">
        <v>397</v>
      </c>
      <c r="G2481" s="2">
        <v>2036.9</v>
      </c>
      <c r="H2481" s="2">
        <v>1797.7</v>
      </c>
      <c r="I2481" s="2">
        <v>65116.3</v>
      </c>
      <c r="J2481" s="2">
        <v>1456.3000000000002</v>
      </c>
      <c r="K2481" s="2">
        <v>574.1</v>
      </c>
      <c r="L2481" s="2">
        <v>905.90000000000009</v>
      </c>
      <c r="M2481" s="2">
        <v>461</v>
      </c>
      <c r="N2481" s="2">
        <v>370.70000000000005</v>
      </c>
      <c r="O2481" s="2">
        <v>1360.6000000000001</v>
      </c>
      <c r="P2481" s="2">
        <v>213.4</v>
      </c>
      <c r="Q2481" s="2">
        <v>4266.7</v>
      </c>
      <c r="R2481" s="2">
        <v>949.1</v>
      </c>
      <c r="S2481" s="2">
        <v>13086</v>
      </c>
      <c r="T2481" s="2">
        <v>1294.5</v>
      </c>
      <c r="U2481" s="2">
        <v>588.4</v>
      </c>
      <c r="V2481" s="2">
        <v>1085.4000000000001</v>
      </c>
      <c r="W2481" s="2">
        <v>1854.2</v>
      </c>
      <c r="X2481" s="2">
        <v>2156.5</v>
      </c>
      <c r="Y2481" s="2">
        <v>907.7</v>
      </c>
      <c r="Z2481" s="2">
        <v>8952.5</v>
      </c>
      <c r="AA2481" s="2">
        <v>2949.4</v>
      </c>
      <c r="AB2481" s="2">
        <v>185</v>
      </c>
      <c r="AC2481" s="2">
        <v>790.90000000000009</v>
      </c>
      <c r="AD2481" s="2">
        <v>1053.4000000000001</v>
      </c>
      <c r="AE2481" s="2">
        <v>647.40000000000009</v>
      </c>
      <c r="AF2481" s="2">
        <v>11107.6</v>
      </c>
      <c r="AG2481" s="2">
        <v>3163</v>
      </c>
      <c r="AH2481" s="2">
        <v>1911</v>
      </c>
      <c r="AI2481" s="2">
        <v>568</v>
      </c>
      <c r="AJ2481" s="2">
        <v>9190</v>
      </c>
      <c r="AK2481" s="2">
        <v>3879.8</v>
      </c>
      <c r="AL2481" s="2">
        <v>494.5</v>
      </c>
      <c r="AM2481" s="2">
        <v>21045.600000000002</v>
      </c>
      <c r="AN2481" s="2">
        <v>2917.7000000000003</v>
      </c>
      <c r="AO2481" s="2">
        <v>538.5</v>
      </c>
    </row>
    <row r="2482" spans="1:41">
      <c r="A2482" s="3">
        <v>39626</v>
      </c>
      <c r="B2482" s="4">
        <v>14355.210000000001</v>
      </c>
      <c r="C2482" s="2">
        <v>1962.7</v>
      </c>
      <c r="D2482" s="2">
        <v>2270.8000000000002</v>
      </c>
      <c r="E2482" s="2">
        <v>610.80000000000007</v>
      </c>
      <c r="F2482" s="2">
        <v>389.6</v>
      </c>
      <c r="G2482" s="2">
        <v>2023.1000000000001</v>
      </c>
      <c r="H2482" s="2">
        <v>1843</v>
      </c>
      <c r="I2482" s="2">
        <v>65116.3</v>
      </c>
      <c r="J2482" s="2">
        <v>1437</v>
      </c>
      <c r="K2482" s="2">
        <v>570.70000000000005</v>
      </c>
      <c r="L2482" s="2">
        <v>906.30000000000007</v>
      </c>
      <c r="M2482" s="2">
        <v>464</v>
      </c>
      <c r="N2482" s="2">
        <v>373.90000000000003</v>
      </c>
      <c r="O2482" s="2">
        <v>1341</v>
      </c>
      <c r="P2482" s="2">
        <v>213.5</v>
      </c>
      <c r="Q2482" s="2">
        <v>4424.1000000000004</v>
      </c>
      <c r="R2482" s="2">
        <v>934.2</v>
      </c>
      <c r="S2482" s="2">
        <v>13086</v>
      </c>
      <c r="T2482" s="2">
        <v>1272</v>
      </c>
      <c r="U2482" s="2">
        <v>582.6</v>
      </c>
      <c r="V2482" s="2">
        <v>1074.6000000000001</v>
      </c>
      <c r="W2482" s="2">
        <v>1828.4</v>
      </c>
      <c r="X2482" s="2">
        <v>2154.1</v>
      </c>
      <c r="Y2482" s="2">
        <v>893.90000000000009</v>
      </c>
      <c r="Z2482" s="2">
        <v>9035.3000000000011</v>
      </c>
      <c r="AA2482" s="2">
        <v>2936</v>
      </c>
      <c r="AB2482" s="2">
        <v>182.5</v>
      </c>
      <c r="AC2482" s="2">
        <v>781.80000000000007</v>
      </c>
      <c r="AD2482" s="2">
        <v>1052.5</v>
      </c>
      <c r="AE2482" s="2">
        <v>622.5</v>
      </c>
      <c r="AF2482" s="2">
        <v>10936.900000000001</v>
      </c>
      <c r="AG2482" s="2">
        <v>3133.6000000000004</v>
      </c>
      <c r="AH2482" s="2">
        <v>1885.4</v>
      </c>
      <c r="AI2482" s="2">
        <v>560</v>
      </c>
      <c r="AJ2482" s="2">
        <v>9238.5</v>
      </c>
      <c r="AK2482" s="2">
        <v>3833.1000000000004</v>
      </c>
      <c r="AL2482" s="2">
        <v>482.90000000000003</v>
      </c>
      <c r="AM2482" s="2">
        <v>21038.100000000002</v>
      </c>
      <c r="AN2482" s="2">
        <v>2921.4</v>
      </c>
      <c r="AO2482" s="2">
        <v>538.5</v>
      </c>
    </row>
    <row r="2483" spans="1:41">
      <c r="A2483" s="3">
        <v>39629</v>
      </c>
      <c r="B2483" s="4">
        <v>14467.03</v>
      </c>
      <c r="C2483" s="2">
        <v>1961.3000000000002</v>
      </c>
      <c r="D2483" s="2">
        <v>2308.6</v>
      </c>
      <c r="E2483" s="2">
        <v>612</v>
      </c>
      <c r="F2483" s="2">
        <v>397.90000000000003</v>
      </c>
      <c r="G2483" s="2">
        <v>1956.5</v>
      </c>
      <c r="H2483" s="2">
        <v>1983.4</v>
      </c>
      <c r="I2483" s="2">
        <v>66976.800000000003</v>
      </c>
      <c r="J2483" s="2">
        <v>1451.3000000000002</v>
      </c>
      <c r="K2483" s="2">
        <v>562.20000000000005</v>
      </c>
      <c r="L2483" s="2">
        <v>909.6</v>
      </c>
      <c r="M2483" s="2">
        <v>472.5</v>
      </c>
      <c r="N2483" s="2">
        <v>375.8</v>
      </c>
      <c r="O2483" s="2">
        <v>1345.5</v>
      </c>
      <c r="P2483" s="2">
        <v>219.70000000000002</v>
      </c>
      <c r="Q2483" s="2">
        <v>4449.5</v>
      </c>
      <c r="R2483" s="2">
        <v>946.30000000000007</v>
      </c>
      <c r="S2483" s="2">
        <v>13332</v>
      </c>
      <c r="T2483" s="2">
        <v>1275</v>
      </c>
      <c r="U2483" s="2">
        <v>579.4</v>
      </c>
      <c r="V2483" s="2">
        <v>1085</v>
      </c>
      <c r="W2483" s="2">
        <v>1852.5</v>
      </c>
      <c r="X2483" s="2">
        <v>2209.6</v>
      </c>
      <c r="Y2483" s="2">
        <v>877.90000000000009</v>
      </c>
      <c r="Z2483" s="2">
        <v>9103.1</v>
      </c>
      <c r="AA2483" s="2">
        <v>2919.7000000000003</v>
      </c>
      <c r="AB2483" s="2">
        <v>185.9</v>
      </c>
      <c r="AC2483" s="2">
        <v>782.7</v>
      </c>
      <c r="AD2483" s="2">
        <v>1048.2</v>
      </c>
      <c r="AE2483" s="2">
        <v>612.9</v>
      </c>
      <c r="AF2483" s="2">
        <v>11100.400000000001</v>
      </c>
      <c r="AG2483" s="2">
        <v>3144.1000000000004</v>
      </c>
      <c r="AH2483" s="2">
        <v>1923.8000000000002</v>
      </c>
      <c r="AI2483" s="2">
        <v>581.30000000000007</v>
      </c>
      <c r="AJ2483" s="2">
        <v>9179.8000000000011</v>
      </c>
      <c r="AK2483" s="2">
        <v>3841.4</v>
      </c>
      <c r="AL2483" s="2">
        <v>456.70000000000005</v>
      </c>
      <c r="AM2483" s="2">
        <v>20308.800000000003</v>
      </c>
      <c r="AN2483" s="2">
        <v>2938.3</v>
      </c>
      <c r="AO2483" s="2">
        <v>543.6</v>
      </c>
    </row>
    <row r="2484" spans="1:41">
      <c r="A2484" s="3">
        <v>39630</v>
      </c>
      <c r="B2484" s="4">
        <v>14467.03</v>
      </c>
      <c r="C2484" s="2">
        <v>1961.3000000000002</v>
      </c>
      <c r="D2484" s="2">
        <v>2308.6</v>
      </c>
      <c r="E2484" s="2">
        <v>612</v>
      </c>
      <c r="F2484" s="2">
        <v>397.90000000000003</v>
      </c>
      <c r="G2484" s="2">
        <v>1956.5</v>
      </c>
      <c r="H2484" s="2">
        <v>1983.4</v>
      </c>
      <c r="I2484" s="2">
        <v>66976.800000000003</v>
      </c>
      <c r="J2484" s="2">
        <v>1451.3000000000002</v>
      </c>
      <c r="K2484" s="2">
        <v>562.20000000000005</v>
      </c>
      <c r="L2484" s="2">
        <v>909.6</v>
      </c>
      <c r="M2484" s="2">
        <v>472.5</v>
      </c>
      <c r="N2484" s="2">
        <v>375.8</v>
      </c>
      <c r="O2484" s="2">
        <v>1345.5</v>
      </c>
      <c r="P2484" s="2">
        <v>219.70000000000002</v>
      </c>
      <c r="Q2484" s="2">
        <v>4449.5</v>
      </c>
      <c r="R2484" s="2">
        <v>946.30000000000007</v>
      </c>
      <c r="S2484" s="2">
        <v>13332</v>
      </c>
      <c r="T2484" s="2">
        <v>1275</v>
      </c>
      <c r="U2484" s="2">
        <v>579.4</v>
      </c>
      <c r="V2484" s="2">
        <v>1085</v>
      </c>
      <c r="W2484" s="2">
        <v>1852.5</v>
      </c>
      <c r="X2484" s="2">
        <v>2209.6</v>
      </c>
      <c r="Y2484" s="2">
        <v>877.90000000000009</v>
      </c>
      <c r="Z2484" s="2">
        <v>9103.1</v>
      </c>
      <c r="AA2484" s="2">
        <v>2919.7000000000003</v>
      </c>
      <c r="AB2484" s="2">
        <v>185.9</v>
      </c>
      <c r="AC2484" s="2">
        <v>782.7</v>
      </c>
      <c r="AD2484" s="2">
        <v>1048.2</v>
      </c>
      <c r="AE2484" s="2">
        <v>612.9</v>
      </c>
      <c r="AF2484" s="2">
        <v>11100.400000000001</v>
      </c>
      <c r="AG2484" s="2">
        <v>3144.1000000000004</v>
      </c>
      <c r="AH2484" s="2">
        <v>1923.8000000000002</v>
      </c>
      <c r="AI2484" s="2">
        <v>581.30000000000007</v>
      </c>
      <c r="AJ2484" s="2">
        <v>9179.8000000000011</v>
      </c>
      <c r="AK2484" s="2">
        <v>3841.4</v>
      </c>
      <c r="AL2484" s="2">
        <v>456.70000000000005</v>
      </c>
      <c r="AM2484" s="2">
        <v>20308.800000000003</v>
      </c>
      <c r="AN2484" s="2">
        <v>2938.3</v>
      </c>
      <c r="AO2484" s="2">
        <v>543.6</v>
      </c>
    </row>
    <row r="2485" spans="1:41">
      <c r="A2485" s="3">
        <v>39631</v>
      </c>
      <c r="B2485" s="4">
        <v>14034.11</v>
      </c>
      <c r="C2485" s="2">
        <v>1960</v>
      </c>
      <c r="D2485" s="2">
        <v>2203.5</v>
      </c>
      <c r="E2485" s="2">
        <v>599.4</v>
      </c>
      <c r="F2485" s="2">
        <v>393.5</v>
      </c>
      <c r="G2485" s="2">
        <v>1965.9</v>
      </c>
      <c r="H2485" s="2">
        <v>1885.6000000000001</v>
      </c>
      <c r="I2485" s="2">
        <v>66055.8</v>
      </c>
      <c r="J2485" s="2">
        <v>1370.7</v>
      </c>
      <c r="K2485" s="2">
        <v>560.1</v>
      </c>
      <c r="L2485" s="2">
        <v>907.90000000000009</v>
      </c>
      <c r="M2485" s="2">
        <v>443.70000000000005</v>
      </c>
      <c r="N2485" s="2">
        <v>369.6</v>
      </c>
      <c r="O2485" s="2">
        <v>1352.3000000000002</v>
      </c>
      <c r="P2485" s="2">
        <v>216.70000000000002</v>
      </c>
      <c r="Q2485" s="2">
        <v>4500.3</v>
      </c>
      <c r="R2485" s="2">
        <v>939.80000000000007</v>
      </c>
      <c r="S2485" s="2">
        <v>13680</v>
      </c>
      <c r="T2485" s="2">
        <v>1262</v>
      </c>
      <c r="U2485" s="2">
        <v>580.9</v>
      </c>
      <c r="V2485" s="2">
        <v>1062</v>
      </c>
      <c r="W2485" s="2">
        <v>1813.9</v>
      </c>
      <c r="X2485" s="2">
        <v>2165.5</v>
      </c>
      <c r="Y2485" s="2">
        <v>853.30000000000007</v>
      </c>
      <c r="Z2485" s="2">
        <v>8779.3000000000011</v>
      </c>
      <c r="AA2485" s="2">
        <v>2882.2000000000003</v>
      </c>
      <c r="AB2485" s="2">
        <v>174.10000000000002</v>
      </c>
      <c r="AC2485" s="2">
        <v>763.6</v>
      </c>
      <c r="AD2485" s="2">
        <v>1053.4000000000001</v>
      </c>
      <c r="AE2485" s="2">
        <v>609.20000000000005</v>
      </c>
      <c r="AF2485" s="2">
        <v>10734.2</v>
      </c>
      <c r="AG2485" s="2">
        <v>3081.5</v>
      </c>
      <c r="AH2485" s="2">
        <v>1856</v>
      </c>
      <c r="AI2485" s="2">
        <v>542.80000000000007</v>
      </c>
      <c r="AJ2485" s="2">
        <v>9098.2000000000007</v>
      </c>
      <c r="AK2485" s="2">
        <v>3771.4</v>
      </c>
      <c r="AL2485" s="2">
        <v>467.8</v>
      </c>
      <c r="AM2485" s="2">
        <v>19780.5</v>
      </c>
      <c r="AN2485" s="2">
        <v>2889.6000000000004</v>
      </c>
      <c r="AO2485" s="2">
        <v>538.5</v>
      </c>
    </row>
    <row r="2486" spans="1:41">
      <c r="A2486" s="3">
        <v>39632</v>
      </c>
      <c r="B2486" s="4">
        <v>14143.57</v>
      </c>
      <c r="C2486" s="2">
        <v>1880</v>
      </c>
      <c r="D2486" s="2">
        <v>2203.5</v>
      </c>
      <c r="E2486" s="2">
        <v>586.80000000000007</v>
      </c>
      <c r="F2486" s="2">
        <v>393.5</v>
      </c>
      <c r="G2486" s="2">
        <v>1934.5</v>
      </c>
      <c r="H2486" s="2">
        <v>1924.5</v>
      </c>
      <c r="I2486" s="2">
        <v>66046.5</v>
      </c>
      <c r="J2486" s="2">
        <v>1398.5</v>
      </c>
      <c r="K2486" s="2">
        <v>566.6</v>
      </c>
      <c r="L2486" s="2">
        <v>928.80000000000007</v>
      </c>
      <c r="M2486" s="2">
        <v>449.3</v>
      </c>
      <c r="N2486" s="2">
        <v>371.5</v>
      </c>
      <c r="O2486" s="2">
        <v>1322.8000000000002</v>
      </c>
      <c r="P2486" s="2">
        <v>217.70000000000002</v>
      </c>
      <c r="Q2486" s="2">
        <v>4540.9000000000005</v>
      </c>
      <c r="R2486" s="2">
        <v>923.90000000000009</v>
      </c>
      <c r="S2486" s="2">
        <v>13380</v>
      </c>
      <c r="T2486" s="2">
        <v>1266.5</v>
      </c>
      <c r="U2486" s="2">
        <v>567.9</v>
      </c>
      <c r="V2486" s="2">
        <v>1073.1000000000001</v>
      </c>
      <c r="W2486" s="2">
        <v>1830.1000000000001</v>
      </c>
      <c r="X2486" s="2">
        <v>2124.6</v>
      </c>
      <c r="Y2486" s="2">
        <v>872.5</v>
      </c>
      <c r="Z2486" s="2">
        <v>8982.6</v>
      </c>
      <c r="AA2486" s="2">
        <v>2984.9</v>
      </c>
      <c r="AB2486" s="2">
        <v>175.9</v>
      </c>
      <c r="AC2486" s="2">
        <v>763.6</v>
      </c>
      <c r="AD2486" s="2">
        <v>1068.1000000000001</v>
      </c>
      <c r="AE2486" s="2">
        <v>613.30000000000007</v>
      </c>
      <c r="AF2486" s="2">
        <v>11011.5</v>
      </c>
      <c r="AG2486" s="2">
        <v>3128.9</v>
      </c>
      <c r="AH2486" s="2">
        <v>1922.6000000000001</v>
      </c>
      <c r="AI2486" s="2">
        <v>553.80000000000007</v>
      </c>
      <c r="AJ2486" s="2">
        <v>9131.4</v>
      </c>
      <c r="AK2486" s="2">
        <v>3951.8</v>
      </c>
      <c r="AL2486" s="2">
        <v>448</v>
      </c>
      <c r="AM2486" s="2">
        <v>20561.900000000001</v>
      </c>
      <c r="AN2486" s="2">
        <v>2992.5</v>
      </c>
      <c r="AO2486" s="2">
        <v>512.80000000000007</v>
      </c>
    </row>
    <row r="2487" spans="1:41">
      <c r="A2487" s="3">
        <v>39633</v>
      </c>
      <c r="B2487" s="4">
        <v>14010.39</v>
      </c>
      <c r="C2487" s="2">
        <v>1920</v>
      </c>
      <c r="D2487" s="2">
        <v>2203.5</v>
      </c>
      <c r="E2487" s="2">
        <v>590.4</v>
      </c>
      <c r="F2487" s="2">
        <v>388</v>
      </c>
      <c r="G2487" s="2">
        <v>2181.6</v>
      </c>
      <c r="H2487" s="2">
        <v>1914.6000000000001</v>
      </c>
      <c r="I2487" s="2">
        <v>66046.5</v>
      </c>
      <c r="J2487" s="2">
        <v>1370.4</v>
      </c>
      <c r="K2487" s="2">
        <v>561.20000000000005</v>
      </c>
      <c r="L2487" s="2">
        <v>918</v>
      </c>
      <c r="M2487" s="2">
        <v>440.6</v>
      </c>
      <c r="N2487" s="2">
        <v>384.6</v>
      </c>
      <c r="O2487" s="2">
        <v>1353.1000000000001</v>
      </c>
      <c r="P2487" s="2">
        <v>214.9</v>
      </c>
      <c r="Q2487" s="2">
        <v>4546</v>
      </c>
      <c r="R2487" s="2">
        <v>912.80000000000007</v>
      </c>
      <c r="S2487" s="2">
        <v>13260</v>
      </c>
      <c r="T2487" s="2">
        <v>1261</v>
      </c>
      <c r="U2487" s="2">
        <v>559.6</v>
      </c>
      <c r="V2487" s="2">
        <v>1082.8</v>
      </c>
      <c r="W2487" s="2">
        <v>1813</v>
      </c>
      <c r="X2487" s="2">
        <v>2128.9</v>
      </c>
      <c r="Y2487" s="2">
        <v>893.90000000000009</v>
      </c>
      <c r="Z2487" s="2">
        <v>9095.5</v>
      </c>
      <c r="AA2487" s="2">
        <v>2899.5</v>
      </c>
      <c r="AB2487" s="2">
        <v>176.70000000000002</v>
      </c>
      <c r="AC2487" s="2">
        <v>763.6</v>
      </c>
      <c r="AD2487" s="2">
        <v>1063.4000000000001</v>
      </c>
      <c r="AE2487" s="2">
        <v>612.30000000000007</v>
      </c>
      <c r="AF2487" s="2">
        <v>11008</v>
      </c>
      <c r="AG2487" s="2">
        <v>3131.7000000000003</v>
      </c>
      <c r="AH2487" s="2">
        <v>1871.4</v>
      </c>
      <c r="AI2487" s="2">
        <v>545.80000000000007</v>
      </c>
      <c r="AJ2487" s="2">
        <v>9192.6</v>
      </c>
      <c r="AK2487" s="2">
        <v>3861.9</v>
      </c>
      <c r="AL2487" s="2">
        <v>465.70000000000005</v>
      </c>
      <c r="AM2487" s="2">
        <v>20896.7</v>
      </c>
      <c r="AN2487" s="2">
        <v>2936.4</v>
      </c>
      <c r="AO2487" s="2">
        <v>510.8</v>
      </c>
    </row>
    <row r="2488" spans="1:41">
      <c r="A2488" s="3">
        <v>39636</v>
      </c>
      <c r="B2488" s="4">
        <v>13712.800000000001</v>
      </c>
      <c r="C2488" s="2">
        <v>1833.3000000000002</v>
      </c>
      <c r="D2488" s="2">
        <v>2153</v>
      </c>
      <c r="E2488" s="2">
        <v>570</v>
      </c>
      <c r="F2488" s="2">
        <v>388</v>
      </c>
      <c r="G2488" s="2">
        <v>2164</v>
      </c>
      <c r="H2488" s="2">
        <v>1872.9</v>
      </c>
      <c r="I2488" s="2">
        <v>65209.3</v>
      </c>
      <c r="J2488" s="2">
        <v>1368.3000000000002</v>
      </c>
      <c r="K2488" s="2">
        <v>560.1</v>
      </c>
      <c r="L2488" s="2">
        <v>912.5</v>
      </c>
      <c r="M2488" s="2">
        <v>442.40000000000003</v>
      </c>
      <c r="N2488" s="2">
        <v>384.1</v>
      </c>
      <c r="O2488" s="2">
        <v>1319.1000000000001</v>
      </c>
      <c r="P2488" s="2">
        <v>212.4</v>
      </c>
      <c r="Q2488" s="2">
        <v>4515.6000000000004</v>
      </c>
      <c r="R2488" s="2">
        <v>901.2</v>
      </c>
      <c r="S2488" s="2">
        <v>13314</v>
      </c>
      <c r="T2488" s="2">
        <v>1238.5</v>
      </c>
      <c r="U2488" s="2">
        <v>544.6</v>
      </c>
      <c r="V2488" s="2">
        <v>1043.7</v>
      </c>
      <c r="W2488" s="2">
        <v>1778.8000000000002</v>
      </c>
      <c r="X2488" s="2">
        <v>2060.9</v>
      </c>
      <c r="Y2488" s="2">
        <v>846.90000000000009</v>
      </c>
      <c r="Z2488" s="2">
        <v>9020.2000000000007</v>
      </c>
      <c r="AA2488" s="2">
        <v>2832.3</v>
      </c>
      <c r="AB2488" s="2">
        <v>173.60000000000002</v>
      </c>
      <c r="AC2488" s="2">
        <v>763.6</v>
      </c>
      <c r="AD2488" s="2">
        <v>1037.8</v>
      </c>
      <c r="AE2488" s="2">
        <v>599.20000000000005</v>
      </c>
      <c r="AF2488" s="2">
        <v>10577.800000000001</v>
      </c>
      <c r="AG2488" s="2">
        <v>3044.5</v>
      </c>
      <c r="AH2488" s="2">
        <v>1856</v>
      </c>
      <c r="AI2488" s="2">
        <v>523.5</v>
      </c>
      <c r="AJ2488" s="2">
        <v>8751.4</v>
      </c>
      <c r="AK2488" s="2">
        <v>3784.5</v>
      </c>
      <c r="AL2488" s="2">
        <v>465.70000000000005</v>
      </c>
      <c r="AM2488" s="2">
        <v>19765.600000000002</v>
      </c>
      <c r="AN2488" s="2">
        <v>2874.7000000000003</v>
      </c>
      <c r="AO2488" s="2">
        <v>488.20000000000005</v>
      </c>
    </row>
    <row r="2489" spans="1:41">
      <c r="A2489" s="3">
        <v>39637</v>
      </c>
      <c r="B2489" s="4">
        <v>13809.77</v>
      </c>
      <c r="C2489" s="2">
        <v>1714.7</v>
      </c>
      <c r="D2489" s="2">
        <v>2136.2000000000003</v>
      </c>
      <c r="E2489" s="2">
        <v>585</v>
      </c>
      <c r="F2489" s="2">
        <v>383.1</v>
      </c>
      <c r="G2489" s="2">
        <v>2168.4</v>
      </c>
      <c r="H2489" s="2">
        <v>1878.3000000000002</v>
      </c>
      <c r="I2489" s="2">
        <v>66986</v>
      </c>
      <c r="J2489" s="2">
        <v>1451</v>
      </c>
      <c r="K2489" s="2">
        <v>558.5</v>
      </c>
      <c r="L2489" s="2">
        <v>893.7</v>
      </c>
      <c r="M2489" s="2">
        <v>444</v>
      </c>
      <c r="N2489" s="2">
        <v>379.40000000000003</v>
      </c>
      <c r="O2489" s="2">
        <v>1303.9000000000001</v>
      </c>
      <c r="P2489" s="2">
        <v>209</v>
      </c>
      <c r="Q2489" s="2">
        <v>4556.2</v>
      </c>
      <c r="R2489" s="2">
        <v>897.7</v>
      </c>
      <c r="S2489" s="2">
        <v>13254</v>
      </c>
      <c r="T2489" s="2">
        <v>1296.5</v>
      </c>
      <c r="U2489" s="2">
        <v>543.1</v>
      </c>
      <c r="V2489" s="2">
        <v>1051.2</v>
      </c>
      <c r="W2489" s="2">
        <v>1742</v>
      </c>
      <c r="X2489" s="2">
        <v>2020.3000000000002</v>
      </c>
      <c r="Y2489" s="2">
        <v>864</v>
      </c>
      <c r="Z2489" s="2">
        <v>8990.1</v>
      </c>
      <c r="AA2489" s="2">
        <v>2822.7000000000003</v>
      </c>
      <c r="AB2489" s="2">
        <v>170.70000000000002</v>
      </c>
      <c r="AC2489" s="2">
        <v>763.6</v>
      </c>
      <c r="AD2489" s="2">
        <v>1071.1000000000001</v>
      </c>
      <c r="AE2489" s="2">
        <v>604.9</v>
      </c>
      <c r="AF2489" s="2">
        <v>10787.6</v>
      </c>
      <c r="AG2489" s="2">
        <v>3054.9</v>
      </c>
      <c r="AH2489" s="2">
        <v>1897</v>
      </c>
      <c r="AI2489" s="2">
        <v>563.6</v>
      </c>
      <c r="AJ2489" s="2">
        <v>8868.7000000000007</v>
      </c>
      <c r="AK2489" s="2">
        <v>3786.5</v>
      </c>
      <c r="AL2489" s="2">
        <v>469.5</v>
      </c>
      <c r="AM2489" s="2">
        <v>20078.100000000002</v>
      </c>
      <c r="AN2489" s="2">
        <v>2821.1000000000004</v>
      </c>
      <c r="AO2489" s="2">
        <v>482.1</v>
      </c>
    </row>
    <row r="2490" spans="1:41">
      <c r="A2490" s="3">
        <v>39638</v>
      </c>
      <c r="B2490" s="4">
        <v>13610.84</v>
      </c>
      <c r="C2490" s="2">
        <v>1700</v>
      </c>
      <c r="D2490" s="2">
        <v>2136.2000000000003</v>
      </c>
      <c r="E2490" s="2">
        <v>585</v>
      </c>
      <c r="F2490" s="2">
        <v>387.70000000000005</v>
      </c>
      <c r="G2490" s="2">
        <v>2151.4</v>
      </c>
      <c r="H2490" s="2">
        <v>1879.2</v>
      </c>
      <c r="I2490" s="2">
        <v>66511.600000000006</v>
      </c>
      <c r="J2490" s="2">
        <v>1418.1000000000001</v>
      </c>
      <c r="K2490" s="2">
        <v>564</v>
      </c>
      <c r="L2490" s="2">
        <v>906.7</v>
      </c>
      <c r="M2490" s="2">
        <v>440</v>
      </c>
      <c r="N2490" s="2">
        <v>365</v>
      </c>
      <c r="O2490" s="2">
        <v>1349.3000000000002</v>
      </c>
      <c r="P2490" s="2">
        <v>211.4</v>
      </c>
      <c r="Q2490" s="2">
        <v>4517.6000000000004</v>
      </c>
      <c r="R2490" s="2">
        <v>886.6</v>
      </c>
      <c r="S2490" s="2">
        <v>13098</v>
      </c>
      <c r="T2490" s="2">
        <v>1265</v>
      </c>
      <c r="U2490" s="2">
        <v>551</v>
      </c>
      <c r="V2490" s="2">
        <v>1035.9000000000001</v>
      </c>
      <c r="W2490" s="2">
        <v>1750.8000000000002</v>
      </c>
      <c r="X2490" s="2">
        <v>2025</v>
      </c>
      <c r="Y2490" s="2">
        <v>842.7</v>
      </c>
      <c r="Z2490" s="2">
        <v>9283.8000000000011</v>
      </c>
      <c r="AA2490" s="2">
        <v>2830.4</v>
      </c>
      <c r="AB2490" s="2">
        <v>168.9</v>
      </c>
      <c r="AC2490" s="2">
        <v>763.6</v>
      </c>
      <c r="AD2490" s="2">
        <v>1085.4000000000001</v>
      </c>
      <c r="AE2490" s="2">
        <v>599.80000000000007</v>
      </c>
      <c r="AF2490" s="2">
        <v>10435.6</v>
      </c>
      <c r="AG2490" s="2">
        <v>2974.3</v>
      </c>
      <c r="AH2490" s="2">
        <v>1861.1000000000001</v>
      </c>
      <c r="AI2490" s="2">
        <v>540.1</v>
      </c>
      <c r="AJ2490" s="2">
        <v>8751.4</v>
      </c>
      <c r="AK2490" s="2">
        <v>3720.7000000000003</v>
      </c>
      <c r="AL2490" s="2">
        <v>475.3</v>
      </c>
      <c r="AM2490" s="2">
        <v>20249.300000000003</v>
      </c>
      <c r="AN2490" s="2">
        <v>2842.9</v>
      </c>
      <c r="AO2490" s="2">
        <v>448.20000000000005</v>
      </c>
    </row>
    <row r="2491" spans="1:41">
      <c r="A2491" s="3">
        <v>39639</v>
      </c>
      <c r="B2491" s="4">
        <v>13743.880000000001</v>
      </c>
      <c r="C2491" s="2">
        <v>1780</v>
      </c>
      <c r="D2491" s="2">
        <v>2136.2000000000003</v>
      </c>
      <c r="E2491" s="2">
        <v>570.6</v>
      </c>
      <c r="F2491" s="2">
        <v>393.5</v>
      </c>
      <c r="G2491" s="2">
        <v>2140.9</v>
      </c>
      <c r="H2491" s="2">
        <v>1859.3000000000002</v>
      </c>
      <c r="I2491" s="2">
        <v>67441.900000000009</v>
      </c>
      <c r="J2491" s="2">
        <v>1421.3000000000002</v>
      </c>
      <c r="K2491" s="2">
        <v>548.20000000000005</v>
      </c>
      <c r="L2491" s="2">
        <v>894.30000000000007</v>
      </c>
      <c r="M2491" s="2">
        <v>447.8</v>
      </c>
      <c r="N2491" s="2">
        <v>381.8</v>
      </c>
      <c r="O2491" s="2">
        <v>1312.3000000000002</v>
      </c>
      <c r="P2491" s="2">
        <v>210.70000000000002</v>
      </c>
      <c r="Q2491" s="2">
        <v>4272.8</v>
      </c>
      <c r="R2491" s="2">
        <v>892.40000000000009</v>
      </c>
      <c r="S2491" s="2">
        <v>13542</v>
      </c>
      <c r="T2491" s="2">
        <v>1229.5</v>
      </c>
      <c r="U2491" s="2">
        <v>551</v>
      </c>
      <c r="V2491" s="2">
        <v>1042.2</v>
      </c>
      <c r="W2491" s="2">
        <v>1700.4</v>
      </c>
      <c r="X2491" s="2">
        <v>2060.1</v>
      </c>
      <c r="Y2491" s="2">
        <v>802.1</v>
      </c>
      <c r="Z2491" s="2">
        <v>9035.3000000000011</v>
      </c>
      <c r="AA2491" s="2">
        <v>2770.8</v>
      </c>
      <c r="AB2491" s="2">
        <v>169.60000000000002</v>
      </c>
      <c r="AC2491" s="2">
        <v>763.6</v>
      </c>
      <c r="AD2491" s="2">
        <v>1070.3</v>
      </c>
      <c r="AE2491" s="2">
        <v>587</v>
      </c>
      <c r="AF2491" s="2">
        <v>10506.7</v>
      </c>
      <c r="AG2491" s="2">
        <v>2987.6000000000004</v>
      </c>
      <c r="AH2491" s="2">
        <v>1888</v>
      </c>
      <c r="AI2491" s="2">
        <v>520.70000000000005</v>
      </c>
      <c r="AJ2491" s="2">
        <v>8708.1</v>
      </c>
      <c r="AK2491" s="2">
        <v>3758.4</v>
      </c>
      <c r="AL2491" s="2">
        <v>456.70000000000005</v>
      </c>
      <c r="AM2491" s="2">
        <v>20293.900000000001</v>
      </c>
      <c r="AN2491" s="2">
        <v>2814.8</v>
      </c>
      <c r="AO2491" s="2">
        <v>429.70000000000005</v>
      </c>
    </row>
    <row r="2492" spans="1:41">
      <c r="A2492" s="3">
        <v>39640</v>
      </c>
      <c r="B2492" s="4">
        <v>13709.1</v>
      </c>
      <c r="C2492" s="2">
        <v>1702.7</v>
      </c>
      <c r="D2492" s="2">
        <v>2136.2000000000003</v>
      </c>
      <c r="E2492" s="2">
        <v>571.20000000000005</v>
      </c>
      <c r="F2492" s="2">
        <v>397.8</v>
      </c>
      <c r="G2492" s="2">
        <v>2160.2000000000003</v>
      </c>
      <c r="H2492" s="2">
        <v>1851.2</v>
      </c>
      <c r="I2492" s="2">
        <v>67302.3</v>
      </c>
      <c r="J2492" s="2">
        <v>1410.4</v>
      </c>
      <c r="K2492" s="2">
        <v>563</v>
      </c>
      <c r="L2492" s="2">
        <v>910</v>
      </c>
      <c r="M2492" s="2">
        <v>433.40000000000003</v>
      </c>
      <c r="N2492" s="2">
        <v>377.5</v>
      </c>
      <c r="O2492" s="2">
        <v>1322.8000000000002</v>
      </c>
      <c r="P2492" s="2">
        <v>210.4</v>
      </c>
      <c r="Q2492" s="2">
        <v>4260.6000000000004</v>
      </c>
      <c r="R2492" s="2">
        <v>906.1</v>
      </c>
      <c r="S2492" s="2">
        <v>14172</v>
      </c>
      <c r="T2492" s="2">
        <v>1207.5</v>
      </c>
      <c r="U2492" s="2">
        <v>547</v>
      </c>
      <c r="V2492" s="2">
        <v>1025.5</v>
      </c>
      <c r="W2492" s="2">
        <v>1680.2</v>
      </c>
      <c r="X2492" s="2">
        <v>2051.4</v>
      </c>
      <c r="Y2492" s="2">
        <v>786.1</v>
      </c>
      <c r="Z2492" s="2">
        <v>9035.3000000000011</v>
      </c>
      <c r="AA2492" s="2">
        <v>2792.9</v>
      </c>
      <c r="AB2492" s="2">
        <v>170.4</v>
      </c>
      <c r="AC2492" s="2">
        <v>777.30000000000007</v>
      </c>
      <c r="AD2492" s="2">
        <v>1111.8</v>
      </c>
      <c r="AE2492" s="2">
        <v>589.4</v>
      </c>
      <c r="AF2492" s="2">
        <v>10311.1</v>
      </c>
      <c r="AG2492" s="2">
        <v>2920.3</v>
      </c>
      <c r="AH2492" s="2">
        <v>1898.2</v>
      </c>
      <c r="AI2492" s="2">
        <v>530.70000000000005</v>
      </c>
      <c r="AJ2492" s="2">
        <v>8743.8000000000011</v>
      </c>
      <c r="AK2492" s="2">
        <v>3686.4</v>
      </c>
      <c r="AL2492" s="2">
        <v>427.3</v>
      </c>
      <c r="AM2492" s="2">
        <v>20308.800000000003</v>
      </c>
      <c r="AN2492" s="2">
        <v>2812.3</v>
      </c>
      <c r="AO2492" s="2">
        <v>426.70000000000005</v>
      </c>
    </row>
    <row r="2493" spans="1:41">
      <c r="A2493" s="3">
        <v>39643</v>
      </c>
      <c r="B2493" s="4">
        <v>13741.29</v>
      </c>
      <c r="C2493" s="2">
        <v>1732</v>
      </c>
      <c r="D2493" s="2">
        <v>2136.2000000000003</v>
      </c>
      <c r="E2493" s="2">
        <v>585</v>
      </c>
      <c r="F2493" s="2">
        <v>400.3</v>
      </c>
      <c r="G2493" s="2">
        <v>2144.8000000000002</v>
      </c>
      <c r="H2493" s="2">
        <v>1922.3000000000002</v>
      </c>
      <c r="I2493" s="2">
        <v>67907</v>
      </c>
      <c r="J2493" s="2">
        <v>1390.5</v>
      </c>
      <c r="K2493" s="2">
        <v>534.1</v>
      </c>
      <c r="L2493" s="2">
        <v>888.1</v>
      </c>
      <c r="M2493" s="2">
        <v>431.40000000000003</v>
      </c>
      <c r="N2493" s="2">
        <v>371.20000000000005</v>
      </c>
      <c r="O2493" s="2">
        <v>1360.6000000000001</v>
      </c>
      <c r="P2493" s="2">
        <v>209.5</v>
      </c>
      <c r="Q2493" s="2">
        <v>4365.2</v>
      </c>
      <c r="R2493" s="2">
        <v>934.90000000000009</v>
      </c>
      <c r="S2493" s="2">
        <v>14658</v>
      </c>
      <c r="T2493" s="2">
        <v>1156.5</v>
      </c>
      <c r="U2493" s="2">
        <v>538</v>
      </c>
      <c r="V2493" s="2">
        <v>1000.2</v>
      </c>
      <c r="W2493" s="2">
        <v>1653.5</v>
      </c>
      <c r="X2493" s="2">
        <v>2096.3000000000002</v>
      </c>
      <c r="Y2493" s="2">
        <v>773.30000000000007</v>
      </c>
      <c r="Z2493" s="2">
        <v>8922.3000000000011</v>
      </c>
      <c r="AA2493" s="2">
        <v>2713.2000000000003</v>
      </c>
      <c r="AB2493" s="2">
        <v>165.8</v>
      </c>
      <c r="AC2493" s="2">
        <v>777.30000000000007</v>
      </c>
      <c r="AD2493" s="2">
        <v>1072.4000000000001</v>
      </c>
      <c r="AE2493" s="2">
        <v>555.1</v>
      </c>
      <c r="AF2493" s="2">
        <v>10133.300000000001</v>
      </c>
      <c r="AG2493" s="2">
        <v>2873.8</v>
      </c>
      <c r="AH2493" s="2">
        <v>1920</v>
      </c>
      <c r="AI2493" s="2">
        <v>526.5</v>
      </c>
      <c r="AJ2493" s="2">
        <v>8733.6</v>
      </c>
      <c r="AK2493" s="2">
        <v>3618.5</v>
      </c>
      <c r="AL2493" s="2">
        <v>427.1</v>
      </c>
      <c r="AM2493" s="2">
        <v>20026</v>
      </c>
      <c r="AN2493" s="2">
        <v>2732.5</v>
      </c>
      <c r="AO2493" s="2">
        <v>466.70000000000005</v>
      </c>
    </row>
    <row r="2494" spans="1:41">
      <c r="A2494" s="3">
        <v>39644</v>
      </c>
      <c r="B2494" s="4">
        <v>13357.56</v>
      </c>
      <c r="C2494" s="2">
        <v>1665.3000000000002</v>
      </c>
      <c r="D2494" s="2">
        <v>2018.5</v>
      </c>
      <c r="E2494" s="2">
        <v>564</v>
      </c>
      <c r="F2494" s="2">
        <v>384.6</v>
      </c>
      <c r="G2494" s="2">
        <v>2110.6</v>
      </c>
      <c r="H2494" s="2">
        <v>1945.8000000000002</v>
      </c>
      <c r="I2494" s="2">
        <v>67907</v>
      </c>
      <c r="J2494" s="2">
        <v>1397.9</v>
      </c>
      <c r="K2494" s="2">
        <v>528.20000000000005</v>
      </c>
      <c r="L2494" s="2">
        <v>889.1</v>
      </c>
      <c r="M2494" s="2">
        <v>422.90000000000003</v>
      </c>
      <c r="N2494" s="2">
        <v>365</v>
      </c>
      <c r="O2494" s="2">
        <v>1350</v>
      </c>
      <c r="P2494" s="2">
        <v>205.70000000000002</v>
      </c>
      <c r="Q2494" s="2">
        <v>4207.7</v>
      </c>
      <c r="R2494" s="2">
        <v>913.80000000000007</v>
      </c>
      <c r="S2494" s="2">
        <v>14118</v>
      </c>
      <c r="T2494" s="2">
        <v>1168</v>
      </c>
      <c r="U2494" s="2">
        <v>521.20000000000005</v>
      </c>
      <c r="V2494" s="2">
        <v>976.7</v>
      </c>
      <c r="W2494" s="2">
        <v>1639.5</v>
      </c>
      <c r="X2494" s="2">
        <v>2003.8000000000002</v>
      </c>
      <c r="Y2494" s="2">
        <v>750.90000000000009</v>
      </c>
      <c r="Z2494" s="2">
        <v>8666.3000000000011</v>
      </c>
      <c r="AA2494" s="2">
        <v>2641.2000000000003</v>
      </c>
      <c r="AB2494" s="2">
        <v>166</v>
      </c>
      <c r="AC2494" s="2">
        <v>745.5</v>
      </c>
      <c r="AD2494" s="2">
        <v>1051.7</v>
      </c>
      <c r="AE2494" s="2">
        <v>540.4</v>
      </c>
      <c r="AF2494" s="2">
        <v>9923.6</v>
      </c>
      <c r="AG2494" s="2">
        <v>2799.9</v>
      </c>
      <c r="AH2494" s="2">
        <v>1838.1000000000001</v>
      </c>
      <c r="AI2494" s="2">
        <v>521.30000000000007</v>
      </c>
      <c r="AJ2494" s="2">
        <v>8850.9</v>
      </c>
      <c r="AK2494" s="2">
        <v>3521.1000000000004</v>
      </c>
      <c r="AL2494" s="2">
        <v>416</v>
      </c>
      <c r="AM2494" s="2">
        <v>20152.600000000002</v>
      </c>
      <c r="AN2494" s="2">
        <v>2628.4</v>
      </c>
      <c r="AO2494" s="2">
        <v>430.8</v>
      </c>
    </row>
    <row r="2495" spans="1:41">
      <c r="A2495" s="3">
        <v>39645</v>
      </c>
      <c r="B2495" s="4">
        <v>13503.800000000001</v>
      </c>
      <c r="C2495" s="2">
        <v>1534.7</v>
      </c>
      <c r="D2495" s="2">
        <v>2024.7</v>
      </c>
      <c r="E2495" s="2">
        <v>585</v>
      </c>
      <c r="F2495" s="2">
        <v>388.1</v>
      </c>
      <c r="G2495" s="2">
        <v>2115</v>
      </c>
      <c r="H2495" s="2">
        <v>1868.4</v>
      </c>
      <c r="I2495" s="2">
        <v>67441.900000000009</v>
      </c>
      <c r="J2495" s="2">
        <v>1451</v>
      </c>
      <c r="K2495" s="2">
        <v>536.4</v>
      </c>
      <c r="L2495" s="2">
        <v>892.6</v>
      </c>
      <c r="M2495" s="2">
        <v>436.3</v>
      </c>
      <c r="N2495" s="2">
        <v>372.6</v>
      </c>
      <c r="O2495" s="2">
        <v>1311.5</v>
      </c>
      <c r="P2495" s="2">
        <v>204.70000000000002</v>
      </c>
      <c r="Q2495" s="2">
        <v>4143.7</v>
      </c>
      <c r="R2495" s="2">
        <v>918.40000000000009</v>
      </c>
      <c r="S2495" s="2">
        <v>14196</v>
      </c>
      <c r="T2495" s="2">
        <v>1195</v>
      </c>
      <c r="U2495" s="2">
        <v>526.30000000000007</v>
      </c>
      <c r="V2495" s="2">
        <v>1013.6</v>
      </c>
      <c r="W2495" s="2">
        <v>1709.6000000000001</v>
      </c>
      <c r="X2495" s="2">
        <v>1951.5</v>
      </c>
      <c r="Y2495" s="2">
        <v>804.30000000000007</v>
      </c>
      <c r="Z2495" s="2">
        <v>8606.1</v>
      </c>
      <c r="AA2495" s="2">
        <v>2709.4</v>
      </c>
      <c r="AB2495" s="2">
        <v>163.10000000000002</v>
      </c>
      <c r="AC2495" s="2">
        <v>745.5</v>
      </c>
      <c r="AD2495" s="2">
        <v>1120.9000000000001</v>
      </c>
      <c r="AE2495" s="2">
        <v>565.1</v>
      </c>
      <c r="AF2495" s="2">
        <v>10488.900000000001</v>
      </c>
      <c r="AG2495" s="2">
        <v>2925</v>
      </c>
      <c r="AH2495" s="2">
        <v>1858.6000000000001</v>
      </c>
      <c r="AI2495" s="2">
        <v>536.9</v>
      </c>
      <c r="AJ2495" s="2">
        <v>8363.8000000000011</v>
      </c>
      <c r="AK2495" s="2">
        <v>3600</v>
      </c>
      <c r="AL2495" s="2">
        <v>434.90000000000003</v>
      </c>
      <c r="AM2495" s="2">
        <v>20837.2</v>
      </c>
      <c r="AN2495" s="2">
        <v>2674.6000000000004</v>
      </c>
      <c r="AO2495" s="2">
        <v>481</v>
      </c>
    </row>
    <row r="2496" spans="1:41">
      <c r="A2496" s="3">
        <v>39646</v>
      </c>
      <c r="B2496" s="4">
        <v>13460.25</v>
      </c>
      <c r="C2496" s="2">
        <v>1553.3000000000002</v>
      </c>
      <c r="D2496" s="2">
        <v>2186.7000000000003</v>
      </c>
      <c r="E2496" s="2">
        <v>599.4</v>
      </c>
      <c r="F2496" s="2">
        <v>378.3</v>
      </c>
      <c r="G2496" s="2">
        <v>2143.7000000000003</v>
      </c>
      <c r="H2496" s="2">
        <v>1797.3000000000002</v>
      </c>
      <c r="I2496" s="2">
        <v>66186</v>
      </c>
      <c r="J2496" s="2">
        <v>1498.7</v>
      </c>
      <c r="K2496" s="2">
        <v>567.5</v>
      </c>
      <c r="L2496" s="2">
        <v>860.6</v>
      </c>
      <c r="M2496" s="2">
        <v>432.20000000000005</v>
      </c>
      <c r="N2496" s="2">
        <v>372.6</v>
      </c>
      <c r="O2496" s="2">
        <v>1341</v>
      </c>
      <c r="P2496" s="2">
        <v>205.70000000000002</v>
      </c>
      <c r="Q2496" s="2">
        <v>4337.8</v>
      </c>
      <c r="R2496" s="2">
        <v>905</v>
      </c>
      <c r="S2496" s="2">
        <v>13470</v>
      </c>
      <c r="T2496" s="2">
        <v>1189.5</v>
      </c>
      <c r="U2496" s="2">
        <v>523.70000000000005</v>
      </c>
      <c r="V2496" s="2">
        <v>1044.5</v>
      </c>
      <c r="W2496" s="2">
        <v>1769.6000000000001</v>
      </c>
      <c r="X2496" s="2">
        <v>1904.3000000000002</v>
      </c>
      <c r="Y2496" s="2">
        <v>853.30000000000007</v>
      </c>
      <c r="Z2496" s="2">
        <v>8711.5</v>
      </c>
      <c r="AA2496" s="2">
        <v>2924.5</v>
      </c>
      <c r="AB2496" s="2">
        <v>165.8</v>
      </c>
      <c r="AC2496" s="2">
        <v>745.5</v>
      </c>
      <c r="AD2496" s="2">
        <v>1190.5</v>
      </c>
      <c r="AE2496" s="2">
        <v>565.70000000000005</v>
      </c>
      <c r="AF2496" s="2">
        <v>10759.1</v>
      </c>
      <c r="AG2496" s="2">
        <v>3034.1000000000004</v>
      </c>
      <c r="AH2496" s="2">
        <v>1897</v>
      </c>
      <c r="AI2496" s="2">
        <v>538.30000000000007</v>
      </c>
      <c r="AJ2496" s="2">
        <v>8394.4</v>
      </c>
      <c r="AK2496" s="2">
        <v>3629.5</v>
      </c>
      <c r="AL2496" s="2">
        <v>440.1</v>
      </c>
      <c r="AM2496" s="2">
        <v>20636.300000000003</v>
      </c>
      <c r="AN2496" s="2">
        <v>2910.8</v>
      </c>
      <c r="AO2496" s="2">
        <v>449.20000000000005</v>
      </c>
    </row>
    <row r="2497" spans="1:41">
      <c r="A2497" s="3">
        <v>39647</v>
      </c>
      <c r="B2497" s="4">
        <v>13515.960000000001</v>
      </c>
      <c r="C2497" s="2">
        <v>1618.7</v>
      </c>
      <c r="D2497" s="2">
        <v>2186.7000000000003</v>
      </c>
      <c r="E2497" s="2">
        <v>570</v>
      </c>
      <c r="F2497" s="2">
        <v>383.40000000000003</v>
      </c>
      <c r="G2497" s="2">
        <v>2128.8000000000002</v>
      </c>
      <c r="H2497" s="2">
        <v>1755.6000000000001</v>
      </c>
      <c r="I2497" s="2">
        <v>65172.100000000006</v>
      </c>
      <c r="J2497" s="2">
        <v>1525.6000000000001</v>
      </c>
      <c r="K2497" s="2">
        <v>552.70000000000005</v>
      </c>
      <c r="L2497" s="2">
        <v>853.40000000000009</v>
      </c>
      <c r="M2497" s="2">
        <v>434.70000000000005</v>
      </c>
      <c r="N2497" s="2">
        <v>375.8</v>
      </c>
      <c r="O2497" s="2">
        <v>1341.7</v>
      </c>
      <c r="P2497" s="2">
        <v>206.9</v>
      </c>
      <c r="Q2497" s="2">
        <v>4510.5</v>
      </c>
      <c r="R2497" s="2">
        <v>901.6</v>
      </c>
      <c r="S2497" s="2">
        <v>13830</v>
      </c>
      <c r="T2497" s="2">
        <v>1192.5</v>
      </c>
      <c r="U2497" s="2">
        <v>525.70000000000005</v>
      </c>
      <c r="V2497" s="2">
        <v>1041.1000000000001</v>
      </c>
      <c r="W2497" s="2">
        <v>1749.5</v>
      </c>
      <c r="X2497" s="2">
        <v>1921.6000000000001</v>
      </c>
      <c r="Y2497" s="2">
        <v>844.80000000000007</v>
      </c>
      <c r="Z2497" s="2">
        <v>8967.5</v>
      </c>
      <c r="AA2497" s="2">
        <v>2925.4</v>
      </c>
      <c r="AB2497" s="2">
        <v>172.10000000000002</v>
      </c>
      <c r="AC2497" s="2">
        <v>745.5</v>
      </c>
      <c r="AD2497" s="2">
        <v>1157.6000000000001</v>
      </c>
      <c r="AE2497" s="2">
        <v>560.4</v>
      </c>
      <c r="AF2497" s="2">
        <v>10808.900000000001</v>
      </c>
      <c r="AG2497" s="2">
        <v>3038.8</v>
      </c>
      <c r="AH2497" s="2">
        <v>1923.8000000000002</v>
      </c>
      <c r="AI2497" s="2">
        <v>538.30000000000007</v>
      </c>
      <c r="AJ2497" s="2">
        <v>8399.5</v>
      </c>
      <c r="AK2497" s="2">
        <v>3689.8</v>
      </c>
      <c r="AL2497" s="2">
        <v>438.70000000000005</v>
      </c>
      <c r="AM2497" s="2">
        <v>20390.7</v>
      </c>
      <c r="AN2497" s="2">
        <v>2894</v>
      </c>
      <c r="AO2497" s="2">
        <v>450.3</v>
      </c>
    </row>
    <row r="2498" spans="1:41">
      <c r="A2498" s="3">
        <v>39650</v>
      </c>
      <c r="B2498" s="4">
        <v>13689.19</v>
      </c>
      <c r="C2498" s="2">
        <v>1684</v>
      </c>
      <c r="D2498" s="2">
        <v>2060.5</v>
      </c>
      <c r="E2498" s="2">
        <v>582</v>
      </c>
      <c r="F2498" s="2">
        <v>382.1</v>
      </c>
      <c r="G2498" s="2">
        <v>2123.9</v>
      </c>
      <c r="H2498" s="2">
        <v>1795.5</v>
      </c>
      <c r="I2498" s="2">
        <v>65172.100000000006</v>
      </c>
      <c r="J2498" s="2">
        <v>1510.2</v>
      </c>
      <c r="K2498" s="2">
        <v>569</v>
      </c>
      <c r="L2498" s="2">
        <v>884.80000000000007</v>
      </c>
      <c r="M2498" s="2">
        <v>436.3</v>
      </c>
      <c r="N2498" s="2">
        <v>375.8</v>
      </c>
      <c r="O2498" s="2">
        <v>1353.8000000000002</v>
      </c>
      <c r="P2498" s="2">
        <v>213.4</v>
      </c>
      <c r="Q2498" s="2">
        <v>4446.5</v>
      </c>
      <c r="R2498" s="2">
        <v>914.7</v>
      </c>
      <c r="S2498" s="2">
        <v>14760</v>
      </c>
      <c r="T2498" s="2">
        <v>1207</v>
      </c>
      <c r="U2498" s="2">
        <v>541.9</v>
      </c>
      <c r="V2498" s="2">
        <v>1041.9000000000001</v>
      </c>
      <c r="W2498" s="2">
        <v>1718.4</v>
      </c>
      <c r="X2498" s="2">
        <v>1962.9</v>
      </c>
      <c r="Y2498" s="2">
        <v>839.5</v>
      </c>
      <c r="Z2498" s="2">
        <v>8847.1</v>
      </c>
      <c r="AA2498" s="2">
        <v>2966.7000000000003</v>
      </c>
      <c r="AB2498" s="2">
        <v>176.5</v>
      </c>
      <c r="AC2498" s="2">
        <v>745.5</v>
      </c>
      <c r="AD2498" s="2">
        <v>1178.4000000000001</v>
      </c>
      <c r="AE2498" s="2">
        <v>566</v>
      </c>
      <c r="AF2498" s="2">
        <v>10773.300000000001</v>
      </c>
      <c r="AG2498" s="2">
        <v>3034.1000000000004</v>
      </c>
      <c r="AH2498" s="2">
        <v>1940.5</v>
      </c>
      <c r="AI2498" s="2">
        <v>530.1</v>
      </c>
      <c r="AJ2498" s="2">
        <v>8618.8000000000011</v>
      </c>
      <c r="AK2498" s="2">
        <v>3744</v>
      </c>
      <c r="AL2498" s="2">
        <v>443.6</v>
      </c>
      <c r="AM2498" s="2">
        <v>20509.800000000003</v>
      </c>
      <c r="AN2498" s="2">
        <v>2918.9</v>
      </c>
      <c r="AO2498" s="2">
        <v>436.90000000000003</v>
      </c>
    </row>
    <row r="2499" spans="1:41">
      <c r="A2499" s="3">
        <v>39651</v>
      </c>
      <c r="B2499" s="4">
        <v>13643.19</v>
      </c>
      <c r="C2499" s="2">
        <v>1632</v>
      </c>
      <c r="D2499" s="2">
        <v>2085.7000000000003</v>
      </c>
      <c r="E2499" s="2">
        <v>582</v>
      </c>
      <c r="F2499" s="2">
        <v>397.6</v>
      </c>
      <c r="G2499" s="2">
        <v>2136.5</v>
      </c>
      <c r="H2499" s="2">
        <v>1743.8000000000002</v>
      </c>
      <c r="I2499" s="2">
        <v>65125.600000000006</v>
      </c>
      <c r="J2499" s="2">
        <v>1578.7</v>
      </c>
      <c r="K2499" s="2">
        <v>579.1</v>
      </c>
      <c r="L2499" s="2">
        <v>915.40000000000009</v>
      </c>
      <c r="M2499" s="2">
        <v>444.8</v>
      </c>
      <c r="N2499" s="2">
        <v>375.8</v>
      </c>
      <c r="O2499" s="2">
        <v>1360.6000000000001</v>
      </c>
      <c r="P2499" s="2">
        <v>214.9</v>
      </c>
      <c r="Q2499" s="2">
        <v>4469.8</v>
      </c>
      <c r="R2499" s="2">
        <v>939.2</v>
      </c>
      <c r="S2499" s="2">
        <v>14196</v>
      </c>
      <c r="T2499" s="2">
        <v>1246</v>
      </c>
      <c r="U2499" s="2">
        <v>563.6</v>
      </c>
      <c r="V2499" s="2">
        <v>1042.6000000000001</v>
      </c>
      <c r="W2499" s="2">
        <v>1771.4</v>
      </c>
      <c r="X2499" s="2">
        <v>1951.5</v>
      </c>
      <c r="Y2499" s="2">
        <v>821.30000000000007</v>
      </c>
      <c r="Z2499" s="2">
        <v>8734.1</v>
      </c>
      <c r="AA2499" s="2">
        <v>2987.8</v>
      </c>
      <c r="AB2499" s="2">
        <v>170.60000000000002</v>
      </c>
      <c r="AC2499" s="2">
        <v>763.6</v>
      </c>
      <c r="AD2499" s="2">
        <v>1196.1000000000001</v>
      </c>
      <c r="AE2499" s="2">
        <v>578</v>
      </c>
      <c r="AF2499" s="2">
        <v>10833.800000000001</v>
      </c>
      <c r="AG2499" s="2">
        <v>3093.8</v>
      </c>
      <c r="AH2499" s="2">
        <v>2016</v>
      </c>
      <c r="AI2499" s="2">
        <v>524.9</v>
      </c>
      <c r="AJ2499" s="2">
        <v>8414.8000000000011</v>
      </c>
      <c r="AK2499" s="2">
        <v>3840.7000000000003</v>
      </c>
      <c r="AL2499" s="2">
        <v>436.70000000000005</v>
      </c>
      <c r="AM2499" s="2">
        <v>21618.600000000002</v>
      </c>
      <c r="AN2499" s="2">
        <v>2902.7000000000003</v>
      </c>
      <c r="AO2499" s="2">
        <v>436.90000000000003</v>
      </c>
    </row>
    <row r="2500" spans="1:41">
      <c r="A2500" s="3">
        <v>39652</v>
      </c>
      <c r="B2500" s="4">
        <v>13512.66</v>
      </c>
      <c r="C2500" s="2">
        <v>1697.3000000000002</v>
      </c>
      <c r="D2500" s="2">
        <v>2052.1</v>
      </c>
      <c r="E2500" s="2">
        <v>600</v>
      </c>
      <c r="F2500" s="2">
        <v>393.40000000000003</v>
      </c>
      <c r="G2500" s="2">
        <v>2146.4</v>
      </c>
      <c r="H2500" s="2">
        <v>1693.1000000000001</v>
      </c>
      <c r="I2500" s="2">
        <v>65125.600000000006</v>
      </c>
      <c r="J2500" s="2">
        <v>1608.9</v>
      </c>
      <c r="K2500" s="2">
        <v>596.4</v>
      </c>
      <c r="L2500" s="2">
        <v>909.6</v>
      </c>
      <c r="M2500" s="2">
        <v>457.90000000000003</v>
      </c>
      <c r="N2500" s="2">
        <v>376.40000000000003</v>
      </c>
      <c r="O2500" s="2">
        <v>1361.4</v>
      </c>
      <c r="P2500" s="2">
        <v>217.20000000000002</v>
      </c>
      <c r="Q2500" s="2">
        <v>4407.9000000000005</v>
      </c>
      <c r="R2500" s="2">
        <v>925.40000000000009</v>
      </c>
      <c r="S2500" s="2">
        <v>13500</v>
      </c>
      <c r="T2500" s="2">
        <v>1265.5</v>
      </c>
      <c r="U2500" s="2">
        <v>566.4</v>
      </c>
      <c r="V2500" s="2">
        <v>1103.6000000000001</v>
      </c>
      <c r="W2500" s="2">
        <v>1819.2</v>
      </c>
      <c r="X2500" s="2">
        <v>1910.6000000000001</v>
      </c>
      <c r="Y2500" s="2">
        <v>821.30000000000007</v>
      </c>
      <c r="Z2500" s="2">
        <v>8960</v>
      </c>
      <c r="AA2500" s="2">
        <v>2984</v>
      </c>
      <c r="AB2500" s="2">
        <v>170.10000000000002</v>
      </c>
      <c r="AC2500" s="2">
        <v>763.6</v>
      </c>
      <c r="AD2500" s="2">
        <v>1222.9000000000001</v>
      </c>
      <c r="AE2500" s="2">
        <v>583.5</v>
      </c>
      <c r="AF2500" s="2">
        <v>11235.6</v>
      </c>
      <c r="AG2500" s="2">
        <v>3214.2000000000003</v>
      </c>
      <c r="AH2500" s="2">
        <v>2000.6000000000001</v>
      </c>
      <c r="AI2500" s="2">
        <v>525.1</v>
      </c>
      <c r="AJ2500" s="2">
        <v>8315.4</v>
      </c>
      <c r="AK2500" s="2">
        <v>3682.3</v>
      </c>
      <c r="AL2500" s="2">
        <v>448.90000000000003</v>
      </c>
      <c r="AM2500" s="2">
        <v>22273.5</v>
      </c>
      <c r="AN2500" s="2">
        <v>2911.5</v>
      </c>
      <c r="AO2500" s="2">
        <v>422.6</v>
      </c>
    </row>
    <row r="2501" spans="1:41">
      <c r="A2501" s="3">
        <v>39653</v>
      </c>
      <c r="B2501" s="4">
        <v>13206.14</v>
      </c>
      <c r="C2501" s="2">
        <v>1640</v>
      </c>
      <c r="D2501" s="2">
        <v>1976.4</v>
      </c>
      <c r="E2501" s="2">
        <v>606</v>
      </c>
      <c r="F2501" s="2">
        <v>398.20000000000005</v>
      </c>
      <c r="G2501" s="2">
        <v>2137.1</v>
      </c>
      <c r="H2501" s="2">
        <v>1611.6000000000001</v>
      </c>
      <c r="I2501" s="2">
        <v>64186.100000000006</v>
      </c>
      <c r="J2501" s="2">
        <v>1593.8000000000002</v>
      </c>
      <c r="K2501" s="2">
        <v>582.4</v>
      </c>
      <c r="L2501" s="2">
        <v>914.1</v>
      </c>
      <c r="M2501" s="2">
        <v>451.70000000000005</v>
      </c>
      <c r="N2501" s="2">
        <v>362.8</v>
      </c>
      <c r="O2501" s="2">
        <v>1360.6000000000001</v>
      </c>
      <c r="P2501" s="2">
        <v>217.5</v>
      </c>
      <c r="Q2501" s="2">
        <v>4404.8</v>
      </c>
      <c r="R2501" s="2">
        <v>921.1</v>
      </c>
      <c r="S2501" s="2">
        <v>13056</v>
      </c>
      <c r="T2501" s="2">
        <v>1255</v>
      </c>
      <c r="U2501" s="2">
        <v>562.1</v>
      </c>
      <c r="V2501" s="2">
        <v>1075.7</v>
      </c>
      <c r="W2501" s="2">
        <v>1801.6000000000001</v>
      </c>
      <c r="X2501" s="2">
        <v>1882.6000000000001</v>
      </c>
      <c r="Y2501" s="2">
        <v>795.7</v>
      </c>
      <c r="Z2501" s="2">
        <v>8960</v>
      </c>
      <c r="AA2501" s="2">
        <v>2915.8</v>
      </c>
      <c r="AB2501" s="2">
        <v>164.8</v>
      </c>
      <c r="AC2501" s="2">
        <v>763.6</v>
      </c>
      <c r="AD2501" s="2">
        <v>1219.5</v>
      </c>
      <c r="AE2501" s="2">
        <v>564.5</v>
      </c>
      <c r="AF2501" s="2">
        <v>11040</v>
      </c>
      <c r="AG2501" s="2">
        <v>3119.4</v>
      </c>
      <c r="AH2501" s="2">
        <v>1968.6000000000001</v>
      </c>
      <c r="AI2501" s="2">
        <v>519.9</v>
      </c>
      <c r="AJ2501" s="2">
        <v>8233.8000000000011</v>
      </c>
      <c r="AK2501" s="2">
        <v>3659.7000000000003</v>
      </c>
      <c r="AL2501" s="2">
        <v>439.90000000000003</v>
      </c>
      <c r="AM2501" s="2">
        <v>22958.100000000002</v>
      </c>
      <c r="AN2501" s="2">
        <v>2872.2000000000003</v>
      </c>
      <c r="AO2501" s="2">
        <v>441</v>
      </c>
    </row>
    <row r="2502" spans="1:41">
      <c r="A2502" s="3">
        <v>39654</v>
      </c>
      <c r="B2502" s="4">
        <v>13378.81</v>
      </c>
      <c r="C2502" s="2">
        <v>1640</v>
      </c>
      <c r="D2502" s="2">
        <v>2018.5</v>
      </c>
      <c r="E2502" s="2">
        <v>615</v>
      </c>
      <c r="F2502" s="2">
        <v>395.90000000000003</v>
      </c>
      <c r="G2502" s="2">
        <v>2140.9</v>
      </c>
      <c r="H2502" s="2">
        <v>1647.4</v>
      </c>
      <c r="I2502" s="2">
        <v>60483.700000000004</v>
      </c>
      <c r="J2502" s="2">
        <v>1611.8000000000002</v>
      </c>
      <c r="K2502" s="2">
        <v>572.70000000000005</v>
      </c>
      <c r="L2502" s="2">
        <v>921.80000000000007</v>
      </c>
      <c r="M2502" s="2">
        <v>451</v>
      </c>
      <c r="N2502" s="2">
        <v>363</v>
      </c>
      <c r="O2502" s="2">
        <v>1384.1000000000001</v>
      </c>
      <c r="P2502" s="2">
        <v>212.9</v>
      </c>
      <c r="Q2502" s="2">
        <v>4307.3</v>
      </c>
      <c r="R2502" s="2">
        <v>931.2</v>
      </c>
      <c r="S2502" s="2">
        <v>12630</v>
      </c>
      <c r="T2502" s="2">
        <v>1280</v>
      </c>
      <c r="U2502" s="2">
        <v>558.1</v>
      </c>
      <c r="V2502" s="2">
        <v>1072.4000000000001</v>
      </c>
      <c r="W2502" s="2">
        <v>1836.7</v>
      </c>
      <c r="X2502" s="2">
        <v>1967.2</v>
      </c>
      <c r="Y2502" s="2">
        <v>773.30000000000007</v>
      </c>
      <c r="Z2502" s="2">
        <v>9374.1</v>
      </c>
      <c r="AA2502" s="2">
        <v>2808.3</v>
      </c>
      <c r="AB2502" s="2">
        <v>164.3</v>
      </c>
      <c r="AC2502" s="2">
        <v>763.6</v>
      </c>
      <c r="AD2502" s="2">
        <v>1158.1000000000001</v>
      </c>
      <c r="AE2502" s="2">
        <v>545.5</v>
      </c>
      <c r="AF2502" s="2">
        <v>11043.6</v>
      </c>
      <c r="AG2502" s="2">
        <v>3109.9</v>
      </c>
      <c r="AH2502" s="2">
        <v>2000.6000000000001</v>
      </c>
      <c r="AI2502" s="2">
        <v>516.1</v>
      </c>
      <c r="AJ2502" s="2">
        <v>8361.3000000000011</v>
      </c>
      <c r="AK2502" s="2">
        <v>3675.4</v>
      </c>
      <c r="AL2502" s="2">
        <v>429.1</v>
      </c>
      <c r="AM2502" s="2">
        <v>23345.100000000002</v>
      </c>
      <c r="AN2502" s="2">
        <v>2783.7000000000003</v>
      </c>
      <c r="AO2502" s="2">
        <v>482.1</v>
      </c>
    </row>
    <row r="2503" spans="1:41">
      <c r="A2503" s="3">
        <v>39657</v>
      </c>
      <c r="B2503" s="4">
        <v>13303.960000000001</v>
      </c>
      <c r="C2503" s="2">
        <v>1633.3000000000002</v>
      </c>
      <c r="D2503" s="2">
        <v>1968</v>
      </c>
      <c r="E2503" s="2">
        <v>600</v>
      </c>
      <c r="F2503" s="2">
        <v>395.1</v>
      </c>
      <c r="G2503" s="2">
        <v>2143.7000000000003</v>
      </c>
      <c r="H2503" s="2">
        <v>1666.9</v>
      </c>
      <c r="I2503" s="2">
        <v>57674.400000000001</v>
      </c>
      <c r="J2503" s="2">
        <v>1571.3000000000002</v>
      </c>
      <c r="K2503" s="2">
        <v>563.30000000000007</v>
      </c>
      <c r="L2503" s="2">
        <v>919.30000000000007</v>
      </c>
      <c r="M2503" s="2">
        <v>448.3</v>
      </c>
      <c r="N2503" s="2">
        <v>369.3</v>
      </c>
      <c r="O2503" s="2">
        <v>1364.4</v>
      </c>
      <c r="P2503" s="2">
        <v>214.10000000000002</v>
      </c>
      <c r="Q2503" s="2">
        <v>4347.9000000000005</v>
      </c>
      <c r="R2503" s="2">
        <v>923.30000000000007</v>
      </c>
      <c r="S2503" s="2">
        <v>12642</v>
      </c>
      <c r="T2503" s="2">
        <v>1288</v>
      </c>
      <c r="U2503" s="2">
        <v>563.20000000000005</v>
      </c>
      <c r="V2503" s="2">
        <v>1064.9000000000001</v>
      </c>
      <c r="W2503" s="2">
        <v>1814.8000000000002</v>
      </c>
      <c r="X2503" s="2">
        <v>1987.7</v>
      </c>
      <c r="Y2503" s="2">
        <v>837.30000000000007</v>
      </c>
      <c r="Z2503" s="2">
        <v>9185.9</v>
      </c>
      <c r="AA2503" s="2">
        <v>2775.6000000000004</v>
      </c>
      <c r="AB2503" s="2">
        <v>165.60000000000002</v>
      </c>
      <c r="AC2503" s="2">
        <v>763.6</v>
      </c>
      <c r="AD2503" s="2">
        <v>1167.6000000000001</v>
      </c>
      <c r="AE2503" s="2">
        <v>541.9</v>
      </c>
      <c r="AF2503" s="2">
        <v>10684.400000000001</v>
      </c>
      <c r="AG2503" s="2">
        <v>3054.9</v>
      </c>
      <c r="AH2503" s="2">
        <v>1949.4</v>
      </c>
      <c r="AI2503" s="2">
        <v>514.9</v>
      </c>
      <c r="AJ2503" s="2">
        <v>8468.4</v>
      </c>
      <c r="AK2503" s="2">
        <v>3741.9</v>
      </c>
      <c r="AL2503" s="2">
        <v>420.70000000000005</v>
      </c>
      <c r="AM2503" s="2">
        <v>23099.5</v>
      </c>
      <c r="AN2503" s="2">
        <v>2760</v>
      </c>
      <c r="AO2503" s="2">
        <v>480</v>
      </c>
    </row>
    <row r="2504" spans="1:41">
      <c r="A2504" s="3">
        <v>39658</v>
      </c>
      <c r="B2504" s="4">
        <v>13342.550000000001</v>
      </c>
      <c r="C2504" s="2">
        <v>1664</v>
      </c>
      <c r="D2504" s="2">
        <v>1934.4</v>
      </c>
      <c r="E2504" s="2">
        <v>582</v>
      </c>
      <c r="F2504" s="2">
        <v>397.8</v>
      </c>
      <c r="G2504" s="2">
        <v>2145.9</v>
      </c>
      <c r="H2504" s="2">
        <v>1649.2</v>
      </c>
      <c r="I2504" s="2">
        <v>57674.400000000001</v>
      </c>
      <c r="J2504" s="2">
        <v>1607.7</v>
      </c>
      <c r="K2504" s="2">
        <v>563.80000000000007</v>
      </c>
      <c r="L2504" s="2">
        <v>945.30000000000007</v>
      </c>
      <c r="M2504" s="2">
        <v>448</v>
      </c>
      <c r="N2504" s="2">
        <v>375.6</v>
      </c>
      <c r="O2504" s="2">
        <v>1359.1000000000001</v>
      </c>
      <c r="P2504" s="2">
        <v>221.8</v>
      </c>
      <c r="Q2504" s="2">
        <v>4389.6000000000004</v>
      </c>
      <c r="R2504" s="2">
        <v>931.2</v>
      </c>
      <c r="S2504" s="2">
        <v>12000</v>
      </c>
      <c r="T2504" s="2">
        <v>1292.5</v>
      </c>
      <c r="U2504" s="2">
        <v>572.80000000000007</v>
      </c>
      <c r="V2504" s="2">
        <v>1075.7</v>
      </c>
      <c r="W2504" s="2">
        <v>1802.5</v>
      </c>
      <c r="X2504" s="2">
        <v>1986.9</v>
      </c>
      <c r="Y2504" s="2">
        <v>850.1</v>
      </c>
      <c r="Z2504" s="2">
        <v>9185.9</v>
      </c>
      <c r="AA2504" s="2">
        <v>2736.3</v>
      </c>
      <c r="AB2504" s="2">
        <v>174.3</v>
      </c>
      <c r="AC2504" s="2">
        <v>763.6</v>
      </c>
      <c r="AD2504" s="2">
        <v>1104.9000000000001</v>
      </c>
      <c r="AE2504" s="2">
        <v>553.5</v>
      </c>
      <c r="AF2504" s="2">
        <v>10976</v>
      </c>
      <c r="AG2504" s="2">
        <v>3098.6000000000004</v>
      </c>
      <c r="AH2504" s="2">
        <v>1995.5</v>
      </c>
      <c r="AI2504" s="2">
        <v>516.70000000000005</v>
      </c>
      <c r="AJ2504" s="2">
        <v>8024.7000000000007</v>
      </c>
      <c r="AK2504" s="2">
        <v>3626.1000000000004</v>
      </c>
      <c r="AL2504" s="2">
        <v>414.8</v>
      </c>
      <c r="AM2504" s="2">
        <v>22734.9</v>
      </c>
      <c r="AN2504" s="2">
        <v>2714.5</v>
      </c>
      <c r="AO2504" s="2">
        <v>472.8</v>
      </c>
    </row>
    <row r="2505" spans="1:41">
      <c r="A2505" s="3">
        <v>39659</v>
      </c>
      <c r="B2505" s="4">
        <v>13683.210000000001</v>
      </c>
      <c r="C2505" s="2">
        <v>1640</v>
      </c>
      <c r="D2505" s="2">
        <v>1934.4</v>
      </c>
      <c r="E2505" s="2">
        <v>582</v>
      </c>
      <c r="F2505" s="2">
        <v>399.3</v>
      </c>
      <c r="G2505" s="2">
        <v>2145.9</v>
      </c>
      <c r="H2505" s="2">
        <v>1676.8000000000002</v>
      </c>
      <c r="I2505" s="2">
        <v>57674.400000000001</v>
      </c>
      <c r="J2505" s="2">
        <v>1608.9</v>
      </c>
      <c r="K2505" s="2">
        <v>567.6</v>
      </c>
      <c r="L2505" s="2">
        <v>926.7</v>
      </c>
      <c r="M2505" s="2">
        <v>476.20000000000005</v>
      </c>
      <c r="N2505" s="2">
        <v>375.8</v>
      </c>
      <c r="O2505" s="2">
        <v>1360.6000000000001</v>
      </c>
      <c r="P2505" s="2">
        <v>221.8</v>
      </c>
      <c r="Q2505" s="2">
        <v>4495.2</v>
      </c>
      <c r="R2505" s="2">
        <v>937.2</v>
      </c>
      <c r="S2505" s="2">
        <v>12720</v>
      </c>
      <c r="T2505" s="2">
        <v>1312.5</v>
      </c>
      <c r="U2505" s="2">
        <v>575.6</v>
      </c>
      <c r="V2505" s="2">
        <v>1105.5</v>
      </c>
      <c r="W2505" s="2">
        <v>1845.5</v>
      </c>
      <c r="X2505" s="2">
        <v>2029.4</v>
      </c>
      <c r="Y2505" s="2">
        <v>858.7</v>
      </c>
      <c r="Z2505" s="2">
        <v>9110.6</v>
      </c>
      <c r="AA2505" s="2">
        <v>2769.9</v>
      </c>
      <c r="AB2505" s="2">
        <v>177.9</v>
      </c>
      <c r="AC2505" s="2">
        <v>763.6</v>
      </c>
      <c r="AD2505" s="2">
        <v>1083.7</v>
      </c>
      <c r="AE2505" s="2">
        <v>569.6</v>
      </c>
      <c r="AF2505" s="2">
        <v>11139.5</v>
      </c>
      <c r="AG2505" s="2">
        <v>3166.8</v>
      </c>
      <c r="AH2505" s="2">
        <v>2022.4</v>
      </c>
      <c r="AI2505" s="2">
        <v>535.5</v>
      </c>
      <c r="AJ2505" s="2">
        <v>8797.3000000000011</v>
      </c>
      <c r="AK2505" s="2">
        <v>3789.3</v>
      </c>
      <c r="AL2505" s="2">
        <v>434.90000000000003</v>
      </c>
      <c r="AM2505" s="2">
        <v>22831.600000000002</v>
      </c>
      <c r="AN2505" s="2">
        <v>2748.7000000000003</v>
      </c>
      <c r="AO2505" s="2">
        <v>490.3</v>
      </c>
    </row>
    <row r="2506" spans="1:41">
      <c r="A2506" s="3">
        <v>39660</v>
      </c>
      <c r="B2506" s="4">
        <v>13592.91</v>
      </c>
      <c r="C2506" s="2">
        <v>1678.7</v>
      </c>
      <c r="D2506" s="2">
        <v>2018.5</v>
      </c>
      <c r="E2506" s="2">
        <v>574.80000000000007</v>
      </c>
      <c r="F2506" s="2">
        <v>388.5</v>
      </c>
      <c r="G2506" s="2">
        <v>2143.1</v>
      </c>
      <c r="H2506" s="2">
        <v>1655.5</v>
      </c>
      <c r="I2506" s="2">
        <v>56511.600000000006</v>
      </c>
      <c r="J2506" s="2">
        <v>1599.7</v>
      </c>
      <c r="K2506" s="2">
        <v>578.9</v>
      </c>
      <c r="L2506" s="2">
        <v>951.5</v>
      </c>
      <c r="M2506" s="2">
        <v>480</v>
      </c>
      <c r="N2506" s="2">
        <v>382.90000000000003</v>
      </c>
      <c r="O2506" s="2">
        <v>1398.4</v>
      </c>
      <c r="P2506" s="2">
        <v>222.3</v>
      </c>
      <c r="Q2506" s="2">
        <v>4556.2</v>
      </c>
      <c r="R2506" s="2">
        <v>965</v>
      </c>
      <c r="S2506" s="2">
        <v>12690</v>
      </c>
      <c r="T2506" s="2">
        <v>1367.5</v>
      </c>
      <c r="U2506" s="2">
        <v>577.1</v>
      </c>
      <c r="V2506" s="2">
        <v>1110</v>
      </c>
      <c r="W2506" s="2">
        <v>1873.5</v>
      </c>
      <c r="X2506" s="2">
        <v>1984.9</v>
      </c>
      <c r="Y2506" s="2">
        <v>853.30000000000007</v>
      </c>
      <c r="Z2506" s="2">
        <v>8892.2000000000007</v>
      </c>
      <c r="AA2506" s="2">
        <v>2784.3</v>
      </c>
      <c r="AB2506" s="2">
        <v>179.60000000000002</v>
      </c>
      <c r="AC2506" s="2">
        <v>763.6</v>
      </c>
      <c r="AD2506" s="2">
        <v>1064.2</v>
      </c>
      <c r="AE2506" s="2">
        <v>569.4</v>
      </c>
      <c r="AF2506" s="2">
        <v>11104</v>
      </c>
      <c r="AG2506" s="2">
        <v>3204.7000000000003</v>
      </c>
      <c r="AH2506" s="2">
        <v>2031.4</v>
      </c>
      <c r="AI2506" s="2">
        <v>528.70000000000005</v>
      </c>
      <c r="AJ2506" s="2">
        <v>8450.5</v>
      </c>
      <c r="AK2506" s="2">
        <v>3818.7000000000003</v>
      </c>
      <c r="AL2506" s="2">
        <v>436.70000000000005</v>
      </c>
      <c r="AM2506" s="2">
        <v>22772.100000000002</v>
      </c>
      <c r="AN2506" s="2">
        <v>2777.4</v>
      </c>
      <c r="AO2506" s="2">
        <v>487.20000000000005</v>
      </c>
    </row>
    <row r="2507" spans="1:41">
      <c r="A2507" s="3">
        <v>39661</v>
      </c>
      <c r="B2507" s="4">
        <v>13496.53</v>
      </c>
      <c r="C2507" s="2">
        <v>1646.7</v>
      </c>
      <c r="D2507" s="2">
        <v>2052.1</v>
      </c>
      <c r="E2507" s="2">
        <v>584.4</v>
      </c>
      <c r="F2507" s="2">
        <v>391.40000000000003</v>
      </c>
      <c r="G2507" s="2">
        <v>2144.8000000000002</v>
      </c>
      <c r="H2507" s="2">
        <v>1614.3000000000002</v>
      </c>
      <c r="I2507" s="2">
        <v>56613.9</v>
      </c>
      <c r="J2507" s="2">
        <v>1603.3000000000002</v>
      </c>
      <c r="K2507" s="2">
        <v>563.20000000000005</v>
      </c>
      <c r="L2507" s="2">
        <v>946.40000000000009</v>
      </c>
      <c r="M2507" s="2">
        <v>473.40000000000003</v>
      </c>
      <c r="N2507" s="2">
        <v>375.8</v>
      </c>
      <c r="O2507" s="2">
        <v>1406</v>
      </c>
      <c r="P2507" s="2">
        <v>222.5</v>
      </c>
      <c r="Q2507" s="2">
        <v>4458.7</v>
      </c>
      <c r="R2507" s="2">
        <v>946.7</v>
      </c>
      <c r="S2507" s="2">
        <v>12618</v>
      </c>
      <c r="T2507" s="2">
        <v>1358</v>
      </c>
      <c r="U2507" s="2">
        <v>573.70000000000005</v>
      </c>
      <c r="V2507" s="2">
        <v>1108.1000000000001</v>
      </c>
      <c r="W2507" s="2">
        <v>1911.2</v>
      </c>
      <c r="X2507" s="2">
        <v>2014</v>
      </c>
      <c r="Y2507" s="2">
        <v>867.2</v>
      </c>
      <c r="Z2507" s="2">
        <v>9223.5</v>
      </c>
      <c r="AA2507" s="2">
        <v>2783.3</v>
      </c>
      <c r="AB2507" s="2">
        <v>183.3</v>
      </c>
      <c r="AC2507" s="2">
        <v>763.6</v>
      </c>
      <c r="AD2507" s="2">
        <v>1082.4000000000001</v>
      </c>
      <c r="AE2507" s="2">
        <v>574.9</v>
      </c>
      <c r="AF2507" s="2">
        <v>11175.1</v>
      </c>
      <c r="AG2507" s="2">
        <v>3195.3</v>
      </c>
      <c r="AH2507" s="2">
        <v>2048</v>
      </c>
      <c r="AI2507" s="2">
        <v>546.20000000000005</v>
      </c>
      <c r="AJ2507" s="2">
        <v>8376.6</v>
      </c>
      <c r="AK2507" s="2">
        <v>3772.8</v>
      </c>
      <c r="AL2507" s="2">
        <v>426.20000000000005</v>
      </c>
      <c r="AM2507" s="2">
        <v>23017.7</v>
      </c>
      <c r="AN2507" s="2">
        <v>2768.7000000000003</v>
      </c>
      <c r="AO2507" s="2">
        <v>473.8</v>
      </c>
    </row>
    <row r="2508" spans="1:41">
      <c r="A2508" s="3">
        <v>39664</v>
      </c>
      <c r="B2508" s="4">
        <v>13496.53</v>
      </c>
      <c r="C2508" s="2">
        <v>1646.7</v>
      </c>
      <c r="D2508" s="2">
        <v>2052.1</v>
      </c>
      <c r="E2508" s="2">
        <v>584.4</v>
      </c>
      <c r="F2508" s="2">
        <v>391.40000000000003</v>
      </c>
      <c r="G2508" s="2">
        <v>2144.8000000000002</v>
      </c>
      <c r="H2508" s="2">
        <v>1614.3000000000002</v>
      </c>
      <c r="I2508" s="2">
        <v>56613.9</v>
      </c>
      <c r="J2508" s="2">
        <v>1603.3000000000002</v>
      </c>
      <c r="K2508" s="2">
        <v>563.20000000000005</v>
      </c>
      <c r="L2508" s="2">
        <v>946.40000000000009</v>
      </c>
      <c r="M2508" s="2">
        <v>473.40000000000003</v>
      </c>
      <c r="N2508" s="2">
        <v>375.8</v>
      </c>
      <c r="O2508" s="2">
        <v>1406</v>
      </c>
      <c r="P2508" s="2">
        <v>222.5</v>
      </c>
      <c r="Q2508" s="2">
        <v>4458.7</v>
      </c>
      <c r="R2508" s="2">
        <v>946.7</v>
      </c>
      <c r="S2508" s="2">
        <v>12618</v>
      </c>
      <c r="T2508" s="2">
        <v>1358</v>
      </c>
      <c r="U2508" s="2">
        <v>573.70000000000005</v>
      </c>
      <c r="V2508" s="2">
        <v>1108.1000000000001</v>
      </c>
      <c r="W2508" s="2">
        <v>1911.2</v>
      </c>
      <c r="X2508" s="2">
        <v>2014</v>
      </c>
      <c r="Y2508" s="2">
        <v>867.2</v>
      </c>
      <c r="Z2508" s="2">
        <v>9223.5</v>
      </c>
      <c r="AA2508" s="2">
        <v>2783.3</v>
      </c>
      <c r="AB2508" s="2">
        <v>183.3</v>
      </c>
      <c r="AC2508" s="2">
        <v>763.6</v>
      </c>
      <c r="AD2508" s="2">
        <v>1082.4000000000001</v>
      </c>
      <c r="AE2508" s="2">
        <v>574.9</v>
      </c>
      <c r="AF2508" s="2">
        <v>11175.1</v>
      </c>
      <c r="AG2508" s="2">
        <v>3195.3</v>
      </c>
      <c r="AH2508" s="2">
        <v>2048</v>
      </c>
      <c r="AI2508" s="2">
        <v>546.20000000000005</v>
      </c>
      <c r="AJ2508" s="2">
        <v>8376.6</v>
      </c>
      <c r="AK2508" s="2">
        <v>3772.8</v>
      </c>
      <c r="AL2508" s="2">
        <v>426.20000000000005</v>
      </c>
      <c r="AM2508" s="2">
        <v>23017.7</v>
      </c>
      <c r="AN2508" s="2">
        <v>2768.7000000000003</v>
      </c>
      <c r="AO2508" s="2">
        <v>473.8</v>
      </c>
    </row>
    <row r="2509" spans="1:41">
      <c r="A2509" s="3">
        <v>39665</v>
      </c>
      <c r="B2509" s="4">
        <v>13242.2</v>
      </c>
      <c r="C2509" s="2">
        <v>1648</v>
      </c>
      <c r="D2509" s="2">
        <v>2052.1</v>
      </c>
      <c r="E2509" s="2">
        <v>600</v>
      </c>
      <c r="F2509" s="2">
        <v>390.5</v>
      </c>
      <c r="G2509" s="2">
        <v>2155.2000000000003</v>
      </c>
      <c r="H2509" s="2">
        <v>1530.6000000000001</v>
      </c>
      <c r="I2509" s="2">
        <v>55981.4</v>
      </c>
      <c r="J2509" s="2">
        <v>1664</v>
      </c>
      <c r="K2509" s="2">
        <v>543.20000000000005</v>
      </c>
      <c r="L2509" s="2">
        <v>939.90000000000009</v>
      </c>
      <c r="M2509" s="2">
        <v>486.70000000000005</v>
      </c>
      <c r="N2509" s="2">
        <v>379</v>
      </c>
      <c r="O2509" s="2">
        <v>1394.6000000000001</v>
      </c>
      <c r="P2509" s="2">
        <v>216.3</v>
      </c>
      <c r="Q2509" s="2">
        <v>4442.4000000000005</v>
      </c>
      <c r="R2509" s="2">
        <v>945</v>
      </c>
      <c r="S2509" s="2">
        <v>11844</v>
      </c>
      <c r="T2509" s="2">
        <v>1325</v>
      </c>
      <c r="U2509" s="2">
        <v>569</v>
      </c>
      <c r="V2509" s="2">
        <v>1129.3</v>
      </c>
      <c r="W2509" s="2">
        <v>1950.2</v>
      </c>
      <c r="X2509" s="2">
        <v>1910.2</v>
      </c>
      <c r="Y2509" s="2">
        <v>870.40000000000009</v>
      </c>
      <c r="Z2509" s="2">
        <v>8975.1</v>
      </c>
      <c r="AA2509" s="2">
        <v>2792.9</v>
      </c>
      <c r="AB2509" s="2">
        <v>181.10000000000002</v>
      </c>
      <c r="AC2509" s="2">
        <v>763.6</v>
      </c>
      <c r="AD2509" s="2">
        <v>1097.9000000000001</v>
      </c>
      <c r="AE2509" s="2">
        <v>591.9</v>
      </c>
      <c r="AF2509" s="2">
        <v>11626.7</v>
      </c>
      <c r="AG2509" s="2">
        <v>3265.4</v>
      </c>
      <c r="AH2509" s="2">
        <v>2048</v>
      </c>
      <c r="AI2509" s="2">
        <v>546.4</v>
      </c>
      <c r="AJ2509" s="2">
        <v>8185.3</v>
      </c>
      <c r="AK2509" s="2">
        <v>3758.4</v>
      </c>
      <c r="AL2509" s="2">
        <v>480.6</v>
      </c>
      <c r="AM2509" s="2">
        <v>23040</v>
      </c>
      <c r="AN2509" s="2">
        <v>2786.8</v>
      </c>
      <c r="AO2509" s="2">
        <v>506.70000000000005</v>
      </c>
    </row>
    <row r="2510" spans="1:41">
      <c r="A2510" s="3">
        <v>39666</v>
      </c>
      <c r="B2510" s="4">
        <v>13453.51</v>
      </c>
      <c r="C2510" s="2">
        <v>1685.3000000000002</v>
      </c>
      <c r="D2510" s="2">
        <v>2052.1</v>
      </c>
      <c r="E2510" s="2">
        <v>606</v>
      </c>
      <c r="F2510" s="2">
        <v>391.20000000000005</v>
      </c>
      <c r="G2510" s="2">
        <v>2182.7000000000003</v>
      </c>
      <c r="H2510" s="2">
        <v>1537.8000000000002</v>
      </c>
      <c r="I2510" s="2">
        <v>55981.4</v>
      </c>
      <c r="J2510" s="2">
        <v>1669.9</v>
      </c>
      <c r="K2510" s="2">
        <v>557.1</v>
      </c>
      <c r="L2510" s="2">
        <v>929.80000000000007</v>
      </c>
      <c r="M2510" s="2">
        <v>485.3</v>
      </c>
      <c r="N2510" s="2">
        <v>384.70000000000005</v>
      </c>
      <c r="O2510" s="2">
        <v>1409.8000000000002</v>
      </c>
      <c r="P2510" s="2">
        <v>220.70000000000002</v>
      </c>
      <c r="Q2510" s="2">
        <v>4464.8</v>
      </c>
      <c r="R2510" s="2">
        <v>945.2</v>
      </c>
      <c r="S2510" s="2">
        <v>11970</v>
      </c>
      <c r="T2510" s="2">
        <v>1315</v>
      </c>
      <c r="U2510" s="2">
        <v>564.1</v>
      </c>
      <c r="V2510" s="2">
        <v>1129.3</v>
      </c>
      <c r="W2510" s="2">
        <v>1889.8000000000002</v>
      </c>
      <c r="X2510" s="2">
        <v>1927.9</v>
      </c>
      <c r="Y2510" s="2">
        <v>881.1</v>
      </c>
      <c r="Z2510" s="2">
        <v>8929.9</v>
      </c>
      <c r="AA2510" s="2">
        <v>2787.2000000000003</v>
      </c>
      <c r="AB2510" s="2">
        <v>185.70000000000002</v>
      </c>
      <c r="AC2510" s="2">
        <v>763.6</v>
      </c>
      <c r="AD2510" s="2">
        <v>1100.1000000000001</v>
      </c>
      <c r="AE2510" s="2">
        <v>588.20000000000005</v>
      </c>
      <c r="AF2510" s="2">
        <v>11360</v>
      </c>
      <c r="AG2510" s="2">
        <v>3257.8</v>
      </c>
      <c r="AH2510" s="2">
        <v>2019.8000000000002</v>
      </c>
      <c r="AI2510" s="2">
        <v>549</v>
      </c>
      <c r="AJ2510" s="2">
        <v>8062.9000000000005</v>
      </c>
      <c r="AK2510" s="2">
        <v>3922.3</v>
      </c>
      <c r="AL2510" s="2">
        <v>465.5</v>
      </c>
      <c r="AM2510" s="2">
        <v>22950.7</v>
      </c>
      <c r="AN2510" s="2">
        <v>2788.6000000000004</v>
      </c>
      <c r="AO2510" s="2">
        <v>498.5</v>
      </c>
    </row>
    <row r="2511" spans="1:41">
      <c r="A2511" s="3">
        <v>39667</v>
      </c>
      <c r="B2511" s="4">
        <v>13385.17</v>
      </c>
      <c r="C2511" s="2">
        <v>1693.3000000000002</v>
      </c>
      <c r="D2511" s="2">
        <v>2052.1</v>
      </c>
      <c r="E2511" s="2">
        <v>579</v>
      </c>
      <c r="F2511" s="2">
        <v>388.20000000000005</v>
      </c>
      <c r="G2511" s="2">
        <v>2196</v>
      </c>
      <c r="H2511" s="2">
        <v>1557.3000000000002</v>
      </c>
      <c r="I2511" s="2">
        <v>55702.3</v>
      </c>
      <c r="J2511" s="2">
        <v>1638.5</v>
      </c>
      <c r="K2511" s="2">
        <v>514.4</v>
      </c>
      <c r="L2511" s="2">
        <v>949.90000000000009</v>
      </c>
      <c r="M2511" s="2">
        <v>521.30000000000007</v>
      </c>
      <c r="N2511" s="2">
        <v>383</v>
      </c>
      <c r="O2511" s="2">
        <v>1406</v>
      </c>
      <c r="P2511" s="2">
        <v>221</v>
      </c>
      <c r="Q2511" s="2">
        <v>4520.6000000000004</v>
      </c>
      <c r="R2511" s="2">
        <v>957.40000000000009</v>
      </c>
      <c r="S2511" s="2">
        <v>11850</v>
      </c>
      <c r="T2511" s="2">
        <v>1283.5</v>
      </c>
      <c r="U2511" s="2">
        <v>566</v>
      </c>
      <c r="V2511" s="2">
        <v>1120.7</v>
      </c>
      <c r="W2511" s="2">
        <v>1804.3000000000002</v>
      </c>
      <c r="X2511" s="2">
        <v>1917.6000000000001</v>
      </c>
      <c r="Y2511" s="2">
        <v>873.6</v>
      </c>
      <c r="Z2511" s="2">
        <v>8997.6</v>
      </c>
      <c r="AA2511" s="2">
        <v>2784.3</v>
      </c>
      <c r="AB2511" s="2">
        <v>188.60000000000002</v>
      </c>
      <c r="AC2511" s="2">
        <v>763.6</v>
      </c>
      <c r="AD2511" s="2">
        <v>1150.3</v>
      </c>
      <c r="AE2511" s="2">
        <v>586</v>
      </c>
      <c r="AF2511" s="2">
        <v>11100.400000000001</v>
      </c>
      <c r="AG2511" s="2">
        <v>3141.2000000000003</v>
      </c>
      <c r="AH2511" s="2">
        <v>2101.8000000000002</v>
      </c>
      <c r="AI2511" s="2">
        <v>530.70000000000005</v>
      </c>
      <c r="AJ2511" s="2">
        <v>7966</v>
      </c>
      <c r="AK2511" s="2">
        <v>3853.7000000000003</v>
      </c>
      <c r="AL2511" s="2">
        <v>452.40000000000003</v>
      </c>
      <c r="AM2511" s="2">
        <v>23918.100000000002</v>
      </c>
      <c r="AN2511" s="2">
        <v>2803</v>
      </c>
      <c r="AO2511" s="2">
        <v>492.3</v>
      </c>
    </row>
    <row r="2512" spans="1:41">
      <c r="A2512" s="3">
        <v>39668</v>
      </c>
      <c r="B2512" s="4">
        <v>13341.74</v>
      </c>
      <c r="C2512" s="2">
        <v>1666.7</v>
      </c>
      <c r="D2512" s="2">
        <v>1993.2</v>
      </c>
      <c r="E2512" s="2">
        <v>615</v>
      </c>
      <c r="F2512" s="2">
        <v>387.8</v>
      </c>
      <c r="G2512" s="2">
        <v>2203.7000000000003</v>
      </c>
      <c r="H2512" s="2">
        <v>1576.3000000000002</v>
      </c>
      <c r="I2512" s="2">
        <v>54883.700000000004</v>
      </c>
      <c r="J2512" s="2">
        <v>1677.3000000000002</v>
      </c>
      <c r="K2512" s="2">
        <v>532.5</v>
      </c>
      <c r="L2512" s="2">
        <v>952.1</v>
      </c>
      <c r="M2512" s="2">
        <v>520.6</v>
      </c>
      <c r="N2512" s="2">
        <v>393.70000000000005</v>
      </c>
      <c r="O2512" s="2">
        <v>1398.4</v>
      </c>
      <c r="P2512" s="2">
        <v>216.70000000000002</v>
      </c>
      <c r="Q2512" s="2">
        <v>4514.5</v>
      </c>
      <c r="R2512" s="2">
        <v>955.7</v>
      </c>
      <c r="S2512" s="2">
        <v>10920</v>
      </c>
      <c r="T2512" s="2">
        <v>1300</v>
      </c>
      <c r="U2512" s="2">
        <v>570.9</v>
      </c>
      <c r="V2512" s="2">
        <v>1131.2</v>
      </c>
      <c r="W2512" s="2">
        <v>1853.4</v>
      </c>
      <c r="X2512" s="2">
        <v>1900.7</v>
      </c>
      <c r="Y2512" s="2">
        <v>864</v>
      </c>
      <c r="Z2512" s="2">
        <v>8960</v>
      </c>
      <c r="AA2512" s="2">
        <v>2836.1000000000004</v>
      </c>
      <c r="AB2512" s="2">
        <v>186.9</v>
      </c>
      <c r="AC2512" s="2">
        <v>763.6</v>
      </c>
      <c r="AD2512" s="2">
        <v>1141.6000000000001</v>
      </c>
      <c r="AE2512" s="2">
        <v>582.9</v>
      </c>
      <c r="AF2512" s="2">
        <v>11185.800000000001</v>
      </c>
      <c r="AG2512" s="2">
        <v>3202.8</v>
      </c>
      <c r="AH2512" s="2">
        <v>2080</v>
      </c>
      <c r="AI2512" s="2">
        <v>538.70000000000005</v>
      </c>
      <c r="AJ2512" s="2">
        <v>7815.6</v>
      </c>
      <c r="AK2512" s="2">
        <v>3648</v>
      </c>
      <c r="AL2512" s="2">
        <v>462.3</v>
      </c>
      <c r="AM2512" s="2">
        <v>23427</v>
      </c>
      <c r="AN2512" s="2">
        <v>2836</v>
      </c>
      <c r="AO2512" s="2">
        <v>483.1</v>
      </c>
    </row>
    <row r="2513" spans="1:41">
      <c r="A2513" s="3">
        <v>39671</v>
      </c>
      <c r="B2513" s="4">
        <v>13203.19</v>
      </c>
      <c r="C2513" s="2">
        <v>1666.7</v>
      </c>
      <c r="D2513" s="2">
        <v>1993.2</v>
      </c>
      <c r="E2513" s="2">
        <v>567.6</v>
      </c>
      <c r="F2513" s="2">
        <v>386</v>
      </c>
      <c r="G2513" s="2">
        <v>2209.7000000000003</v>
      </c>
      <c r="H2513" s="2">
        <v>1532.8000000000002</v>
      </c>
      <c r="I2513" s="2">
        <v>53953.5</v>
      </c>
      <c r="J2513" s="2">
        <v>1666.4</v>
      </c>
      <c r="K2513" s="2">
        <v>545.70000000000005</v>
      </c>
      <c r="L2513" s="2">
        <v>915.2</v>
      </c>
      <c r="M2513" s="2">
        <v>538.1</v>
      </c>
      <c r="N2513" s="2">
        <v>409</v>
      </c>
      <c r="O2513" s="2">
        <v>1417.3000000000002</v>
      </c>
      <c r="P2513" s="2">
        <v>212.8</v>
      </c>
      <c r="Q2513" s="2">
        <v>4495.2</v>
      </c>
      <c r="R2513" s="2">
        <v>955.90000000000009</v>
      </c>
      <c r="S2513" s="2">
        <v>11688</v>
      </c>
      <c r="T2513" s="2">
        <v>1292</v>
      </c>
      <c r="U2513" s="2">
        <v>542.9</v>
      </c>
      <c r="V2513" s="2">
        <v>1132.7</v>
      </c>
      <c r="W2513" s="2">
        <v>1863.5</v>
      </c>
      <c r="X2513" s="2">
        <v>1870.4</v>
      </c>
      <c r="Y2513" s="2">
        <v>853.30000000000007</v>
      </c>
      <c r="Z2513" s="2">
        <v>8997.6</v>
      </c>
      <c r="AA2513" s="2">
        <v>2804.4</v>
      </c>
      <c r="AB2513" s="2">
        <v>184.5</v>
      </c>
      <c r="AC2513" s="2">
        <v>763.6</v>
      </c>
      <c r="AD2513" s="2">
        <v>1134.7</v>
      </c>
      <c r="AE2513" s="2">
        <v>567.4</v>
      </c>
      <c r="AF2513" s="2">
        <v>11352.900000000001</v>
      </c>
      <c r="AG2513" s="2">
        <v>3218</v>
      </c>
      <c r="AH2513" s="2">
        <v>2069.8000000000002</v>
      </c>
      <c r="AI2513" s="2">
        <v>537.30000000000007</v>
      </c>
      <c r="AJ2513" s="2">
        <v>7667.7000000000007</v>
      </c>
      <c r="AK2513" s="2">
        <v>3596.6000000000004</v>
      </c>
      <c r="AL2513" s="2">
        <v>461.40000000000003</v>
      </c>
      <c r="AM2513" s="2">
        <v>23293</v>
      </c>
      <c r="AN2513" s="2">
        <v>2818.6000000000004</v>
      </c>
      <c r="AO2513" s="2">
        <v>483.1</v>
      </c>
    </row>
    <row r="2514" spans="1:41">
      <c r="A2514" s="3">
        <v>39672</v>
      </c>
      <c r="B2514" s="4">
        <v>13167</v>
      </c>
      <c r="C2514" s="2">
        <v>1722.7</v>
      </c>
      <c r="D2514" s="2">
        <v>1993.2</v>
      </c>
      <c r="E2514" s="2">
        <v>585</v>
      </c>
      <c r="F2514" s="2">
        <v>387.3</v>
      </c>
      <c r="G2514" s="2">
        <v>2209.7000000000003</v>
      </c>
      <c r="H2514" s="2">
        <v>1541.9</v>
      </c>
      <c r="I2514" s="2">
        <v>53116.3</v>
      </c>
      <c r="J2514" s="2">
        <v>1615.7</v>
      </c>
      <c r="K2514" s="2">
        <v>555.30000000000007</v>
      </c>
      <c r="L2514" s="2">
        <v>899</v>
      </c>
      <c r="M2514" s="2">
        <v>545.4</v>
      </c>
      <c r="N2514" s="2">
        <v>404.40000000000003</v>
      </c>
      <c r="O2514" s="2">
        <v>1437</v>
      </c>
      <c r="P2514" s="2">
        <v>213.9</v>
      </c>
      <c r="Q2514" s="2">
        <v>4454.6000000000004</v>
      </c>
      <c r="R2514" s="2">
        <v>949.90000000000009</v>
      </c>
      <c r="S2514" s="2">
        <v>12252</v>
      </c>
      <c r="T2514" s="2">
        <v>1244.5</v>
      </c>
      <c r="U2514" s="2">
        <v>539.30000000000007</v>
      </c>
      <c r="V2514" s="2">
        <v>1138.6000000000001</v>
      </c>
      <c r="W2514" s="2">
        <v>1813.5</v>
      </c>
      <c r="X2514" s="2">
        <v>1897.6000000000001</v>
      </c>
      <c r="Y2514" s="2">
        <v>858.7</v>
      </c>
      <c r="Z2514" s="2">
        <v>8975.1</v>
      </c>
      <c r="AA2514" s="2">
        <v>2848.6000000000004</v>
      </c>
      <c r="AB2514" s="2">
        <v>186.20000000000002</v>
      </c>
      <c r="AC2514" s="2">
        <v>763.6</v>
      </c>
      <c r="AD2514" s="2">
        <v>1163.2</v>
      </c>
      <c r="AE2514" s="2">
        <v>557.4</v>
      </c>
      <c r="AF2514" s="2">
        <v>11239.1</v>
      </c>
      <c r="AG2514" s="2">
        <v>3191.5</v>
      </c>
      <c r="AH2514" s="2">
        <v>2082.6</v>
      </c>
      <c r="AI2514" s="2">
        <v>533.30000000000007</v>
      </c>
      <c r="AJ2514" s="2">
        <v>7226.6</v>
      </c>
      <c r="AK2514" s="2">
        <v>3486.9</v>
      </c>
      <c r="AL2514" s="2">
        <v>457.6</v>
      </c>
      <c r="AM2514" s="2">
        <v>23136.7</v>
      </c>
      <c r="AN2514" s="2">
        <v>2868.4</v>
      </c>
      <c r="AO2514" s="2">
        <v>471.8</v>
      </c>
    </row>
    <row r="2515" spans="1:41">
      <c r="A2515" s="3">
        <v>39673</v>
      </c>
      <c r="B2515" s="4">
        <v>13377.220000000001</v>
      </c>
      <c r="C2515" s="2">
        <v>1805.3000000000002</v>
      </c>
      <c r="D2515" s="2">
        <v>2018.5</v>
      </c>
      <c r="E2515" s="2">
        <v>576</v>
      </c>
      <c r="F2515" s="2">
        <v>382.1</v>
      </c>
      <c r="G2515" s="2">
        <v>2200.4</v>
      </c>
      <c r="H2515" s="2">
        <v>1489.4</v>
      </c>
      <c r="I2515" s="2">
        <v>52120.9</v>
      </c>
      <c r="J2515" s="2">
        <v>1623.7</v>
      </c>
      <c r="K2515" s="2">
        <v>536.5</v>
      </c>
      <c r="L2515" s="2">
        <v>888.5</v>
      </c>
      <c r="M2515" s="2">
        <v>558.6</v>
      </c>
      <c r="N2515" s="2">
        <v>400.20000000000005</v>
      </c>
      <c r="O2515" s="2">
        <v>1466.5</v>
      </c>
      <c r="P2515" s="2">
        <v>213.5</v>
      </c>
      <c r="Q2515" s="2">
        <v>4650.7</v>
      </c>
      <c r="R2515" s="2">
        <v>926.7</v>
      </c>
      <c r="S2515" s="2">
        <v>13074</v>
      </c>
      <c r="T2515" s="2">
        <v>1243.5</v>
      </c>
      <c r="U2515" s="2">
        <v>540.4</v>
      </c>
      <c r="V2515" s="2">
        <v>1132.7</v>
      </c>
      <c r="W2515" s="2">
        <v>1830.1000000000001</v>
      </c>
      <c r="X2515" s="2">
        <v>1946.4</v>
      </c>
      <c r="Y2515" s="2">
        <v>862.90000000000009</v>
      </c>
      <c r="Z2515" s="2">
        <v>8847.1</v>
      </c>
      <c r="AA2515" s="2">
        <v>2801.6000000000004</v>
      </c>
      <c r="AB2515" s="2">
        <v>184.20000000000002</v>
      </c>
      <c r="AC2515" s="2">
        <v>763.6</v>
      </c>
      <c r="AD2515" s="2">
        <v>1193.5</v>
      </c>
      <c r="AE2515" s="2">
        <v>567.4</v>
      </c>
      <c r="AF2515" s="2">
        <v>11306.7</v>
      </c>
      <c r="AG2515" s="2">
        <v>3201</v>
      </c>
      <c r="AH2515" s="2">
        <v>2114.6</v>
      </c>
      <c r="AI2515" s="2">
        <v>537.5</v>
      </c>
      <c r="AJ2515" s="2">
        <v>7160.3</v>
      </c>
      <c r="AK2515" s="2">
        <v>3541</v>
      </c>
      <c r="AL2515" s="2">
        <v>455</v>
      </c>
      <c r="AM2515" s="2">
        <v>23114.400000000001</v>
      </c>
      <c r="AN2515" s="2">
        <v>2836.6000000000004</v>
      </c>
      <c r="AO2515" s="2">
        <v>462.6</v>
      </c>
    </row>
    <row r="2516" spans="1:41">
      <c r="A2516" s="3">
        <v>39674</v>
      </c>
      <c r="B2516" s="4">
        <v>13358.91</v>
      </c>
      <c r="C2516" s="2">
        <v>1814.7</v>
      </c>
      <c r="D2516" s="2">
        <v>2018.5</v>
      </c>
      <c r="E2516" s="2">
        <v>564</v>
      </c>
      <c r="F2516" s="2">
        <v>382.40000000000003</v>
      </c>
      <c r="G2516" s="2">
        <v>2194.9</v>
      </c>
      <c r="H2516" s="2">
        <v>1508.8000000000002</v>
      </c>
      <c r="I2516" s="2">
        <v>52874.400000000001</v>
      </c>
      <c r="J2516" s="2">
        <v>1627.6000000000001</v>
      </c>
      <c r="K2516" s="2">
        <v>540.9</v>
      </c>
      <c r="L2516" s="2">
        <v>908.7</v>
      </c>
      <c r="M2516" s="2">
        <v>561.80000000000007</v>
      </c>
      <c r="N2516" s="2">
        <v>404.8</v>
      </c>
      <c r="O2516" s="2">
        <v>1489.1000000000001</v>
      </c>
      <c r="P2516" s="2">
        <v>213</v>
      </c>
      <c r="Q2516" s="2">
        <v>4639.5</v>
      </c>
      <c r="R2516" s="2">
        <v>936.40000000000009</v>
      </c>
      <c r="S2516" s="2">
        <v>12894</v>
      </c>
      <c r="T2516" s="2">
        <v>1257.5</v>
      </c>
      <c r="U2516" s="2">
        <v>538.70000000000005</v>
      </c>
      <c r="V2516" s="2">
        <v>1139.7</v>
      </c>
      <c r="W2516" s="2">
        <v>1817.9</v>
      </c>
      <c r="X2516" s="2">
        <v>1926.3000000000002</v>
      </c>
      <c r="Y2516" s="2">
        <v>857.6</v>
      </c>
      <c r="Z2516" s="2">
        <v>8666.3000000000011</v>
      </c>
      <c r="AA2516" s="2">
        <v>2863</v>
      </c>
      <c r="AB2516" s="2">
        <v>184.5</v>
      </c>
      <c r="AC2516" s="2">
        <v>763.6</v>
      </c>
      <c r="AD2516" s="2">
        <v>1219.5</v>
      </c>
      <c r="AE2516" s="2">
        <v>565.5</v>
      </c>
      <c r="AF2516" s="2">
        <v>11320.900000000001</v>
      </c>
      <c r="AG2516" s="2">
        <v>3237.9</v>
      </c>
      <c r="AH2516" s="2">
        <v>2129.9</v>
      </c>
      <c r="AI2516" s="2">
        <v>539.70000000000005</v>
      </c>
      <c r="AJ2516" s="2">
        <v>7053.2000000000007</v>
      </c>
      <c r="AK2516" s="2">
        <v>3613.7000000000003</v>
      </c>
      <c r="AL2516" s="2">
        <v>458.20000000000005</v>
      </c>
      <c r="AM2516" s="2">
        <v>23218.600000000002</v>
      </c>
      <c r="AN2516" s="2">
        <v>2863.5</v>
      </c>
      <c r="AO2516" s="2">
        <v>456.40000000000003</v>
      </c>
    </row>
    <row r="2517" spans="1:41">
      <c r="A2517" s="3">
        <v>39675</v>
      </c>
      <c r="B2517" s="4">
        <v>13096.7</v>
      </c>
      <c r="C2517" s="2">
        <v>1740</v>
      </c>
      <c r="D2517" s="2">
        <v>2018.5</v>
      </c>
      <c r="E2517" s="2">
        <v>559.20000000000005</v>
      </c>
      <c r="F2517" s="2">
        <v>376.3</v>
      </c>
      <c r="G2517" s="2">
        <v>2204.2000000000003</v>
      </c>
      <c r="H2517" s="2">
        <v>1382</v>
      </c>
      <c r="I2517" s="2">
        <v>53934.9</v>
      </c>
      <c r="J2517" s="2">
        <v>1602.7</v>
      </c>
      <c r="K2517" s="2">
        <v>550.20000000000005</v>
      </c>
      <c r="L2517" s="2">
        <v>894.1</v>
      </c>
      <c r="M2517" s="2">
        <v>560</v>
      </c>
      <c r="N2517" s="2">
        <v>406.1</v>
      </c>
      <c r="O2517" s="2">
        <v>1521.6000000000001</v>
      </c>
      <c r="P2517" s="2">
        <v>215.20000000000002</v>
      </c>
      <c r="Q2517" s="2">
        <v>4637.5</v>
      </c>
      <c r="R2517" s="2">
        <v>918.40000000000009</v>
      </c>
      <c r="S2517" s="2">
        <v>12786</v>
      </c>
      <c r="T2517" s="2">
        <v>1251.5</v>
      </c>
      <c r="U2517" s="2">
        <v>538.20000000000005</v>
      </c>
      <c r="V2517" s="2">
        <v>1147.9000000000001</v>
      </c>
      <c r="W2517" s="2">
        <v>1836.7</v>
      </c>
      <c r="X2517" s="2">
        <v>1889.3000000000002</v>
      </c>
      <c r="Y2517" s="2">
        <v>860.80000000000007</v>
      </c>
      <c r="Z2517" s="2">
        <v>8975.1</v>
      </c>
      <c r="AA2517" s="2">
        <v>2870.7000000000003</v>
      </c>
      <c r="AB2517" s="2">
        <v>186.60000000000002</v>
      </c>
      <c r="AC2517" s="2">
        <v>763.6</v>
      </c>
      <c r="AD2517" s="2">
        <v>1213</v>
      </c>
      <c r="AE2517" s="2">
        <v>572.5</v>
      </c>
      <c r="AF2517" s="2">
        <v>11285.300000000001</v>
      </c>
      <c r="AG2517" s="2">
        <v>3203.8</v>
      </c>
      <c r="AH2517" s="2">
        <v>2137.6</v>
      </c>
      <c r="AI2517" s="2">
        <v>545.80000000000007</v>
      </c>
      <c r="AJ2517" s="2">
        <v>7139.9000000000005</v>
      </c>
      <c r="AK2517" s="2">
        <v>3498.5</v>
      </c>
      <c r="AL2517" s="2">
        <v>472.70000000000005</v>
      </c>
      <c r="AM2517" s="2">
        <v>23255.800000000003</v>
      </c>
      <c r="AN2517" s="2">
        <v>2875.3</v>
      </c>
      <c r="AO2517" s="2">
        <v>465.6</v>
      </c>
    </row>
    <row r="2518" spans="1:41">
      <c r="A2518" s="3">
        <v>39678</v>
      </c>
      <c r="B2518" s="4">
        <v>13119.37</v>
      </c>
      <c r="C2518" s="2">
        <v>1733.3000000000002</v>
      </c>
      <c r="D2518" s="2">
        <v>2018.5</v>
      </c>
      <c r="E2518" s="2">
        <v>570</v>
      </c>
      <c r="F2518" s="2">
        <v>366.8</v>
      </c>
      <c r="G2518" s="2">
        <v>2211.9</v>
      </c>
      <c r="H2518" s="2">
        <v>1379.3000000000002</v>
      </c>
      <c r="I2518" s="2">
        <v>54874.400000000001</v>
      </c>
      <c r="J2518" s="2">
        <v>1603.3000000000002</v>
      </c>
      <c r="K2518" s="2">
        <v>537.80000000000007</v>
      </c>
      <c r="L2518" s="2">
        <v>891.80000000000007</v>
      </c>
      <c r="M2518" s="2">
        <v>560</v>
      </c>
      <c r="N2518" s="2">
        <v>397.8</v>
      </c>
      <c r="O2518" s="2">
        <v>1501.2</v>
      </c>
      <c r="P2518" s="2">
        <v>213.20000000000002</v>
      </c>
      <c r="Q2518" s="2">
        <v>4637.5</v>
      </c>
      <c r="R2518" s="2">
        <v>931.7</v>
      </c>
      <c r="S2518" s="2">
        <v>12462</v>
      </c>
      <c r="T2518" s="2">
        <v>1225</v>
      </c>
      <c r="U2518" s="2">
        <v>537</v>
      </c>
      <c r="V2518" s="2">
        <v>1156.8</v>
      </c>
      <c r="W2518" s="2">
        <v>1819.2</v>
      </c>
      <c r="X2518" s="2">
        <v>1928.7</v>
      </c>
      <c r="Y2518" s="2">
        <v>876.80000000000007</v>
      </c>
      <c r="Z2518" s="2">
        <v>8960</v>
      </c>
      <c r="AA2518" s="2">
        <v>2848.6000000000004</v>
      </c>
      <c r="AB2518" s="2">
        <v>187.20000000000002</v>
      </c>
      <c r="AC2518" s="2">
        <v>763.6</v>
      </c>
      <c r="AD2518" s="2">
        <v>1286.1000000000001</v>
      </c>
      <c r="AE2518" s="2">
        <v>564.30000000000007</v>
      </c>
      <c r="AF2518" s="2">
        <v>11235.6</v>
      </c>
      <c r="AG2518" s="2">
        <v>3186.7000000000003</v>
      </c>
      <c r="AH2518" s="2">
        <v>2092.8000000000002</v>
      </c>
      <c r="AI2518" s="2">
        <v>551.80000000000007</v>
      </c>
      <c r="AJ2518" s="2">
        <v>7002.2000000000007</v>
      </c>
      <c r="AK2518" s="2">
        <v>3486.9</v>
      </c>
      <c r="AL2518" s="2">
        <v>457.6</v>
      </c>
      <c r="AM2518" s="2">
        <v>23687.4</v>
      </c>
      <c r="AN2518" s="2">
        <v>2834.2000000000003</v>
      </c>
      <c r="AO2518" s="2">
        <v>435.90000000000003</v>
      </c>
    </row>
    <row r="2519" spans="1:41">
      <c r="A2519" s="3">
        <v>39679</v>
      </c>
      <c r="B2519" s="4">
        <v>13063.85</v>
      </c>
      <c r="C2519" s="2">
        <v>1733.3000000000002</v>
      </c>
      <c r="D2519" s="2">
        <v>2018.5</v>
      </c>
      <c r="E2519" s="2">
        <v>558</v>
      </c>
      <c r="F2519" s="2">
        <v>366.8</v>
      </c>
      <c r="G2519" s="2">
        <v>2198.7000000000003</v>
      </c>
      <c r="H2519" s="2">
        <v>1332.2</v>
      </c>
      <c r="I2519" s="2">
        <v>54883.700000000004</v>
      </c>
      <c r="J2519" s="2">
        <v>1555.6000000000001</v>
      </c>
      <c r="K2519" s="2">
        <v>542</v>
      </c>
      <c r="L2519" s="2">
        <v>882.30000000000007</v>
      </c>
      <c r="M2519" s="2">
        <v>550.4</v>
      </c>
      <c r="N2519" s="2">
        <v>403</v>
      </c>
      <c r="O2519" s="2">
        <v>1485.4</v>
      </c>
      <c r="P2519" s="2">
        <v>213.60000000000002</v>
      </c>
      <c r="Q2519" s="2">
        <v>4582.6000000000004</v>
      </c>
      <c r="R2519" s="2">
        <v>932.30000000000007</v>
      </c>
      <c r="S2519" s="2">
        <v>12972</v>
      </c>
      <c r="T2519" s="2">
        <v>1217.5</v>
      </c>
      <c r="U2519" s="2">
        <v>529.1</v>
      </c>
      <c r="V2519" s="2">
        <v>1142.3</v>
      </c>
      <c r="W2519" s="2">
        <v>1774.5</v>
      </c>
      <c r="X2519" s="2">
        <v>1960.5</v>
      </c>
      <c r="Y2519" s="2">
        <v>861.90000000000009</v>
      </c>
      <c r="Z2519" s="2">
        <v>9035.3000000000011</v>
      </c>
      <c r="AA2519" s="2">
        <v>2823.6000000000004</v>
      </c>
      <c r="AB2519" s="2">
        <v>182</v>
      </c>
      <c r="AC2519" s="2">
        <v>763.6</v>
      </c>
      <c r="AD2519" s="2">
        <v>1261</v>
      </c>
      <c r="AE2519" s="2">
        <v>551.30000000000007</v>
      </c>
      <c r="AF2519" s="2">
        <v>10922.7</v>
      </c>
      <c r="AG2519" s="2">
        <v>3122.3</v>
      </c>
      <c r="AH2519" s="2">
        <v>2103</v>
      </c>
      <c r="AI2519" s="2">
        <v>550.6</v>
      </c>
      <c r="AJ2519" s="2">
        <v>6856.8</v>
      </c>
      <c r="AK2519" s="2">
        <v>3427.9</v>
      </c>
      <c r="AL2519" s="2">
        <v>458.8</v>
      </c>
      <c r="AM2519" s="2">
        <v>23129.300000000003</v>
      </c>
      <c r="AN2519" s="2">
        <v>2805.5</v>
      </c>
      <c r="AO2519" s="2">
        <v>441</v>
      </c>
    </row>
    <row r="2520" spans="1:41">
      <c r="A2520" s="3">
        <v>39680</v>
      </c>
      <c r="B2520" s="4">
        <v>13350.14</v>
      </c>
      <c r="C2520" s="2">
        <v>1741.3000000000002</v>
      </c>
      <c r="D2520" s="2">
        <v>2018.5</v>
      </c>
      <c r="E2520" s="2">
        <v>564</v>
      </c>
      <c r="F2520" s="2">
        <v>371.40000000000003</v>
      </c>
      <c r="G2520" s="2">
        <v>2200.9</v>
      </c>
      <c r="H2520" s="2">
        <v>1380.2</v>
      </c>
      <c r="I2520" s="2">
        <v>55814</v>
      </c>
      <c r="J2520" s="2">
        <v>1537.8000000000002</v>
      </c>
      <c r="K2520" s="2">
        <v>548.4</v>
      </c>
      <c r="L2520" s="2">
        <v>893.90000000000009</v>
      </c>
      <c r="M2520" s="2">
        <v>553.6</v>
      </c>
      <c r="N2520" s="2">
        <v>393.90000000000003</v>
      </c>
      <c r="O2520" s="2">
        <v>1474.8000000000002</v>
      </c>
      <c r="P2520" s="2">
        <v>212.70000000000002</v>
      </c>
      <c r="Q2520" s="2">
        <v>4582.6000000000004</v>
      </c>
      <c r="R2520" s="2">
        <v>936.2</v>
      </c>
      <c r="S2520" s="2">
        <v>13224</v>
      </c>
      <c r="T2520" s="2">
        <v>1232</v>
      </c>
      <c r="U2520" s="2">
        <v>532.30000000000007</v>
      </c>
      <c r="V2520" s="2">
        <v>1164.7</v>
      </c>
      <c r="W2520" s="2">
        <v>1782.8000000000002</v>
      </c>
      <c r="X2520" s="2">
        <v>2075</v>
      </c>
      <c r="Y2520" s="2">
        <v>874.7</v>
      </c>
      <c r="Z2520" s="2">
        <v>9148.2000000000007</v>
      </c>
      <c r="AA2520" s="2">
        <v>2902.4</v>
      </c>
      <c r="AB2520" s="2">
        <v>180.10000000000002</v>
      </c>
      <c r="AC2520" s="2">
        <v>763.6</v>
      </c>
      <c r="AD2520" s="2">
        <v>1286.1000000000001</v>
      </c>
      <c r="AE2520" s="2">
        <v>561.5</v>
      </c>
      <c r="AF2520" s="2">
        <v>11224.900000000001</v>
      </c>
      <c r="AG2520" s="2">
        <v>3166.8</v>
      </c>
      <c r="AH2520" s="2">
        <v>2078.7000000000003</v>
      </c>
      <c r="AI2520" s="2">
        <v>551.80000000000007</v>
      </c>
      <c r="AJ2520" s="2">
        <v>7060.8</v>
      </c>
      <c r="AK2520" s="2">
        <v>3428.6000000000004</v>
      </c>
      <c r="AL2520" s="2">
        <v>453.20000000000005</v>
      </c>
      <c r="AM2520" s="2">
        <v>23069.800000000003</v>
      </c>
      <c r="AN2520" s="2">
        <v>2915.2000000000003</v>
      </c>
      <c r="AO2520" s="2">
        <v>496.40000000000003</v>
      </c>
    </row>
    <row r="2521" spans="1:41">
      <c r="A2521" s="3">
        <v>39681</v>
      </c>
      <c r="B2521" s="4">
        <v>13539.220000000001</v>
      </c>
      <c r="C2521" s="2">
        <v>1760</v>
      </c>
      <c r="D2521" s="2">
        <v>2035.3000000000002</v>
      </c>
      <c r="E2521" s="2">
        <v>573</v>
      </c>
      <c r="F2521" s="2">
        <v>371.40000000000003</v>
      </c>
      <c r="G2521" s="2">
        <v>2196</v>
      </c>
      <c r="H2521" s="2">
        <v>1436.8000000000002</v>
      </c>
      <c r="I2521" s="2">
        <v>56744.200000000004</v>
      </c>
      <c r="J2521" s="2">
        <v>1545.8000000000002</v>
      </c>
      <c r="K2521" s="2">
        <v>550</v>
      </c>
      <c r="L2521" s="2">
        <v>894.7</v>
      </c>
      <c r="M2521" s="2">
        <v>553.4</v>
      </c>
      <c r="N2521" s="2">
        <v>400</v>
      </c>
      <c r="O2521" s="2">
        <v>1492.9</v>
      </c>
      <c r="P2521" s="2">
        <v>216.10000000000002</v>
      </c>
      <c r="Q2521" s="2">
        <v>4681.1000000000004</v>
      </c>
      <c r="R2521" s="2">
        <v>943.90000000000009</v>
      </c>
      <c r="S2521" s="2">
        <v>13680</v>
      </c>
      <c r="T2521" s="2">
        <v>1262.5</v>
      </c>
      <c r="U2521" s="2">
        <v>534.4</v>
      </c>
      <c r="V2521" s="2">
        <v>1159.1000000000001</v>
      </c>
      <c r="W2521" s="2">
        <v>1804.3000000000002</v>
      </c>
      <c r="X2521" s="2">
        <v>2151</v>
      </c>
      <c r="Y2521" s="2">
        <v>869.30000000000007</v>
      </c>
      <c r="Z2521" s="2">
        <v>8990.1</v>
      </c>
      <c r="AA2521" s="2">
        <v>2865.9</v>
      </c>
      <c r="AB2521" s="2">
        <v>174.70000000000002</v>
      </c>
      <c r="AC2521" s="2">
        <v>763.6</v>
      </c>
      <c r="AD2521" s="2">
        <v>1303.8000000000002</v>
      </c>
      <c r="AE2521" s="2">
        <v>566.4</v>
      </c>
      <c r="AF2521" s="2">
        <v>11271.1</v>
      </c>
      <c r="AG2521" s="2">
        <v>3176.3</v>
      </c>
      <c r="AH2521" s="2">
        <v>2080</v>
      </c>
      <c r="AI2521" s="2">
        <v>553.20000000000005</v>
      </c>
      <c r="AJ2521" s="2">
        <v>7145</v>
      </c>
      <c r="AK2521" s="2">
        <v>3555.4</v>
      </c>
      <c r="AL2521" s="2">
        <v>450.3</v>
      </c>
      <c r="AM2521" s="2">
        <v>23337.7</v>
      </c>
      <c r="AN2521" s="2">
        <v>2923.3</v>
      </c>
      <c r="AO2521" s="2">
        <v>464.6</v>
      </c>
    </row>
    <row r="2522" spans="1:41">
      <c r="A2522" s="3">
        <v>39682</v>
      </c>
      <c r="B2522" s="4">
        <v>13447.29</v>
      </c>
      <c r="C2522" s="2">
        <v>1688</v>
      </c>
      <c r="D2522" s="2">
        <v>2018.5</v>
      </c>
      <c r="E2522" s="2">
        <v>588</v>
      </c>
      <c r="F2522" s="2">
        <v>373.40000000000003</v>
      </c>
      <c r="G2522" s="2">
        <v>2195.4</v>
      </c>
      <c r="H2522" s="2">
        <v>1402</v>
      </c>
      <c r="I2522" s="2">
        <v>56744.200000000004</v>
      </c>
      <c r="J2522" s="2">
        <v>1575.7</v>
      </c>
      <c r="K2522" s="2">
        <v>550.80000000000007</v>
      </c>
      <c r="L2522" s="2">
        <v>891.40000000000009</v>
      </c>
      <c r="M2522" s="2">
        <v>560</v>
      </c>
      <c r="N2522" s="2">
        <v>397</v>
      </c>
      <c r="O2522" s="2">
        <v>1519.4</v>
      </c>
      <c r="P2522" s="2">
        <v>215.60000000000002</v>
      </c>
      <c r="Q2522" s="2">
        <v>4722.8</v>
      </c>
      <c r="R2522" s="2">
        <v>943</v>
      </c>
      <c r="S2522" s="2">
        <v>13686</v>
      </c>
      <c r="T2522" s="2">
        <v>1247</v>
      </c>
      <c r="U2522" s="2">
        <v>536.1</v>
      </c>
      <c r="V2522" s="2">
        <v>1187</v>
      </c>
      <c r="W2522" s="2">
        <v>1849</v>
      </c>
      <c r="X2522" s="2">
        <v>2108.9</v>
      </c>
      <c r="Y2522" s="2">
        <v>865.1</v>
      </c>
      <c r="Z2522" s="2">
        <v>8884.7000000000007</v>
      </c>
      <c r="AA2522" s="2">
        <v>2894.7000000000003</v>
      </c>
      <c r="AB2522" s="2">
        <v>166.70000000000002</v>
      </c>
      <c r="AC2522" s="2">
        <v>763.6</v>
      </c>
      <c r="AD2522" s="2">
        <v>1310.3000000000002</v>
      </c>
      <c r="AE2522" s="2">
        <v>581.70000000000005</v>
      </c>
      <c r="AF2522" s="2">
        <v>11434.7</v>
      </c>
      <c r="AG2522" s="2">
        <v>3219</v>
      </c>
      <c r="AH2522" s="2">
        <v>2060.8000000000002</v>
      </c>
      <c r="AI2522" s="2">
        <v>554.6</v>
      </c>
      <c r="AJ2522" s="2">
        <v>6953.7000000000007</v>
      </c>
      <c r="AK2522" s="2">
        <v>3457.4</v>
      </c>
      <c r="AL2522" s="2">
        <v>454.40000000000003</v>
      </c>
      <c r="AM2522" s="2">
        <v>23166.5</v>
      </c>
      <c r="AN2522" s="2">
        <v>2935.1000000000004</v>
      </c>
      <c r="AO2522" s="2">
        <v>504.6</v>
      </c>
    </row>
    <row r="2523" spans="1:41">
      <c r="A2523" s="3">
        <v>39685</v>
      </c>
      <c r="B2523" s="4">
        <v>13288.960000000001</v>
      </c>
      <c r="C2523" s="2">
        <v>1688</v>
      </c>
      <c r="D2523" s="2">
        <v>2018.5</v>
      </c>
      <c r="E2523" s="2">
        <v>563.4</v>
      </c>
      <c r="F2523" s="2">
        <v>370.90000000000003</v>
      </c>
      <c r="G2523" s="2">
        <v>2194.9</v>
      </c>
      <c r="H2523" s="2">
        <v>1379.3000000000002</v>
      </c>
      <c r="I2523" s="2">
        <v>56279.100000000006</v>
      </c>
      <c r="J2523" s="2">
        <v>1563.9</v>
      </c>
      <c r="K2523" s="2">
        <v>552.1</v>
      </c>
      <c r="L2523" s="2">
        <v>878.6</v>
      </c>
      <c r="M2523" s="2">
        <v>560</v>
      </c>
      <c r="N2523" s="2">
        <v>397</v>
      </c>
      <c r="O2523" s="2">
        <v>1492.9</v>
      </c>
      <c r="P2523" s="2">
        <v>215.5</v>
      </c>
      <c r="Q2523" s="2">
        <v>4708.6000000000004</v>
      </c>
      <c r="R2523" s="2">
        <v>940.5</v>
      </c>
      <c r="S2523" s="2">
        <v>13842</v>
      </c>
      <c r="T2523" s="2">
        <v>1250.5</v>
      </c>
      <c r="U2523" s="2">
        <v>533.1</v>
      </c>
      <c r="V2523" s="2">
        <v>1149.4000000000001</v>
      </c>
      <c r="W2523" s="2">
        <v>1838.9</v>
      </c>
      <c r="X2523" s="2">
        <v>2077.4</v>
      </c>
      <c r="Y2523" s="2">
        <v>853.30000000000007</v>
      </c>
      <c r="Z2523" s="2">
        <v>9035.3000000000011</v>
      </c>
      <c r="AA2523" s="2">
        <v>2869.7000000000003</v>
      </c>
      <c r="AB2523" s="2">
        <v>149.70000000000002</v>
      </c>
      <c r="AC2523" s="2">
        <v>763.6</v>
      </c>
      <c r="AD2523" s="2">
        <v>1312.4</v>
      </c>
      <c r="AE2523" s="2">
        <v>579.80000000000007</v>
      </c>
      <c r="AF2523" s="2">
        <v>11224.900000000001</v>
      </c>
      <c r="AG2523" s="2">
        <v>3179.1000000000004</v>
      </c>
      <c r="AH2523" s="2">
        <v>2065.9</v>
      </c>
      <c r="AI2523" s="2">
        <v>551.6</v>
      </c>
      <c r="AJ2523" s="2">
        <v>6884.9000000000005</v>
      </c>
      <c r="AK2523" s="2">
        <v>3432.7000000000003</v>
      </c>
      <c r="AL2523" s="2">
        <v>439.3</v>
      </c>
      <c r="AM2523" s="2">
        <v>23121.9</v>
      </c>
      <c r="AN2523" s="2">
        <v>2920.8</v>
      </c>
      <c r="AO2523" s="2">
        <v>505.6</v>
      </c>
    </row>
    <row r="2524" spans="1:41">
      <c r="A2524" s="3">
        <v>39686</v>
      </c>
      <c r="B2524" s="4">
        <v>13299.07</v>
      </c>
      <c r="C2524" s="2">
        <v>1636</v>
      </c>
      <c r="D2524" s="2">
        <v>2018.5</v>
      </c>
      <c r="E2524" s="2">
        <v>569.4</v>
      </c>
      <c r="F2524" s="2">
        <v>364</v>
      </c>
      <c r="G2524" s="2">
        <v>2195.4</v>
      </c>
      <c r="H2524" s="2">
        <v>1386.6000000000001</v>
      </c>
      <c r="I2524" s="2">
        <v>57209.3</v>
      </c>
      <c r="J2524" s="2">
        <v>1572.7</v>
      </c>
      <c r="K2524" s="2">
        <v>548.6</v>
      </c>
      <c r="L2524" s="2">
        <v>878.2</v>
      </c>
      <c r="M2524" s="2">
        <v>553.80000000000007</v>
      </c>
      <c r="N2524" s="2">
        <v>397</v>
      </c>
      <c r="O2524" s="2">
        <v>1493.7</v>
      </c>
      <c r="P2524" s="2">
        <v>217.10000000000002</v>
      </c>
      <c r="Q2524" s="2">
        <v>4701.5</v>
      </c>
      <c r="R2524" s="2">
        <v>935.1</v>
      </c>
      <c r="S2524" s="2">
        <v>13860</v>
      </c>
      <c r="T2524" s="2">
        <v>1220</v>
      </c>
      <c r="U2524" s="2">
        <v>528.20000000000005</v>
      </c>
      <c r="V2524" s="2">
        <v>1153.9000000000001</v>
      </c>
      <c r="W2524" s="2">
        <v>1849.4</v>
      </c>
      <c r="X2524" s="2">
        <v>2123.8000000000002</v>
      </c>
      <c r="Y2524" s="2">
        <v>855.5</v>
      </c>
      <c r="Z2524" s="2">
        <v>9035.3000000000011</v>
      </c>
      <c r="AA2524" s="2">
        <v>2832.3</v>
      </c>
      <c r="AB2524" s="2">
        <v>135.9</v>
      </c>
      <c r="AC2524" s="2">
        <v>763.6</v>
      </c>
      <c r="AD2524" s="2">
        <v>1271.4000000000001</v>
      </c>
      <c r="AE2524" s="2">
        <v>577.6</v>
      </c>
      <c r="AF2524" s="2">
        <v>11121.800000000001</v>
      </c>
      <c r="AG2524" s="2">
        <v>3157.3</v>
      </c>
      <c r="AH2524" s="2">
        <v>2073.6</v>
      </c>
      <c r="AI2524" s="2">
        <v>551.20000000000005</v>
      </c>
      <c r="AJ2524" s="2">
        <v>6918</v>
      </c>
      <c r="AK2524" s="2">
        <v>3424.5</v>
      </c>
      <c r="AL2524" s="2">
        <v>456.70000000000005</v>
      </c>
      <c r="AM2524" s="2">
        <v>23151.600000000002</v>
      </c>
      <c r="AN2524" s="2">
        <v>2873.4</v>
      </c>
      <c r="AO2524" s="2">
        <v>503.6</v>
      </c>
    </row>
    <row r="2525" spans="1:41">
      <c r="A2525" s="3">
        <v>39687</v>
      </c>
      <c r="B2525" s="4">
        <v>13530.65</v>
      </c>
      <c r="C2525" s="2">
        <v>1644</v>
      </c>
      <c r="D2525" s="2">
        <v>2018.5</v>
      </c>
      <c r="E2525" s="2">
        <v>558</v>
      </c>
      <c r="F2525" s="2">
        <v>368.20000000000005</v>
      </c>
      <c r="G2525" s="2">
        <v>2199.8000000000002</v>
      </c>
      <c r="H2525" s="2">
        <v>1435.5</v>
      </c>
      <c r="I2525" s="2">
        <v>53962.8</v>
      </c>
      <c r="J2525" s="2">
        <v>1596.7</v>
      </c>
      <c r="K2525" s="2">
        <v>547.9</v>
      </c>
      <c r="L2525" s="2">
        <v>872</v>
      </c>
      <c r="M2525" s="2">
        <v>560</v>
      </c>
      <c r="N2525" s="2">
        <v>415.20000000000005</v>
      </c>
      <c r="O2525" s="2">
        <v>1492.9</v>
      </c>
      <c r="P2525" s="2">
        <v>220</v>
      </c>
      <c r="Q2525" s="2">
        <v>4702.5</v>
      </c>
      <c r="R2525" s="2">
        <v>951.6</v>
      </c>
      <c r="S2525" s="2">
        <v>13950</v>
      </c>
      <c r="T2525" s="2">
        <v>1209</v>
      </c>
      <c r="U2525" s="2">
        <v>531</v>
      </c>
      <c r="V2525" s="2">
        <v>1187</v>
      </c>
      <c r="W2525" s="2">
        <v>1856.4</v>
      </c>
      <c r="X2525" s="2">
        <v>2144.3000000000002</v>
      </c>
      <c r="Y2525" s="2">
        <v>856.5</v>
      </c>
      <c r="Z2525" s="2">
        <v>8922.3000000000011</v>
      </c>
      <c r="AA2525" s="2">
        <v>2842.8</v>
      </c>
      <c r="AB2525" s="2">
        <v>141</v>
      </c>
      <c r="AC2525" s="2">
        <v>763.6</v>
      </c>
      <c r="AD2525" s="2">
        <v>1271.4000000000001</v>
      </c>
      <c r="AE2525" s="2">
        <v>591.9</v>
      </c>
      <c r="AF2525" s="2">
        <v>11324.400000000001</v>
      </c>
      <c r="AG2525" s="2">
        <v>3194.3</v>
      </c>
      <c r="AH2525" s="2">
        <v>2045.4</v>
      </c>
      <c r="AI2525" s="2">
        <v>547.4</v>
      </c>
      <c r="AJ2525" s="2">
        <v>7160.3</v>
      </c>
      <c r="AK2525" s="2">
        <v>3555.4</v>
      </c>
      <c r="AL2525" s="2">
        <v>442.5</v>
      </c>
      <c r="AM2525" s="2">
        <v>23233.5</v>
      </c>
      <c r="AN2525" s="2">
        <v>2919.6000000000004</v>
      </c>
      <c r="AO2525" s="2">
        <v>474.90000000000003</v>
      </c>
    </row>
    <row r="2526" spans="1:41">
      <c r="A2526" s="3">
        <v>39688</v>
      </c>
      <c r="B2526" s="4">
        <v>13750.48</v>
      </c>
      <c r="C2526" s="2">
        <v>1637.3000000000002</v>
      </c>
      <c r="D2526" s="2">
        <v>2018.5</v>
      </c>
      <c r="E2526" s="2">
        <v>578.4</v>
      </c>
      <c r="F2526" s="2">
        <v>367.8</v>
      </c>
      <c r="G2526" s="2">
        <v>2213</v>
      </c>
      <c r="H2526" s="2">
        <v>1448.6000000000001</v>
      </c>
      <c r="I2526" s="2">
        <v>54418.600000000006</v>
      </c>
      <c r="J2526" s="2">
        <v>1645.3000000000002</v>
      </c>
      <c r="K2526" s="2">
        <v>575</v>
      </c>
      <c r="L2526" s="2">
        <v>897.6</v>
      </c>
      <c r="M2526" s="2">
        <v>558.6</v>
      </c>
      <c r="N2526" s="2">
        <v>418.1</v>
      </c>
      <c r="O2526" s="2">
        <v>1502.7</v>
      </c>
      <c r="P2526" s="2">
        <v>223.70000000000002</v>
      </c>
      <c r="Q2526" s="2">
        <v>4723.8</v>
      </c>
      <c r="R2526" s="2">
        <v>956.1</v>
      </c>
      <c r="S2526" s="2">
        <v>14040</v>
      </c>
      <c r="T2526" s="2">
        <v>1269</v>
      </c>
      <c r="U2526" s="2">
        <v>553.80000000000007</v>
      </c>
      <c r="V2526" s="2">
        <v>1196.3</v>
      </c>
      <c r="W2526" s="2">
        <v>1978.3000000000002</v>
      </c>
      <c r="X2526" s="2">
        <v>2162.4</v>
      </c>
      <c r="Y2526" s="2">
        <v>906.7</v>
      </c>
      <c r="Z2526" s="2">
        <v>9035.3000000000011</v>
      </c>
      <c r="AA2526" s="2">
        <v>2910.1000000000004</v>
      </c>
      <c r="AB2526" s="2">
        <v>144.6</v>
      </c>
      <c r="AC2526" s="2">
        <v>759.1</v>
      </c>
      <c r="AD2526" s="2">
        <v>1275.2</v>
      </c>
      <c r="AE2526" s="2">
        <v>586.80000000000007</v>
      </c>
      <c r="AF2526" s="2">
        <v>11733.300000000001</v>
      </c>
      <c r="AG2526" s="2">
        <v>3313.8</v>
      </c>
      <c r="AH2526" s="2">
        <v>2112</v>
      </c>
      <c r="AI2526" s="2">
        <v>555.6</v>
      </c>
      <c r="AJ2526" s="2">
        <v>7142.4000000000005</v>
      </c>
      <c r="AK2526" s="2">
        <v>3614.4</v>
      </c>
      <c r="AL2526" s="2">
        <v>472.40000000000003</v>
      </c>
      <c r="AM2526" s="2">
        <v>24468.800000000003</v>
      </c>
      <c r="AN2526" s="2">
        <v>2940.1000000000004</v>
      </c>
      <c r="AO2526" s="2">
        <v>469.70000000000005</v>
      </c>
    </row>
    <row r="2527" spans="1:41">
      <c r="A2527" s="3">
        <v>39689</v>
      </c>
      <c r="B2527" s="4">
        <v>13771.25</v>
      </c>
      <c r="C2527" s="2">
        <v>1646.7</v>
      </c>
      <c r="D2527" s="2">
        <v>2018.5</v>
      </c>
      <c r="E2527" s="2">
        <v>556.80000000000007</v>
      </c>
      <c r="F2527" s="2">
        <v>370.6</v>
      </c>
      <c r="G2527" s="2">
        <v>2214.1</v>
      </c>
      <c r="H2527" s="2">
        <v>1446.3000000000002</v>
      </c>
      <c r="I2527" s="2">
        <v>55814</v>
      </c>
      <c r="J2527" s="2">
        <v>1650.7</v>
      </c>
      <c r="K2527" s="2">
        <v>573.6</v>
      </c>
      <c r="L2527" s="2">
        <v>890.6</v>
      </c>
      <c r="M2527" s="2">
        <v>562.4</v>
      </c>
      <c r="N2527" s="2">
        <v>415.3</v>
      </c>
      <c r="O2527" s="2">
        <v>1504.3000000000002</v>
      </c>
      <c r="P2527" s="2">
        <v>224.4</v>
      </c>
      <c r="Q2527" s="2">
        <v>4741.1000000000004</v>
      </c>
      <c r="R2527" s="2">
        <v>956.40000000000009</v>
      </c>
      <c r="S2527" s="2">
        <v>14346</v>
      </c>
      <c r="T2527" s="2">
        <v>1208</v>
      </c>
      <c r="U2527" s="2">
        <v>556.4</v>
      </c>
      <c r="V2527" s="2">
        <v>1194.4000000000001</v>
      </c>
      <c r="W2527" s="2">
        <v>1945.9</v>
      </c>
      <c r="X2527" s="2">
        <v>2148.6</v>
      </c>
      <c r="Y2527" s="2">
        <v>901.30000000000007</v>
      </c>
      <c r="Z2527" s="2">
        <v>8997.6</v>
      </c>
      <c r="AA2527" s="2">
        <v>2908.1000000000004</v>
      </c>
      <c r="AB2527" s="2">
        <v>148.80000000000001</v>
      </c>
      <c r="AC2527" s="2">
        <v>745.5</v>
      </c>
      <c r="AD2527" s="2">
        <v>1275.7</v>
      </c>
      <c r="AE2527" s="2">
        <v>582.70000000000005</v>
      </c>
      <c r="AF2527" s="2">
        <v>11690.7</v>
      </c>
      <c r="AG2527" s="2">
        <v>3283.4</v>
      </c>
      <c r="AH2527" s="2">
        <v>2092.8000000000002</v>
      </c>
      <c r="AI2527" s="2">
        <v>549.80000000000007</v>
      </c>
      <c r="AJ2527" s="2">
        <v>7519.8</v>
      </c>
      <c r="AK2527" s="2">
        <v>3634.3</v>
      </c>
      <c r="AL2527" s="2">
        <v>480</v>
      </c>
      <c r="AM2527" s="2">
        <v>24186.100000000002</v>
      </c>
      <c r="AN2527" s="2">
        <v>2938.3</v>
      </c>
      <c r="AO2527" s="2">
        <v>466.70000000000005</v>
      </c>
    </row>
    <row r="2528" spans="1:41">
      <c r="A2528" s="3">
        <v>39692</v>
      </c>
      <c r="B2528" s="4">
        <v>13771.25</v>
      </c>
      <c r="C2528" s="2">
        <v>1646.7</v>
      </c>
      <c r="D2528" s="2">
        <v>2018.5</v>
      </c>
      <c r="E2528" s="2">
        <v>556.80000000000007</v>
      </c>
      <c r="F2528" s="2">
        <v>370.6</v>
      </c>
      <c r="G2528" s="2">
        <v>2214.1</v>
      </c>
      <c r="H2528" s="2">
        <v>1446.3000000000002</v>
      </c>
      <c r="I2528" s="2">
        <v>55814</v>
      </c>
      <c r="J2528" s="2">
        <v>1650.7</v>
      </c>
      <c r="K2528" s="2">
        <v>573.6</v>
      </c>
      <c r="L2528" s="2">
        <v>890.6</v>
      </c>
      <c r="M2528" s="2">
        <v>562.4</v>
      </c>
      <c r="N2528" s="2">
        <v>415.3</v>
      </c>
      <c r="O2528" s="2">
        <v>1504.3000000000002</v>
      </c>
      <c r="P2528" s="2">
        <v>224.4</v>
      </c>
      <c r="Q2528" s="2">
        <v>4741.1000000000004</v>
      </c>
      <c r="R2528" s="2">
        <v>956.40000000000009</v>
      </c>
      <c r="S2528" s="2">
        <v>14346</v>
      </c>
      <c r="T2528" s="2">
        <v>1208</v>
      </c>
      <c r="U2528" s="2">
        <v>556.4</v>
      </c>
      <c r="V2528" s="2">
        <v>1194.4000000000001</v>
      </c>
      <c r="W2528" s="2">
        <v>1945.9</v>
      </c>
      <c r="X2528" s="2">
        <v>2148.6</v>
      </c>
      <c r="Y2528" s="2">
        <v>901.30000000000007</v>
      </c>
      <c r="Z2528" s="2">
        <v>8997.6</v>
      </c>
      <c r="AA2528" s="2">
        <v>2908.1000000000004</v>
      </c>
      <c r="AB2528" s="2">
        <v>148.80000000000001</v>
      </c>
      <c r="AC2528" s="2">
        <v>745.5</v>
      </c>
      <c r="AD2528" s="2">
        <v>1275.7</v>
      </c>
      <c r="AE2528" s="2">
        <v>582.70000000000005</v>
      </c>
      <c r="AF2528" s="2">
        <v>11690.7</v>
      </c>
      <c r="AG2528" s="2">
        <v>3283.4</v>
      </c>
      <c r="AH2528" s="2">
        <v>2092.8000000000002</v>
      </c>
      <c r="AI2528" s="2">
        <v>549.80000000000007</v>
      </c>
      <c r="AJ2528" s="2">
        <v>7519.8</v>
      </c>
      <c r="AK2528" s="2">
        <v>3634.3</v>
      </c>
      <c r="AL2528" s="2">
        <v>480</v>
      </c>
      <c r="AM2528" s="2">
        <v>24186.100000000002</v>
      </c>
      <c r="AN2528" s="2">
        <v>2938.3</v>
      </c>
      <c r="AO2528" s="2">
        <v>466.70000000000005</v>
      </c>
    </row>
    <row r="2529" spans="1:41">
      <c r="A2529" s="3">
        <v>39693</v>
      </c>
      <c r="B2529" s="4">
        <v>13299.54</v>
      </c>
      <c r="C2529" s="2">
        <v>1601.3000000000002</v>
      </c>
      <c r="D2529" s="2">
        <v>2018.5</v>
      </c>
      <c r="E2529" s="2">
        <v>567</v>
      </c>
      <c r="F2529" s="2">
        <v>365.90000000000003</v>
      </c>
      <c r="G2529" s="2">
        <v>2213.6</v>
      </c>
      <c r="H2529" s="2">
        <v>1363</v>
      </c>
      <c r="I2529" s="2">
        <v>53953.5</v>
      </c>
      <c r="J2529" s="2">
        <v>1665.2</v>
      </c>
      <c r="K2529" s="2">
        <v>543.1</v>
      </c>
      <c r="L2529" s="2">
        <v>879.2</v>
      </c>
      <c r="M2529" s="2">
        <v>561.30000000000007</v>
      </c>
      <c r="N2529" s="2">
        <v>412.20000000000005</v>
      </c>
      <c r="O2529" s="2">
        <v>1492.9</v>
      </c>
      <c r="P2529" s="2">
        <v>222.3</v>
      </c>
      <c r="Q2529" s="2">
        <v>4708.6000000000004</v>
      </c>
      <c r="R2529" s="2">
        <v>939.40000000000009</v>
      </c>
      <c r="S2529" s="2">
        <v>13692</v>
      </c>
      <c r="T2529" s="2">
        <v>1162.5</v>
      </c>
      <c r="U2529" s="2">
        <v>552.1</v>
      </c>
      <c r="V2529" s="2">
        <v>1161.7</v>
      </c>
      <c r="W2529" s="2">
        <v>1916.1000000000001</v>
      </c>
      <c r="X2529" s="2">
        <v>1969.2</v>
      </c>
      <c r="Y2529" s="2">
        <v>880</v>
      </c>
      <c r="Z2529" s="2">
        <v>8975.1</v>
      </c>
      <c r="AA2529" s="2">
        <v>2876.4</v>
      </c>
      <c r="AB2529" s="2">
        <v>143.70000000000002</v>
      </c>
      <c r="AC2529" s="2">
        <v>727.30000000000007</v>
      </c>
      <c r="AD2529" s="2">
        <v>1256.6000000000001</v>
      </c>
      <c r="AE2529" s="2">
        <v>589</v>
      </c>
      <c r="AF2529" s="2">
        <v>11619.6</v>
      </c>
      <c r="AG2529" s="2">
        <v>3285.3</v>
      </c>
      <c r="AH2529" s="2">
        <v>2053.1</v>
      </c>
      <c r="AI2529" s="2">
        <v>543</v>
      </c>
      <c r="AJ2529" s="2">
        <v>7012.4000000000005</v>
      </c>
      <c r="AK2529" s="2">
        <v>3428.6000000000004</v>
      </c>
      <c r="AL2529" s="2">
        <v>458.8</v>
      </c>
      <c r="AM2529" s="2">
        <v>23270.7</v>
      </c>
      <c r="AN2529" s="2">
        <v>2952</v>
      </c>
      <c r="AO2529" s="2">
        <v>480</v>
      </c>
    </row>
    <row r="2530" spans="1:41">
      <c r="A2530" s="3">
        <v>39694</v>
      </c>
      <c r="B2530" s="4">
        <v>13137.720000000001</v>
      </c>
      <c r="C2530" s="2">
        <v>1600</v>
      </c>
      <c r="D2530" s="2">
        <v>1984.8000000000002</v>
      </c>
      <c r="E2530" s="2">
        <v>579</v>
      </c>
      <c r="F2530" s="2">
        <v>357.40000000000003</v>
      </c>
      <c r="G2530" s="2">
        <v>2207</v>
      </c>
      <c r="H2530" s="2">
        <v>1354</v>
      </c>
      <c r="I2530" s="2">
        <v>54046.5</v>
      </c>
      <c r="J2530" s="2">
        <v>1645</v>
      </c>
      <c r="K2530" s="2">
        <v>548.9</v>
      </c>
      <c r="L2530" s="2">
        <v>869.1</v>
      </c>
      <c r="M2530" s="2">
        <v>559</v>
      </c>
      <c r="N2530" s="2">
        <v>413.3</v>
      </c>
      <c r="O2530" s="2">
        <v>1492.9</v>
      </c>
      <c r="P2530" s="2">
        <v>221.5</v>
      </c>
      <c r="Q2530" s="2">
        <v>4764.4000000000005</v>
      </c>
      <c r="R2530" s="2">
        <v>933.2</v>
      </c>
      <c r="S2530" s="2">
        <v>13080</v>
      </c>
      <c r="T2530" s="2">
        <v>1182</v>
      </c>
      <c r="U2530" s="2">
        <v>548.30000000000007</v>
      </c>
      <c r="V2530" s="2">
        <v>1194.8</v>
      </c>
      <c r="W2530" s="2">
        <v>1986.6000000000001</v>
      </c>
      <c r="X2530" s="2">
        <v>1916.5</v>
      </c>
      <c r="Y2530" s="2">
        <v>889.6</v>
      </c>
      <c r="Z2530" s="2">
        <v>9103.1</v>
      </c>
      <c r="AA2530" s="2">
        <v>2919.7000000000003</v>
      </c>
      <c r="AB2530" s="2">
        <v>147.6</v>
      </c>
      <c r="AC2530" s="2">
        <v>759.1</v>
      </c>
      <c r="AD2530" s="2">
        <v>1210.8</v>
      </c>
      <c r="AE2530" s="2">
        <v>591.5</v>
      </c>
      <c r="AF2530" s="2">
        <v>12049.800000000001</v>
      </c>
      <c r="AG2530" s="2">
        <v>3356.4</v>
      </c>
      <c r="AH2530" s="2">
        <v>2041.6000000000001</v>
      </c>
      <c r="AI2530" s="2">
        <v>556</v>
      </c>
      <c r="AJ2530" s="2">
        <v>6706.4000000000005</v>
      </c>
      <c r="AK2530" s="2">
        <v>3350.4</v>
      </c>
      <c r="AL2530" s="2">
        <v>436.1</v>
      </c>
      <c r="AM2530" s="2">
        <v>23449.300000000003</v>
      </c>
      <c r="AN2530" s="2">
        <v>2998.7000000000003</v>
      </c>
      <c r="AO2530" s="2">
        <v>474.90000000000003</v>
      </c>
    </row>
    <row r="2531" spans="1:41">
      <c r="A2531" s="3">
        <v>39695</v>
      </c>
      <c r="B2531" s="4">
        <v>12814.14</v>
      </c>
      <c r="C2531" s="2">
        <v>1665.3000000000002</v>
      </c>
      <c r="D2531" s="2">
        <v>1984.8000000000002</v>
      </c>
      <c r="E2531" s="2">
        <v>570</v>
      </c>
      <c r="F2531" s="2">
        <v>356.8</v>
      </c>
      <c r="G2531" s="2">
        <v>2194.9</v>
      </c>
      <c r="H2531" s="2">
        <v>1303.2</v>
      </c>
      <c r="I2531" s="2">
        <v>53069.8</v>
      </c>
      <c r="J2531" s="2">
        <v>1595</v>
      </c>
      <c r="K2531" s="2">
        <v>542.5</v>
      </c>
      <c r="L2531" s="2">
        <v>848.2</v>
      </c>
      <c r="M2531" s="2">
        <v>543.5</v>
      </c>
      <c r="N2531" s="2">
        <v>409.1</v>
      </c>
      <c r="O2531" s="2">
        <v>1511.8000000000002</v>
      </c>
      <c r="P2531" s="2">
        <v>214.20000000000002</v>
      </c>
      <c r="Q2531" s="2">
        <v>4603.9000000000005</v>
      </c>
      <c r="R2531" s="2">
        <v>899.90000000000009</v>
      </c>
      <c r="S2531" s="2">
        <v>12180</v>
      </c>
      <c r="T2531" s="2">
        <v>1185</v>
      </c>
      <c r="U2531" s="2">
        <v>531.6</v>
      </c>
      <c r="V2531" s="2">
        <v>1155.3</v>
      </c>
      <c r="W2531" s="2">
        <v>1944.5</v>
      </c>
      <c r="X2531" s="2">
        <v>1872</v>
      </c>
      <c r="Y2531" s="2">
        <v>881.1</v>
      </c>
      <c r="Z2531" s="2">
        <v>9155.8000000000011</v>
      </c>
      <c r="AA2531" s="2">
        <v>2875.5</v>
      </c>
      <c r="AB2531" s="2">
        <v>143.70000000000002</v>
      </c>
      <c r="AC2531" s="2">
        <v>745.5</v>
      </c>
      <c r="AD2531" s="2">
        <v>1149</v>
      </c>
      <c r="AE2531" s="2">
        <v>583.30000000000007</v>
      </c>
      <c r="AF2531" s="2">
        <v>11662.2</v>
      </c>
      <c r="AG2531" s="2">
        <v>3285.3</v>
      </c>
      <c r="AH2531" s="2">
        <v>2041.6000000000001</v>
      </c>
      <c r="AI2531" s="2">
        <v>531.70000000000005</v>
      </c>
      <c r="AJ2531" s="2">
        <v>6443.7000000000007</v>
      </c>
      <c r="AK2531" s="2">
        <v>3147.4</v>
      </c>
      <c r="AL2531" s="2">
        <v>421.5</v>
      </c>
      <c r="AM2531" s="2">
        <v>22764.600000000002</v>
      </c>
      <c r="AN2531" s="2">
        <v>2963.8</v>
      </c>
      <c r="AO2531" s="2">
        <v>512.80000000000007</v>
      </c>
    </row>
    <row r="2532" spans="1:41">
      <c r="A2532" s="3">
        <v>39696</v>
      </c>
      <c r="B2532" s="4">
        <v>12816.42</v>
      </c>
      <c r="C2532" s="2">
        <v>1566.7</v>
      </c>
      <c r="D2532" s="2">
        <v>1984.8000000000002</v>
      </c>
      <c r="E2532" s="2">
        <v>564.6</v>
      </c>
      <c r="F2532" s="2">
        <v>359.40000000000003</v>
      </c>
      <c r="G2532" s="2">
        <v>2190.4</v>
      </c>
      <c r="H2532" s="2">
        <v>1291.9000000000001</v>
      </c>
      <c r="I2532" s="2">
        <v>53069.8</v>
      </c>
      <c r="J2532" s="2">
        <v>1592</v>
      </c>
      <c r="K2532" s="2">
        <v>546.30000000000007</v>
      </c>
      <c r="L2532" s="2">
        <v>843</v>
      </c>
      <c r="M2532" s="2">
        <v>549.6</v>
      </c>
      <c r="N2532" s="2">
        <v>413.3</v>
      </c>
      <c r="O2532" s="2">
        <v>1530.7</v>
      </c>
      <c r="P2532" s="2">
        <v>213</v>
      </c>
      <c r="Q2532" s="2">
        <v>4561.3</v>
      </c>
      <c r="R2532" s="2">
        <v>877.80000000000007</v>
      </c>
      <c r="S2532" s="2">
        <v>11808</v>
      </c>
      <c r="T2532" s="2">
        <v>1182</v>
      </c>
      <c r="U2532" s="2">
        <v>526.1</v>
      </c>
      <c r="V2532" s="2">
        <v>1140.1000000000001</v>
      </c>
      <c r="W2532" s="2">
        <v>1973.9</v>
      </c>
      <c r="X2532" s="2">
        <v>1838.6000000000001</v>
      </c>
      <c r="Y2532" s="2">
        <v>906.7</v>
      </c>
      <c r="Z2532" s="2">
        <v>9328.9</v>
      </c>
      <c r="AA2532" s="2">
        <v>2884.1000000000004</v>
      </c>
      <c r="AB2532" s="2">
        <v>144.6</v>
      </c>
      <c r="AC2532" s="2">
        <v>745.5</v>
      </c>
      <c r="AD2532" s="2">
        <v>1234.6000000000001</v>
      </c>
      <c r="AE2532" s="2">
        <v>581.9</v>
      </c>
      <c r="AF2532" s="2">
        <v>11459.6</v>
      </c>
      <c r="AG2532" s="2">
        <v>3239.8</v>
      </c>
      <c r="AH2532" s="2">
        <v>2009.6000000000001</v>
      </c>
      <c r="AI2532" s="2">
        <v>530.70000000000005</v>
      </c>
      <c r="AJ2532" s="2">
        <v>6257.6</v>
      </c>
      <c r="AK2532" s="2">
        <v>3076.8</v>
      </c>
      <c r="AL2532" s="2">
        <v>434.90000000000003</v>
      </c>
      <c r="AM2532" s="2">
        <v>21923.7</v>
      </c>
      <c r="AN2532" s="2">
        <v>2980.7000000000003</v>
      </c>
      <c r="AO2532" s="2">
        <v>517.9</v>
      </c>
    </row>
    <row r="2533" spans="1:41">
      <c r="A2533" s="3">
        <v>39699</v>
      </c>
      <c r="B2533" s="4">
        <v>12634.64</v>
      </c>
      <c r="C2533" s="2">
        <v>1566.7</v>
      </c>
      <c r="D2533" s="2">
        <v>2018.5</v>
      </c>
      <c r="E2533" s="2">
        <v>556.80000000000007</v>
      </c>
      <c r="F2533" s="2">
        <v>345</v>
      </c>
      <c r="G2533" s="2">
        <v>2193.2000000000003</v>
      </c>
      <c r="H2533" s="2">
        <v>1236.7</v>
      </c>
      <c r="I2533" s="2">
        <v>53069.8</v>
      </c>
      <c r="J2533" s="2">
        <v>1616.3000000000002</v>
      </c>
      <c r="K2533" s="2">
        <v>555.30000000000007</v>
      </c>
      <c r="L2533" s="2">
        <v>843.2</v>
      </c>
      <c r="M2533" s="2">
        <v>521</v>
      </c>
      <c r="N2533" s="2">
        <v>409.1</v>
      </c>
      <c r="O2533" s="2">
        <v>1504.3000000000002</v>
      </c>
      <c r="P2533" s="2">
        <v>213</v>
      </c>
      <c r="Q2533" s="2">
        <v>4670</v>
      </c>
      <c r="R2533" s="2">
        <v>891.30000000000007</v>
      </c>
      <c r="S2533" s="2">
        <v>11820</v>
      </c>
      <c r="T2533" s="2">
        <v>1157.5</v>
      </c>
      <c r="U2533" s="2">
        <v>523.1</v>
      </c>
      <c r="V2533" s="2">
        <v>1159.4000000000001</v>
      </c>
      <c r="W2533" s="2">
        <v>1987.9</v>
      </c>
      <c r="X2533" s="2">
        <v>1802</v>
      </c>
      <c r="Y2533" s="2">
        <v>894.90000000000009</v>
      </c>
      <c r="Z2533" s="2">
        <v>9140.7000000000007</v>
      </c>
      <c r="AA2533" s="2">
        <v>2861.1000000000004</v>
      </c>
      <c r="AB2533" s="2">
        <v>141.70000000000002</v>
      </c>
      <c r="AC2533" s="2">
        <v>727.30000000000007</v>
      </c>
      <c r="AD2533" s="2">
        <v>1230.7</v>
      </c>
      <c r="AE2533" s="2">
        <v>581.70000000000005</v>
      </c>
      <c r="AF2533" s="2">
        <v>11573.300000000001</v>
      </c>
      <c r="AG2533" s="2">
        <v>3276.8</v>
      </c>
      <c r="AH2533" s="2">
        <v>2031.4</v>
      </c>
      <c r="AI2533" s="2">
        <v>516.70000000000005</v>
      </c>
      <c r="AJ2533" s="2">
        <v>6252.5</v>
      </c>
      <c r="AK2533" s="2">
        <v>3052.1000000000004</v>
      </c>
      <c r="AL2533" s="2">
        <v>420.1</v>
      </c>
      <c r="AM2533" s="2">
        <v>22452.100000000002</v>
      </c>
      <c r="AN2533" s="2">
        <v>3002.5</v>
      </c>
      <c r="AO2533" s="2">
        <v>519</v>
      </c>
    </row>
    <row r="2534" spans="1:41">
      <c r="A2534" s="3">
        <v>39700</v>
      </c>
      <c r="B2534" s="4">
        <v>12146.76</v>
      </c>
      <c r="C2534" s="2">
        <v>1521.3000000000002</v>
      </c>
      <c r="D2534" s="2">
        <v>1984.8000000000002</v>
      </c>
      <c r="E2534" s="2">
        <v>582</v>
      </c>
      <c r="F2534" s="2">
        <v>339.40000000000003</v>
      </c>
      <c r="G2534" s="2">
        <v>2166.8000000000002</v>
      </c>
      <c r="H2534" s="2">
        <v>1144.8</v>
      </c>
      <c r="I2534" s="2">
        <v>53069.8</v>
      </c>
      <c r="J2534" s="2">
        <v>1583.7</v>
      </c>
      <c r="K2534" s="2">
        <v>554.9</v>
      </c>
      <c r="L2534" s="2">
        <v>841.2</v>
      </c>
      <c r="M2534" s="2">
        <v>507.8</v>
      </c>
      <c r="N2534" s="2">
        <v>405.90000000000003</v>
      </c>
      <c r="O2534" s="2">
        <v>1443.8000000000002</v>
      </c>
      <c r="P2534" s="2">
        <v>208.3</v>
      </c>
      <c r="Q2534" s="2">
        <v>4830.5</v>
      </c>
      <c r="R2534" s="2">
        <v>858</v>
      </c>
      <c r="S2534" s="2">
        <v>10980</v>
      </c>
      <c r="T2534" s="2">
        <v>1159</v>
      </c>
      <c r="U2534" s="2">
        <v>520.5</v>
      </c>
      <c r="V2534" s="2">
        <v>1155.7</v>
      </c>
      <c r="W2534" s="2">
        <v>1972.6000000000001</v>
      </c>
      <c r="X2534" s="2">
        <v>1724.5</v>
      </c>
      <c r="Y2534" s="2">
        <v>876.80000000000007</v>
      </c>
      <c r="Z2534" s="2">
        <v>8960</v>
      </c>
      <c r="AA2534" s="2">
        <v>2906.2000000000003</v>
      </c>
      <c r="AB2534" s="2">
        <v>145.6</v>
      </c>
      <c r="AC2534" s="2">
        <v>763.6</v>
      </c>
      <c r="AD2534" s="2">
        <v>1249.7</v>
      </c>
      <c r="AE2534" s="2">
        <v>573.70000000000005</v>
      </c>
      <c r="AF2534" s="2">
        <v>11473.800000000001</v>
      </c>
      <c r="AG2534" s="2">
        <v>3308.1000000000004</v>
      </c>
      <c r="AH2534" s="2">
        <v>1995.5</v>
      </c>
      <c r="AI2534" s="2">
        <v>550.6</v>
      </c>
      <c r="AJ2534" s="2">
        <v>6132.6</v>
      </c>
      <c r="AK2534" s="2">
        <v>2890.3</v>
      </c>
      <c r="AL2534" s="2">
        <v>406.70000000000005</v>
      </c>
      <c r="AM2534" s="2">
        <v>21685.600000000002</v>
      </c>
      <c r="AN2534" s="2">
        <v>3029.9</v>
      </c>
      <c r="AO2534" s="2">
        <v>519</v>
      </c>
    </row>
    <row r="2535" spans="1:41">
      <c r="A2535" s="3">
        <v>39701</v>
      </c>
      <c r="B2535" s="4">
        <v>12497.15</v>
      </c>
      <c r="C2535" s="2">
        <v>1488</v>
      </c>
      <c r="D2535" s="2">
        <v>2018.5</v>
      </c>
      <c r="E2535" s="2">
        <v>556.80000000000007</v>
      </c>
      <c r="F2535" s="2">
        <v>342.3</v>
      </c>
      <c r="G2535" s="2">
        <v>2159.6</v>
      </c>
      <c r="H2535" s="2">
        <v>1195.5</v>
      </c>
      <c r="I2535" s="2">
        <v>53069.8</v>
      </c>
      <c r="J2535" s="2">
        <v>1630.8000000000002</v>
      </c>
      <c r="K2535" s="2">
        <v>552.70000000000005</v>
      </c>
      <c r="L2535" s="2">
        <v>850.90000000000009</v>
      </c>
      <c r="M2535" s="2">
        <v>510.6</v>
      </c>
      <c r="N2535" s="2">
        <v>393.90000000000003</v>
      </c>
      <c r="O2535" s="2">
        <v>1511.8000000000002</v>
      </c>
      <c r="P2535" s="2">
        <v>209</v>
      </c>
      <c r="Q2535" s="2">
        <v>4862</v>
      </c>
      <c r="R2535" s="2">
        <v>859.1</v>
      </c>
      <c r="S2535" s="2">
        <v>11028</v>
      </c>
      <c r="T2535" s="2">
        <v>1186.5</v>
      </c>
      <c r="U2535" s="2">
        <v>516.70000000000005</v>
      </c>
      <c r="V2535" s="2">
        <v>1176.6000000000001</v>
      </c>
      <c r="W2535" s="2">
        <v>1985.8000000000002</v>
      </c>
      <c r="X2535" s="2">
        <v>1790.2</v>
      </c>
      <c r="Y2535" s="2">
        <v>873.6</v>
      </c>
      <c r="Z2535" s="2">
        <v>8771.8000000000011</v>
      </c>
      <c r="AA2535" s="2">
        <v>2960.9</v>
      </c>
      <c r="AB2535" s="2">
        <v>151.20000000000002</v>
      </c>
      <c r="AC2535" s="2">
        <v>763.6</v>
      </c>
      <c r="AD2535" s="2">
        <v>1234.6000000000001</v>
      </c>
      <c r="AE2535" s="2">
        <v>581.1</v>
      </c>
      <c r="AF2535" s="2">
        <v>11857.800000000001</v>
      </c>
      <c r="AG2535" s="2">
        <v>3397.2000000000003</v>
      </c>
      <c r="AH2535" s="2">
        <v>2048</v>
      </c>
      <c r="AI2535" s="2">
        <v>550.6</v>
      </c>
      <c r="AJ2535" s="2">
        <v>6099.5</v>
      </c>
      <c r="AK2535" s="2">
        <v>3043.2000000000003</v>
      </c>
      <c r="AL2535" s="2">
        <v>420.40000000000003</v>
      </c>
      <c r="AM2535" s="2">
        <v>22288.400000000001</v>
      </c>
      <c r="AN2535" s="2">
        <v>3151.5</v>
      </c>
      <c r="AO2535" s="2">
        <v>513.80000000000007</v>
      </c>
    </row>
    <row r="2536" spans="1:41">
      <c r="A2536" s="3">
        <v>39702</v>
      </c>
      <c r="B2536" s="4">
        <v>12612.76</v>
      </c>
      <c r="C2536" s="2">
        <v>1480</v>
      </c>
      <c r="D2536" s="2">
        <v>2010</v>
      </c>
      <c r="E2536" s="2">
        <v>569.4</v>
      </c>
      <c r="F2536" s="2">
        <v>342.1</v>
      </c>
      <c r="G2536" s="2">
        <v>2153.6</v>
      </c>
      <c r="H2536" s="2">
        <v>1216.8</v>
      </c>
      <c r="I2536" s="2">
        <v>53069.8</v>
      </c>
      <c r="J2536" s="2">
        <v>1684.7</v>
      </c>
      <c r="K2536" s="2">
        <v>555.4</v>
      </c>
      <c r="L2536" s="2">
        <v>866.2</v>
      </c>
      <c r="M2536" s="2">
        <v>525.1</v>
      </c>
      <c r="N2536" s="2">
        <v>390.8</v>
      </c>
      <c r="O2536" s="2">
        <v>1519.4</v>
      </c>
      <c r="P2536" s="2">
        <v>211</v>
      </c>
      <c r="Q2536" s="2">
        <v>4794.9000000000005</v>
      </c>
      <c r="R2536" s="2">
        <v>864.40000000000009</v>
      </c>
      <c r="S2536" s="2">
        <v>11646</v>
      </c>
      <c r="T2536" s="2">
        <v>1192.5</v>
      </c>
      <c r="U2536" s="2">
        <v>521.6</v>
      </c>
      <c r="V2536" s="2">
        <v>1185.5</v>
      </c>
      <c r="W2536" s="2">
        <v>1994.5</v>
      </c>
      <c r="X2536" s="2">
        <v>1815.7</v>
      </c>
      <c r="Y2536" s="2">
        <v>875.7</v>
      </c>
      <c r="Z2536" s="2">
        <v>9223.5</v>
      </c>
      <c r="AA2536" s="2">
        <v>3006.1000000000004</v>
      </c>
      <c r="AB2536" s="2">
        <v>147.4</v>
      </c>
      <c r="AC2536" s="2">
        <v>763.6</v>
      </c>
      <c r="AD2536" s="2">
        <v>1245.4000000000001</v>
      </c>
      <c r="AE2536" s="2">
        <v>567.80000000000007</v>
      </c>
      <c r="AF2536" s="2">
        <v>12060.400000000001</v>
      </c>
      <c r="AG2536" s="2">
        <v>3475.9</v>
      </c>
      <c r="AH2536" s="2">
        <v>2083.8000000000002</v>
      </c>
      <c r="AI2536" s="2">
        <v>545</v>
      </c>
      <c r="AJ2536" s="2">
        <v>6109.7000000000007</v>
      </c>
      <c r="AK2536" s="2">
        <v>3084.3</v>
      </c>
      <c r="AL2536" s="2">
        <v>411.90000000000003</v>
      </c>
      <c r="AM2536" s="2">
        <v>21239.100000000002</v>
      </c>
      <c r="AN2536" s="2">
        <v>3200.1000000000004</v>
      </c>
      <c r="AO2536" s="2">
        <v>514.9</v>
      </c>
    </row>
    <row r="2537" spans="1:41">
      <c r="A2537" s="3">
        <v>39703</v>
      </c>
      <c r="B2537" s="4">
        <v>12769.58</v>
      </c>
      <c r="C2537" s="2">
        <v>1500</v>
      </c>
      <c r="D2537" s="2">
        <v>2018.5</v>
      </c>
      <c r="E2537" s="2">
        <v>570</v>
      </c>
      <c r="F2537" s="2">
        <v>342.3</v>
      </c>
      <c r="G2537" s="2">
        <v>2179.4</v>
      </c>
      <c r="H2537" s="2">
        <v>1234</v>
      </c>
      <c r="I2537" s="2">
        <v>53069.8</v>
      </c>
      <c r="J2537" s="2">
        <v>1653.9</v>
      </c>
      <c r="K2537" s="2">
        <v>556.30000000000007</v>
      </c>
      <c r="L2537" s="2">
        <v>864.1</v>
      </c>
      <c r="M2537" s="2">
        <v>535.5</v>
      </c>
      <c r="N2537" s="2">
        <v>387.90000000000003</v>
      </c>
      <c r="O2537" s="2">
        <v>1553.4</v>
      </c>
      <c r="P2537" s="2">
        <v>211.4</v>
      </c>
      <c r="Q2537" s="2">
        <v>4805.1000000000004</v>
      </c>
      <c r="R2537" s="2">
        <v>859.1</v>
      </c>
      <c r="S2537" s="2">
        <v>11580</v>
      </c>
      <c r="T2537" s="2">
        <v>1225</v>
      </c>
      <c r="U2537" s="2">
        <v>525.9</v>
      </c>
      <c r="V2537" s="2">
        <v>1192.2</v>
      </c>
      <c r="W2537" s="2">
        <v>1970.4</v>
      </c>
      <c r="X2537" s="2">
        <v>1848</v>
      </c>
      <c r="Y2537" s="2">
        <v>878.90000000000009</v>
      </c>
      <c r="Z2537" s="2">
        <v>8960</v>
      </c>
      <c r="AA2537" s="2">
        <v>3016.6000000000004</v>
      </c>
      <c r="AB2537" s="2">
        <v>145.4</v>
      </c>
      <c r="AC2537" s="2">
        <v>745.5</v>
      </c>
      <c r="AD2537" s="2">
        <v>1254.1000000000001</v>
      </c>
      <c r="AE2537" s="2">
        <v>579.4</v>
      </c>
      <c r="AF2537" s="2">
        <v>11786.7</v>
      </c>
      <c r="AG2537" s="2">
        <v>3378.3</v>
      </c>
      <c r="AH2537" s="2">
        <v>2083.8000000000002</v>
      </c>
      <c r="AI2537" s="2">
        <v>542</v>
      </c>
      <c r="AJ2537" s="2">
        <v>6170.9000000000005</v>
      </c>
      <c r="AK2537" s="2">
        <v>3020.6000000000004</v>
      </c>
      <c r="AL2537" s="2">
        <v>402.90000000000003</v>
      </c>
      <c r="AM2537" s="2">
        <v>21343.300000000003</v>
      </c>
      <c r="AN2537" s="2">
        <v>3160.2000000000003</v>
      </c>
      <c r="AO2537" s="2">
        <v>547.70000000000005</v>
      </c>
    </row>
    <row r="2538" spans="1:41">
      <c r="A2538" s="3">
        <v>39706</v>
      </c>
      <c r="B2538" s="4">
        <v>12254.03</v>
      </c>
      <c r="C2538" s="2">
        <v>1466.7</v>
      </c>
      <c r="D2538" s="2">
        <v>2018.5</v>
      </c>
      <c r="E2538" s="2">
        <v>567</v>
      </c>
      <c r="F2538" s="2">
        <v>340.5</v>
      </c>
      <c r="G2538" s="2">
        <v>2083.1</v>
      </c>
      <c r="H2538" s="2">
        <v>1167.4000000000001</v>
      </c>
      <c r="I2538" s="2">
        <v>53069.8</v>
      </c>
      <c r="J2538" s="2">
        <v>1660.7</v>
      </c>
      <c r="K2538" s="2">
        <v>554.6</v>
      </c>
      <c r="L2538" s="2">
        <v>866.80000000000007</v>
      </c>
      <c r="M2538" s="2">
        <v>525.80000000000007</v>
      </c>
      <c r="N2538" s="2">
        <v>376</v>
      </c>
      <c r="O2538" s="2">
        <v>1492.9</v>
      </c>
      <c r="P2538" s="2">
        <v>210.8</v>
      </c>
      <c r="Q2538" s="2">
        <v>4901.6000000000004</v>
      </c>
      <c r="R2538" s="2">
        <v>870.5</v>
      </c>
      <c r="S2538" s="2">
        <v>10686</v>
      </c>
      <c r="T2538" s="2">
        <v>1212.5</v>
      </c>
      <c r="U2538" s="2">
        <v>522</v>
      </c>
      <c r="V2538" s="2">
        <v>1179.9000000000001</v>
      </c>
      <c r="W2538" s="2">
        <v>1946.7</v>
      </c>
      <c r="X2538" s="2">
        <v>1817.7</v>
      </c>
      <c r="Y2538" s="2">
        <v>869.30000000000007</v>
      </c>
      <c r="Z2538" s="2">
        <v>9027.8000000000011</v>
      </c>
      <c r="AA2538" s="2">
        <v>3026.2000000000003</v>
      </c>
      <c r="AB2538" s="2">
        <v>144.6</v>
      </c>
      <c r="AC2538" s="2">
        <v>745.5</v>
      </c>
      <c r="AD2538" s="2">
        <v>1259.7</v>
      </c>
      <c r="AE2538" s="2">
        <v>551.5</v>
      </c>
      <c r="AF2538" s="2">
        <v>11712</v>
      </c>
      <c r="AG2538" s="2">
        <v>3375.4</v>
      </c>
      <c r="AH2538" s="2">
        <v>2076.2000000000003</v>
      </c>
      <c r="AI2538" s="2">
        <v>545.20000000000005</v>
      </c>
      <c r="AJ2538" s="2">
        <v>5803.7000000000007</v>
      </c>
      <c r="AK2538" s="2">
        <v>2919.8</v>
      </c>
      <c r="AL2538" s="2">
        <v>390.1</v>
      </c>
      <c r="AM2538" s="2">
        <v>21149.800000000003</v>
      </c>
      <c r="AN2538" s="2">
        <v>3288.6000000000004</v>
      </c>
      <c r="AO2538" s="2">
        <v>517.9</v>
      </c>
    </row>
    <row r="2539" spans="1:41">
      <c r="A2539" s="3">
        <v>39707</v>
      </c>
      <c r="B2539" s="4">
        <v>12226.99</v>
      </c>
      <c r="C2539" s="2">
        <v>1466.7</v>
      </c>
      <c r="D2539" s="2">
        <v>1976.4</v>
      </c>
      <c r="E2539" s="2">
        <v>580.80000000000007</v>
      </c>
      <c r="F2539" s="2">
        <v>340.8</v>
      </c>
      <c r="G2539" s="2">
        <v>2046.3000000000002</v>
      </c>
      <c r="H2539" s="2">
        <v>1159.2</v>
      </c>
      <c r="I2539" s="2">
        <v>53088.4</v>
      </c>
      <c r="J2539" s="2">
        <v>1655.7</v>
      </c>
      <c r="K2539" s="2">
        <v>553.5</v>
      </c>
      <c r="L2539" s="2">
        <v>852.30000000000007</v>
      </c>
      <c r="M2539" s="2">
        <v>499.40000000000003</v>
      </c>
      <c r="N2539" s="2">
        <v>381.8</v>
      </c>
      <c r="O2539" s="2">
        <v>1509.5</v>
      </c>
      <c r="P2539" s="2">
        <v>218</v>
      </c>
      <c r="Q2539" s="2">
        <v>4774.6000000000004</v>
      </c>
      <c r="R2539" s="2">
        <v>888.1</v>
      </c>
      <c r="S2539" s="2">
        <v>10650</v>
      </c>
      <c r="T2539" s="2">
        <v>1212.5</v>
      </c>
      <c r="U2539" s="2">
        <v>525.20000000000005</v>
      </c>
      <c r="V2539" s="2">
        <v>1172.5</v>
      </c>
      <c r="W2539" s="2">
        <v>1957.3000000000002</v>
      </c>
      <c r="X2539" s="2">
        <v>1807.1000000000001</v>
      </c>
      <c r="Y2539" s="2">
        <v>859.7</v>
      </c>
      <c r="Z2539" s="2">
        <v>8960</v>
      </c>
      <c r="AA2539" s="2">
        <v>2973.4</v>
      </c>
      <c r="AB2539" s="2">
        <v>146.30000000000001</v>
      </c>
      <c r="AC2539" s="2">
        <v>745.5</v>
      </c>
      <c r="AD2539" s="2">
        <v>1254.1000000000001</v>
      </c>
      <c r="AE2539" s="2">
        <v>515.30000000000007</v>
      </c>
      <c r="AF2539" s="2">
        <v>11470.2</v>
      </c>
      <c r="AG2539" s="2">
        <v>3326.1000000000004</v>
      </c>
      <c r="AH2539" s="2">
        <v>2048</v>
      </c>
      <c r="AI2539" s="2">
        <v>542.20000000000005</v>
      </c>
      <c r="AJ2539" s="2">
        <v>5630.3</v>
      </c>
      <c r="AK2539" s="2">
        <v>2887.5</v>
      </c>
      <c r="AL2539" s="2">
        <v>382</v>
      </c>
      <c r="AM2539" s="2">
        <v>20874.400000000001</v>
      </c>
      <c r="AN2539" s="2">
        <v>3279.9</v>
      </c>
      <c r="AO2539" s="2">
        <v>517.9</v>
      </c>
    </row>
    <row r="2540" spans="1:41">
      <c r="A2540" s="3">
        <v>39708</v>
      </c>
      <c r="B2540" s="4">
        <v>11877.69</v>
      </c>
      <c r="C2540" s="2">
        <v>1500</v>
      </c>
      <c r="D2540" s="2">
        <v>1799.8000000000002</v>
      </c>
      <c r="E2540" s="2">
        <v>540.6</v>
      </c>
      <c r="F2540" s="2">
        <v>329.6</v>
      </c>
      <c r="G2540" s="2">
        <v>1874</v>
      </c>
      <c r="H2540" s="2">
        <v>1090</v>
      </c>
      <c r="I2540" s="2">
        <v>53088.4</v>
      </c>
      <c r="J2540" s="2">
        <v>1590.5</v>
      </c>
      <c r="K2540" s="2">
        <v>530.9</v>
      </c>
      <c r="L2540" s="2">
        <v>805.80000000000007</v>
      </c>
      <c r="M2540" s="2">
        <v>491.20000000000005</v>
      </c>
      <c r="N2540" s="2">
        <v>381.70000000000005</v>
      </c>
      <c r="O2540" s="2">
        <v>1512.6000000000001</v>
      </c>
      <c r="P2540" s="2">
        <v>212.3</v>
      </c>
      <c r="Q2540" s="2">
        <v>4612.1000000000004</v>
      </c>
      <c r="R2540" s="2">
        <v>876.90000000000009</v>
      </c>
      <c r="S2540" s="2">
        <v>10344</v>
      </c>
      <c r="T2540" s="2">
        <v>1130.5</v>
      </c>
      <c r="U2540" s="2">
        <v>512</v>
      </c>
      <c r="V2540" s="2">
        <v>1132.7</v>
      </c>
      <c r="W2540" s="2">
        <v>1882.7</v>
      </c>
      <c r="X2540" s="2">
        <v>1846</v>
      </c>
      <c r="Y2540" s="2">
        <v>825.6</v>
      </c>
      <c r="Z2540" s="2">
        <v>8809.4</v>
      </c>
      <c r="AA2540" s="2">
        <v>2946.5</v>
      </c>
      <c r="AB2540" s="2">
        <v>146.9</v>
      </c>
      <c r="AC2540" s="2">
        <v>745.5</v>
      </c>
      <c r="AD2540" s="2">
        <v>1204.3</v>
      </c>
      <c r="AE2540" s="2">
        <v>511.1</v>
      </c>
      <c r="AF2540" s="2">
        <v>10848</v>
      </c>
      <c r="AG2540" s="2">
        <v>3271.1000000000004</v>
      </c>
      <c r="AH2540" s="2">
        <v>2003.2</v>
      </c>
      <c r="AI2540" s="2">
        <v>538.70000000000005</v>
      </c>
      <c r="AJ2540" s="2">
        <v>5566.5</v>
      </c>
      <c r="AK2540" s="2">
        <v>2647.5</v>
      </c>
      <c r="AL2540" s="2">
        <v>382.8</v>
      </c>
      <c r="AM2540" s="2">
        <v>20837.2</v>
      </c>
      <c r="AN2540" s="2">
        <v>3269.9</v>
      </c>
      <c r="AO2540" s="2">
        <v>538.5</v>
      </c>
    </row>
    <row r="2541" spans="1:41">
      <c r="A2541" s="3">
        <v>39709</v>
      </c>
      <c r="B2541" s="4">
        <v>12064.57</v>
      </c>
      <c r="C2541" s="2">
        <v>1493.3000000000002</v>
      </c>
      <c r="D2541" s="2">
        <v>1799.8000000000002</v>
      </c>
      <c r="E2541" s="2">
        <v>540.6</v>
      </c>
      <c r="F2541" s="2">
        <v>327.10000000000002</v>
      </c>
      <c r="G2541" s="2">
        <v>1907</v>
      </c>
      <c r="H2541" s="2">
        <v>1043.3</v>
      </c>
      <c r="I2541" s="2">
        <v>53088.4</v>
      </c>
      <c r="J2541" s="2">
        <v>1637</v>
      </c>
      <c r="K2541" s="2">
        <v>541.5</v>
      </c>
      <c r="L2541" s="2">
        <v>828</v>
      </c>
      <c r="M2541" s="2">
        <v>480</v>
      </c>
      <c r="N2541" s="2">
        <v>387.90000000000003</v>
      </c>
      <c r="O2541" s="2">
        <v>1542</v>
      </c>
      <c r="P2541" s="2">
        <v>218.9</v>
      </c>
      <c r="Q2541" s="2">
        <v>4774.6000000000004</v>
      </c>
      <c r="R2541" s="2">
        <v>898.80000000000007</v>
      </c>
      <c r="S2541" s="2">
        <v>11052</v>
      </c>
      <c r="T2541" s="2">
        <v>1112.5</v>
      </c>
      <c r="U2541" s="2">
        <v>515.20000000000005</v>
      </c>
      <c r="V2541" s="2">
        <v>1191.4000000000001</v>
      </c>
      <c r="W2541" s="2">
        <v>1847.7</v>
      </c>
      <c r="X2541" s="2">
        <v>1785</v>
      </c>
      <c r="Y2541" s="2">
        <v>851.2</v>
      </c>
      <c r="Z2541" s="2">
        <v>8847.1</v>
      </c>
      <c r="AA2541" s="2">
        <v>2952.3</v>
      </c>
      <c r="AB2541" s="2">
        <v>148.80000000000001</v>
      </c>
      <c r="AC2541" s="2">
        <v>745.5</v>
      </c>
      <c r="AD2541" s="2">
        <v>1264.9000000000001</v>
      </c>
      <c r="AE2541" s="2">
        <v>507.6</v>
      </c>
      <c r="AF2541" s="2">
        <v>11356.400000000001</v>
      </c>
      <c r="AG2541" s="2">
        <v>3330.8</v>
      </c>
      <c r="AH2541" s="2">
        <v>2049.3000000000002</v>
      </c>
      <c r="AI2541" s="2">
        <v>558.6</v>
      </c>
      <c r="AJ2541" s="2">
        <v>5632.8</v>
      </c>
      <c r="AK2541" s="2">
        <v>2657.1000000000004</v>
      </c>
      <c r="AL2541" s="2">
        <v>381.1</v>
      </c>
      <c r="AM2541" s="2">
        <v>20919.100000000002</v>
      </c>
      <c r="AN2541" s="2">
        <v>3226.3</v>
      </c>
      <c r="AO2541" s="2">
        <v>512.80000000000007</v>
      </c>
    </row>
    <row r="2542" spans="1:41">
      <c r="A2542" s="3">
        <v>39710</v>
      </c>
      <c r="B2542" s="4">
        <v>12912.99</v>
      </c>
      <c r="C2542" s="2">
        <v>1500</v>
      </c>
      <c r="D2542" s="2">
        <v>1850.3000000000002</v>
      </c>
      <c r="E2542" s="2">
        <v>549</v>
      </c>
      <c r="F2542" s="2">
        <v>357.1</v>
      </c>
      <c r="G2542" s="2">
        <v>2083.1</v>
      </c>
      <c r="H2542" s="2">
        <v>1157.4000000000001</v>
      </c>
      <c r="I2542" s="2">
        <v>53255.8</v>
      </c>
      <c r="J2542" s="2">
        <v>1639.7</v>
      </c>
      <c r="K2542" s="2">
        <v>545.70000000000005</v>
      </c>
      <c r="L2542" s="2">
        <v>904</v>
      </c>
      <c r="M2542" s="2">
        <v>520</v>
      </c>
      <c r="N2542" s="2">
        <v>400</v>
      </c>
      <c r="O2542" s="2">
        <v>1538.3000000000002</v>
      </c>
      <c r="P2542" s="2">
        <v>220</v>
      </c>
      <c r="Q2542" s="2">
        <v>4701.5</v>
      </c>
      <c r="R2542" s="2">
        <v>907.40000000000009</v>
      </c>
      <c r="S2542" s="2">
        <v>12228</v>
      </c>
      <c r="T2542" s="2">
        <v>1189</v>
      </c>
      <c r="U2542" s="2">
        <v>554.5</v>
      </c>
      <c r="V2542" s="2">
        <v>1313.1000000000001</v>
      </c>
      <c r="W2542" s="2">
        <v>1880.5</v>
      </c>
      <c r="X2542" s="2">
        <v>1865.7</v>
      </c>
      <c r="Y2542" s="2">
        <v>917.30000000000007</v>
      </c>
      <c r="Z2542" s="2">
        <v>8756.7000000000007</v>
      </c>
      <c r="AA2542" s="2">
        <v>2924.5</v>
      </c>
      <c r="AB2542" s="2">
        <v>163.30000000000001</v>
      </c>
      <c r="AC2542" s="2">
        <v>745.5</v>
      </c>
      <c r="AD2542" s="2">
        <v>1323.2</v>
      </c>
      <c r="AE2542" s="2">
        <v>516.20000000000005</v>
      </c>
      <c r="AF2542" s="2">
        <v>11185.800000000001</v>
      </c>
      <c r="AG2542" s="2">
        <v>3485.4</v>
      </c>
      <c r="AH2542" s="2">
        <v>2132.5</v>
      </c>
      <c r="AI2542" s="2">
        <v>543.4</v>
      </c>
      <c r="AJ2542" s="2">
        <v>6517.7000000000007</v>
      </c>
      <c r="AK2542" s="2">
        <v>3085.7000000000003</v>
      </c>
      <c r="AL2542" s="2">
        <v>450.90000000000003</v>
      </c>
      <c r="AM2542" s="2">
        <v>23069.800000000003</v>
      </c>
      <c r="AN2542" s="2">
        <v>3204.5</v>
      </c>
      <c r="AO2542" s="2">
        <v>517.9</v>
      </c>
    </row>
    <row r="2543" spans="1:41">
      <c r="A2543" s="3">
        <v>39713</v>
      </c>
      <c r="B2543" s="4">
        <v>12638.07</v>
      </c>
      <c r="C2543" s="2">
        <v>1520</v>
      </c>
      <c r="D2543" s="2">
        <v>1850.3000000000002</v>
      </c>
      <c r="E2543" s="2">
        <v>561</v>
      </c>
      <c r="F2543" s="2">
        <v>313.70000000000005</v>
      </c>
      <c r="G2543" s="2">
        <v>1995.1000000000001</v>
      </c>
      <c r="H2543" s="2">
        <v>1188.7</v>
      </c>
      <c r="I2543" s="2">
        <v>53088.4</v>
      </c>
      <c r="J2543" s="2">
        <v>1563</v>
      </c>
      <c r="K2543" s="2">
        <v>520.6</v>
      </c>
      <c r="L2543" s="2">
        <v>857.1</v>
      </c>
      <c r="M2543" s="2">
        <v>493.40000000000003</v>
      </c>
      <c r="N2543" s="2">
        <v>375.8</v>
      </c>
      <c r="O2543" s="2">
        <v>1515.6000000000001</v>
      </c>
      <c r="P2543" s="2">
        <v>214.3</v>
      </c>
      <c r="Q2543" s="2">
        <v>4716.7</v>
      </c>
      <c r="R2543" s="2">
        <v>886.1</v>
      </c>
      <c r="S2543" s="2">
        <v>12294</v>
      </c>
      <c r="T2543" s="2">
        <v>1158.5</v>
      </c>
      <c r="U2543" s="2">
        <v>530.1</v>
      </c>
      <c r="V2543" s="2">
        <v>1185.1000000000001</v>
      </c>
      <c r="W2543" s="2">
        <v>1753.4</v>
      </c>
      <c r="X2543" s="2">
        <v>1825.2</v>
      </c>
      <c r="Y2543" s="2">
        <v>849.1</v>
      </c>
      <c r="Z2543" s="2">
        <v>8621.2000000000007</v>
      </c>
      <c r="AA2543" s="2">
        <v>2838</v>
      </c>
      <c r="AB2543" s="2">
        <v>159.9</v>
      </c>
      <c r="AC2543" s="2">
        <v>736.40000000000009</v>
      </c>
      <c r="AD2543" s="2">
        <v>1281.3000000000002</v>
      </c>
      <c r="AE2543" s="2">
        <v>500</v>
      </c>
      <c r="AF2543" s="2">
        <v>10933.300000000001</v>
      </c>
      <c r="AG2543" s="2">
        <v>3252.1000000000004</v>
      </c>
      <c r="AH2543" s="2">
        <v>2041.6000000000001</v>
      </c>
      <c r="AI2543" s="2">
        <v>522.1</v>
      </c>
      <c r="AJ2543" s="2">
        <v>5808.8</v>
      </c>
      <c r="AK2543" s="2">
        <v>2908.1000000000004</v>
      </c>
      <c r="AL2543" s="2">
        <v>382.8</v>
      </c>
      <c r="AM2543" s="2">
        <v>21023.300000000003</v>
      </c>
      <c r="AN2543" s="2">
        <v>3172.7000000000003</v>
      </c>
      <c r="AO2543" s="2">
        <v>517.9</v>
      </c>
    </row>
    <row r="2544" spans="1:41">
      <c r="A2544" s="3">
        <v>39714</v>
      </c>
      <c r="B2544" s="4">
        <v>12532.630000000001</v>
      </c>
      <c r="C2544" s="2">
        <v>1570.7</v>
      </c>
      <c r="D2544" s="2">
        <v>1867.1000000000001</v>
      </c>
      <c r="E2544" s="2">
        <v>574.20000000000005</v>
      </c>
      <c r="F2544" s="2">
        <v>327.8</v>
      </c>
      <c r="G2544" s="2">
        <v>2025.3000000000002</v>
      </c>
      <c r="H2544" s="2">
        <v>1181.9000000000001</v>
      </c>
      <c r="I2544" s="2">
        <v>53069.8</v>
      </c>
      <c r="J2544" s="2">
        <v>1577.5</v>
      </c>
      <c r="K2544" s="2">
        <v>520.20000000000005</v>
      </c>
      <c r="L2544" s="2">
        <v>840.40000000000009</v>
      </c>
      <c r="M2544" s="2">
        <v>494.6</v>
      </c>
      <c r="N2544" s="2">
        <v>369.70000000000005</v>
      </c>
      <c r="O2544" s="2">
        <v>1526.9</v>
      </c>
      <c r="P2544" s="2">
        <v>208.5</v>
      </c>
      <c r="Q2544" s="2">
        <v>4774.6000000000004</v>
      </c>
      <c r="R2544" s="2">
        <v>886.80000000000007</v>
      </c>
      <c r="S2544" s="2">
        <v>11484</v>
      </c>
      <c r="T2544" s="2">
        <v>1150</v>
      </c>
      <c r="U2544" s="2">
        <v>528.6</v>
      </c>
      <c r="V2544" s="2">
        <v>1218.6000000000001</v>
      </c>
      <c r="W2544" s="2">
        <v>1816.1000000000001</v>
      </c>
      <c r="X2544" s="2">
        <v>1809</v>
      </c>
      <c r="Y2544" s="2">
        <v>858.7</v>
      </c>
      <c r="Z2544" s="2">
        <v>8621.2000000000007</v>
      </c>
      <c r="AA2544" s="2">
        <v>2831.3</v>
      </c>
      <c r="AB2544" s="2">
        <v>156.10000000000002</v>
      </c>
      <c r="AC2544" s="2">
        <v>736.40000000000009</v>
      </c>
      <c r="AD2544" s="2">
        <v>1314.2</v>
      </c>
      <c r="AE2544" s="2">
        <v>536.6</v>
      </c>
      <c r="AF2544" s="2">
        <v>11512.900000000001</v>
      </c>
      <c r="AG2544" s="2">
        <v>3325.2000000000003</v>
      </c>
      <c r="AH2544" s="2">
        <v>2018.6000000000001</v>
      </c>
      <c r="AI2544" s="2">
        <v>528.5</v>
      </c>
      <c r="AJ2544" s="2">
        <v>5852.1</v>
      </c>
      <c r="AK2544" s="2">
        <v>2816.2000000000003</v>
      </c>
      <c r="AL2544" s="2">
        <v>394.20000000000005</v>
      </c>
      <c r="AM2544" s="2">
        <v>20688.400000000001</v>
      </c>
      <c r="AN2544" s="2">
        <v>3161.5</v>
      </c>
      <c r="AO2544" s="2">
        <v>512.80000000000007</v>
      </c>
    </row>
    <row r="2545" spans="1:41">
      <c r="A2545" s="3">
        <v>39715</v>
      </c>
      <c r="B2545" s="4">
        <v>12513.36</v>
      </c>
      <c r="C2545" s="2">
        <v>1554.7</v>
      </c>
      <c r="D2545" s="2">
        <v>1867.1000000000001</v>
      </c>
      <c r="E2545" s="2">
        <v>555</v>
      </c>
      <c r="F2545" s="2">
        <v>325.70000000000005</v>
      </c>
      <c r="G2545" s="2">
        <v>2056.2000000000003</v>
      </c>
      <c r="H2545" s="2">
        <v>1181</v>
      </c>
      <c r="I2545" s="2">
        <v>53069.8</v>
      </c>
      <c r="J2545" s="2">
        <v>1537.8000000000002</v>
      </c>
      <c r="K2545" s="2">
        <v>524</v>
      </c>
      <c r="L2545" s="2">
        <v>832.7</v>
      </c>
      <c r="M2545" s="2">
        <v>493.40000000000003</v>
      </c>
      <c r="N2545" s="2">
        <v>364.6</v>
      </c>
      <c r="O2545" s="2">
        <v>1496.7</v>
      </c>
      <c r="P2545" s="2">
        <v>212.70000000000002</v>
      </c>
      <c r="Q2545" s="2">
        <v>4754.3</v>
      </c>
      <c r="R2545" s="2">
        <v>867.5</v>
      </c>
      <c r="S2545" s="2">
        <v>11292</v>
      </c>
      <c r="T2545" s="2">
        <v>1137.5</v>
      </c>
      <c r="U2545" s="2">
        <v>533.1</v>
      </c>
      <c r="V2545" s="2">
        <v>1209.3</v>
      </c>
      <c r="W2545" s="2">
        <v>1807.8000000000002</v>
      </c>
      <c r="X2545" s="2">
        <v>1784.3000000000002</v>
      </c>
      <c r="Y2545" s="2">
        <v>824.5</v>
      </c>
      <c r="Z2545" s="2">
        <v>8553.4</v>
      </c>
      <c r="AA2545" s="2">
        <v>2840.9</v>
      </c>
      <c r="AB2545" s="2">
        <v>153.1</v>
      </c>
      <c r="AC2545" s="2">
        <v>740.90000000000009</v>
      </c>
      <c r="AD2545" s="2">
        <v>1353.5</v>
      </c>
      <c r="AE2545" s="2">
        <v>544.9</v>
      </c>
      <c r="AF2545" s="2">
        <v>11715.6</v>
      </c>
      <c r="AG2545" s="2">
        <v>3360.2000000000003</v>
      </c>
      <c r="AH2545" s="2">
        <v>1940.5</v>
      </c>
      <c r="AI2545" s="2">
        <v>520.30000000000007</v>
      </c>
      <c r="AJ2545" s="2">
        <v>6142.8</v>
      </c>
      <c r="AK2545" s="2">
        <v>2792.9</v>
      </c>
      <c r="AL2545" s="2">
        <v>382.5</v>
      </c>
      <c r="AM2545" s="2">
        <v>20829.800000000003</v>
      </c>
      <c r="AN2545" s="2">
        <v>3167.1000000000004</v>
      </c>
      <c r="AO2545" s="2">
        <v>512.80000000000007</v>
      </c>
    </row>
    <row r="2546" spans="1:41">
      <c r="A2546" s="3">
        <v>39716</v>
      </c>
      <c r="B2546" s="4">
        <v>12546.51</v>
      </c>
      <c r="C2546" s="2">
        <v>1564</v>
      </c>
      <c r="D2546" s="2">
        <v>1784.7</v>
      </c>
      <c r="E2546" s="2">
        <v>585</v>
      </c>
      <c r="F2546" s="2">
        <v>320.5</v>
      </c>
      <c r="G2546" s="2">
        <v>2029.2</v>
      </c>
      <c r="H2546" s="2">
        <v>1187.3</v>
      </c>
      <c r="I2546" s="2">
        <v>52604.600000000006</v>
      </c>
      <c r="J2546" s="2">
        <v>1568.9</v>
      </c>
      <c r="K2546" s="2">
        <v>531.9</v>
      </c>
      <c r="L2546" s="2">
        <v>824.40000000000009</v>
      </c>
      <c r="M2546" s="2">
        <v>496</v>
      </c>
      <c r="N2546" s="2">
        <v>363.6</v>
      </c>
      <c r="O2546" s="2">
        <v>1489.1000000000001</v>
      </c>
      <c r="P2546" s="2">
        <v>210.20000000000002</v>
      </c>
      <c r="Q2546" s="2">
        <v>4633.4000000000005</v>
      </c>
      <c r="R2546" s="2">
        <v>865.1</v>
      </c>
      <c r="S2546" s="2">
        <v>11748</v>
      </c>
      <c r="T2546" s="2">
        <v>1100.5</v>
      </c>
      <c r="U2546" s="2">
        <v>528.6</v>
      </c>
      <c r="V2546" s="2">
        <v>1201.9000000000001</v>
      </c>
      <c r="W2546" s="2">
        <v>1801.6000000000001</v>
      </c>
      <c r="X2546" s="2">
        <v>1837.8000000000002</v>
      </c>
      <c r="Y2546" s="2">
        <v>824.5</v>
      </c>
      <c r="Z2546" s="2">
        <v>8621.2000000000007</v>
      </c>
      <c r="AA2546" s="2">
        <v>2843.8</v>
      </c>
      <c r="AB2546" s="2">
        <v>152.20000000000002</v>
      </c>
      <c r="AC2546" s="2">
        <v>727.30000000000007</v>
      </c>
      <c r="AD2546" s="2">
        <v>1377.3000000000002</v>
      </c>
      <c r="AE2546" s="2">
        <v>547.6</v>
      </c>
      <c r="AF2546" s="2">
        <v>11744</v>
      </c>
      <c r="AG2546" s="2">
        <v>3361.2000000000003</v>
      </c>
      <c r="AH2546" s="2">
        <v>1975</v>
      </c>
      <c r="AI2546" s="2">
        <v>526.70000000000005</v>
      </c>
      <c r="AJ2546" s="2">
        <v>6005.1</v>
      </c>
      <c r="AK2546" s="2">
        <v>2718.9</v>
      </c>
      <c r="AL2546" s="2">
        <v>385.5</v>
      </c>
      <c r="AM2546" s="2">
        <v>20636.300000000003</v>
      </c>
      <c r="AN2546" s="2">
        <v>3180.8</v>
      </c>
      <c r="AO2546" s="2">
        <v>512.80000000000007</v>
      </c>
    </row>
    <row r="2547" spans="1:41">
      <c r="A2547" s="3">
        <v>39717</v>
      </c>
      <c r="B2547" s="4">
        <v>12126</v>
      </c>
      <c r="C2547" s="2">
        <v>1564</v>
      </c>
      <c r="D2547" s="2">
        <v>1766.1000000000001</v>
      </c>
      <c r="E2547" s="2">
        <v>585</v>
      </c>
      <c r="F2547" s="2">
        <v>313.60000000000002</v>
      </c>
      <c r="G2547" s="2">
        <v>2047.4</v>
      </c>
      <c r="H2547" s="2">
        <v>1085</v>
      </c>
      <c r="I2547" s="2">
        <v>52744.200000000004</v>
      </c>
      <c r="J2547" s="2">
        <v>1573.6000000000001</v>
      </c>
      <c r="K2547" s="2">
        <v>528.70000000000005</v>
      </c>
      <c r="L2547" s="2">
        <v>822.40000000000009</v>
      </c>
      <c r="M2547" s="2">
        <v>501.40000000000003</v>
      </c>
      <c r="N2547" s="2">
        <v>367.90000000000003</v>
      </c>
      <c r="O2547" s="2">
        <v>1474</v>
      </c>
      <c r="P2547" s="2">
        <v>207.70000000000002</v>
      </c>
      <c r="Q2547" s="2">
        <v>4542</v>
      </c>
      <c r="R2547" s="2">
        <v>869.80000000000007</v>
      </c>
      <c r="S2547" s="2">
        <v>11280</v>
      </c>
      <c r="T2547" s="2">
        <v>1086.5</v>
      </c>
      <c r="U2547" s="2">
        <v>526.30000000000007</v>
      </c>
      <c r="V2547" s="2">
        <v>1173.6000000000001</v>
      </c>
      <c r="W2547" s="2">
        <v>1795.5</v>
      </c>
      <c r="X2547" s="2">
        <v>1822.4</v>
      </c>
      <c r="Y2547" s="2">
        <v>832</v>
      </c>
      <c r="Z2547" s="2">
        <v>8591.1</v>
      </c>
      <c r="AA2547" s="2">
        <v>2815</v>
      </c>
      <c r="AB2547" s="2">
        <v>152.4</v>
      </c>
      <c r="AC2547" s="2">
        <v>727.30000000000007</v>
      </c>
      <c r="AD2547" s="2">
        <v>1373.8000000000002</v>
      </c>
      <c r="AE2547" s="2">
        <v>555.1</v>
      </c>
      <c r="AF2547" s="2">
        <v>11310.2</v>
      </c>
      <c r="AG2547" s="2">
        <v>3271.1000000000004</v>
      </c>
      <c r="AH2547" s="2">
        <v>1952</v>
      </c>
      <c r="AI2547" s="2">
        <v>518.70000000000005</v>
      </c>
      <c r="AJ2547" s="2">
        <v>5839.4000000000005</v>
      </c>
      <c r="AK2547" s="2">
        <v>2664</v>
      </c>
      <c r="AL2547" s="2">
        <v>396.8</v>
      </c>
      <c r="AM2547" s="2">
        <v>20413</v>
      </c>
      <c r="AN2547" s="2">
        <v>3162.1000000000004</v>
      </c>
      <c r="AO2547" s="2">
        <v>536.4</v>
      </c>
    </row>
    <row r="2548" spans="1:41">
      <c r="A2548" s="3">
        <v>39720</v>
      </c>
      <c r="B2548" s="4">
        <v>11285.07</v>
      </c>
      <c r="C2548" s="2">
        <v>1486.7</v>
      </c>
      <c r="D2548" s="2">
        <v>1766.1000000000001</v>
      </c>
      <c r="E2548" s="2">
        <v>546</v>
      </c>
      <c r="F2548" s="2">
        <v>276.2</v>
      </c>
      <c r="G2548" s="2">
        <v>1926.3000000000002</v>
      </c>
      <c r="H2548" s="2">
        <v>993.1</v>
      </c>
      <c r="I2548" s="2">
        <v>52558.200000000004</v>
      </c>
      <c r="J2548" s="2">
        <v>1471.1000000000001</v>
      </c>
      <c r="K2548" s="2">
        <v>512.30000000000007</v>
      </c>
      <c r="L2548" s="2">
        <v>733.7</v>
      </c>
      <c r="M2548" s="2">
        <v>480</v>
      </c>
      <c r="N2548" s="2">
        <v>360.70000000000005</v>
      </c>
      <c r="O2548" s="2">
        <v>1461.9</v>
      </c>
      <c r="P2548" s="2">
        <v>203.9</v>
      </c>
      <c r="Q2548" s="2">
        <v>4341.8</v>
      </c>
      <c r="R2548" s="2">
        <v>828.80000000000007</v>
      </c>
      <c r="S2548" s="2">
        <v>9660</v>
      </c>
      <c r="T2548" s="2">
        <v>1000</v>
      </c>
      <c r="U2548" s="2">
        <v>501.3</v>
      </c>
      <c r="V2548" s="2">
        <v>1142.3</v>
      </c>
      <c r="W2548" s="2">
        <v>1621.9</v>
      </c>
      <c r="X2548" s="2">
        <v>1714.2</v>
      </c>
      <c r="Y2548" s="2">
        <v>806.40000000000009</v>
      </c>
      <c r="Z2548" s="2">
        <v>8545.9</v>
      </c>
      <c r="AA2548" s="2">
        <v>2718</v>
      </c>
      <c r="AB2548" s="2">
        <v>146.4</v>
      </c>
      <c r="AC2548" s="2">
        <v>727.5</v>
      </c>
      <c r="AD2548" s="2">
        <v>1337.9</v>
      </c>
      <c r="AE2548" s="2">
        <v>555.1</v>
      </c>
      <c r="AF2548" s="2">
        <v>10577.800000000001</v>
      </c>
      <c r="AG2548" s="2">
        <v>3098.6000000000004</v>
      </c>
      <c r="AH2548" s="2">
        <v>1881.6000000000001</v>
      </c>
      <c r="AI2548" s="2">
        <v>504.70000000000005</v>
      </c>
      <c r="AJ2548" s="2">
        <v>5507.9000000000005</v>
      </c>
      <c r="AK2548" s="2">
        <v>2348.6</v>
      </c>
      <c r="AL2548" s="2">
        <v>392.40000000000003</v>
      </c>
      <c r="AM2548" s="2">
        <v>19162.8</v>
      </c>
      <c r="AN2548" s="2">
        <v>3037.4</v>
      </c>
      <c r="AO2548" s="2">
        <v>513.80000000000007</v>
      </c>
    </row>
    <row r="2549" spans="1:41">
      <c r="A2549" s="3">
        <v>39721</v>
      </c>
      <c r="B2549" s="4">
        <v>11752.9</v>
      </c>
      <c r="C2549" s="2">
        <v>1474.7</v>
      </c>
      <c r="D2549" s="2">
        <v>1766.1000000000001</v>
      </c>
      <c r="E2549" s="2">
        <v>547.20000000000005</v>
      </c>
      <c r="F2549" s="2">
        <v>295</v>
      </c>
      <c r="G2549" s="2">
        <v>2019.8000000000002</v>
      </c>
      <c r="H2549" s="2">
        <v>1044.2</v>
      </c>
      <c r="I2549" s="2">
        <v>51162.8</v>
      </c>
      <c r="J2549" s="2">
        <v>1504.6000000000001</v>
      </c>
      <c r="K2549" s="2">
        <v>520.80000000000007</v>
      </c>
      <c r="L2549" s="2">
        <v>784.1</v>
      </c>
      <c r="M2549" s="2">
        <v>472</v>
      </c>
      <c r="N2549" s="2">
        <v>378.20000000000005</v>
      </c>
      <c r="O2549" s="2">
        <v>1398.4</v>
      </c>
      <c r="P2549" s="2">
        <v>201.60000000000002</v>
      </c>
      <c r="Q2549" s="2">
        <v>4335.7</v>
      </c>
      <c r="R2549" s="2">
        <v>845.80000000000007</v>
      </c>
      <c r="S2549" s="2">
        <v>10008</v>
      </c>
      <c r="T2549" s="2">
        <v>1044</v>
      </c>
      <c r="U2549" s="2">
        <v>512.9</v>
      </c>
      <c r="V2549" s="2">
        <v>1168.4000000000001</v>
      </c>
      <c r="W2549" s="2">
        <v>1683.7</v>
      </c>
      <c r="X2549" s="2">
        <v>1793.3000000000002</v>
      </c>
      <c r="Y2549" s="2">
        <v>789.30000000000007</v>
      </c>
      <c r="Z2549" s="2">
        <v>8832</v>
      </c>
      <c r="AA2549" s="2">
        <v>2851.5</v>
      </c>
      <c r="AB2549" s="2">
        <v>145.4</v>
      </c>
      <c r="AC2549" s="2">
        <v>762.7</v>
      </c>
      <c r="AD2549" s="2">
        <v>1335.4</v>
      </c>
      <c r="AE2549" s="2">
        <v>560.6</v>
      </c>
      <c r="AF2549" s="2">
        <v>11093.300000000001</v>
      </c>
      <c r="AG2549" s="2">
        <v>3153.5</v>
      </c>
      <c r="AH2549" s="2">
        <v>1920</v>
      </c>
      <c r="AI2549" s="2">
        <v>503.70000000000005</v>
      </c>
      <c r="AJ2549" s="2">
        <v>5456.9000000000005</v>
      </c>
      <c r="AK2549" s="2">
        <v>2638.6000000000004</v>
      </c>
      <c r="AL2549" s="2">
        <v>384.6</v>
      </c>
      <c r="AM2549" s="2">
        <v>19616.7</v>
      </c>
      <c r="AN2549" s="2">
        <v>3208.2000000000003</v>
      </c>
      <c r="AO2549" s="2">
        <v>512.80000000000007</v>
      </c>
    </row>
    <row r="2550" spans="1:41">
      <c r="A2550" s="3">
        <v>39722</v>
      </c>
      <c r="B2550" s="4">
        <v>11714.51</v>
      </c>
      <c r="C2550" s="2">
        <v>1441.3000000000002</v>
      </c>
      <c r="D2550" s="2">
        <v>1766.1000000000001</v>
      </c>
      <c r="E2550" s="2">
        <v>546</v>
      </c>
      <c r="F2550" s="2">
        <v>301.8</v>
      </c>
      <c r="G2550" s="2">
        <v>1987.4</v>
      </c>
      <c r="H2550" s="2">
        <v>1029.7</v>
      </c>
      <c r="I2550" s="2">
        <v>50232.600000000006</v>
      </c>
      <c r="J2550" s="2">
        <v>1503.4</v>
      </c>
      <c r="K2550" s="2">
        <v>512</v>
      </c>
      <c r="L2550" s="2">
        <v>826.1</v>
      </c>
      <c r="M2550" s="2">
        <v>477.90000000000003</v>
      </c>
      <c r="N2550" s="2">
        <v>366.70000000000005</v>
      </c>
      <c r="O2550" s="2">
        <v>1398.4</v>
      </c>
      <c r="P2550" s="2">
        <v>207.5</v>
      </c>
      <c r="Q2550" s="2">
        <v>4520.6000000000004</v>
      </c>
      <c r="R2550" s="2">
        <v>879</v>
      </c>
      <c r="S2550" s="2">
        <v>10266</v>
      </c>
      <c r="T2550" s="2">
        <v>1009</v>
      </c>
      <c r="U2550" s="2">
        <v>535.30000000000007</v>
      </c>
      <c r="V2550" s="2">
        <v>1207.4000000000001</v>
      </c>
      <c r="W2550" s="2">
        <v>1719.7</v>
      </c>
      <c r="X2550" s="2">
        <v>1797.6000000000001</v>
      </c>
      <c r="Y2550" s="2">
        <v>805.30000000000007</v>
      </c>
      <c r="Z2550" s="2">
        <v>8470.6</v>
      </c>
      <c r="AA2550" s="2">
        <v>2870.7000000000003</v>
      </c>
      <c r="AB2550" s="2">
        <v>151.4</v>
      </c>
      <c r="AC2550" s="2">
        <v>762.7</v>
      </c>
      <c r="AD2550" s="2">
        <v>1373</v>
      </c>
      <c r="AE2550" s="2">
        <v>564.5</v>
      </c>
      <c r="AF2550" s="2">
        <v>11217.800000000001</v>
      </c>
      <c r="AG2550" s="2">
        <v>3176.3</v>
      </c>
      <c r="AH2550" s="2">
        <v>1909.8000000000002</v>
      </c>
      <c r="AI2550" s="2">
        <v>512.9</v>
      </c>
      <c r="AJ2550" s="2">
        <v>5227.4000000000005</v>
      </c>
      <c r="AK2550" s="2">
        <v>2603.7000000000003</v>
      </c>
      <c r="AL2550" s="2">
        <v>393</v>
      </c>
      <c r="AM2550" s="2">
        <v>18872.600000000002</v>
      </c>
      <c r="AN2550" s="2">
        <v>3283</v>
      </c>
      <c r="AO2550" s="2">
        <v>531.30000000000007</v>
      </c>
    </row>
    <row r="2551" spans="1:41">
      <c r="A2551" s="3">
        <v>39723</v>
      </c>
      <c r="B2551" s="4">
        <v>10900.54</v>
      </c>
      <c r="C2551" s="2">
        <v>1397.3000000000002</v>
      </c>
      <c r="D2551" s="2">
        <v>1766.1000000000001</v>
      </c>
      <c r="E2551" s="2">
        <v>501</v>
      </c>
      <c r="F2551" s="2">
        <v>294.2</v>
      </c>
      <c r="G2551" s="2">
        <v>1915.3000000000002</v>
      </c>
      <c r="H2551" s="2">
        <v>955.5</v>
      </c>
      <c r="I2551" s="2">
        <v>47441.9</v>
      </c>
      <c r="J2551" s="2">
        <v>1438.5</v>
      </c>
      <c r="K2551" s="2">
        <v>511.20000000000005</v>
      </c>
      <c r="L2551" s="2">
        <v>830.6</v>
      </c>
      <c r="M2551" s="2">
        <v>471</v>
      </c>
      <c r="N2551" s="2">
        <v>356.5</v>
      </c>
      <c r="O2551" s="2">
        <v>1387.1000000000001</v>
      </c>
      <c r="P2551" s="2">
        <v>206.9</v>
      </c>
      <c r="Q2551" s="2">
        <v>4571.4000000000005</v>
      </c>
      <c r="R2551" s="2">
        <v>874.5</v>
      </c>
      <c r="S2551" s="2">
        <v>9252</v>
      </c>
      <c r="T2551" s="2">
        <v>975</v>
      </c>
      <c r="U2551" s="2">
        <v>519.70000000000005</v>
      </c>
      <c r="V2551" s="2">
        <v>1160.9000000000001</v>
      </c>
      <c r="W2551" s="2">
        <v>1665.8000000000002</v>
      </c>
      <c r="X2551" s="2">
        <v>1709.9</v>
      </c>
      <c r="Y2551" s="2">
        <v>793.6</v>
      </c>
      <c r="Z2551" s="2">
        <v>8101.6</v>
      </c>
      <c r="AA2551" s="2">
        <v>2865.9</v>
      </c>
      <c r="AB2551" s="2">
        <v>147.1</v>
      </c>
      <c r="AC2551" s="2">
        <v>762.7</v>
      </c>
      <c r="AD2551" s="2">
        <v>1336.2</v>
      </c>
      <c r="AE2551" s="2">
        <v>551.1</v>
      </c>
      <c r="AF2551" s="2">
        <v>11022.2</v>
      </c>
      <c r="AG2551" s="2">
        <v>3152.6000000000004</v>
      </c>
      <c r="AH2551" s="2">
        <v>1958.4</v>
      </c>
      <c r="AI2551" s="2">
        <v>517.70000000000005</v>
      </c>
      <c r="AJ2551" s="2">
        <v>4908.6000000000004</v>
      </c>
      <c r="AK2551" s="2">
        <v>2403.4</v>
      </c>
      <c r="AL2551" s="2">
        <v>384.3</v>
      </c>
      <c r="AM2551" s="2">
        <v>17860.5</v>
      </c>
      <c r="AN2551" s="2">
        <v>3366.6000000000004</v>
      </c>
      <c r="AO2551" s="2">
        <v>512.80000000000007</v>
      </c>
    </row>
    <row r="2552" spans="1:41">
      <c r="A2552" s="3">
        <v>39724</v>
      </c>
      <c r="B2552" s="4">
        <v>10803.35</v>
      </c>
      <c r="C2552" s="2">
        <v>1153.3</v>
      </c>
      <c r="D2552" s="2">
        <v>1682</v>
      </c>
      <c r="E2552" s="2">
        <v>522</v>
      </c>
      <c r="F2552" s="2">
        <v>285.3</v>
      </c>
      <c r="G2552" s="2">
        <v>1920.8000000000002</v>
      </c>
      <c r="H2552" s="2">
        <v>1007.1</v>
      </c>
      <c r="I2552" s="2">
        <v>46511.600000000006</v>
      </c>
      <c r="J2552" s="2">
        <v>1382.2</v>
      </c>
      <c r="K2552" s="2">
        <v>509.5</v>
      </c>
      <c r="L2552" s="2">
        <v>806.90000000000009</v>
      </c>
      <c r="M2552" s="2">
        <v>466.40000000000003</v>
      </c>
      <c r="N2552" s="2">
        <v>336.40000000000003</v>
      </c>
      <c r="O2552" s="2">
        <v>1345.5</v>
      </c>
      <c r="P2552" s="2">
        <v>208.20000000000002</v>
      </c>
      <c r="Q2552" s="2">
        <v>4713.6000000000004</v>
      </c>
      <c r="R2552" s="2">
        <v>846.6</v>
      </c>
      <c r="S2552" s="2">
        <v>9180</v>
      </c>
      <c r="T2552" s="2">
        <v>987.5</v>
      </c>
      <c r="U2552" s="2">
        <v>516.5</v>
      </c>
      <c r="V2552" s="2">
        <v>1142.3</v>
      </c>
      <c r="W2552" s="2">
        <v>1665.8000000000002</v>
      </c>
      <c r="X2552" s="2">
        <v>1633.2</v>
      </c>
      <c r="Y2552" s="2">
        <v>781.90000000000009</v>
      </c>
      <c r="Z2552" s="2">
        <v>8259.8000000000011</v>
      </c>
      <c r="AA2552" s="2">
        <v>2856.3</v>
      </c>
      <c r="AB2552" s="2">
        <v>139.30000000000001</v>
      </c>
      <c r="AC2552" s="2">
        <v>762.7</v>
      </c>
      <c r="AD2552" s="2">
        <v>1344.9</v>
      </c>
      <c r="AE2552" s="2">
        <v>547.80000000000007</v>
      </c>
      <c r="AF2552" s="2">
        <v>10631.1</v>
      </c>
      <c r="AG2552" s="2">
        <v>3052.1000000000004</v>
      </c>
      <c r="AH2552" s="2">
        <v>1916.2</v>
      </c>
      <c r="AI2552" s="2">
        <v>485</v>
      </c>
      <c r="AJ2552" s="2">
        <v>4765.8</v>
      </c>
      <c r="AK2552" s="2">
        <v>2334.9</v>
      </c>
      <c r="AL2552" s="2">
        <v>379.6</v>
      </c>
      <c r="AM2552" s="2">
        <v>17934.900000000001</v>
      </c>
      <c r="AN2552" s="2">
        <v>3491.3</v>
      </c>
      <c r="AO2552" s="2">
        <v>570.30000000000007</v>
      </c>
    </row>
    <row r="2553" spans="1:41">
      <c r="A2553" s="3">
        <v>39727</v>
      </c>
      <c r="B2553" s="4">
        <v>10230.43</v>
      </c>
      <c r="C2553" s="2">
        <v>1066.7</v>
      </c>
      <c r="D2553" s="2">
        <v>1597.9</v>
      </c>
      <c r="E2553" s="2">
        <v>480</v>
      </c>
      <c r="F2553" s="2">
        <v>283.5</v>
      </c>
      <c r="G2553" s="2">
        <v>1858</v>
      </c>
      <c r="H2553" s="2">
        <v>894.30000000000007</v>
      </c>
      <c r="I2553" s="2">
        <v>41172.100000000006</v>
      </c>
      <c r="J2553" s="2">
        <v>1410.4</v>
      </c>
      <c r="K2553" s="2">
        <v>509</v>
      </c>
      <c r="L2553" s="2">
        <v>749</v>
      </c>
      <c r="M2553" s="2">
        <v>464.3</v>
      </c>
      <c r="N2553" s="2">
        <v>292.10000000000002</v>
      </c>
      <c r="O2553" s="2">
        <v>1322.8000000000002</v>
      </c>
      <c r="P2553" s="2">
        <v>200</v>
      </c>
      <c r="Q2553" s="2">
        <v>4276.8</v>
      </c>
      <c r="R2553" s="2">
        <v>821.90000000000009</v>
      </c>
      <c r="S2553" s="2">
        <v>8706</v>
      </c>
      <c r="T2553" s="2">
        <v>949.5</v>
      </c>
      <c r="U2553" s="2">
        <v>486.40000000000003</v>
      </c>
      <c r="V2553" s="2">
        <v>1105.9000000000001</v>
      </c>
      <c r="W2553" s="2">
        <v>1590.4</v>
      </c>
      <c r="X2553" s="2">
        <v>1472.7</v>
      </c>
      <c r="Y2553" s="2">
        <v>743.5</v>
      </c>
      <c r="Z2553" s="2">
        <v>8169.4000000000005</v>
      </c>
      <c r="AA2553" s="2">
        <v>2738.2000000000003</v>
      </c>
      <c r="AB2553" s="2">
        <v>132.5</v>
      </c>
      <c r="AC2553" s="2">
        <v>727.30000000000007</v>
      </c>
      <c r="AD2553" s="2">
        <v>1297.3000000000002</v>
      </c>
      <c r="AE2553" s="2">
        <v>514.30000000000007</v>
      </c>
      <c r="AF2553" s="2">
        <v>10311.1</v>
      </c>
      <c r="AG2553" s="2">
        <v>2953.5</v>
      </c>
      <c r="AH2553" s="2">
        <v>1923.8000000000002</v>
      </c>
      <c r="AI2553" s="2">
        <v>486.6</v>
      </c>
      <c r="AJ2553" s="2">
        <v>4266.1000000000004</v>
      </c>
      <c r="AK2553" s="2">
        <v>2214.2000000000003</v>
      </c>
      <c r="AL2553" s="2">
        <v>349.1</v>
      </c>
      <c r="AM2553" s="2">
        <v>17116.3</v>
      </c>
      <c r="AN2553" s="2">
        <v>3431.4</v>
      </c>
      <c r="AO2553" s="2">
        <v>523.1</v>
      </c>
    </row>
    <row r="2554" spans="1:41">
      <c r="A2554" s="3">
        <v>39728</v>
      </c>
      <c r="B2554" s="4">
        <v>9829.5500000000011</v>
      </c>
      <c r="C2554" s="2">
        <v>1113.3</v>
      </c>
      <c r="D2554" s="2">
        <v>1513.8000000000002</v>
      </c>
      <c r="E2554" s="2">
        <v>450</v>
      </c>
      <c r="F2554" s="2">
        <v>271.3</v>
      </c>
      <c r="G2554" s="2">
        <v>1827.2</v>
      </c>
      <c r="H2554" s="2">
        <v>835</v>
      </c>
      <c r="I2554" s="2">
        <v>39069.800000000003</v>
      </c>
      <c r="J2554" s="2">
        <v>1367.7</v>
      </c>
      <c r="K2554" s="2">
        <v>490.20000000000005</v>
      </c>
      <c r="L2554" s="2">
        <v>735.40000000000009</v>
      </c>
      <c r="M2554" s="2">
        <v>478.40000000000003</v>
      </c>
      <c r="N2554" s="2">
        <v>287.90000000000003</v>
      </c>
      <c r="O2554" s="2">
        <v>1285</v>
      </c>
      <c r="P2554" s="2">
        <v>188.20000000000002</v>
      </c>
      <c r="Q2554" s="2">
        <v>4419</v>
      </c>
      <c r="R2554" s="2">
        <v>793.1</v>
      </c>
      <c r="S2554" s="2">
        <v>8580</v>
      </c>
      <c r="T2554" s="2">
        <v>890</v>
      </c>
      <c r="U2554" s="2">
        <v>470.40000000000003</v>
      </c>
      <c r="V2554" s="2">
        <v>1050.8</v>
      </c>
      <c r="W2554" s="2">
        <v>1556.2</v>
      </c>
      <c r="X2554" s="2">
        <v>1390.8000000000002</v>
      </c>
      <c r="Y2554" s="2">
        <v>736</v>
      </c>
      <c r="Z2554" s="2">
        <v>8094.1</v>
      </c>
      <c r="AA2554" s="2">
        <v>2715.2000000000003</v>
      </c>
      <c r="AB2554" s="2">
        <v>136.1</v>
      </c>
      <c r="AC2554" s="2">
        <v>727.30000000000007</v>
      </c>
      <c r="AD2554" s="2">
        <v>1268.8000000000002</v>
      </c>
      <c r="AE2554" s="2">
        <v>489.8</v>
      </c>
      <c r="AF2554" s="2">
        <v>9863.1</v>
      </c>
      <c r="AG2554" s="2">
        <v>2891.9</v>
      </c>
      <c r="AH2554" s="2">
        <v>1856</v>
      </c>
      <c r="AI2554" s="2">
        <v>476</v>
      </c>
      <c r="AJ2554" s="2">
        <v>4184.5</v>
      </c>
      <c r="AK2554" s="2">
        <v>2095.5</v>
      </c>
      <c r="AL2554" s="2">
        <v>366.5</v>
      </c>
      <c r="AM2554" s="2">
        <v>16297.7</v>
      </c>
      <c r="AN2554" s="2">
        <v>3335.4</v>
      </c>
      <c r="AO2554" s="2">
        <v>538.5</v>
      </c>
    </row>
    <row r="2555" spans="1:41">
      <c r="A2555" s="3">
        <v>39729</v>
      </c>
      <c r="B2555" s="4">
        <v>10056.31</v>
      </c>
      <c r="C2555" s="2">
        <v>1020</v>
      </c>
      <c r="D2555" s="2">
        <v>1412.9</v>
      </c>
      <c r="E2555" s="2">
        <v>453</v>
      </c>
      <c r="F2555" s="2">
        <v>259.8</v>
      </c>
      <c r="G2555" s="2">
        <v>1835.5</v>
      </c>
      <c r="H2555" s="2">
        <v>803.30000000000007</v>
      </c>
      <c r="I2555" s="2">
        <v>35348.800000000003</v>
      </c>
      <c r="J2555" s="2">
        <v>1403</v>
      </c>
      <c r="K2555" s="2">
        <v>509.70000000000005</v>
      </c>
      <c r="L2555" s="2">
        <v>723.80000000000007</v>
      </c>
      <c r="M2555" s="2">
        <v>456.3</v>
      </c>
      <c r="N2555" s="2">
        <v>284.8</v>
      </c>
      <c r="O2555" s="2">
        <v>1275.2</v>
      </c>
      <c r="P2555" s="2">
        <v>181.3</v>
      </c>
      <c r="Q2555" s="2">
        <v>4513.5</v>
      </c>
      <c r="R2555" s="2">
        <v>815.7</v>
      </c>
      <c r="S2555" s="2">
        <v>8748</v>
      </c>
      <c r="T2555" s="2">
        <v>870</v>
      </c>
      <c r="U2555" s="2">
        <v>474.70000000000005</v>
      </c>
      <c r="V2555" s="2">
        <v>1053.4000000000001</v>
      </c>
      <c r="W2555" s="2">
        <v>1542.1000000000001</v>
      </c>
      <c r="X2555" s="2">
        <v>1381.8000000000002</v>
      </c>
      <c r="Y2555" s="2">
        <v>734.90000000000009</v>
      </c>
      <c r="Z2555" s="2">
        <v>8056.5</v>
      </c>
      <c r="AA2555" s="2">
        <v>2734.4</v>
      </c>
      <c r="AB2555" s="2">
        <v>131.6</v>
      </c>
      <c r="AC2555" s="2">
        <v>727.30000000000007</v>
      </c>
      <c r="AD2555" s="2">
        <v>1285.6000000000001</v>
      </c>
      <c r="AE2555" s="2">
        <v>481.70000000000005</v>
      </c>
      <c r="AF2555" s="2">
        <v>9756.4</v>
      </c>
      <c r="AG2555" s="2">
        <v>2852</v>
      </c>
      <c r="AH2555" s="2">
        <v>1916.2</v>
      </c>
      <c r="AI2555" s="2">
        <v>494.8</v>
      </c>
      <c r="AJ2555" s="2">
        <v>4230.4000000000005</v>
      </c>
      <c r="AK2555" s="2">
        <v>2256</v>
      </c>
      <c r="AL2555" s="2">
        <v>380.20000000000005</v>
      </c>
      <c r="AM2555" s="2">
        <v>17027</v>
      </c>
      <c r="AN2555" s="2">
        <v>3366.6000000000004</v>
      </c>
      <c r="AO2555" s="2">
        <v>512.80000000000007</v>
      </c>
    </row>
    <row r="2556" spans="1:41">
      <c r="A2556" s="3">
        <v>39730</v>
      </c>
      <c r="B2556" s="4">
        <v>9600.18</v>
      </c>
      <c r="C2556" s="2">
        <v>1026.7</v>
      </c>
      <c r="D2556" s="2">
        <v>1497</v>
      </c>
      <c r="E2556" s="2">
        <v>435</v>
      </c>
      <c r="F2556" s="2">
        <v>265.90000000000003</v>
      </c>
      <c r="G2556" s="2">
        <v>1871.2</v>
      </c>
      <c r="H2556" s="2">
        <v>812.80000000000007</v>
      </c>
      <c r="I2556" s="2">
        <v>37209.300000000003</v>
      </c>
      <c r="J2556" s="2">
        <v>1353.2</v>
      </c>
      <c r="K2556" s="2">
        <v>503.70000000000005</v>
      </c>
      <c r="L2556" s="2">
        <v>767</v>
      </c>
      <c r="M2556" s="2">
        <v>434.6</v>
      </c>
      <c r="N2556" s="2">
        <v>293.2</v>
      </c>
      <c r="O2556" s="2">
        <v>1322.8000000000002</v>
      </c>
      <c r="P2556" s="2">
        <v>182.3</v>
      </c>
      <c r="Q2556" s="2">
        <v>4428.2</v>
      </c>
      <c r="R2556" s="2">
        <v>762.90000000000009</v>
      </c>
      <c r="S2556" s="2">
        <v>8202</v>
      </c>
      <c r="T2556" s="2">
        <v>870</v>
      </c>
      <c r="U2556" s="2">
        <v>474.90000000000003</v>
      </c>
      <c r="V2556" s="2">
        <v>1041.9000000000001</v>
      </c>
      <c r="W2556" s="2">
        <v>1439.1000000000001</v>
      </c>
      <c r="X2556" s="2">
        <v>1273.2</v>
      </c>
      <c r="Y2556" s="2">
        <v>746.7</v>
      </c>
      <c r="Z2556" s="2">
        <v>8056.5</v>
      </c>
      <c r="AA2556" s="2">
        <v>2649.9</v>
      </c>
      <c r="AB2556" s="2">
        <v>124.5</v>
      </c>
      <c r="AC2556" s="2">
        <v>727.30000000000007</v>
      </c>
      <c r="AD2556" s="2">
        <v>1264.9000000000001</v>
      </c>
      <c r="AE2556" s="2">
        <v>417.6</v>
      </c>
      <c r="AF2556" s="2">
        <v>9251.6</v>
      </c>
      <c r="AG2556" s="2">
        <v>2865.3</v>
      </c>
      <c r="AH2556" s="2">
        <v>1824</v>
      </c>
      <c r="AI2556" s="2">
        <v>451.90000000000003</v>
      </c>
      <c r="AJ2556" s="2">
        <v>3977.9</v>
      </c>
      <c r="AK2556" s="2">
        <v>2174.4</v>
      </c>
      <c r="AL2556" s="2">
        <v>386.3</v>
      </c>
      <c r="AM2556" s="2">
        <v>15843.7</v>
      </c>
      <c r="AN2556" s="2">
        <v>3350.4</v>
      </c>
      <c r="AO2556" s="2">
        <v>557.9</v>
      </c>
    </row>
    <row r="2557" spans="1:41">
      <c r="A2557" s="3">
        <v>39731</v>
      </c>
      <c r="B2557" s="4">
        <v>9065.16</v>
      </c>
      <c r="C2557" s="2">
        <v>1000</v>
      </c>
      <c r="D2557" s="2">
        <v>1497</v>
      </c>
      <c r="E2557" s="2">
        <v>417</v>
      </c>
      <c r="F2557" s="2">
        <v>267.40000000000003</v>
      </c>
      <c r="G2557" s="2">
        <v>1816.2</v>
      </c>
      <c r="H2557" s="2">
        <v>724.5</v>
      </c>
      <c r="I2557" s="2">
        <v>34883.700000000004</v>
      </c>
      <c r="J2557" s="2">
        <v>1354.7</v>
      </c>
      <c r="K2557" s="2">
        <v>494.20000000000005</v>
      </c>
      <c r="L2557" s="2">
        <v>764.5</v>
      </c>
      <c r="M2557" s="2">
        <v>417.6</v>
      </c>
      <c r="N2557" s="2">
        <v>277.60000000000002</v>
      </c>
      <c r="O2557" s="2">
        <v>1322.8000000000002</v>
      </c>
      <c r="P2557" s="2">
        <v>178.10000000000002</v>
      </c>
      <c r="Q2557" s="2">
        <v>4463.7</v>
      </c>
      <c r="R2557" s="2">
        <v>751.90000000000009</v>
      </c>
      <c r="S2557" s="2">
        <v>7776</v>
      </c>
      <c r="T2557" s="2">
        <v>762.5</v>
      </c>
      <c r="U2557" s="2">
        <v>449.1</v>
      </c>
      <c r="V2557" s="2">
        <v>1001.3000000000001</v>
      </c>
      <c r="W2557" s="2">
        <v>1447.5</v>
      </c>
      <c r="X2557" s="2">
        <v>1229.9000000000001</v>
      </c>
      <c r="Y2557" s="2">
        <v>663.5</v>
      </c>
      <c r="Z2557" s="2">
        <v>7567.1</v>
      </c>
      <c r="AA2557" s="2">
        <v>2536.6000000000004</v>
      </c>
      <c r="AB2557" s="2">
        <v>120.7</v>
      </c>
      <c r="AC2557" s="2">
        <v>727.30000000000007</v>
      </c>
      <c r="AD2557" s="2">
        <v>1217.3</v>
      </c>
      <c r="AE2557" s="2">
        <v>400</v>
      </c>
      <c r="AF2557" s="2">
        <v>9105.8000000000011</v>
      </c>
      <c r="AG2557" s="2">
        <v>2759.1000000000004</v>
      </c>
      <c r="AH2557" s="2">
        <v>1967.4</v>
      </c>
      <c r="AI2557" s="2">
        <v>444.5</v>
      </c>
      <c r="AJ2557" s="2">
        <v>3794.3</v>
      </c>
      <c r="AK2557" s="2">
        <v>2121.6</v>
      </c>
      <c r="AL2557" s="2">
        <v>375.90000000000003</v>
      </c>
      <c r="AM2557" s="2">
        <v>16409.3</v>
      </c>
      <c r="AN2557" s="2">
        <v>3150.2000000000003</v>
      </c>
      <c r="AO2557" s="2">
        <v>524.1</v>
      </c>
    </row>
    <row r="2558" spans="1:41">
      <c r="A2558" s="3">
        <v>39734</v>
      </c>
      <c r="B2558" s="4">
        <v>9065.16</v>
      </c>
      <c r="C2558" s="2">
        <v>1000</v>
      </c>
      <c r="D2558" s="2">
        <v>1497</v>
      </c>
      <c r="E2558" s="2">
        <v>417</v>
      </c>
      <c r="F2558" s="2">
        <v>267.40000000000003</v>
      </c>
      <c r="G2558" s="2">
        <v>1816.2</v>
      </c>
      <c r="H2558" s="2">
        <v>724.5</v>
      </c>
      <c r="I2558" s="2">
        <v>34883.700000000004</v>
      </c>
      <c r="J2558" s="2">
        <v>1354.7</v>
      </c>
      <c r="K2558" s="2">
        <v>494.20000000000005</v>
      </c>
      <c r="L2558" s="2">
        <v>764.5</v>
      </c>
      <c r="M2558" s="2">
        <v>417.6</v>
      </c>
      <c r="N2558" s="2">
        <v>277.60000000000002</v>
      </c>
      <c r="O2558" s="2">
        <v>1322.8000000000002</v>
      </c>
      <c r="P2558" s="2">
        <v>178.10000000000002</v>
      </c>
      <c r="Q2558" s="2">
        <v>4463.7</v>
      </c>
      <c r="R2558" s="2">
        <v>751.90000000000009</v>
      </c>
      <c r="S2558" s="2">
        <v>7776</v>
      </c>
      <c r="T2558" s="2">
        <v>762.5</v>
      </c>
      <c r="U2558" s="2">
        <v>449.1</v>
      </c>
      <c r="V2558" s="2">
        <v>1001.3000000000001</v>
      </c>
      <c r="W2558" s="2">
        <v>1447.5</v>
      </c>
      <c r="X2558" s="2">
        <v>1229.9000000000001</v>
      </c>
      <c r="Y2558" s="2">
        <v>663.5</v>
      </c>
      <c r="Z2558" s="2">
        <v>7567.1</v>
      </c>
      <c r="AA2558" s="2">
        <v>2536.6000000000004</v>
      </c>
      <c r="AB2558" s="2">
        <v>120.7</v>
      </c>
      <c r="AC2558" s="2">
        <v>727.30000000000007</v>
      </c>
      <c r="AD2558" s="2">
        <v>1217.3</v>
      </c>
      <c r="AE2558" s="2">
        <v>400</v>
      </c>
      <c r="AF2558" s="2">
        <v>9105.8000000000011</v>
      </c>
      <c r="AG2558" s="2">
        <v>2759.1000000000004</v>
      </c>
      <c r="AH2558" s="2">
        <v>1967.4</v>
      </c>
      <c r="AI2558" s="2">
        <v>444.5</v>
      </c>
      <c r="AJ2558" s="2">
        <v>3794.3</v>
      </c>
      <c r="AK2558" s="2">
        <v>2121.6</v>
      </c>
      <c r="AL2558" s="2">
        <v>375.90000000000003</v>
      </c>
      <c r="AM2558" s="2">
        <v>16409.3</v>
      </c>
      <c r="AN2558" s="2">
        <v>3150.2000000000003</v>
      </c>
      <c r="AO2558" s="2">
        <v>524.1</v>
      </c>
    </row>
    <row r="2559" spans="1:41">
      <c r="A2559" s="3">
        <v>39735</v>
      </c>
      <c r="B2559" s="4">
        <v>9955.66</v>
      </c>
      <c r="C2559" s="2">
        <v>1054.7</v>
      </c>
      <c r="D2559" s="2">
        <v>1597.9</v>
      </c>
      <c r="E2559" s="2">
        <v>465</v>
      </c>
      <c r="F2559" s="2">
        <v>268.40000000000003</v>
      </c>
      <c r="G2559" s="2">
        <v>1863</v>
      </c>
      <c r="H2559" s="2">
        <v>842.7</v>
      </c>
      <c r="I2559" s="2">
        <v>34548.800000000003</v>
      </c>
      <c r="J2559" s="2">
        <v>1453.3000000000002</v>
      </c>
      <c r="K2559" s="2">
        <v>523.20000000000005</v>
      </c>
      <c r="L2559" s="2">
        <v>793</v>
      </c>
      <c r="M2559" s="2">
        <v>416</v>
      </c>
      <c r="N2559" s="2">
        <v>296.8</v>
      </c>
      <c r="O2559" s="2">
        <v>1251</v>
      </c>
      <c r="P2559" s="2">
        <v>183.3</v>
      </c>
      <c r="Q2559" s="2">
        <v>4519.6000000000004</v>
      </c>
      <c r="R2559" s="2">
        <v>820.80000000000007</v>
      </c>
      <c r="S2559" s="2">
        <v>8670</v>
      </c>
      <c r="T2559" s="2">
        <v>823.5</v>
      </c>
      <c r="U2559" s="2">
        <v>493.90000000000003</v>
      </c>
      <c r="V2559" s="2">
        <v>1064.6000000000001</v>
      </c>
      <c r="W2559" s="2">
        <v>1593.9</v>
      </c>
      <c r="X2559" s="2">
        <v>1442.4</v>
      </c>
      <c r="Y2559" s="2">
        <v>725.30000000000007</v>
      </c>
      <c r="Z2559" s="2">
        <v>7529.4000000000005</v>
      </c>
      <c r="AA2559" s="2">
        <v>2669.1000000000004</v>
      </c>
      <c r="AB2559" s="2">
        <v>119</v>
      </c>
      <c r="AC2559" s="2">
        <v>727.30000000000007</v>
      </c>
      <c r="AD2559" s="2">
        <v>1268.3000000000002</v>
      </c>
      <c r="AE2559" s="2">
        <v>420.40000000000003</v>
      </c>
      <c r="AF2559" s="2">
        <v>9955.6</v>
      </c>
      <c r="AG2559" s="2">
        <v>2995.2000000000003</v>
      </c>
      <c r="AH2559" s="2">
        <v>1857.3000000000002</v>
      </c>
      <c r="AI2559" s="2">
        <v>459.5</v>
      </c>
      <c r="AJ2559" s="2">
        <v>3926.9</v>
      </c>
      <c r="AK2559" s="2">
        <v>2323.9</v>
      </c>
      <c r="AL2559" s="2">
        <v>395.1</v>
      </c>
      <c r="AM2559" s="2">
        <v>17674.400000000001</v>
      </c>
      <c r="AN2559" s="2">
        <v>3231.3</v>
      </c>
      <c r="AO2559" s="2">
        <v>564.1</v>
      </c>
    </row>
    <row r="2560" spans="1:41">
      <c r="A2560" s="3">
        <v>39736</v>
      </c>
      <c r="B2560" s="4">
        <v>9323.85</v>
      </c>
      <c r="C2560" s="2">
        <v>1000</v>
      </c>
      <c r="D2560" s="2">
        <v>1597.9</v>
      </c>
      <c r="E2560" s="2">
        <v>423.6</v>
      </c>
      <c r="F2560" s="2">
        <v>279.7</v>
      </c>
      <c r="G2560" s="2">
        <v>1788.1000000000001</v>
      </c>
      <c r="H2560" s="2">
        <v>725</v>
      </c>
      <c r="I2560" s="2">
        <v>34418.6</v>
      </c>
      <c r="J2560" s="2">
        <v>1345.8000000000002</v>
      </c>
      <c r="K2560" s="2">
        <v>509.70000000000005</v>
      </c>
      <c r="L2560" s="2">
        <v>779.6</v>
      </c>
      <c r="M2560" s="2">
        <v>413.90000000000003</v>
      </c>
      <c r="N2560" s="2">
        <v>295.8</v>
      </c>
      <c r="O2560" s="2">
        <v>1284.3000000000002</v>
      </c>
      <c r="P2560" s="2">
        <v>180.9</v>
      </c>
      <c r="Q2560" s="2">
        <v>4423.1000000000004</v>
      </c>
      <c r="R2560" s="2">
        <v>738.6</v>
      </c>
      <c r="S2560" s="2">
        <v>7956</v>
      </c>
      <c r="T2560" s="2">
        <v>779</v>
      </c>
      <c r="U2560" s="2">
        <v>472.5</v>
      </c>
      <c r="V2560" s="2">
        <v>1035.9000000000001</v>
      </c>
      <c r="W2560" s="2">
        <v>1523.3000000000002</v>
      </c>
      <c r="X2560" s="2">
        <v>1285.4000000000001</v>
      </c>
      <c r="Y2560" s="2">
        <v>744.5</v>
      </c>
      <c r="Z2560" s="2">
        <v>7378.8</v>
      </c>
      <c r="AA2560" s="2">
        <v>2745.9</v>
      </c>
      <c r="AB2560" s="2">
        <v>122.30000000000001</v>
      </c>
      <c r="AC2560" s="2">
        <v>763.6</v>
      </c>
      <c r="AD2560" s="2">
        <v>1252.8000000000002</v>
      </c>
      <c r="AE2560" s="2">
        <v>417.40000000000003</v>
      </c>
      <c r="AF2560" s="2">
        <v>9848.9000000000015</v>
      </c>
      <c r="AG2560" s="2">
        <v>2957.3</v>
      </c>
      <c r="AH2560" s="2">
        <v>1847</v>
      </c>
      <c r="AI2560" s="2">
        <v>483.8</v>
      </c>
      <c r="AJ2560" s="2">
        <v>3875.9</v>
      </c>
      <c r="AK2560" s="2">
        <v>2098.3000000000002</v>
      </c>
      <c r="AL2560" s="2">
        <v>406.70000000000005</v>
      </c>
      <c r="AM2560" s="2">
        <v>17704.2</v>
      </c>
      <c r="AN2560" s="2">
        <v>3394.6000000000004</v>
      </c>
      <c r="AO2560" s="2">
        <v>575.4</v>
      </c>
    </row>
    <row r="2561" spans="1:41">
      <c r="A2561" s="3">
        <v>39737</v>
      </c>
      <c r="B2561" s="4">
        <v>9269.9699999999993</v>
      </c>
      <c r="C2561" s="2">
        <v>934.7</v>
      </c>
      <c r="D2561" s="2">
        <v>1513.8000000000002</v>
      </c>
      <c r="E2561" s="2">
        <v>411</v>
      </c>
      <c r="F2561" s="2">
        <v>264.5</v>
      </c>
      <c r="G2561" s="2">
        <v>1777.7</v>
      </c>
      <c r="H2561" s="2">
        <v>754</v>
      </c>
      <c r="I2561" s="2">
        <v>35339.5</v>
      </c>
      <c r="J2561" s="2">
        <v>1378.7</v>
      </c>
      <c r="K2561" s="2">
        <v>519.1</v>
      </c>
      <c r="L2561" s="2">
        <v>743.90000000000009</v>
      </c>
      <c r="M2561" s="2">
        <v>400</v>
      </c>
      <c r="N2561" s="2">
        <v>297</v>
      </c>
      <c r="O2561" s="2">
        <v>1266.1000000000001</v>
      </c>
      <c r="P2561" s="2">
        <v>177.4</v>
      </c>
      <c r="Q2561" s="2">
        <v>4326.6000000000004</v>
      </c>
      <c r="R2561" s="2">
        <v>752.1</v>
      </c>
      <c r="S2561" s="2">
        <v>7806</v>
      </c>
      <c r="T2561" s="2">
        <v>721</v>
      </c>
      <c r="U2561" s="2">
        <v>453.3</v>
      </c>
      <c r="V2561" s="2">
        <v>1047.1000000000001</v>
      </c>
      <c r="W2561" s="2">
        <v>1484.7</v>
      </c>
      <c r="X2561" s="2">
        <v>1362.5</v>
      </c>
      <c r="Y2561" s="2">
        <v>738.1</v>
      </c>
      <c r="Z2561" s="2">
        <v>7017.4000000000005</v>
      </c>
      <c r="AA2561" s="2">
        <v>2688.3</v>
      </c>
      <c r="AB2561" s="2">
        <v>122.60000000000001</v>
      </c>
      <c r="AC2561" s="2">
        <v>763.6</v>
      </c>
      <c r="AD2561" s="2">
        <v>1249.7</v>
      </c>
      <c r="AE2561" s="2">
        <v>443.1</v>
      </c>
      <c r="AF2561" s="2">
        <v>9788.4</v>
      </c>
      <c r="AG2561" s="2">
        <v>3000.9</v>
      </c>
      <c r="AH2561" s="2">
        <v>1870.1000000000001</v>
      </c>
      <c r="AI2561" s="2">
        <v>474.20000000000005</v>
      </c>
      <c r="AJ2561" s="2">
        <v>3850.4</v>
      </c>
      <c r="AK2561" s="2">
        <v>2249.1</v>
      </c>
      <c r="AL2561" s="2">
        <v>382.5</v>
      </c>
      <c r="AM2561" s="2">
        <v>16930.2</v>
      </c>
      <c r="AN2561" s="2">
        <v>3428.3</v>
      </c>
      <c r="AO2561" s="2">
        <v>575.4</v>
      </c>
    </row>
    <row r="2562" spans="1:41">
      <c r="A2562" s="3">
        <v>39738</v>
      </c>
      <c r="B2562" s="4">
        <v>9562.49</v>
      </c>
      <c r="C2562" s="2">
        <v>946.7</v>
      </c>
      <c r="D2562" s="2">
        <v>1480.2</v>
      </c>
      <c r="E2562" s="2">
        <v>429</v>
      </c>
      <c r="F2562" s="2">
        <v>295.7</v>
      </c>
      <c r="G2562" s="2">
        <v>1920.2</v>
      </c>
      <c r="H2562" s="2">
        <v>782</v>
      </c>
      <c r="I2562" s="2">
        <v>35348.800000000003</v>
      </c>
      <c r="J2562" s="2">
        <v>1403</v>
      </c>
      <c r="K2562" s="2">
        <v>509.5</v>
      </c>
      <c r="L2562" s="2">
        <v>784.1</v>
      </c>
      <c r="M2562" s="2">
        <v>429.1</v>
      </c>
      <c r="N2562" s="2">
        <v>309.10000000000002</v>
      </c>
      <c r="O2562" s="2">
        <v>1281.3000000000002</v>
      </c>
      <c r="P2562" s="2">
        <v>185.70000000000002</v>
      </c>
      <c r="Q2562" s="2">
        <v>4556.2</v>
      </c>
      <c r="R2562" s="2">
        <v>804.5</v>
      </c>
      <c r="S2562" s="2">
        <v>8826</v>
      </c>
      <c r="T2562" s="2">
        <v>760</v>
      </c>
      <c r="U2562" s="2">
        <v>498.1</v>
      </c>
      <c r="V2562" s="2">
        <v>1045.6000000000001</v>
      </c>
      <c r="W2562" s="2">
        <v>1557</v>
      </c>
      <c r="X2562" s="2">
        <v>1440.4</v>
      </c>
      <c r="Y2562" s="2">
        <v>757.30000000000007</v>
      </c>
      <c r="Z2562" s="2">
        <v>7303.5</v>
      </c>
      <c r="AA2562" s="2">
        <v>2685.4</v>
      </c>
      <c r="AB2562" s="2">
        <v>123.60000000000001</v>
      </c>
      <c r="AC2562" s="2">
        <v>763.6</v>
      </c>
      <c r="AD2562" s="2">
        <v>1291.7</v>
      </c>
      <c r="AE2562" s="2">
        <v>437</v>
      </c>
      <c r="AF2562" s="2">
        <v>9635.6</v>
      </c>
      <c r="AG2562" s="2">
        <v>2859.6000000000004</v>
      </c>
      <c r="AH2562" s="2">
        <v>1975</v>
      </c>
      <c r="AI2562" s="2">
        <v>482</v>
      </c>
      <c r="AJ2562" s="2">
        <v>4079.9</v>
      </c>
      <c r="AK2562" s="2">
        <v>2385.6</v>
      </c>
      <c r="AL2562" s="2">
        <v>379.6</v>
      </c>
      <c r="AM2562" s="2">
        <v>17920</v>
      </c>
      <c r="AN2562" s="2">
        <v>3351.6000000000004</v>
      </c>
      <c r="AO2562" s="2">
        <v>574.4</v>
      </c>
    </row>
    <row r="2563" spans="1:41">
      <c r="A2563" s="3">
        <v>39741</v>
      </c>
      <c r="B2563" s="4">
        <v>10251.4</v>
      </c>
      <c r="C2563" s="2">
        <v>986.7</v>
      </c>
      <c r="D2563" s="2">
        <v>1480.2</v>
      </c>
      <c r="E2563" s="2">
        <v>480</v>
      </c>
      <c r="F2563" s="2">
        <v>298.5</v>
      </c>
      <c r="G2563" s="2">
        <v>1931.2</v>
      </c>
      <c r="H2563" s="2">
        <v>866.7</v>
      </c>
      <c r="I2563" s="2">
        <v>37907</v>
      </c>
      <c r="J2563" s="2">
        <v>1471.1000000000001</v>
      </c>
      <c r="K2563" s="2">
        <v>510.1</v>
      </c>
      <c r="L2563" s="2">
        <v>832.7</v>
      </c>
      <c r="M2563" s="2">
        <v>446.90000000000003</v>
      </c>
      <c r="N2563" s="2">
        <v>320</v>
      </c>
      <c r="O2563" s="2">
        <v>1285</v>
      </c>
      <c r="P2563" s="2">
        <v>196.10000000000002</v>
      </c>
      <c r="Q2563" s="2">
        <v>4612.1000000000004</v>
      </c>
      <c r="R2563" s="2">
        <v>869.2</v>
      </c>
      <c r="S2563" s="2">
        <v>9240</v>
      </c>
      <c r="T2563" s="2">
        <v>800</v>
      </c>
      <c r="U2563" s="2">
        <v>542.30000000000007</v>
      </c>
      <c r="V2563" s="2">
        <v>1056.7</v>
      </c>
      <c r="W2563" s="2">
        <v>1691.6000000000001</v>
      </c>
      <c r="X2563" s="2">
        <v>1682</v>
      </c>
      <c r="Y2563" s="2">
        <v>848</v>
      </c>
      <c r="Z2563" s="2">
        <v>7529.4000000000005</v>
      </c>
      <c r="AA2563" s="2">
        <v>2683.5</v>
      </c>
      <c r="AB2563" s="2">
        <v>133.5</v>
      </c>
      <c r="AC2563" s="2">
        <v>763.6</v>
      </c>
      <c r="AD2563" s="2">
        <v>1323.7</v>
      </c>
      <c r="AE2563" s="2">
        <v>476.6</v>
      </c>
      <c r="AF2563" s="2">
        <v>9991.1</v>
      </c>
      <c r="AG2563" s="2">
        <v>3011.3</v>
      </c>
      <c r="AH2563" s="2">
        <v>2045.4</v>
      </c>
      <c r="AI2563" s="2">
        <v>502.70000000000005</v>
      </c>
      <c r="AJ2563" s="2">
        <v>4615.4000000000005</v>
      </c>
      <c r="AK2563" s="2">
        <v>2594.7000000000003</v>
      </c>
      <c r="AL2563" s="2">
        <v>402.90000000000003</v>
      </c>
      <c r="AM2563" s="2">
        <v>19304.2</v>
      </c>
      <c r="AN2563" s="2">
        <v>3399.6000000000004</v>
      </c>
      <c r="AO2563" s="2">
        <v>564.1</v>
      </c>
    </row>
    <row r="2564" spans="1:41">
      <c r="A2564" s="3">
        <v>39742</v>
      </c>
      <c r="B2564" s="4">
        <v>9795.8000000000011</v>
      </c>
      <c r="C2564" s="2">
        <v>966.7</v>
      </c>
      <c r="D2564" s="2">
        <v>1497</v>
      </c>
      <c r="E2564" s="2">
        <v>493.20000000000005</v>
      </c>
      <c r="F2564" s="2">
        <v>298.10000000000002</v>
      </c>
      <c r="G2564" s="2">
        <v>1978.6000000000001</v>
      </c>
      <c r="H2564" s="2">
        <v>830.90000000000009</v>
      </c>
      <c r="I2564" s="2">
        <v>37209.300000000003</v>
      </c>
      <c r="J2564" s="2">
        <v>1426.4</v>
      </c>
      <c r="K2564" s="2">
        <v>499.5</v>
      </c>
      <c r="L2564" s="2">
        <v>847.2</v>
      </c>
      <c r="M2564" s="2">
        <v>447.40000000000003</v>
      </c>
      <c r="N2564" s="2">
        <v>322.40000000000003</v>
      </c>
      <c r="O2564" s="2">
        <v>1322.8000000000002</v>
      </c>
      <c r="P2564" s="2">
        <v>194</v>
      </c>
      <c r="Q2564" s="2">
        <v>4662.9000000000005</v>
      </c>
      <c r="R2564" s="2">
        <v>863.40000000000009</v>
      </c>
      <c r="S2564" s="2">
        <v>9000</v>
      </c>
      <c r="T2564" s="2">
        <v>771.5</v>
      </c>
      <c r="U2564" s="2">
        <v>549.1</v>
      </c>
      <c r="V2564" s="2">
        <v>1054.9000000000001</v>
      </c>
      <c r="W2564" s="2">
        <v>1618.4</v>
      </c>
      <c r="X2564" s="2">
        <v>1563.1000000000001</v>
      </c>
      <c r="Y2564" s="2">
        <v>794.7</v>
      </c>
      <c r="Z2564" s="2">
        <v>7416.5</v>
      </c>
      <c r="AA2564" s="2">
        <v>2651.8</v>
      </c>
      <c r="AB2564" s="2">
        <v>131.80000000000001</v>
      </c>
      <c r="AC2564" s="2">
        <v>763.6</v>
      </c>
      <c r="AD2564" s="2">
        <v>1317.2</v>
      </c>
      <c r="AE2564" s="2">
        <v>476.20000000000005</v>
      </c>
      <c r="AF2564" s="2">
        <v>9834.7000000000007</v>
      </c>
      <c r="AG2564" s="2">
        <v>2908</v>
      </c>
      <c r="AH2564" s="2">
        <v>1950.7</v>
      </c>
      <c r="AI2564" s="2">
        <v>507.5</v>
      </c>
      <c r="AJ2564" s="2">
        <v>4572.1000000000004</v>
      </c>
      <c r="AK2564" s="2">
        <v>2450.1</v>
      </c>
      <c r="AL2564" s="2">
        <v>372.90000000000003</v>
      </c>
      <c r="AM2564" s="2">
        <v>17860.5</v>
      </c>
      <c r="AN2564" s="2">
        <v>3427</v>
      </c>
      <c r="AO2564" s="2">
        <v>615.40000000000009</v>
      </c>
    </row>
    <row r="2565" spans="1:41">
      <c r="A2565" s="3">
        <v>39743</v>
      </c>
      <c r="B2565" s="4">
        <v>9236.880000000001</v>
      </c>
      <c r="C2565" s="2">
        <v>920</v>
      </c>
      <c r="D2565" s="2">
        <v>1463.4</v>
      </c>
      <c r="E2565" s="2">
        <v>466.8</v>
      </c>
      <c r="F2565" s="2">
        <v>286.10000000000002</v>
      </c>
      <c r="G2565" s="2">
        <v>1962</v>
      </c>
      <c r="H2565" s="2">
        <v>753.1</v>
      </c>
      <c r="I2565" s="2">
        <v>38130.200000000004</v>
      </c>
      <c r="J2565" s="2">
        <v>1455.7</v>
      </c>
      <c r="K2565" s="2">
        <v>454.3</v>
      </c>
      <c r="L2565" s="2">
        <v>827.5</v>
      </c>
      <c r="M2565" s="2">
        <v>443.5</v>
      </c>
      <c r="N2565" s="2">
        <v>336.6</v>
      </c>
      <c r="O2565" s="2">
        <v>1341.7</v>
      </c>
      <c r="P2565" s="2">
        <v>194.20000000000002</v>
      </c>
      <c r="Q2565" s="2">
        <v>4923.9000000000005</v>
      </c>
      <c r="R2565" s="2">
        <v>839.7</v>
      </c>
      <c r="S2565" s="2">
        <v>7746</v>
      </c>
      <c r="T2565" s="2">
        <v>743.5</v>
      </c>
      <c r="U2565" s="2">
        <v>528.4</v>
      </c>
      <c r="V2565" s="2">
        <v>1020.7</v>
      </c>
      <c r="W2565" s="2">
        <v>1556.2</v>
      </c>
      <c r="X2565" s="2">
        <v>1435.7</v>
      </c>
      <c r="Y2565" s="2">
        <v>773.30000000000007</v>
      </c>
      <c r="Z2565" s="2">
        <v>7341.2000000000007</v>
      </c>
      <c r="AA2565" s="2">
        <v>2614.3000000000002</v>
      </c>
      <c r="AB2565" s="2">
        <v>125.9</v>
      </c>
      <c r="AC2565" s="2">
        <v>763.6</v>
      </c>
      <c r="AD2565" s="2">
        <v>1295.1000000000001</v>
      </c>
      <c r="AE2565" s="2">
        <v>428.8</v>
      </c>
      <c r="AF2565" s="2">
        <v>9493.3000000000011</v>
      </c>
      <c r="AG2565" s="2">
        <v>2896.6000000000004</v>
      </c>
      <c r="AH2565" s="2">
        <v>1982.7</v>
      </c>
      <c r="AI2565" s="2">
        <v>507.3</v>
      </c>
      <c r="AJ2565" s="2">
        <v>4363</v>
      </c>
      <c r="AK2565" s="2">
        <v>2249.8000000000002</v>
      </c>
      <c r="AL2565" s="2">
        <v>374.40000000000003</v>
      </c>
      <c r="AM2565" s="2">
        <v>16848.400000000001</v>
      </c>
      <c r="AN2565" s="2">
        <v>3395.2000000000003</v>
      </c>
      <c r="AO2565" s="2">
        <v>616.40000000000009</v>
      </c>
    </row>
    <row r="2566" spans="1:41">
      <c r="A2566" s="3">
        <v>39744</v>
      </c>
      <c r="B2566" s="4">
        <v>9331.35</v>
      </c>
      <c r="C2566" s="2">
        <v>906.7</v>
      </c>
      <c r="D2566" s="2">
        <v>1433.9</v>
      </c>
      <c r="E2566" s="2">
        <v>471</v>
      </c>
      <c r="F2566" s="2">
        <v>293.40000000000003</v>
      </c>
      <c r="G2566" s="2">
        <v>1931.8000000000002</v>
      </c>
      <c r="H2566" s="2">
        <v>807.40000000000009</v>
      </c>
      <c r="I2566" s="2">
        <v>36279.1</v>
      </c>
      <c r="J2566" s="2">
        <v>1520.3000000000002</v>
      </c>
      <c r="K2566" s="2">
        <v>469</v>
      </c>
      <c r="L2566" s="2">
        <v>804.6</v>
      </c>
      <c r="M2566" s="2">
        <v>447.20000000000005</v>
      </c>
      <c r="N2566" s="2">
        <v>336.6</v>
      </c>
      <c r="O2566" s="2">
        <v>1254.8000000000002</v>
      </c>
      <c r="P2566" s="2">
        <v>197</v>
      </c>
      <c r="Q2566" s="2">
        <v>4871.1000000000004</v>
      </c>
      <c r="R2566" s="2">
        <v>840.80000000000007</v>
      </c>
      <c r="S2566" s="2">
        <v>7728</v>
      </c>
      <c r="T2566" s="2">
        <v>706</v>
      </c>
      <c r="U2566" s="2">
        <v>549.1</v>
      </c>
      <c r="V2566" s="2">
        <v>1039.6000000000001</v>
      </c>
      <c r="W2566" s="2">
        <v>1603.5</v>
      </c>
      <c r="X2566" s="2">
        <v>1538.8000000000002</v>
      </c>
      <c r="Y2566" s="2">
        <v>773.30000000000007</v>
      </c>
      <c r="Z2566" s="2">
        <v>7378.8</v>
      </c>
      <c r="AA2566" s="2">
        <v>2753.6000000000004</v>
      </c>
      <c r="AB2566" s="2">
        <v>127.60000000000001</v>
      </c>
      <c r="AC2566" s="2">
        <v>763.6</v>
      </c>
      <c r="AD2566" s="2">
        <v>1303.8000000000002</v>
      </c>
      <c r="AE2566" s="2">
        <v>426.8</v>
      </c>
      <c r="AF2566" s="2">
        <v>9848.9000000000015</v>
      </c>
      <c r="AG2566" s="2">
        <v>2951.6000000000004</v>
      </c>
      <c r="AH2566" s="2">
        <v>1857.3000000000002</v>
      </c>
      <c r="AI2566" s="2">
        <v>533.9</v>
      </c>
      <c r="AJ2566" s="2">
        <v>4271.2</v>
      </c>
      <c r="AK2566" s="2">
        <v>2074.3000000000002</v>
      </c>
      <c r="AL2566" s="2">
        <v>384.3</v>
      </c>
      <c r="AM2566" s="2">
        <v>16803.7</v>
      </c>
      <c r="AN2566" s="2">
        <v>3639</v>
      </c>
      <c r="AO2566" s="2">
        <v>622.6</v>
      </c>
    </row>
    <row r="2567" spans="1:41">
      <c r="A2567" s="3">
        <v>39745</v>
      </c>
      <c r="B2567" s="4">
        <v>9294.09</v>
      </c>
      <c r="C2567" s="2">
        <v>966.7</v>
      </c>
      <c r="D2567" s="2">
        <v>1379.3000000000002</v>
      </c>
      <c r="E2567" s="2">
        <v>498</v>
      </c>
      <c r="F2567" s="2">
        <v>284.3</v>
      </c>
      <c r="G2567" s="2">
        <v>1956.5</v>
      </c>
      <c r="H2567" s="2">
        <v>822.30000000000007</v>
      </c>
      <c r="I2567" s="2">
        <v>35339.5</v>
      </c>
      <c r="J2567" s="2">
        <v>1481.5</v>
      </c>
      <c r="K2567" s="2">
        <v>483.5</v>
      </c>
      <c r="L2567" s="2">
        <v>803.80000000000007</v>
      </c>
      <c r="M2567" s="2">
        <v>476.3</v>
      </c>
      <c r="N2567" s="2">
        <v>315.20000000000005</v>
      </c>
      <c r="O2567" s="2">
        <v>1247.2</v>
      </c>
      <c r="P2567" s="2">
        <v>195.20000000000002</v>
      </c>
      <c r="Q2567" s="2">
        <v>4859.9000000000005</v>
      </c>
      <c r="R2567" s="2">
        <v>832.2</v>
      </c>
      <c r="S2567" s="2">
        <v>7860</v>
      </c>
      <c r="T2567" s="2">
        <v>707.5</v>
      </c>
      <c r="U2567" s="2">
        <v>528</v>
      </c>
      <c r="V2567" s="2">
        <v>1048.2</v>
      </c>
      <c r="W2567" s="2">
        <v>1494.8000000000002</v>
      </c>
      <c r="X2567" s="2">
        <v>1540.7</v>
      </c>
      <c r="Y2567" s="2">
        <v>775.5</v>
      </c>
      <c r="Z2567" s="2">
        <v>7265.9000000000005</v>
      </c>
      <c r="AA2567" s="2">
        <v>2663.3</v>
      </c>
      <c r="AB2567" s="2">
        <v>125.9</v>
      </c>
      <c r="AC2567" s="2">
        <v>763.6</v>
      </c>
      <c r="AD2567" s="2">
        <v>1285.2</v>
      </c>
      <c r="AE2567" s="2">
        <v>423.70000000000005</v>
      </c>
      <c r="AF2567" s="2">
        <v>9624.9</v>
      </c>
      <c r="AG2567" s="2">
        <v>2820.7000000000003</v>
      </c>
      <c r="AH2567" s="2">
        <v>1844.5</v>
      </c>
      <c r="AI2567" s="2">
        <v>528.70000000000005</v>
      </c>
      <c r="AJ2567" s="2">
        <v>4222.7</v>
      </c>
      <c r="AK2567" s="2">
        <v>1974.9</v>
      </c>
      <c r="AL2567" s="2">
        <v>369.5</v>
      </c>
      <c r="AM2567" s="2">
        <v>16922.8</v>
      </c>
      <c r="AN2567" s="2">
        <v>3709.5</v>
      </c>
      <c r="AO2567" s="2">
        <v>641</v>
      </c>
    </row>
    <row r="2568" spans="1:41">
      <c r="A2568" s="3">
        <v>39748</v>
      </c>
      <c r="B2568" s="4">
        <v>8537.34</v>
      </c>
      <c r="C2568" s="2">
        <v>900</v>
      </c>
      <c r="D2568" s="2">
        <v>1312.2</v>
      </c>
      <c r="E2568" s="2">
        <v>450</v>
      </c>
      <c r="F2568" s="2">
        <v>272.8</v>
      </c>
      <c r="G2568" s="2">
        <v>1865.7</v>
      </c>
      <c r="H2568" s="2">
        <v>743.1</v>
      </c>
      <c r="I2568" s="2">
        <v>31627.9</v>
      </c>
      <c r="J2568" s="2">
        <v>1393.8000000000002</v>
      </c>
      <c r="K2568" s="2">
        <v>446.40000000000003</v>
      </c>
      <c r="L2568" s="2">
        <v>798.6</v>
      </c>
      <c r="M2568" s="2">
        <v>428</v>
      </c>
      <c r="N2568" s="2">
        <v>303</v>
      </c>
      <c r="O2568" s="2">
        <v>1229.1000000000001</v>
      </c>
      <c r="P2568" s="2">
        <v>189.5</v>
      </c>
      <c r="Q2568" s="2">
        <v>4446.5</v>
      </c>
      <c r="R2568" s="2">
        <v>800.90000000000009</v>
      </c>
      <c r="S2568" s="2">
        <v>7590</v>
      </c>
      <c r="T2568" s="2">
        <v>632.5</v>
      </c>
      <c r="U2568" s="2">
        <v>494.5</v>
      </c>
      <c r="V2568" s="2">
        <v>944</v>
      </c>
      <c r="W2568" s="2">
        <v>1380.8000000000002</v>
      </c>
      <c r="X2568" s="2">
        <v>1397.1000000000001</v>
      </c>
      <c r="Y2568" s="2">
        <v>754.1</v>
      </c>
      <c r="Z2568" s="2">
        <v>7288.5</v>
      </c>
      <c r="AA2568" s="2">
        <v>2521.2000000000003</v>
      </c>
      <c r="AB2568" s="2">
        <v>121.60000000000001</v>
      </c>
      <c r="AC2568" s="2">
        <v>763.6</v>
      </c>
      <c r="AD2568" s="2">
        <v>1196.5</v>
      </c>
      <c r="AE2568" s="2">
        <v>406.1</v>
      </c>
      <c r="AF2568" s="2">
        <v>8533.3000000000011</v>
      </c>
      <c r="AG2568" s="2">
        <v>2582.8000000000002</v>
      </c>
      <c r="AH2568" s="2">
        <v>1708.8000000000002</v>
      </c>
      <c r="AI2568" s="2">
        <v>514.30000000000007</v>
      </c>
      <c r="AJ2568" s="2">
        <v>4006</v>
      </c>
      <c r="AK2568" s="2">
        <v>1782.9</v>
      </c>
      <c r="AL2568" s="2">
        <v>359.6</v>
      </c>
      <c r="AM2568" s="2">
        <v>16297.7</v>
      </c>
      <c r="AN2568" s="2">
        <v>3460.1000000000004</v>
      </c>
      <c r="AO2568" s="2">
        <v>665.6</v>
      </c>
    </row>
    <row r="2569" spans="1:41">
      <c r="A2569" s="3">
        <v>39749</v>
      </c>
      <c r="B2569" s="4">
        <v>9151.630000000001</v>
      </c>
      <c r="C2569" s="2">
        <v>800</v>
      </c>
      <c r="D2569" s="2">
        <v>1278.4000000000001</v>
      </c>
      <c r="E2569" s="2">
        <v>450.6</v>
      </c>
      <c r="F2569" s="2">
        <v>284.3</v>
      </c>
      <c r="G2569" s="2">
        <v>1924.6000000000001</v>
      </c>
      <c r="H2569" s="2">
        <v>830</v>
      </c>
      <c r="I2569" s="2">
        <v>31627.9</v>
      </c>
      <c r="J2569" s="2">
        <v>1540.7</v>
      </c>
      <c r="K2569" s="2">
        <v>462.3</v>
      </c>
      <c r="L2569" s="2">
        <v>869.90000000000009</v>
      </c>
      <c r="M2569" s="2">
        <v>447.5</v>
      </c>
      <c r="N2569" s="2">
        <v>303</v>
      </c>
      <c r="O2569" s="2">
        <v>1281.3000000000002</v>
      </c>
      <c r="P2569" s="2">
        <v>193.4</v>
      </c>
      <c r="Q2569" s="2">
        <v>4698.4000000000005</v>
      </c>
      <c r="R2569" s="2">
        <v>846</v>
      </c>
      <c r="S2569" s="2">
        <v>7980</v>
      </c>
      <c r="T2569" s="2">
        <v>672.5</v>
      </c>
      <c r="U2569" s="2">
        <v>544</v>
      </c>
      <c r="V2569" s="2">
        <v>978.6</v>
      </c>
      <c r="W2569" s="2">
        <v>1490.4</v>
      </c>
      <c r="X2569" s="2">
        <v>1556.1000000000001</v>
      </c>
      <c r="Y2569" s="2">
        <v>731.7</v>
      </c>
      <c r="Z2569" s="2">
        <v>7371.3</v>
      </c>
      <c r="AA2569" s="2">
        <v>2592.3000000000002</v>
      </c>
      <c r="AB2569" s="2">
        <v>121.9</v>
      </c>
      <c r="AC2569" s="2">
        <v>763.6</v>
      </c>
      <c r="AD2569" s="2">
        <v>1291.7</v>
      </c>
      <c r="AE2569" s="2">
        <v>428.40000000000003</v>
      </c>
      <c r="AF2569" s="2">
        <v>9408</v>
      </c>
      <c r="AG2569" s="2">
        <v>2782.8</v>
      </c>
      <c r="AH2569" s="2">
        <v>1774.1000000000001</v>
      </c>
      <c r="AI2569" s="2">
        <v>518.70000000000005</v>
      </c>
      <c r="AJ2569" s="2">
        <v>4579.7</v>
      </c>
      <c r="AK2569" s="2">
        <v>1902.9</v>
      </c>
      <c r="AL2569" s="2">
        <v>341.20000000000005</v>
      </c>
      <c r="AM2569" s="2">
        <v>16907.900000000001</v>
      </c>
      <c r="AN2569" s="2">
        <v>3708.8</v>
      </c>
      <c r="AO2569" s="2">
        <v>661.5</v>
      </c>
    </row>
    <row r="2570" spans="1:41">
      <c r="A2570" s="3">
        <v>39750</v>
      </c>
      <c r="B2570" s="4">
        <v>9501.56</v>
      </c>
      <c r="C2570" s="2">
        <v>918.7</v>
      </c>
      <c r="D2570" s="2">
        <v>1345.6000000000001</v>
      </c>
      <c r="E2570" s="2">
        <v>456</v>
      </c>
      <c r="F2570" s="2">
        <v>288.10000000000002</v>
      </c>
      <c r="G2570" s="2">
        <v>1891.6000000000001</v>
      </c>
      <c r="H2570" s="2">
        <v>862.2</v>
      </c>
      <c r="I2570" s="2">
        <v>35339.5</v>
      </c>
      <c r="J2570" s="2">
        <v>1509.6000000000001</v>
      </c>
      <c r="K2570" s="2">
        <v>481.70000000000005</v>
      </c>
      <c r="L2570" s="2">
        <v>845.5</v>
      </c>
      <c r="M2570" s="2">
        <v>469.90000000000003</v>
      </c>
      <c r="N2570" s="2">
        <v>295.5</v>
      </c>
      <c r="O2570" s="2">
        <v>1323.6000000000001</v>
      </c>
      <c r="P2570" s="2">
        <v>200.10000000000002</v>
      </c>
      <c r="Q2570" s="2">
        <v>4615.1000000000004</v>
      </c>
      <c r="R2570" s="2">
        <v>859.7</v>
      </c>
      <c r="S2570" s="2">
        <v>9204</v>
      </c>
      <c r="T2570" s="2">
        <v>667.5</v>
      </c>
      <c r="U2570" s="2">
        <v>560.6</v>
      </c>
      <c r="V2570" s="2">
        <v>955.90000000000009</v>
      </c>
      <c r="W2570" s="2">
        <v>1479.5</v>
      </c>
      <c r="X2570" s="2">
        <v>1573.8000000000002</v>
      </c>
      <c r="Y2570" s="2">
        <v>742.40000000000009</v>
      </c>
      <c r="Z2570" s="2">
        <v>7303.5</v>
      </c>
      <c r="AA2570" s="2">
        <v>2601.9</v>
      </c>
      <c r="AB2570" s="2">
        <v>125.9</v>
      </c>
      <c r="AC2570" s="2">
        <v>745.5</v>
      </c>
      <c r="AD2570" s="2">
        <v>1274.8000000000002</v>
      </c>
      <c r="AE2570" s="2">
        <v>432.5</v>
      </c>
      <c r="AF2570" s="2">
        <v>9386.7000000000007</v>
      </c>
      <c r="AG2570" s="2">
        <v>2778.1000000000004</v>
      </c>
      <c r="AH2570" s="2">
        <v>1797.1000000000001</v>
      </c>
      <c r="AI2570" s="2">
        <v>510.1</v>
      </c>
      <c r="AJ2570" s="2">
        <v>4462.4000000000005</v>
      </c>
      <c r="AK2570" s="2">
        <v>2060.6</v>
      </c>
      <c r="AL2570" s="2">
        <v>327</v>
      </c>
      <c r="AM2570" s="2">
        <v>16907.900000000001</v>
      </c>
      <c r="AN2570" s="2">
        <v>3759.3</v>
      </c>
      <c r="AO2570" s="2">
        <v>682.1</v>
      </c>
    </row>
    <row r="2571" spans="1:41">
      <c r="A2571" s="3">
        <v>39751</v>
      </c>
      <c r="B2571" s="4">
        <v>9856.2100000000009</v>
      </c>
      <c r="C2571" s="2">
        <v>966.7</v>
      </c>
      <c r="D2571" s="2">
        <v>1344.8000000000002</v>
      </c>
      <c r="E2571" s="2">
        <v>479.40000000000003</v>
      </c>
      <c r="F2571" s="2">
        <v>294.2</v>
      </c>
      <c r="G2571" s="2">
        <v>1980.2</v>
      </c>
      <c r="H2571" s="2">
        <v>903.40000000000009</v>
      </c>
      <c r="I2571" s="2">
        <v>40232.600000000006</v>
      </c>
      <c r="J2571" s="2">
        <v>1575.4</v>
      </c>
      <c r="K2571" s="2">
        <v>478.3</v>
      </c>
      <c r="L2571" s="2">
        <v>852.1</v>
      </c>
      <c r="M2571" s="2">
        <v>465</v>
      </c>
      <c r="N2571" s="2">
        <v>284.7</v>
      </c>
      <c r="O2571" s="2">
        <v>1437</v>
      </c>
      <c r="P2571" s="2">
        <v>207.10000000000002</v>
      </c>
      <c r="Q2571" s="2">
        <v>4683.2</v>
      </c>
      <c r="R2571" s="2">
        <v>899</v>
      </c>
      <c r="S2571" s="2">
        <v>8940</v>
      </c>
      <c r="T2571" s="2">
        <v>690</v>
      </c>
      <c r="U2571" s="2">
        <v>565.30000000000007</v>
      </c>
      <c r="V2571" s="2">
        <v>958.1</v>
      </c>
      <c r="W2571" s="2">
        <v>1506.2</v>
      </c>
      <c r="X2571" s="2">
        <v>1652.5</v>
      </c>
      <c r="Y2571" s="2">
        <v>797.90000000000009</v>
      </c>
      <c r="Z2571" s="2">
        <v>7280.9000000000005</v>
      </c>
      <c r="AA2571" s="2">
        <v>2721.9</v>
      </c>
      <c r="AB2571" s="2">
        <v>131.80000000000001</v>
      </c>
      <c r="AC2571" s="2">
        <v>745.5</v>
      </c>
      <c r="AD2571" s="2">
        <v>1318.5</v>
      </c>
      <c r="AE2571" s="2">
        <v>434.70000000000005</v>
      </c>
      <c r="AF2571" s="2">
        <v>9422.2000000000007</v>
      </c>
      <c r="AG2571" s="2">
        <v>2860.6000000000004</v>
      </c>
      <c r="AH2571" s="2">
        <v>1843.2</v>
      </c>
      <c r="AI2571" s="2">
        <v>504.70000000000005</v>
      </c>
      <c r="AJ2571" s="2">
        <v>4653.7</v>
      </c>
      <c r="AK2571" s="2">
        <v>2168.2000000000003</v>
      </c>
      <c r="AL2571" s="2">
        <v>347.1</v>
      </c>
      <c r="AM2571" s="2">
        <v>17451.2</v>
      </c>
      <c r="AN2571" s="2">
        <v>3840.4</v>
      </c>
      <c r="AO2571" s="2">
        <v>715.90000000000009</v>
      </c>
    </row>
    <row r="2572" spans="1:41">
      <c r="A2572" s="3">
        <v>39752</v>
      </c>
      <c r="B2572" s="4">
        <v>9762.76</v>
      </c>
      <c r="C2572" s="2">
        <v>1026.7</v>
      </c>
      <c r="D2572" s="2">
        <v>1322.6000000000001</v>
      </c>
      <c r="E2572" s="2">
        <v>500.40000000000003</v>
      </c>
      <c r="F2572" s="2">
        <v>300.60000000000002</v>
      </c>
      <c r="G2572" s="2">
        <v>1927.9</v>
      </c>
      <c r="H2572" s="2">
        <v>893.40000000000009</v>
      </c>
      <c r="I2572" s="2">
        <v>40920.9</v>
      </c>
      <c r="J2572" s="2">
        <v>1550.2</v>
      </c>
      <c r="K2572" s="2">
        <v>486.8</v>
      </c>
      <c r="L2572" s="2">
        <v>876.1</v>
      </c>
      <c r="M2572" s="2">
        <v>480</v>
      </c>
      <c r="N2572" s="2">
        <v>284.8</v>
      </c>
      <c r="O2572" s="2">
        <v>1474</v>
      </c>
      <c r="P2572" s="2">
        <v>204.5</v>
      </c>
      <c r="Q2572" s="2">
        <v>4673</v>
      </c>
      <c r="R2572" s="2">
        <v>899</v>
      </c>
      <c r="S2572" s="2">
        <v>9306</v>
      </c>
      <c r="T2572" s="2">
        <v>732.5</v>
      </c>
      <c r="U2572" s="2">
        <v>561.1</v>
      </c>
      <c r="V2572" s="2">
        <v>952.6</v>
      </c>
      <c r="W2572" s="2">
        <v>1597.4</v>
      </c>
      <c r="X2572" s="2">
        <v>1678</v>
      </c>
      <c r="Y2572" s="2">
        <v>777.6</v>
      </c>
      <c r="Z2572" s="2">
        <v>7160.5</v>
      </c>
      <c r="AA2572" s="2">
        <v>2817.9</v>
      </c>
      <c r="AB2572" s="2">
        <v>140.6</v>
      </c>
      <c r="AC2572" s="2">
        <v>745.5</v>
      </c>
      <c r="AD2572" s="2">
        <v>1312.4</v>
      </c>
      <c r="AE2572" s="2">
        <v>425.5</v>
      </c>
      <c r="AF2572" s="2">
        <v>9315.6</v>
      </c>
      <c r="AG2572" s="2">
        <v>2860.6000000000004</v>
      </c>
      <c r="AH2572" s="2">
        <v>1843.2</v>
      </c>
      <c r="AI2572" s="2">
        <v>502.70000000000005</v>
      </c>
      <c r="AJ2572" s="2">
        <v>4653.7</v>
      </c>
      <c r="AK2572" s="2">
        <v>2171.7000000000003</v>
      </c>
      <c r="AL2572" s="2">
        <v>354.90000000000003</v>
      </c>
      <c r="AM2572" s="2">
        <v>16974.900000000001</v>
      </c>
      <c r="AN2572" s="2">
        <v>3834.8</v>
      </c>
      <c r="AO2572" s="2">
        <v>744.6</v>
      </c>
    </row>
    <row r="2573" spans="1:41">
      <c r="A2573" s="3">
        <v>39755</v>
      </c>
      <c r="B2573" s="4">
        <v>9721.26</v>
      </c>
      <c r="C2573" s="2">
        <v>1054.7</v>
      </c>
      <c r="D2573" s="2">
        <v>1361.6000000000001</v>
      </c>
      <c r="E2573" s="2">
        <v>504</v>
      </c>
      <c r="F2573" s="2">
        <v>309.5</v>
      </c>
      <c r="G2573" s="2">
        <v>1942.8000000000002</v>
      </c>
      <c r="H2573" s="2">
        <v>888</v>
      </c>
      <c r="I2573" s="2">
        <v>43720.9</v>
      </c>
      <c r="J2573" s="2">
        <v>1537.5</v>
      </c>
      <c r="K2573" s="2">
        <v>466.70000000000005</v>
      </c>
      <c r="L2573" s="2">
        <v>857.30000000000007</v>
      </c>
      <c r="M2573" s="2">
        <v>485.8</v>
      </c>
      <c r="N2573" s="2">
        <v>276.10000000000002</v>
      </c>
      <c r="O2573" s="2">
        <v>1509.5</v>
      </c>
      <c r="P2573" s="2">
        <v>210.3</v>
      </c>
      <c r="Q2573" s="2">
        <v>4744.1000000000004</v>
      </c>
      <c r="R2573" s="2">
        <v>885.30000000000007</v>
      </c>
      <c r="S2573" s="2">
        <v>9060</v>
      </c>
      <c r="T2573" s="2">
        <v>765</v>
      </c>
      <c r="U2573" s="2">
        <v>563.6</v>
      </c>
      <c r="V2573" s="2">
        <v>981.6</v>
      </c>
      <c r="W2573" s="2">
        <v>1574.6000000000001</v>
      </c>
      <c r="X2573" s="2">
        <v>1609.2</v>
      </c>
      <c r="Y2573" s="2">
        <v>785.1</v>
      </c>
      <c r="Z2573" s="2">
        <v>6437.6</v>
      </c>
      <c r="AA2573" s="2">
        <v>2802.5</v>
      </c>
      <c r="AB2573" s="2">
        <v>149.30000000000001</v>
      </c>
      <c r="AC2573" s="2">
        <v>745.5</v>
      </c>
      <c r="AD2573" s="2">
        <v>1306.4000000000001</v>
      </c>
      <c r="AE2573" s="2">
        <v>448.6</v>
      </c>
      <c r="AF2573" s="2">
        <v>9724.4</v>
      </c>
      <c r="AG2573" s="2">
        <v>2926</v>
      </c>
      <c r="AH2573" s="2">
        <v>1769</v>
      </c>
      <c r="AI2573" s="2">
        <v>498.8</v>
      </c>
      <c r="AJ2573" s="2">
        <v>4567</v>
      </c>
      <c r="AK2573" s="2">
        <v>2249.1</v>
      </c>
      <c r="AL2573" s="2">
        <v>364.20000000000005</v>
      </c>
      <c r="AM2573" s="2">
        <v>16967.400000000001</v>
      </c>
      <c r="AN2573" s="2">
        <v>3801.7000000000003</v>
      </c>
      <c r="AO2573" s="2">
        <v>700.5</v>
      </c>
    </row>
    <row r="2574" spans="1:41">
      <c r="A2574" s="3">
        <v>39756</v>
      </c>
      <c r="B2574" s="4">
        <v>10116.58</v>
      </c>
      <c r="C2574" s="2">
        <v>1101.3</v>
      </c>
      <c r="D2574" s="2">
        <v>1396.1000000000001</v>
      </c>
      <c r="E2574" s="2">
        <v>510</v>
      </c>
      <c r="F2574" s="2">
        <v>312.90000000000003</v>
      </c>
      <c r="G2574" s="2">
        <v>1967.6000000000001</v>
      </c>
      <c r="H2574" s="2">
        <v>954.1</v>
      </c>
      <c r="I2574" s="2">
        <v>43720.9</v>
      </c>
      <c r="J2574" s="2">
        <v>1577.2</v>
      </c>
      <c r="K2574" s="2">
        <v>476.90000000000003</v>
      </c>
      <c r="L2574" s="2">
        <v>853</v>
      </c>
      <c r="M2574" s="2">
        <v>487.20000000000005</v>
      </c>
      <c r="N2574" s="2">
        <v>277.60000000000002</v>
      </c>
      <c r="O2574" s="2">
        <v>1509.5</v>
      </c>
      <c r="P2574" s="2">
        <v>209</v>
      </c>
      <c r="Q2574" s="2">
        <v>4875.2</v>
      </c>
      <c r="R2574" s="2">
        <v>908.5</v>
      </c>
      <c r="S2574" s="2">
        <v>9834</v>
      </c>
      <c r="T2574" s="2">
        <v>791</v>
      </c>
      <c r="U2574" s="2">
        <v>558.5</v>
      </c>
      <c r="V2574" s="2">
        <v>1004.7</v>
      </c>
      <c r="W2574" s="2">
        <v>1605.3000000000002</v>
      </c>
      <c r="X2574" s="2">
        <v>1654.8000000000002</v>
      </c>
      <c r="Y2574" s="2">
        <v>814.90000000000009</v>
      </c>
      <c r="Z2574" s="2">
        <v>6588.2000000000007</v>
      </c>
      <c r="AA2574" s="2">
        <v>2748.8</v>
      </c>
      <c r="AB2574" s="2">
        <v>154.80000000000001</v>
      </c>
      <c r="AC2574" s="2">
        <v>745.5</v>
      </c>
      <c r="AD2574" s="2">
        <v>1329.3000000000002</v>
      </c>
      <c r="AE2574" s="2">
        <v>492.5</v>
      </c>
      <c r="AF2574" s="2">
        <v>10072.900000000001</v>
      </c>
      <c r="AG2574" s="2">
        <v>3000.9</v>
      </c>
      <c r="AH2574" s="2">
        <v>1739.5</v>
      </c>
      <c r="AI2574" s="2">
        <v>478.8</v>
      </c>
      <c r="AJ2574" s="2">
        <v>4844.9000000000005</v>
      </c>
      <c r="AK2574" s="2">
        <v>2372.6</v>
      </c>
      <c r="AL2574" s="2">
        <v>367.70000000000005</v>
      </c>
      <c r="AM2574" s="2">
        <v>17294.900000000001</v>
      </c>
      <c r="AN2574" s="2">
        <v>3645.9</v>
      </c>
      <c r="AO2574" s="2">
        <v>774.40000000000009</v>
      </c>
    </row>
    <row r="2575" spans="1:41">
      <c r="A2575" s="3">
        <v>39757</v>
      </c>
      <c r="B2575" s="4">
        <v>9887.2000000000007</v>
      </c>
      <c r="C2575" s="2">
        <v>1100</v>
      </c>
      <c r="D2575" s="2">
        <v>1362.5</v>
      </c>
      <c r="E2575" s="2">
        <v>507</v>
      </c>
      <c r="F2575" s="2">
        <v>306.3</v>
      </c>
      <c r="G2575" s="2">
        <v>1952.7</v>
      </c>
      <c r="H2575" s="2">
        <v>958.6</v>
      </c>
      <c r="I2575" s="2">
        <v>43720.9</v>
      </c>
      <c r="J2575" s="2">
        <v>1515.3000000000002</v>
      </c>
      <c r="K2575" s="2">
        <v>481.40000000000003</v>
      </c>
      <c r="L2575" s="2">
        <v>852.30000000000007</v>
      </c>
      <c r="M2575" s="2">
        <v>489.40000000000003</v>
      </c>
      <c r="N2575" s="2">
        <v>269.7</v>
      </c>
      <c r="O2575" s="2">
        <v>1511.8000000000002</v>
      </c>
      <c r="P2575" s="2">
        <v>209.4</v>
      </c>
      <c r="Q2575" s="2">
        <v>4855.9000000000005</v>
      </c>
      <c r="R2575" s="2">
        <v>902</v>
      </c>
      <c r="S2575" s="2">
        <v>9180</v>
      </c>
      <c r="T2575" s="2">
        <v>775.5</v>
      </c>
      <c r="U2575" s="2">
        <v>560.4</v>
      </c>
      <c r="V2575" s="2">
        <v>999.1</v>
      </c>
      <c r="W2575" s="2">
        <v>1571.9</v>
      </c>
      <c r="X2575" s="2">
        <v>1586.4</v>
      </c>
      <c r="Y2575" s="2">
        <v>856.5</v>
      </c>
      <c r="Z2575" s="2">
        <v>6625.9000000000005</v>
      </c>
      <c r="AA2575" s="2">
        <v>2768.9</v>
      </c>
      <c r="AB2575" s="2">
        <v>149.70000000000002</v>
      </c>
      <c r="AC2575" s="2">
        <v>727.30000000000007</v>
      </c>
      <c r="AD2575" s="2">
        <v>1355.2</v>
      </c>
      <c r="AE2575" s="2">
        <v>459.20000000000005</v>
      </c>
      <c r="AF2575" s="2">
        <v>9955.6</v>
      </c>
      <c r="AG2575" s="2">
        <v>3034.1000000000004</v>
      </c>
      <c r="AH2575" s="2">
        <v>1683.2</v>
      </c>
      <c r="AI2575" s="2">
        <v>459.90000000000003</v>
      </c>
      <c r="AJ2575" s="2">
        <v>4516</v>
      </c>
      <c r="AK2575" s="2">
        <v>2366.4</v>
      </c>
      <c r="AL2575" s="2">
        <v>342.40000000000003</v>
      </c>
      <c r="AM2575" s="2">
        <v>16781.400000000001</v>
      </c>
      <c r="AN2575" s="2">
        <v>3708.8</v>
      </c>
      <c r="AO2575" s="2">
        <v>760</v>
      </c>
    </row>
    <row r="2576" spans="1:41">
      <c r="A2576" s="3">
        <v>39758</v>
      </c>
      <c r="B2576" s="4">
        <v>9555.41</v>
      </c>
      <c r="C2576" s="2">
        <v>1066.7</v>
      </c>
      <c r="D2576" s="2">
        <v>1194.3</v>
      </c>
      <c r="E2576" s="2">
        <v>504</v>
      </c>
      <c r="F2576" s="2">
        <v>303.2</v>
      </c>
      <c r="G2576" s="2">
        <v>2008.3000000000002</v>
      </c>
      <c r="H2576" s="2">
        <v>892.1</v>
      </c>
      <c r="I2576" s="2">
        <v>43720.9</v>
      </c>
      <c r="J2576" s="2">
        <v>1475.3000000000002</v>
      </c>
      <c r="K2576" s="2">
        <v>488.70000000000005</v>
      </c>
      <c r="L2576" s="2">
        <v>840.40000000000009</v>
      </c>
      <c r="M2576" s="2">
        <v>480.20000000000005</v>
      </c>
      <c r="N2576" s="2">
        <v>260.60000000000002</v>
      </c>
      <c r="O2576" s="2">
        <v>1413.5</v>
      </c>
      <c r="P2576" s="2">
        <v>213.70000000000002</v>
      </c>
      <c r="Q2576" s="2">
        <v>4860.9000000000005</v>
      </c>
      <c r="R2576" s="2">
        <v>884.6</v>
      </c>
      <c r="S2576" s="2">
        <v>9354</v>
      </c>
      <c r="T2576" s="2">
        <v>710</v>
      </c>
      <c r="U2576" s="2">
        <v>571.70000000000005</v>
      </c>
      <c r="V2576" s="2">
        <v>1005.8000000000001</v>
      </c>
      <c r="W2576" s="2">
        <v>1554</v>
      </c>
      <c r="X2576" s="2">
        <v>1489.2</v>
      </c>
      <c r="Y2576" s="2">
        <v>890.7</v>
      </c>
      <c r="Z2576" s="2">
        <v>6648.5</v>
      </c>
      <c r="AA2576" s="2">
        <v>2790</v>
      </c>
      <c r="AB2576" s="2">
        <v>146.9</v>
      </c>
      <c r="AC2576" s="2">
        <v>727.30000000000007</v>
      </c>
      <c r="AD2576" s="2">
        <v>1381.2</v>
      </c>
      <c r="AE2576" s="2">
        <v>454.70000000000005</v>
      </c>
      <c r="AF2576" s="2">
        <v>10115.6</v>
      </c>
      <c r="AG2576" s="2">
        <v>2953.5</v>
      </c>
      <c r="AH2576" s="2">
        <v>1597.4</v>
      </c>
      <c r="AI2576" s="2">
        <v>458.90000000000003</v>
      </c>
      <c r="AJ2576" s="2">
        <v>4296.7</v>
      </c>
      <c r="AK2576" s="2">
        <v>2288.2000000000003</v>
      </c>
      <c r="AL2576" s="2">
        <v>363.3</v>
      </c>
      <c r="AM2576" s="2">
        <v>16290.2</v>
      </c>
      <c r="AN2576" s="2">
        <v>3709.5</v>
      </c>
      <c r="AO2576" s="2">
        <v>759</v>
      </c>
    </row>
    <row r="2577" spans="1:41">
      <c r="A2577" s="3">
        <v>39759</v>
      </c>
      <c r="B2577" s="4">
        <v>9596.2100000000009</v>
      </c>
      <c r="C2577" s="2">
        <v>1066.7</v>
      </c>
      <c r="D2577" s="2">
        <v>1227.9000000000001</v>
      </c>
      <c r="E2577" s="2">
        <v>510</v>
      </c>
      <c r="F2577" s="2">
        <v>301.8</v>
      </c>
      <c r="G2577" s="2">
        <v>2051.8000000000002</v>
      </c>
      <c r="H2577" s="2">
        <v>851.30000000000007</v>
      </c>
      <c r="I2577" s="2">
        <v>44037.200000000004</v>
      </c>
      <c r="J2577" s="2">
        <v>1505.5</v>
      </c>
      <c r="K2577" s="2">
        <v>483.3</v>
      </c>
      <c r="L2577" s="2">
        <v>835.80000000000007</v>
      </c>
      <c r="M2577" s="2">
        <v>480</v>
      </c>
      <c r="N2577" s="2">
        <v>266.7</v>
      </c>
      <c r="O2577" s="2">
        <v>1435.5</v>
      </c>
      <c r="P2577" s="2">
        <v>209.70000000000002</v>
      </c>
      <c r="Q2577" s="2">
        <v>4853.8</v>
      </c>
      <c r="R2577" s="2">
        <v>869.40000000000009</v>
      </c>
      <c r="S2577" s="2">
        <v>8694</v>
      </c>
      <c r="T2577" s="2">
        <v>693</v>
      </c>
      <c r="U2577" s="2">
        <v>554.20000000000005</v>
      </c>
      <c r="V2577" s="2">
        <v>1017.7</v>
      </c>
      <c r="W2577" s="2">
        <v>1529.9</v>
      </c>
      <c r="X2577" s="2">
        <v>1523</v>
      </c>
      <c r="Y2577" s="2">
        <v>855.5</v>
      </c>
      <c r="Z2577" s="2">
        <v>6580.7000000000007</v>
      </c>
      <c r="AA2577" s="2">
        <v>2785.2000000000003</v>
      </c>
      <c r="AB2577" s="2">
        <v>149</v>
      </c>
      <c r="AC2577" s="2">
        <v>727.30000000000007</v>
      </c>
      <c r="AD2577" s="2">
        <v>1369.5</v>
      </c>
      <c r="AE2577" s="2">
        <v>433.70000000000005</v>
      </c>
      <c r="AF2577" s="2">
        <v>9902.2000000000007</v>
      </c>
      <c r="AG2577" s="2">
        <v>2996.1000000000004</v>
      </c>
      <c r="AH2577" s="2">
        <v>1644.8000000000002</v>
      </c>
      <c r="AI2577" s="2">
        <v>458.90000000000003</v>
      </c>
      <c r="AJ2577" s="2">
        <v>4661.3</v>
      </c>
      <c r="AK2577" s="2">
        <v>2339.7000000000003</v>
      </c>
      <c r="AL2577" s="2">
        <v>363.1</v>
      </c>
      <c r="AM2577" s="2">
        <v>15211.2</v>
      </c>
      <c r="AN2577" s="2">
        <v>3783</v>
      </c>
      <c r="AO2577" s="2">
        <v>759</v>
      </c>
    </row>
    <row r="2578" spans="1:41">
      <c r="A2578" s="3">
        <v>39762</v>
      </c>
      <c r="B2578" s="4">
        <v>9688.8000000000011</v>
      </c>
      <c r="C2578" s="2">
        <v>1066.7</v>
      </c>
      <c r="D2578" s="2">
        <v>1227.9000000000001</v>
      </c>
      <c r="E2578" s="2">
        <v>504</v>
      </c>
      <c r="F2578" s="2">
        <v>302.2</v>
      </c>
      <c r="G2578" s="2">
        <v>2080.4</v>
      </c>
      <c r="H2578" s="2">
        <v>893.90000000000009</v>
      </c>
      <c r="I2578" s="2">
        <v>43534.9</v>
      </c>
      <c r="J2578" s="2">
        <v>1516.1000000000001</v>
      </c>
      <c r="K2578" s="2">
        <v>482</v>
      </c>
      <c r="L2578" s="2">
        <v>817.2</v>
      </c>
      <c r="M2578" s="2">
        <v>459.20000000000005</v>
      </c>
      <c r="N2578" s="2">
        <v>266.7</v>
      </c>
      <c r="O2578" s="2">
        <v>1436.2</v>
      </c>
      <c r="P2578" s="2">
        <v>205</v>
      </c>
      <c r="Q2578" s="2">
        <v>4778.7</v>
      </c>
      <c r="R2578" s="2">
        <v>877.30000000000007</v>
      </c>
      <c r="S2578" s="2">
        <v>8676</v>
      </c>
      <c r="T2578" s="2">
        <v>682</v>
      </c>
      <c r="U2578" s="2">
        <v>562.6</v>
      </c>
      <c r="V2578" s="2">
        <v>1014</v>
      </c>
      <c r="W2578" s="2">
        <v>1490.4</v>
      </c>
      <c r="X2578" s="2">
        <v>1550.2</v>
      </c>
      <c r="Y2578" s="2">
        <v>850.1</v>
      </c>
      <c r="Z2578" s="2">
        <v>6678.6</v>
      </c>
      <c r="AA2578" s="2">
        <v>2713.2000000000003</v>
      </c>
      <c r="AB2578" s="2">
        <v>152.9</v>
      </c>
      <c r="AC2578" s="2">
        <v>727.30000000000007</v>
      </c>
      <c r="AD2578" s="2">
        <v>1386.8000000000002</v>
      </c>
      <c r="AE2578" s="2">
        <v>411.5</v>
      </c>
      <c r="AF2578" s="2">
        <v>9528.9</v>
      </c>
      <c r="AG2578" s="2">
        <v>2924.1000000000004</v>
      </c>
      <c r="AH2578" s="2">
        <v>1626.9</v>
      </c>
      <c r="AI2578" s="2">
        <v>441.90000000000003</v>
      </c>
      <c r="AJ2578" s="2">
        <v>4301.8</v>
      </c>
      <c r="AK2578" s="2">
        <v>2360.2000000000003</v>
      </c>
      <c r="AL2578" s="2">
        <v>331.90000000000003</v>
      </c>
      <c r="AM2578" s="2">
        <v>15687.400000000001</v>
      </c>
      <c r="AN2578" s="2">
        <v>3656.5</v>
      </c>
      <c r="AO2578" s="2">
        <v>762.1</v>
      </c>
    </row>
    <row r="2579" spans="1:41">
      <c r="A2579" s="3">
        <v>39763</v>
      </c>
      <c r="B2579" s="4">
        <v>9424</v>
      </c>
      <c r="C2579" s="2">
        <v>1066.7</v>
      </c>
      <c r="D2579" s="2">
        <v>1110.2</v>
      </c>
      <c r="E2579" s="2">
        <v>474</v>
      </c>
      <c r="F2579" s="2">
        <v>291.7</v>
      </c>
      <c r="G2579" s="2">
        <v>2085.9</v>
      </c>
      <c r="H2579" s="2">
        <v>842.30000000000007</v>
      </c>
      <c r="I2579" s="2">
        <v>42790.700000000004</v>
      </c>
      <c r="J2579" s="2">
        <v>1506.4</v>
      </c>
      <c r="K2579" s="2">
        <v>484.70000000000005</v>
      </c>
      <c r="L2579" s="2">
        <v>812</v>
      </c>
      <c r="M2579" s="2">
        <v>432</v>
      </c>
      <c r="N2579" s="2">
        <v>251.60000000000002</v>
      </c>
      <c r="O2579" s="2">
        <v>1357.6000000000001</v>
      </c>
      <c r="P2579" s="2">
        <v>201</v>
      </c>
      <c r="Q2579" s="2">
        <v>4749.2</v>
      </c>
      <c r="R2579" s="2">
        <v>877.5</v>
      </c>
      <c r="S2579" s="2">
        <v>8088</v>
      </c>
      <c r="T2579" s="2">
        <v>662.5</v>
      </c>
      <c r="U2579" s="2">
        <v>581.80000000000007</v>
      </c>
      <c r="V2579" s="2">
        <v>1004.7</v>
      </c>
      <c r="W2579" s="2">
        <v>1512.3000000000002</v>
      </c>
      <c r="X2579" s="2">
        <v>1508.5</v>
      </c>
      <c r="Y2579" s="2">
        <v>824.5</v>
      </c>
      <c r="Z2579" s="2">
        <v>6588.2000000000007</v>
      </c>
      <c r="AA2579" s="2">
        <v>2669.1000000000004</v>
      </c>
      <c r="AB2579" s="2">
        <v>149.30000000000001</v>
      </c>
      <c r="AC2579" s="2">
        <v>727.30000000000007</v>
      </c>
      <c r="AD2579" s="2">
        <v>1424.9</v>
      </c>
      <c r="AE2579" s="2">
        <v>401.90000000000003</v>
      </c>
      <c r="AF2579" s="2">
        <v>9795.6</v>
      </c>
      <c r="AG2579" s="2">
        <v>2891.9</v>
      </c>
      <c r="AH2579" s="2">
        <v>1587.2</v>
      </c>
      <c r="AI2579" s="2">
        <v>446.5</v>
      </c>
      <c r="AJ2579" s="2">
        <v>4087.6000000000004</v>
      </c>
      <c r="AK2579" s="2">
        <v>2317.7000000000003</v>
      </c>
      <c r="AL2579" s="2">
        <v>315.3</v>
      </c>
      <c r="AM2579" s="2">
        <v>15188.800000000001</v>
      </c>
      <c r="AN2579" s="2">
        <v>3750</v>
      </c>
      <c r="AO2579" s="2">
        <v>749.7</v>
      </c>
    </row>
    <row r="2580" spans="1:41">
      <c r="A2580" s="3">
        <v>39764</v>
      </c>
      <c r="B2580" s="4">
        <v>8922.57</v>
      </c>
      <c r="C2580" s="2">
        <v>1001.3000000000001</v>
      </c>
      <c r="D2580" s="2">
        <v>1110.2</v>
      </c>
      <c r="E2580" s="2">
        <v>449.40000000000003</v>
      </c>
      <c r="F2580" s="2">
        <v>297.60000000000002</v>
      </c>
      <c r="G2580" s="2">
        <v>2052.9</v>
      </c>
      <c r="H2580" s="2">
        <v>785.7</v>
      </c>
      <c r="I2580" s="2">
        <v>42790.700000000004</v>
      </c>
      <c r="J2580" s="2">
        <v>1403.3000000000002</v>
      </c>
      <c r="K2580" s="2">
        <v>451.70000000000005</v>
      </c>
      <c r="L2580" s="2">
        <v>835.80000000000007</v>
      </c>
      <c r="M2580" s="2">
        <v>426.40000000000003</v>
      </c>
      <c r="N2580" s="2">
        <v>254.4</v>
      </c>
      <c r="O2580" s="2">
        <v>1382.6000000000001</v>
      </c>
      <c r="P2580" s="2">
        <v>201.4</v>
      </c>
      <c r="Q2580" s="2">
        <v>4774.6000000000004</v>
      </c>
      <c r="R2580" s="2">
        <v>843.80000000000007</v>
      </c>
      <c r="S2580" s="2">
        <v>7662</v>
      </c>
      <c r="T2580" s="2">
        <v>653</v>
      </c>
      <c r="U2580" s="2">
        <v>582.20000000000005</v>
      </c>
      <c r="V2580" s="2">
        <v>1004.7</v>
      </c>
      <c r="W2580" s="2">
        <v>1507.5</v>
      </c>
      <c r="X2580" s="2">
        <v>1438.8000000000002</v>
      </c>
      <c r="Y2580" s="2">
        <v>813.90000000000009</v>
      </c>
      <c r="Z2580" s="2">
        <v>6580.7000000000007</v>
      </c>
      <c r="AA2580" s="2">
        <v>2586.5</v>
      </c>
      <c r="AB2580" s="2">
        <v>152</v>
      </c>
      <c r="AC2580" s="2">
        <v>727.30000000000007</v>
      </c>
      <c r="AD2580" s="2">
        <v>1409.7</v>
      </c>
      <c r="AE2580" s="2">
        <v>413.3</v>
      </c>
      <c r="AF2580" s="2">
        <v>9592.9</v>
      </c>
      <c r="AG2580" s="2">
        <v>2744.9</v>
      </c>
      <c r="AH2580" s="2">
        <v>1491.2</v>
      </c>
      <c r="AI2580" s="2">
        <v>446.3</v>
      </c>
      <c r="AJ2580" s="2">
        <v>4016.2000000000003</v>
      </c>
      <c r="AK2580" s="2">
        <v>2169.6</v>
      </c>
      <c r="AL2580" s="2">
        <v>324.10000000000002</v>
      </c>
      <c r="AM2580" s="2">
        <v>15218.6</v>
      </c>
      <c r="AN2580" s="2">
        <v>3709.5</v>
      </c>
      <c r="AO2580" s="2">
        <v>696.40000000000009</v>
      </c>
    </row>
    <row r="2581" spans="1:41">
      <c r="A2581" s="3">
        <v>39765</v>
      </c>
      <c r="B2581" s="4">
        <v>9352.7800000000007</v>
      </c>
      <c r="C2581" s="2">
        <v>1000</v>
      </c>
      <c r="D2581" s="2">
        <v>1177.4000000000001</v>
      </c>
      <c r="E2581" s="2">
        <v>450</v>
      </c>
      <c r="F2581" s="2">
        <v>301.40000000000003</v>
      </c>
      <c r="G2581" s="2">
        <v>2069.4</v>
      </c>
      <c r="H2581" s="2">
        <v>846.80000000000007</v>
      </c>
      <c r="I2581" s="2">
        <v>46279.100000000006</v>
      </c>
      <c r="J2581" s="2">
        <v>1432.9</v>
      </c>
      <c r="K2581" s="2">
        <v>506.40000000000003</v>
      </c>
      <c r="L2581" s="2">
        <v>851.5</v>
      </c>
      <c r="M2581" s="2">
        <v>432</v>
      </c>
      <c r="N2581" s="2">
        <v>240</v>
      </c>
      <c r="O2581" s="2">
        <v>1421.9</v>
      </c>
      <c r="P2581" s="2">
        <v>204.8</v>
      </c>
      <c r="Q2581" s="2">
        <v>4759.4000000000005</v>
      </c>
      <c r="R2581" s="2">
        <v>845.1</v>
      </c>
      <c r="S2581" s="2">
        <v>8388</v>
      </c>
      <c r="T2581" s="2">
        <v>625</v>
      </c>
      <c r="U2581" s="2">
        <v>586.20000000000005</v>
      </c>
      <c r="V2581" s="2">
        <v>989.40000000000009</v>
      </c>
      <c r="W2581" s="2">
        <v>1552.7</v>
      </c>
      <c r="X2581" s="2">
        <v>1454.6000000000001</v>
      </c>
      <c r="Y2581" s="2">
        <v>837.30000000000007</v>
      </c>
      <c r="Z2581" s="2">
        <v>6625.9000000000005</v>
      </c>
      <c r="AA2581" s="2">
        <v>2745.9</v>
      </c>
      <c r="AB2581" s="2">
        <v>157.10000000000002</v>
      </c>
      <c r="AC2581" s="2">
        <v>727.30000000000007</v>
      </c>
      <c r="AD2581" s="2">
        <v>1427</v>
      </c>
      <c r="AE2581" s="2">
        <v>420.20000000000005</v>
      </c>
      <c r="AF2581" s="2">
        <v>10076.400000000001</v>
      </c>
      <c r="AG2581" s="2">
        <v>2820.7000000000003</v>
      </c>
      <c r="AH2581" s="2">
        <v>1580.8000000000002</v>
      </c>
      <c r="AI2581" s="2">
        <v>439.90000000000003</v>
      </c>
      <c r="AJ2581" s="2">
        <v>4207.4000000000005</v>
      </c>
      <c r="AK2581" s="2">
        <v>2286.9</v>
      </c>
      <c r="AL2581" s="2">
        <v>314.5</v>
      </c>
      <c r="AM2581" s="2">
        <v>15806.5</v>
      </c>
      <c r="AN2581" s="2">
        <v>3849.7000000000003</v>
      </c>
      <c r="AO2581" s="2">
        <v>701.5</v>
      </c>
    </row>
    <row r="2582" spans="1:41">
      <c r="A2582" s="3">
        <v>39766</v>
      </c>
      <c r="B2582" s="4">
        <v>9055.9600000000009</v>
      </c>
      <c r="C2582" s="2">
        <v>981.30000000000007</v>
      </c>
      <c r="D2582" s="2">
        <v>1177.3</v>
      </c>
      <c r="E2582" s="2">
        <v>450</v>
      </c>
      <c r="F2582" s="2">
        <v>308.90000000000003</v>
      </c>
      <c r="G2582" s="2">
        <v>2041.9</v>
      </c>
      <c r="H2582" s="2">
        <v>792</v>
      </c>
      <c r="I2582" s="2">
        <v>45358.100000000006</v>
      </c>
      <c r="J2582" s="2">
        <v>1344.6000000000001</v>
      </c>
      <c r="K2582" s="2">
        <v>477.6</v>
      </c>
      <c r="L2582" s="2">
        <v>867.40000000000009</v>
      </c>
      <c r="M2582" s="2">
        <v>429.40000000000003</v>
      </c>
      <c r="N2582" s="2">
        <v>242.4</v>
      </c>
      <c r="O2582" s="2">
        <v>1504.3000000000002</v>
      </c>
      <c r="P2582" s="2">
        <v>204.70000000000002</v>
      </c>
      <c r="Q2582" s="2">
        <v>4768.5</v>
      </c>
      <c r="R2582" s="2">
        <v>852.2</v>
      </c>
      <c r="S2582" s="2">
        <v>7764</v>
      </c>
      <c r="T2582" s="2">
        <v>605</v>
      </c>
      <c r="U2582" s="2">
        <v>584.30000000000007</v>
      </c>
      <c r="V2582" s="2">
        <v>986.40000000000009</v>
      </c>
      <c r="W2582" s="2">
        <v>1541.7</v>
      </c>
      <c r="X2582" s="2">
        <v>1454.6000000000001</v>
      </c>
      <c r="Y2582" s="2">
        <v>853.30000000000007</v>
      </c>
      <c r="Z2582" s="2">
        <v>6625.9000000000005</v>
      </c>
      <c r="AA2582" s="2">
        <v>2811.2000000000003</v>
      </c>
      <c r="AB2582" s="2">
        <v>157.10000000000002</v>
      </c>
      <c r="AC2582" s="2">
        <v>727.30000000000007</v>
      </c>
      <c r="AD2582" s="2">
        <v>1417.9</v>
      </c>
      <c r="AE2582" s="2">
        <v>408.20000000000005</v>
      </c>
      <c r="AF2582" s="2">
        <v>9528.9</v>
      </c>
      <c r="AG2582" s="2">
        <v>2807.5</v>
      </c>
      <c r="AH2582" s="2">
        <v>1488.6000000000001</v>
      </c>
      <c r="AI2582" s="2">
        <v>468.20000000000005</v>
      </c>
      <c r="AJ2582" s="2">
        <v>4062.1000000000004</v>
      </c>
      <c r="AK2582" s="2">
        <v>2244.3000000000002</v>
      </c>
      <c r="AL2582" s="2">
        <v>339.5</v>
      </c>
      <c r="AM2582" s="2">
        <v>15404.7</v>
      </c>
      <c r="AN2582" s="2">
        <v>3808</v>
      </c>
      <c r="AO2582" s="2">
        <v>677.90000000000009</v>
      </c>
    </row>
    <row r="2583" spans="1:41">
      <c r="A2583" s="3">
        <v>39769</v>
      </c>
      <c r="B2583" s="4">
        <v>8795.4500000000007</v>
      </c>
      <c r="C2583" s="2">
        <v>1000</v>
      </c>
      <c r="D2583" s="2">
        <v>1177.4000000000001</v>
      </c>
      <c r="E2583" s="2">
        <v>442.20000000000005</v>
      </c>
      <c r="F2583" s="2">
        <v>309.3</v>
      </c>
      <c r="G2583" s="2">
        <v>2052.9</v>
      </c>
      <c r="H2583" s="2">
        <v>782.5</v>
      </c>
      <c r="I2583" s="2">
        <v>44186.100000000006</v>
      </c>
      <c r="J2583" s="2">
        <v>1341.6000000000001</v>
      </c>
      <c r="K2583" s="2">
        <v>446.40000000000003</v>
      </c>
      <c r="L2583" s="2">
        <v>879</v>
      </c>
      <c r="M2583" s="2">
        <v>423.70000000000005</v>
      </c>
      <c r="N2583" s="2">
        <v>236.4</v>
      </c>
      <c r="O2583" s="2">
        <v>1538.3000000000002</v>
      </c>
      <c r="P2583" s="2">
        <v>204.8</v>
      </c>
      <c r="Q2583" s="2">
        <v>4773.6000000000004</v>
      </c>
      <c r="R2583" s="2">
        <v>840.80000000000007</v>
      </c>
      <c r="S2583" s="2">
        <v>7686</v>
      </c>
      <c r="T2583" s="2">
        <v>625</v>
      </c>
      <c r="U2583" s="2">
        <v>588.4</v>
      </c>
      <c r="V2583" s="2">
        <v>966.30000000000007</v>
      </c>
      <c r="W2583" s="2">
        <v>1504.9</v>
      </c>
      <c r="X2583" s="2">
        <v>1393.2</v>
      </c>
      <c r="Y2583" s="2">
        <v>812.80000000000007</v>
      </c>
      <c r="Z2583" s="2">
        <v>6324.7000000000007</v>
      </c>
      <c r="AA2583" s="2">
        <v>3014.7000000000003</v>
      </c>
      <c r="AB2583" s="2">
        <v>157</v>
      </c>
      <c r="AC2583" s="2">
        <v>727.30000000000007</v>
      </c>
      <c r="AD2583" s="2">
        <v>1437.8000000000002</v>
      </c>
      <c r="AE2583" s="2">
        <v>372.90000000000003</v>
      </c>
      <c r="AF2583" s="2">
        <v>9600</v>
      </c>
      <c r="AG2583" s="2">
        <v>2748.7000000000003</v>
      </c>
      <c r="AH2583" s="2">
        <v>1507.8000000000002</v>
      </c>
      <c r="AI2583" s="2">
        <v>458.90000000000003</v>
      </c>
      <c r="AJ2583" s="2">
        <v>3988.1000000000004</v>
      </c>
      <c r="AK2583" s="2">
        <v>2043.4</v>
      </c>
      <c r="AL2583" s="2">
        <v>328.40000000000003</v>
      </c>
      <c r="AM2583" s="2">
        <v>15367.400000000001</v>
      </c>
      <c r="AN2583" s="2">
        <v>3920.2000000000003</v>
      </c>
      <c r="AO2583" s="2">
        <v>666.7</v>
      </c>
    </row>
    <row r="2584" spans="1:41">
      <c r="A2584" s="3">
        <v>39770</v>
      </c>
      <c r="B2584" s="4">
        <v>8835.73</v>
      </c>
      <c r="C2584" s="2">
        <v>1000</v>
      </c>
      <c r="D2584" s="2">
        <v>1177.4000000000001</v>
      </c>
      <c r="E2584" s="2">
        <v>473.40000000000003</v>
      </c>
      <c r="F2584" s="2">
        <v>292.2</v>
      </c>
      <c r="G2584" s="2">
        <v>2110.6</v>
      </c>
      <c r="H2584" s="2">
        <v>812.40000000000009</v>
      </c>
      <c r="I2584" s="2">
        <v>44651.200000000004</v>
      </c>
      <c r="J2584" s="2">
        <v>1347</v>
      </c>
      <c r="K2584" s="2">
        <v>448</v>
      </c>
      <c r="L2584" s="2">
        <v>847.2</v>
      </c>
      <c r="M2584" s="2">
        <v>419.8</v>
      </c>
      <c r="N2584" s="2">
        <v>230.3</v>
      </c>
      <c r="O2584" s="2">
        <v>1436.2</v>
      </c>
      <c r="P2584" s="2">
        <v>196.60000000000002</v>
      </c>
      <c r="Q2584" s="2">
        <v>4800</v>
      </c>
      <c r="R2584" s="2">
        <v>805.40000000000009</v>
      </c>
      <c r="S2584" s="2">
        <v>7560</v>
      </c>
      <c r="T2584" s="2">
        <v>658</v>
      </c>
      <c r="U2584" s="2">
        <v>553.80000000000007</v>
      </c>
      <c r="V2584" s="2">
        <v>946.2</v>
      </c>
      <c r="W2584" s="2">
        <v>1497.9</v>
      </c>
      <c r="X2584" s="2">
        <v>1419.5</v>
      </c>
      <c r="Y2584" s="2">
        <v>781.90000000000009</v>
      </c>
      <c r="Z2584" s="2">
        <v>6249.4000000000005</v>
      </c>
      <c r="AA2584" s="2">
        <v>2988.8</v>
      </c>
      <c r="AB2584" s="2">
        <v>156.30000000000001</v>
      </c>
      <c r="AC2584" s="2">
        <v>727.30000000000007</v>
      </c>
      <c r="AD2584" s="2">
        <v>1427</v>
      </c>
      <c r="AE2584" s="2">
        <v>338.8</v>
      </c>
      <c r="AF2584" s="2">
        <v>9102.2000000000007</v>
      </c>
      <c r="AG2584" s="2">
        <v>2630.2000000000003</v>
      </c>
      <c r="AH2584" s="2">
        <v>1447.7</v>
      </c>
      <c r="AI2584" s="2">
        <v>467.6</v>
      </c>
      <c r="AJ2584" s="2">
        <v>4176.8</v>
      </c>
      <c r="AK2584" s="2">
        <v>2154.5</v>
      </c>
      <c r="AL2584" s="2">
        <v>327.3</v>
      </c>
      <c r="AM2584" s="2">
        <v>15769.300000000001</v>
      </c>
      <c r="AN2584" s="2">
        <v>3890.3</v>
      </c>
      <c r="AO2584" s="2">
        <v>692.30000000000007</v>
      </c>
    </row>
    <row r="2585" spans="1:41">
      <c r="A2585" s="3">
        <v>39771</v>
      </c>
      <c r="B2585" s="4">
        <v>8490.56</v>
      </c>
      <c r="C2585" s="2">
        <v>1000</v>
      </c>
      <c r="D2585" s="2">
        <v>1076.5</v>
      </c>
      <c r="E2585" s="2">
        <v>439.20000000000005</v>
      </c>
      <c r="F2585" s="2">
        <v>284.3</v>
      </c>
      <c r="G2585" s="2">
        <v>2008.8000000000002</v>
      </c>
      <c r="H2585" s="2">
        <v>779.80000000000007</v>
      </c>
      <c r="I2585" s="2">
        <v>50000</v>
      </c>
      <c r="J2585" s="2">
        <v>1307.3000000000002</v>
      </c>
      <c r="K2585" s="2">
        <v>414.5</v>
      </c>
      <c r="L2585" s="2">
        <v>831.1</v>
      </c>
      <c r="M2585" s="2">
        <v>405.1</v>
      </c>
      <c r="N2585" s="2">
        <v>233.3</v>
      </c>
      <c r="O2585" s="2">
        <v>1379.5</v>
      </c>
      <c r="P2585" s="2">
        <v>194.20000000000002</v>
      </c>
      <c r="Q2585" s="2">
        <v>4769.5</v>
      </c>
      <c r="R2585" s="2">
        <v>766.7</v>
      </c>
      <c r="S2585" s="2">
        <v>7260</v>
      </c>
      <c r="T2585" s="2">
        <v>641</v>
      </c>
      <c r="U2585" s="2">
        <v>550</v>
      </c>
      <c r="V2585" s="2">
        <v>892.7</v>
      </c>
      <c r="W2585" s="2">
        <v>1443.1000000000001</v>
      </c>
      <c r="X2585" s="2">
        <v>1390.8000000000002</v>
      </c>
      <c r="Y2585" s="2">
        <v>778.7</v>
      </c>
      <c r="Z2585" s="2">
        <v>6076.2000000000007</v>
      </c>
      <c r="AA2585" s="2">
        <v>2928.3</v>
      </c>
      <c r="AB2585" s="2">
        <v>154.4</v>
      </c>
      <c r="AC2585" s="2">
        <v>727.30000000000007</v>
      </c>
      <c r="AD2585" s="2">
        <v>1427</v>
      </c>
      <c r="AE2585" s="2">
        <v>321.40000000000003</v>
      </c>
      <c r="AF2585" s="2">
        <v>8835.6</v>
      </c>
      <c r="AG2585" s="2">
        <v>2531.6000000000004</v>
      </c>
      <c r="AH2585" s="2">
        <v>1446.4</v>
      </c>
      <c r="AI2585" s="2">
        <v>475.8</v>
      </c>
      <c r="AJ2585" s="2">
        <v>4115.6000000000004</v>
      </c>
      <c r="AK2585" s="2">
        <v>2029.7</v>
      </c>
      <c r="AL2585" s="2">
        <v>300.2</v>
      </c>
      <c r="AM2585" s="2">
        <v>15546</v>
      </c>
      <c r="AN2585" s="2">
        <v>3788.6000000000004</v>
      </c>
      <c r="AO2585" s="2">
        <v>691.30000000000007</v>
      </c>
    </row>
    <row r="2586" spans="1:41">
      <c r="A2586" s="3">
        <v>39772</v>
      </c>
      <c r="B2586" s="4">
        <v>7724.76</v>
      </c>
      <c r="C2586" s="2">
        <v>1000</v>
      </c>
      <c r="D2586" s="2">
        <v>1055.5</v>
      </c>
      <c r="E2586" s="2">
        <v>417</v>
      </c>
      <c r="F2586" s="2">
        <v>275.10000000000002</v>
      </c>
      <c r="G2586" s="2">
        <v>1954.9</v>
      </c>
      <c r="H2586" s="2">
        <v>700.1</v>
      </c>
      <c r="I2586" s="2">
        <v>44660.4</v>
      </c>
      <c r="J2586" s="2">
        <v>1228.7</v>
      </c>
      <c r="K2586" s="2">
        <v>412.90000000000003</v>
      </c>
      <c r="L2586" s="2">
        <v>833.30000000000007</v>
      </c>
      <c r="M2586" s="2">
        <v>385.6</v>
      </c>
      <c r="N2586" s="2">
        <v>219.60000000000002</v>
      </c>
      <c r="O2586" s="2">
        <v>1304.7</v>
      </c>
      <c r="P2586" s="2">
        <v>187.5</v>
      </c>
      <c r="Q2586" s="2">
        <v>4776.6000000000004</v>
      </c>
      <c r="R2586" s="2">
        <v>742</v>
      </c>
      <c r="S2586" s="2">
        <v>6738</v>
      </c>
      <c r="T2586" s="2">
        <v>626</v>
      </c>
      <c r="U2586" s="2">
        <v>546.1</v>
      </c>
      <c r="V2586" s="2">
        <v>806.7</v>
      </c>
      <c r="W2586" s="2">
        <v>1310.7</v>
      </c>
      <c r="X2586" s="2">
        <v>1219.7</v>
      </c>
      <c r="Y2586" s="2">
        <v>746.7</v>
      </c>
      <c r="Z2586" s="2">
        <v>6061.2000000000007</v>
      </c>
      <c r="AA2586" s="2">
        <v>2846.7000000000003</v>
      </c>
      <c r="AB2586" s="2">
        <v>146.9</v>
      </c>
      <c r="AC2586" s="2">
        <v>650.20000000000005</v>
      </c>
      <c r="AD2586" s="2">
        <v>1453</v>
      </c>
      <c r="AE2586" s="2">
        <v>306.10000000000002</v>
      </c>
      <c r="AF2586" s="2">
        <v>8035.6</v>
      </c>
      <c r="AG2586" s="2">
        <v>2222.5</v>
      </c>
      <c r="AH2586" s="2">
        <v>1424.6000000000001</v>
      </c>
      <c r="AI2586" s="2">
        <v>460.6</v>
      </c>
      <c r="AJ2586" s="2">
        <v>3977.9</v>
      </c>
      <c r="AK2586" s="2">
        <v>1869.9</v>
      </c>
      <c r="AL2586" s="2">
        <v>285.10000000000002</v>
      </c>
      <c r="AM2586" s="2">
        <v>15181.400000000001</v>
      </c>
      <c r="AN2586" s="2">
        <v>3579.2000000000003</v>
      </c>
      <c r="AO2586" s="2">
        <v>666.7</v>
      </c>
    </row>
    <row r="2587" spans="1:41">
      <c r="A2587" s="3">
        <v>39773</v>
      </c>
      <c r="B2587" s="4">
        <v>8155.39</v>
      </c>
      <c r="C2587" s="2">
        <v>1013.3000000000001</v>
      </c>
      <c r="D2587" s="2">
        <v>1055.5</v>
      </c>
      <c r="E2587" s="2">
        <v>420</v>
      </c>
      <c r="F2587" s="2">
        <v>269.2</v>
      </c>
      <c r="G2587" s="2">
        <v>1901.5</v>
      </c>
      <c r="H2587" s="2">
        <v>755.80000000000007</v>
      </c>
      <c r="I2587" s="2">
        <v>47441.9</v>
      </c>
      <c r="J2587" s="2">
        <v>1249.8000000000002</v>
      </c>
      <c r="K2587" s="2">
        <v>406</v>
      </c>
      <c r="L2587" s="2">
        <v>828</v>
      </c>
      <c r="M2587" s="2">
        <v>386.90000000000003</v>
      </c>
      <c r="N2587" s="2">
        <v>236.4</v>
      </c>
      <c r="O2587" s="2">
        <v>1338</v>
      </c>
      <c r="P2587" s="2">
        <v>194.20000000000002</v>
      </c>
      <c r="Q2587" s="2">
        <v>4774.6000000000004</v>
      </c>
      <c r="R2587" s="2">
        <v>779</v>
      </c>
      <c r="S2587" s="2">
        <v>7350</v>
      </c>
      <c r="T2587" s="2">
        <v>691</v>
      </c>
      <c r="U2587" s="2">
        <v>537.6</v>
      </c>
      <c r="V2587" s="2">
        <v>781.40000000000009</v>
      </c>
      <c r="W2587" s="2">
        <v>1411.1000000000001</v>
      </c>
      <c r="X2587" s="2">
        <v>1414</v>
      </c>
      <c r="Y2587" s="2">
        <v>686.90000000000009</v>
      </c>
      <c r="Z2587" s="2">
        <v>6068.7000000000007</v>
      </c>
      <c r="AA2587" s="2">
        <v>2881.2000000000003</v>
      </c>
      <c r="AB2587" s="2">
        <v>152.6</v>
      </c>
      <c r="AC2587" s="2">
        <v>650.20000000000005</v>
      </c>
      <c r="AD2587" s="2">
        <v>1361.7</v>
      </c>
      <c r="AE2587" s="2">
        <v>303.7</v>
      </c>
      <c r="AF2587" s="2">
        <v>7818.7000000000007</v>
      </c>
      <c r="AG2587" s="2">
        <v>2203.5</v>
      </c>
      <c r="AH2587" s="2">
        <v>1408</v>
      </c>
      <c r="AI2587" s="2">
        <v>474.8</v>
      </c>
      <c r="AJ2587" s="2">
        <v>4793.9000000000005</v>
      </c>
      <c r="AK2587" s="2">
        <v>2064</v>
      </c>
      <c r="AL2587" s="2">
        <v>296.7</v>
      </c>
      <c r="AM2587" s="2">
        <v>15702.300000000001</v>
      </c>
      <c r="AN2587" s="2">
        <v>3489.4</v>
      </c>
      <c r="AO2587" s="2">
        <v>646.20000000000005</v>
      </c>
    </row>
    <row r="2588" spans="1:41">
      <c r="A2588" s="3">
        <v>39776</v>
      </c>
      <c r="B2588" s="4">
        <v>8440.8700000000008</v>
      </c>
      <c r="C2588" s="2">
        <v>966.7</v>
      </c>
      <c r="D2588" s="2">
        <v>1093.3</v>
      </c>
      <c r="E2588" s="2">
        <v>420</v>
      </c>
      <c r="F2588" s="2">
        <v>260.2</v>
      </c>
      <c r="G2588" s="2">
        <v>2088.1</v>
      </c>
      <c r="H2588" s="2">
        <v>887.5</v>
      </c>
      <c r="I2588" s="2">
        <v>47441.9</v>
      </c>
      <c r="J2588" s="2">
        <v>1280.3000000000002</v>
      </c>
      <c r="K2588" s="2">
        <v>414.5</v>
      </c>
      <c r="L2588" s="2">
        <v>844.90000000000009</v>
      </c>
      <c r="M2588" s="2">
        <v>386.40000000000003</v>
      </c>
      <c r="N2588" s="2">
        <v>240</v>
      </c>
      <c r="O2588" s="2">
        <v>1315.3000000000002</v>
      </c>
      <c r="P2588" s="2">
        <v>188.10000000000002</v>
      </c>
      <c r="Q2588" s="2">
        <v>4779.7</v>
      </c>
      <c r="R2588" s="2">
        <v>779.40000000000009</v>
      </c>
      <c r="S2588" s="2">
        <v>7944</v>
      </c>
      <c r="T2588" s="2">
        <v>688</v>
      </c>
      <c r="U2588" s="2">
        <v>529.1</v>
      </c>
      <c r="V2588" s="2">
        <v>788.80000000000007</v>
      </c>
      <c r="W2588" s="2">
        <v>1396.2</v>
      </c>
      <c r="X2588" s="2">
        <v>1424.7</v>
      </c>
      <c r="Y2588" s="2">
        <v>661.30000000000007</v>
      </c>
      <c r="Z2588" s="2">
        <v>6098.8</v>
      </c>
      <c r="AA2588" s="2">
        <v>2908.1000000000004</v>
      </c>
      <c r="AB2588" s="2">
        <v>143.4</v>
      </c>
      <c r="AC2588" s="2">
        <v>650.20000000000005</v>
      </c>
      <c r="AD2588" s="2">
        <v>1462.5</v>
      </c>
      <c r="AE2588" s="2">
        <v>307</v>
      </c>
      <c r="AF2588" s="2">
        <v>7843.6</v>
      </c>
      <c r="AG2588" s="2">
        <v>2240.5</v>
      </c>
      <c r="AH2588" s="2">
        <v>1337.6000000000001</v>
      </c>
      <c r="AI2588" s="2">
        <v>439.1</v>
      </c>
      <c r="AJ2588" s="2">
        <v>4559.3</v>
      </c>
      <c r="AK2588" s="2">
        <v>2133.3000000000002</v>
      </c>
      <c r="AL2588" s="2">
        <v>271.7</v>
      </c>
      <c r="AM2588" s="2">
        <v>15620.5</v>
      </c>
      <c r="AN2588" s="2">
        <v>3375.9</v>
      </c>
      <c r="AO2588" s="2">
        <v>656.40000000000009</v>
      </c>
    </row>
    <row r="2589" spans="1:41">
      <c r="A2589" s="3">
        <v>39777</v>
      </c>
      <c r="B2589" s="4">
        <v>8442.86</v>
      </c>
      <c r="C2589" s="2">
        <v>966.7</v>
      </c>
      <c r="D2589" s="2">
        <v>1017.6</v>
      </c>
      <c r="E2589" s="2">
        <v>450</v>
      </c>
      <c r="F2589" s="2">
        <v>269.40000000000003</v>
      </c>
      <c r="G2589" s="2">
        <v>2110.6</v>
      </c>
      <c r="H2589" s="2">
        <v>906.6</v>
      </c>
      <c r="I2589" s="2">
        <v>47432.5</v>
      </c>
      <c r="J2589" s="2">
        <v>1272.6000000000001</v>
      </c>
      <c r="K2589" s="2">
        <v>438.90000000000003</v>
      </c>
      <c r="L2589" s="2">
        <v>868</v>
      </c>
      <c r="M2589" s="2">
        <v>393.40000000000003</v>
      </c>
      <c r="N2589" s="2">
        <v>236.4</v>
      </c>
      <c r="O2589" s="2">
        <v>1307.7</v>
      </c>
      <c r="P2589" s="2">
        <v>192.4</v>
      </c>
      <c r="Q2589" s="2">
        <v>4673</v>
      </c>
      <c r="R2589" s="2">
        <v>786.1</v>
      </c>
      <c r="S2589" s="2">
        <v>7890</v>
      </c>
      <c r="T2589" s="2">
        <v>670</v>
      </c>
      <c r="U2589" s="2">
        <v>541.9</v>
      </c>
      <c r="V2589" s="2">
        <v>807.1</v>
      </c>
      <c r="W2589" s="2">
        <v>1433</v>
      </c>
      <c r="X2589" s="2">
        <v>1513.6000000000001</v>
      </c>
      <c r="Y2589" s="2">
        <v>676.30000000000007</v>
      </c>
      <c r="Z2589" s="2">
        <v>6023.5</v>
      </c>
      <c r="AA2589" s="2">
        <v>2928.3</v>
      </c>
      <c r="AB2589" s="2">
        <v>149.70000000000002</v>
      </c>
      <c r="AC2589" s="2">
        <v>650.20000000000005</v>
      </c>
      <c r="AD2589" s="2">
        <v>1439.6000000000001</v>
      </c>
      <c r="AE2589" s="2">
        <v>316.10000000000002</v>
      </c>
      <c r="AF2589" s="2">
        <v>7569.8</v>
      </c>
      <c r="AG2589" s="2">
        <v>2128.6</v>
      </c>
      <c r="AH2589" s="2">
        <v>1329.9</v>
      </c>
      <c r="AI2589" s="2">
        <v>440.90000000000003</v>
      </c>
      <c r="AJ2589" s="2">
        <v>4526.2</v>
      </c>
      <c r="AK2589" s="2">
        <v>2079.1</v>
      </c>
      <c r="AL2589" s="2">
        <v>282.8</v>
      </c>
      <c r="AM2589" s="2">
        <v>15605.6</v>
      </c>
      <c r="AN2589" s="2">
        <v>3363.5</v>
      </c>
      <c r="AO2589" s="2">
        <v>656.40000000000009</v>
      </c>
    </row>
    <row r="2590" spans="1:41">
      <c r="A2590" s="3">
        <v>39778</v>
      </c>
      <c r="B2590" s="4">
        <v>8643.52</v>
      </c>
      <c r="C2590" s="2">
        <v>900</v>
      </c>
      <c r="D2590" s="2">
        <v>992.40000000000009</v>
      </c>
      <c r="E2590" s="2">
        <v>437.40000000000003</v>
      </c>
      <c r="F2590" s="2">
        <v>271.3</v>
      </c>
      <c r="G2590" s="2">
        <v>1389.7</v>
      </c>
      <c r="H2590" s="2">
        <v>986.30000000000007</v>
      </c>
      <c r="I2590" s="2">
        <v>46976.800000000003</v>
      </c>
      <c r="J2590" s="2">
        <v>1259.3000000000002</v>
      </c>
      <c r="K2590" s="2">
        <v>441.1</v>
      </c>
      <c r="L2590" s="2">
        <v>865.80000000000007</v>
      </c>
      <c r="M2590" s="2">
        <v>390.6</v>
      </c>
      <c r="N2590" s="2">
        <v>248.4</v>
      </c>
      <c r="O2590" s="2">
        <v>1273.7</v>
      </c>
      <c r="P2590" s="2">
        <v>198.4</v>
      </c>
      <c r="Q2590" s="2">
        <v>4560.3</v>
      </c>
      <c r="R2590" s="2">
        <v>785.6</v>
      </c>
      <c r="S2590" s="2">
        <v>8640</v>
      </c>
      <c r="T2590" s="2">
        <v>638</v>
      </c>
      <c r="U2590" s="2">
        <v>551.9</v>
      </c>
      <c r="V2590" s="2">
        <v>836.80000000000007</v>
      </c>
      <c r="W2590" s="2">
        <v>1424.7</v>
      </c>
      <c r="X2590" s="2">
        <v>1592.3000000000002</v>
      </c>
      <c r="Y2590" s="2">
        <v>689.1</v>
      </c>
      <c r="Z2590" s="2">
        <v>6136.5</v>
      </c>
      <c r="AA2590" s="2">
        <v>2976.3</v>
      </c>
      <c r="AB2590" s="2">
        <v>152.20000000000002</v>
      </c>
      <c r="AC2590" s="2">
        <v>650.20000000000005</v>
      </c>
      <c r="AD2590" s="2">
        <v>1474.6000000000001</v>
      </c>
      <c r="AE2590" s="2">
        <v>319.60000000000002</v>
      </c>
      <c r="AF2590" s="2">
        <v>7680</v>
      </c>
      <c r="AG2590" s="2">
        <v>2163.7000000000003</v>
      </c>
      <c r="AH2590" s="2">
        <v>1355.5</v>
      </c>
      <c r="AI2590" s="2">
        <v>451.5</v>
      </c>
      <c r="AJ2590" s="2">
        <v>4398.7</v>
      </c>
      <c r="AK2590" s="2">
        <v>2180.6</v>
      </c>
      <c r="AL2590" s="2">
        <v>289.5</v>
      </c>
      <c r="AM2590" s="2">
        <v>15977.7</v>
      </c>
      <c r="AN2590" s="2">
        <v>3372.8</v>
      </c>
      <c r="AO2590" s="2">
        <v>676.90000000000009</v>
      </c>
    </row>
    <row r="2591" spans="1:41">
      <c r="A2591" s="3">
        <v>39779</v>
      </c>
      <c r="B2591" s="4">
        <v>8753.77</v>
      </c>
      <c r="C2591" s="2">
        <v>920</v>
      </c>
      <c r="D2591" s="2">
        <v>992.40000000000009</v>
      </c>
      <c r="E2591" s="2">
        <v>437.40000000000003</v>
      </c>
      <c r="F2591" s="2">
        <v>275</v>
      </c>
      <c r="G2591" s="2">
        <v>1388.6000000000001</v>
      </c>
      <c r="H2591" s="2">
        <v>980.40000000000009</v>
      </c>
      <c r="I2591" s="2">
        <v>43739.5</v>
      </c>
      <c r="J2591" s="2">
        <v>1278.8000000000002</v>
      </c>
      <c r="K2591" s="2">
        <v>447.70000000000005</v>
      </c>
      <c r="L2591" s="2">
        <v>862.90000000000009</v>
      </c>
      <c r="M2591" s="2">
        <v>388.3</v>
      </c>
      <c r="N2591" s="2">
        <v>230.3</v>
      </c>
      <c r="O2591" s="2">
        <v>1285</v>
      </c>
      <c r="P2591" s="2">
        <v>194</v>
      </c>
      <c r="Q2591" s="2">
        <v>4639.5</v>
      </c>
      <c r="R2591" s="2">
        <v>785</v>
      </c>
      <c r="S2591" s="2">
        <v>8310</v>
      </c>
      <c r="T2591" s="2">
        <v>650</v>
      </c>
      <c r="U2591" s="2">
        <v>551.5</v>
      </c>
      <c r="V2591" s="2">
        <v>855.1</v>
      </c>
      <c r="W2591" s="2">
        <v>1367.7</v>
      </c>
      <c r="X2591" s="2">
        <v>1652.5</v>
      </c>
      <c r="Y2591" s="2">
        <v>710.40000000000009</v>
      </c>
      <c r="Z2591" s="2">
        <v>6068.7000000000007</v>
      </c>
      <c r="AA2591" s="2">
        <v>2989.7000000000003</v>
      </c>
      <c r="AB2591" s="2">
        <v>153.60000000000002</v>
      </c>
      <c r="AC2591" s="2">
        <v>650.20000000000005</v>
      </c>
      <c r="AD2591" s="2">
        <v>1448.6000000000001</v>
      </c>
      <c r="AE2591" s="2">
        <v>329.40000000000003</v>
      </c>
      <c r="AF2591" s="2">
        <v>7825.8</v>
      </c>
      <c r="AG2591" s="2">
        <v>2157</v>
      </c>
      <c r="AH2591" s="2">
        <v>1268.5</v>
      </c>
      <c r="AI2591" s="2">
        <v>446.3</v>
      </c>
      <c r="AJ2591" s="2">
        <v>4526.2</v>
      </c>
      <c r="AK2591" s="2">
        <v>2332.1</v>
      </c>
      <c r="AL2591" s="2">
        <v>292.90000000000003</v>
      </c>
      <c r="AM2591" s="2">
        <v>16647.400000000001</v>
      </c>
      <c r="AN2591" s="2">
        <v>3382.2000000000003</v>
      </c>
      <c r="AO2591" s="2">
        <v>677.90000000000009</v>
      </c>
    </row>
    <row r="2592" spans="1:41">
      <c r="A2592" s="3">
        <v>39780</v>
      </c>
      <c r="B2592" s="4">
        <v>9270.6200000000008</v>
      </c>
      <c r="C2592" s="2">
        <v>929.30000000000007</v>
      </c>
      <c r="D2592" s="2">
        <v>958.80000000000007</v>
      </c>
      <c r="E2592" s="2">
        <v>438</v>
      </c>
      <c r="F2592" s="2">
        <v>280.40000000000003</v>
      </c>
      <c r="G2592" s="2">
        <v>1373.2</v>
      </c>
      <c r="H2592" s="2">
        <v>1003</v>
      </c>
      <c r="I2592" s="2">
        <v>44651.200000000004</v>
      </c>
      <c r="J2592" s="2">
        <v>1335.4</v>
      </c>
      <c r="K2592" s="2">
        <v>478.3</v>
      </c>
      <c r="L2592" s="2">
        <v>859.6</v>
      </c>
      <c r="M2592" s="2">
        <v>390.40000000000003</v>
      </c>
      <c r="N2592" s="2">
        <v>245.5</v>
      </c>
      <c r="O2592" s="2">
        <v>1285</v>
      </c>
      <c r="P2592" s="2">
        <v>201.9</v>
      </c>
      <c r="Q2592" s="2">
        <v>4774.6000000000004</v>
      </c>
      <c r="R2592" s="2">
        <v>818.30000000000007</v>
      </c>
      <c r="S2592" s="2">
        <v>8760</v>
      </c>
      <c r="T2592" s="2">
        <v>649.5</v>
      </c>
      <c r="U2592" s="2">
        <v>570.70000000000005</v>
      </c>
      <c r="V2592" s="2">
        <v>1041.9000000000001</v>
      </c>
      <c r="W2592" s="2">
        <v>1446.6000000000001</v>
      </c>
      <c r="X2592" s="2">
        <v>1741</v>
      </c>
      <c r="Y2592" s="2">
        <v>736</v>
      </c>
      <c r="Z2592" s="2">
        <v>6324.7000000000007</v>
      </c>
      <c r="AA2592" s="2">
        <v>3072.3</v>
      </c>
      <c r="AB2592" s="2">
        <v>155.60000000000002</v>
      </c>
      <c r="AC2592" s="2">
        <v>727.30000000000007</v>
      </c>
      <c r="AD2592" s="2">
        <v>1491.9</v>
      </c>
      <c r="AE2592" s="2">
        <v>363.3</v>
      </c>
      <c r="AF2592" s="2">
        <v>9063.1</v>
      </c>
      <c r="AG2592" s="2">
        <v>2417.8000000000002</v>
      </c>
      <c r="AH2592" s="2">
        <v>1350.4</v>
      </c>
      <c r="AI2592" s="2">
        <v>458.90000000000003</v>
      </c>
      <c r="AJ2592" s="2">
        <v>4640.9000000000005</v>
      </c>
      <c r="AK2592" s="2">
        <v>2386.3000000000002</v>
      </c>
      <c r="AL2592" s="2">
        <v>290.90000000000003</v>
      </c>
      <c r="AM2592" s="2">
        <v>17495.8</v>
      </c>
      <c r="AN2592" s="2">
        <v>3438.3</v>
      </c>
      <c r="AO2592" s="2">
        <v>676.90000000000009</v>
      </c>
    </row>
    <row r="2593" spans="1:41">
      <c r="A2593" s="3">
        <v>39783</v>
      </c>
      <c r="B2593" s="4">
        <v>8406.2100000000009</v>
      </c>
      <c r="C2593" s="2">
        <v>873.30000000000007</v>
      </c>
      <c r="D2593" s="2">
        <v>958.80000000000007</v>
      </c>
      <c r="E2593" s="2">
        <v>438</v>
      </c>
      <c r="F2593" s="2">
        <v>282.7</v>
      </c>
      <c r="G2593" s="2">
        <v>1269.1000000000001</v>
      </c>
      <c r="H2593" s="2">
        <v>907.5</v>
      </c>
      <c r="I2593" s="2">
        <v>43255.8</v>
      </c>
      <c r="J2593" s="2">
        <v>1187</v>
      </c>
      <c r="K2593" s="2">
        <v>455.70000000000005</v>
      </c>
      <c r="L2593" s="2">
        <v>836.80000000000007</v>
      </c>
      <c r="M2593" s="2">
        <v>391.5</v>
      </c>
      <c r="N2593" s="2">
        <v>238.70000000000002</v>
      </c>
      <c r="O2593" s="2">
        <v>1285</v>
      </c>
      <c r="P2593" s="2">
        <v>205.8</v>
      </c>
      <c r="Q2593" s="2">
        <v>4758.3</v>
      </c>
      <c r="R2593" s="2">
        <v>812</v>
      </c>
      <c r="S2593" s="2">
        <v>7050</v>
      </c>
      <c r="T2593" s="2">
        <v>647</v>
      </c>
      <c r="U2593" s="2">
        <v>582</v>
      </c>
      <c r="V2593" s="2">
        <v>867</v>
      </c>
      <c r="W2593" s="2">
        <v>1400.5</v>
      </c>
      <c r="X2593" s="2">
        <v>1495.1000000000001</v>
      </c>
      <c r="Y2593" s="2">
        <v>709.30000000000007</v>
      </c>
      <c r="Z2593" s="2">
        <v>6249.4000000000005</v>
      </c>
      <c r="AA2593" s="2">
        <v>3144.3</v>
      </c>
      <c r="AB2593" s="2">
        <v>156.5</v>
      </c>
      <c r="AC2593" s="2">
        <v>727.30000000000007</v>
      </c>
      <c r="AD2593" s="2">
        <v>1494.1000000000001</v>
      </c>
      <c r="AE2593" s="2">
        <v>318.60000000000002</v>
      </c>
      <c r="AF2593" s="2">
        <v>7822.2000000000007</v>
      </c>
      <c r="AG2593" s="2">
        <v>2320.1</v>
      </c>
      <c r="AH2593" s="2">
        <v>1281.3000000000002</v>
      </c>
      <c r="AI2593" s="2">
        <v>442.70000000000005</v>
      </c>
      <c r="AJ2593" s="2">
        <v>4207.4000000000005</v>
      </c>
      <c r="AK2593" s="2">
        <v>2297.8000000000002</v>
      </c>
      <c r="AL2593" s="2">
        <v>296.7</v>
      </c>
      <c r="AM2593" s="2">
        <v>16543.3</v>
      </c>
      <c r="AN2593" s="2">
        <v>3567.9</v>
      </c>
      <c r="AO2593" s="2">
        <v>682.1</v>
      </c>
    </row>
    <row r="2594" spans="1:41">
      <c r="A2594" s="3">
        <v>39784</v>
      </c>
      <c r="B2594" s="4">
        <v>8327.81</v>
      </c>
      <c r="C2594" s="2">
        <v>892</v>
      </c>
      <c r="D2594" s="2">
        <v>958.80000000000007</v>
      </c>
      <c r="E2594" s="2">
        <v>426</v>
      </c>
      <c r="F2594" s="2">
        <v>278.10000000000002</v>
      </c>
      <c r="G2594" s="2">
        <v>1217.4000000000001</v>
      </c>
      <c r="H2594" s="2">
        <v>874</v>
      </c>
      <c r="I2594" s="2">
        <v>42790.700000000004</v>
      </c>
      <c r="J2594" s="2">
        <v>1217.2</v>
      </c>
      <c r="K2594" s="2">
        <v>444.3</v>
      </c>
      <c r="L2594" s="2">
        <v>867.80000000000007</v>
      </c>
      <c r="M2594" s="2">
        <v>400.8</v>
      </c>
      <c r="N2594" s="2">
        <v>230.3</v>
      </c>
      <c r="O2594" s="2">
        <v>1217</v>
      </c>
      <c r="P2594" s="2">
        <v>210.8</v>
      </c>
      <c r="Q2594" s="2">
        <v>4744.1000000000004</v>
      </c>
      <c r="R2594" s="2">
        <v>784.1</v>
      </c>
      <c r="S2594" s="2">
        <v>6846</v>
      </c>
      <c r="T2594" s="2">
        <v>639.5</v>
      </c>
      <c r="U2594" s="2">
        <v>576</v>
      </c>
      <c r="V2594" s="2">
        <v>814.90000000000009</v>
      </c>
      <c r="W2594" s="2">
        <v>1380.8000000000002</v>
      </c>
      <c r="X2594" s="2">
        <v>1506.1000000000001</v>
      </c>
      <c r="Y2594" s="2">
        <v>709.30000000000007</v>
      </c>
      <c r="Z2594" s="2">
        <v>6023.5</v>
      </c>
      <c r="AA2594" s="2">
        <v>3087.7000000000003</v>
      </c>
      <c r="AB2594" s="2">
        <v>158.80000000000001</v>
      </c>
      <c r="AC2594" s="2">
        <v>727.30000000000007</v>
      </c>
      <c r="AD2594" s="2">
        <v>1446.5</v>
      </c>
      <c r="AE2594" s="2">
        <v>309.20000000000005</v>
      </c>
      <c r="AF2594" s="2">
        <v>7313.8</v>
      </c>
      <c r="AG2594" s="2">
        <v>2167.5</v>
      </c>
      <c r="AH2594" s="2">
        <v>1241.6000000000001</v>
      </c>
      <c r="AI2594" s="2">
        <v>443.5</v>
      </c>
      <c r="AJ2594" s="2">
        <v>4016.2000000000003</v>
      </c>
      <c r="AK2594" s="2">
        <v>2251.2000000000003</v>
      </c>
      <c r="AL2594" s="2">
        <v>297.90000000000003</v>
      </c>
      <c r="AM2594" s="2">
        <v>16669.8</v>
      </c>
      <c r="AN2594" s="2">
        <v>3612.8</v>
      </c>
      <c r="AO2594" s="2">
        <v>666.7</v>
      </c>
    </row>
    <row r="2595" spans="1:41">
      <c r="A2595" s="3">
        <v>39785</v>
      </c>
      <c r="B2595" s="4">
        <v>8296.9600000000009</v>
      </c>
      <c r="C2595" s="2">
        <v>933.30000000000007</v>
      </c>
      <c r="D2595" s="2">
        <v>925.1</v>
      </c>
      <c r="E2595" s="2">
        <v>441.6</v>
      </c>
      <c r="F2595" s="2">
        <v>273.60000000000002</v>
      </c>
      <c r="G2595" s="2">
        <v>1205.3</v>
      </c>
      <c r="H2595" s="2">
        <v>869.90000000000009</v>
      </c>
      <c r="I2595" s="2">
        <v>42790.700000000004</v>
      </c>
      <c r="J2595" s="2">
        <v>1271.7</v>
      </c>
      <c r="K2595" s="2">
        <v>449.8</v>
      </c>
      <c r="L2595" s="2">
        <v>841.80000000000007</v>
      </c>
      <c r="M2595" s="2">
        <v>401.90000000000003</v>
      </c>
      <c r="N2595" s="2">
        <v>230.3</v>
      </c>
      <c r="O2595" s="2">
        <v>1251.8000000000002</v>
      </c>
      <c r="P2595" s="2">
        <v>209</v>
      </c>
      <c r="Q2595" s="2">
        <v>4723.8</v>
      </c>
      <c r="R2595" s="2">
        <v>803.90000000000009</v>
      </c>
      <c r="S2595" s="2">
        <v>7020</v>
      </c>
      <c r="T2595" s="2">
        <v>640.5</v>
      </c>
      <c r="U2595" s="2">
        <v>543.6</v>
      </c>
      <c r="V2595" s="2">
        <v>837.2</v>
      </c>
      <c r="W2595" s="2">
        <v>1412.8000000000002</v>
      </c>
      <c r="X2595" s="2">
        <v>1573</v>
      </c>
      <c r="Y2595" s="2">
        <v>712.5</v>
      </c>
      <c r="Z2595" s="2">
        <v>6023.5</v>
      </c>
      <c r="AA2595" s="2">
        <v>3072.3</v>
      </c>
      <c r="AB2595" s="2">
        <v>165.8</v>
      </c>
      <c r="AC2595" s="2">
        <v>650.20000000000005</v>
      </c>
      <c r="AD2595" s="2">
        <v>1463.4</v>
      </c>
      <c r="AE2595" s="2">
        <v>319.20000000000005</v>
      </c>
      <c r="AF2595" s="2">
        <v>7431.1</v>
      </c>
      <c r="AG2595" s="2">
        <v>2213.9</v>
      </c>
      <c r="AH2595" s="2">
        <v>1177.6000000000001</v>
      </c>
      <c r="AI2595" s="2">
        <v>438.90000000000003</v>
      </c>
      <c r="AJ2595" s="2">
        <v>4082.5</v>
      </c>
      <c r="AK2595" s="2">
        <v>2275.2000000000003</v>
      </c>
      <c r="AL2595" s="2">
        <v>306.3</v>
      </c>
      <c r="AM2595" s="2">
        <v>15940.5</v>
      </c>
      <c r="AN2595" s="2">
        <v>3521.8</v>
      </c>
      <c r="AO2595" s="2">
        <v>641</v>
      </c>
    </row>
    <row r="2596" spans="1:41">
      <c r="A2596" s="3">
        <v>39786</v>
      </c>
      <c r="B2596" s="4">
        <v>8057.8200000000006</v>
      </c>
      <c r="C2596" s="2">
        <v>880</v>
      </c>
      <c r="D2596" s="2">
        <v>874.7</v>
      </c>
      <c r="E2596" s="2">
        <v>420</v>
      </c>
      <c r="F2596" s="2">
        <v>273.60000000000002</v>
      </c>
      <c r="G2596" s="2">
        <v>1263.1000000000001</v>
      </c>
      <c r="H2596" s="2">
        <v>842.30000000000007</v>
      </c>
      <c r="I2596" s="2">
        <v>42790.700000000004</v>
      </c>
      <c r="J2596" s="2">
        <v>1237</v>
      </c>
      <c r="K2596" s="2">
        <v>445.1</v>
      </c>
      <c r="L2596" s="2">
        <v>830.6</v>
      </c>
      <c r="M2596" s="2">
        <v>408.3</v>
      </c>
      <c r="N2596" s="2">
        <v>225.5</v>
      </c>
      <c r="O2596" s="2">
        <v>1210.2</v>
      </c>
      <c r="P2596" s="2">
        <v>210.5</v>
      </c>
      <c r="Q2596" s="2">
        <v>4693.3</v>
      </c>
      <c r="R2596" s="2">
        <v>820.40000000000009</v>
      </c>
      <c r="S2596" s="2">
        <v>6750</v>
      </c>
      <c r="T2596" s="2">
        <v>637.5</v>
      </c>
      <c r="U2596" s="2">
        <v>542.5</v>
      </c>
      <c r="V2596" s="2">
        <v>764.30000000000007</v>
      </c>
      <c r="W2596" s="2">
        <v>1338.3000000000002</v>
      </c>
      <c r="X2596" s="2">
        <v>1440</v>
      </c>
      <c r="Y2596" s="2">
        <v>723.2</v>
      </c>
      <c r="Z2596" s="2">
        <v>6113.9000000000005</v>
      </c>
      <c r="AA2596" s="2">
        <v>3216.3</v>
      </c>
      <c r="AB2596" s="2">
        <v>173</v>
      </c>
      <c r="AC2596" s="2">
        <v>650.20000000000005</v>
      </c>
      <c r="AD2596" s="2">
        <v>1422.3000000000002</v>
      </c>
      <c r="AE2596" s="2">
        <v>311.40000000000003</v>
      </c>
      <c r="AF2596" s="2">
        <v>7089.8</v>
      </c>
      <c r="AG2596" s="2">
        <v>2114.4</v>
      </c>
      <c r="AH2596" s="2">
        <v>1169.9000000000001</v>
      </c>
      <c r="AI2596" s="2">
        <v>445.5</v>
      </c>
      <c r="AJ2596" s="2">
        <v>3952.4</v>
      </c>
      <c r="AK2596" s="2">
        <v>2310.9</v>
      </c>
      <c r="AL2596" s="2">
        <v>308.10000000000002</v>
      </c>
      <c r="AM2596" s="2">
        <v>15464.2</v>
      </c>
      <c r="AN2596" s="2">
        <v>3678.3</v>
      </c>
      <c r="AO2596" s="2">
        <v>621.5</v>
      </c>
    </row>
    <row r="2597" spans="1:41">
      <c r="A2597" s="3">
        <v>39787</v>
      </c>
      <c r="B2597" s="4">
        <v>8117.03</v>
      </c>
      <c r="C2597" s="2">
        <v>873.30000000000007</v>
      </c>
      <c r="D2597" s="2">
        <v>874.7</v>
      </c>
      <c r="E2597" s="2">
        <v>405.6</v>
      </c>
      <c r="F2597" s="2">
        <v>269.40000000000003</v>
      </c>
      <c r="G2597" s="2">
        <v>1257.6000000000001</v>
      </c>
      <c r="H2597" s="2">
        <v>828.2</v>
      </c>
      <c r="I2597" s="2">
        <v>44409.3</v>
      </c>
      <c r="J2597" s="2">
        <v>1284.1000000000001</v>
      </c>
      <c r="K2597" s="2">
        <v>417.1</v>
      </c>
      <c r="L2597" s="2">
        <v>821.30000000000007</v>
      </c>
      <c r="M2597" s="2">
        <v>400</v>
      </c>
      <c r="N2597" s="2">
        <v>221.8</v>
      </c>
      <c r="O2597" s="2">
        <v>1209.4000000000001</v>
      </c>
      <c r="P2597" s="2">
        <v>206.10000000000002</v>
      </c>
      <c r="Q2597" s="2">
        <v>4774.6000000000004</v>
      </c>
      <c r="R2597" s="2">
        <v>820</v>
      </c>
      <c r="S2597" s="2">
        <v>6636</v>
      </c>
      <c r="T2597" s="2">
        <v>641</v>
      </c>
      <c r="U2597" s="2">
        <v>542.5</v>
      </c>
      <c r="V2597" s="2">
        <v>777.30000000000007</v>
      </c>
      <c r="W2597" s="2">
        <v>1372.5</v>
      </c>
      <c r="X2597" s="2">
        <v>1500.2</v>
      </c>
      <c r="Y2597" s="2">
        <v>752</v>
      </c>
      <c r="Z2597" s="2">
        <v>6174.1</v>
      </c>
      <c r="AA2597" s="2">
        <v>3283.5</v>
      </c>
      <c r="AB2597" s="2">
        <v>171.9</v>
      </c>
      <c r="AC2597" s="2">
        <v>650.20000000000005</v>
      </c>
      <c r="AD2597" s="2">
        <v>1477.6000000000001</v>
      </c>
      <c r="AE2597" s="2">
        <v>308</v>
      </c>
      <c r="AF2597" s="2">
        <v>6968.9000000000005</v>
      </c>
      <c r="AG2597" s="2">
        <v>2095.4</v>
      </c>
      <c r="AH2597" s="2">
        <v>1102.1000000000001</v>
      </c>
      <c r="AI2597" s="2">
        <v>443.3</v>
      </c>
      <c r="AJ2597" s="2">
        <v>4125.8</v>
      </c>
      <c r="AK2597" s="2">
        <v>2369.1</v>
      </c>
      <c r="AL2597" s="2">
        <v>305.2</v>
      </c>
      <c r="AM2597" s="2">
        <v>15270.7</v>
      </c>
      <c r="AN2597" s="2">
        <v>3731.3</v>
      </c>
      <c r="AO2597" s="2">
        <v>574.4</v>
      </c>
    </row>
    <row r="2598" spans="1:41">
      <c r="A2598" s="3">
        <v>39790</v>
      </c>
      <c r="B2598" s="4">
        <v>8567.1200000000008</v>
      </c>
      <c r="C2598" s="2">
        <v>880</v>
      </c>
      <c r="D2598" s="2">
        <v>874.80000000000007</v>
      </c>
      <c r="E2598" s="2">
        <v>414</v>
      </c>
      <c r="F2598" s="2">
        <v>261.90000000000003</v>
      </c>
      <c r="G2598" s="2">
        <v>1356.6000000000001</v>
      </c>
      <c r="H2598" s="2">
        <v>907.5</v>
      </c>
      <c r="I2598" s="2">
        <v>44409.3</v>
      </c>
      <c r="J2598" s="2">
        <v>1312.9</v>
      </c>
      <c r="K2598" s="2">
        <v>448.6</v>
      </c>
      <c r="L2598" s="2">
        <v>812.7</v>
      </c>
      <c r="M2598" s="2">
        <v>455.8</v>
      </c>
      <c r="N2598" s="2">
        <v>221.8</v>
      </c>
      <c r="O2598" s="2">
        <v>1209.4000000000001</v>
      </c>
      <c r="P2598" s="2">
        <v>209.5</v>
      </c>
      <c r="Q2598" s="2">
        <v>4730.9000000000005</v>
      </c>
      <c r="R2598" s="2">
        <v>848.30000000000007</v>
      </c>
      <c r="S2598" s="2">
        <v>7278</v>
      </c>
      <c r="T2598" s="2">
        <v>683.5</v>
      </c>
      <c r="U2598" s="2">
        <v>543.4</v>
      </c>
      <c r="V2598" s="2">
        <v>877.80000000000007</v>
      </c>
      <c r="W2598" s="2">
        <v>1380.8000000000002</v>
      </c>
      <c r="X2598" s="2">
        <v>1593</v>
      </c>
      <c r="Y2598" s="2">
        <v>781.90000000000009</v>
      </c>
      <c r="Z2598" s="2">
        <v>6083.8</v>
      </c>
      <c r="AA2598" s="2">
        <v>3360.3</v>
      </c>
      <c r="AB2598" s="2">
        <v>176.70000000000002</v>
      </c>
      <c r="AC2598" s="2">
        <v>650.20000000000005</v>
      </c>
      <c r="AD2598" s="2">
        <v>1502.7</v>
      </c>
      <c r="AE2598" s="2">
        <v>315.70000000000005</v>
      </c>
      <c r="AF2598" s="2">
        <v>7822.2000000000007</v>
      </c>
      <c r="AG2598" s="2">
        <v>2328.7000000000003</v>
      </c>
      <c r="AH2598" s="2">
        <v>1222.4000000000001</v>
      </c>
      <c r="AI2598" s="2">
        <v>439.5</v>
      </c>
      <c r="AJ2598" s="2">
        <v>4082.5</v>
      </c>
      <c r="AK2598" s="2">
        <v>2567.3000000000002</v>
      </c>
      <c r="AL2598" s="2">
        <v>327.3</v>
      </c>
      <c r="AM2598" s="2">
        <v>15821.400000000001</v>
      </c>
      <c r="AN2598" s="2">
        <v>4005</v>
      </c>
      <c r="AO2598" s="2">
        <v>611.30000000000007</v>
      </c>
    </row>
    <row r="2599" spans="1:41">
      <c r="A2599" s="3">
        <v>39791</v>
      </c>
      <c r="B2599" s="4">
        <v>8397.56</v>
      </c>
      <c r="C2599" s="2">
        <v>868</v>
      </c>
      <c r="D2599" s="2">
        <v>874.7</v>
      </c>
      <c r="E2599" s="2">
        <v>423</v>
      </c>
      <c r="F2599" s="2">
        <v>277.2</v>
      </c>
      <c r="G2599" s="2">
        <v>1238.3000000000002</v>
      </c>
      <c r="H2599" s="2">
        <v>934.6</v>
      </c>
      <c r="I2599" s="2">
        <v>46502.3</v>
      </c>
      <c r="J2599" s="2">
        <v>1266.7</v>
      </c>
      <c r="K2599" s="2">
        <v>460</v>
      </c>
      <c r="L2599" s="2">
        <v>818.2</v>
      </c>
      <c r="M2599" s="2">
        <v>405.8</v>
      </c>
      <c r="N2599" s="2">
        <v>221.8</v>
      </c>
      <c r="O2599" s="2">
        <v>1203.4000000000001</v>
      </c>
      <c r="P2599" s="2">
        <v>210</v>
      </c>
      <c r="Q2599" s="2">
        <v>4815.2</v>
      </c>
      <c r="R2599" s="2">
        <v>829.90000000000009</v>
      </c>
      <c r="S2599" s="2">
        <v>7200</v>
      </c>
      <c r="T2599" s="2">
        <v>670</v>
      </c>
      <c r="U2599" s="2">
        <v>537.6</v>
      </c>
      <c r="V2599" s="2">
        <v>829.80000000000007</v>
      </c>
      <c r="W2599" s="2">
        <v>1402.7</v>
      </c>
      <c r="X2599" s="2">
        <v>1630</v>
      </c>
      <c r="Y2599" s="2">
        <v>829.90000000000009</v>
      </c>
      <c r="Z2599" s="2">
        <v>6174.1</v>
      </c>
      <c r="AA2599" s="2">
        <v>3324.8</v>
      </c>
      <c r="AB2599" s="2">
        <v>179.9</v>
      </c>
      <c r="AC2599" s="2">
        <v>650.20000000000005</v>
      </c>
      <c r="AD2599" s="2">
        <v>1509.2</v>
      </c>
      <c r="AE2599" s="2">
        <v>314.5</v>
      </c>
      <c r="AF2599" s="2">
        <v>7512.9000000000005</v>
      </c>
      <c r="AG2599" s="2">
        <v>2260.4</v>
      </c>
      <c r="AH2599" s="2">
        <v>1225</v>
      </c>
      <c r="AI2599" s="2">
        <v>438.90000000000003</v>
      </c>
      <c r="AJ2599" s="2">
        <v>4110.5</v>
      </c>
      <c r="AK2599" s="2">
        <v>2497.4</v>
      </c>
      <c r="AL2599" s="2">
        <v>333.1</v>
      </c>
      <c r="AM2599" s="2">
        <v>15992.6</v>
      </c>
      <c r="AN2599" s="2">
        <v>3798</v>
      </c>
      <c r="AO2599" s="2">
        <v>702.6</v>
      </c>
    </row>
    <row r="2600" spans="1:41">
      <c r="A2600" s="3">
        <v>39792</v>
      </c>
      <c r="B2600" s="4">
        <v>8634</v>
      </c>
      <c r="C2600" s="2">
        <v>826.7</v>
      </c>
      <c r="D2600" s="2">
        <v>925.1</v>
      </c>
      <c r="E2600" s="2">
        <v>426</v>
      </c>
      <c r="F2600" s="2">
        <v>275.10000000000002</v>
      </c>
      <c r="G2600" s="2">
        <v>1266.9000000000001</v>
      </c>
      <c r="H2600" s="2">
        <v>998.90000000000009</v>
      </c>
      <c r="I2600" s="2">
        <v>43730.200000000004</v>
      </c>
      <c r="J2600" s="2">
        <v>1310.2</v>
      </c>
      <c r="K2600" s="2">
        <v>435.70000000000005</v>
      </c>
      <c r="L2600" s="2">
        <v>815.30000000000007</v>
      </c>
      <c r="M2600" s="2">
        <v>402.40000000000003</v>
      </c>
      <c r="N2600" s="2">
        <v>221.8</v>
      </c>
      <c r="O2600" s="2">
        <v>1186.8</v>
      </c>
      <c r="P2600" s="2">
        <v>210.20000000000002</v>
      </c>
      <c r="Q2600" s="2">
        <v>4774.6000000000004</v>
      </c>
      <c r="R2600" s="2">
        <v>837.6</v>
      </c>
      <c r="S2600" s="2">
        <v>7554</v>
      </c>
      <c r="T2600" s="2">
        <v>699.5</v>
      </c>
      <c r="U2600" s="2">
        <v>540.80000000000007</v>
      </c>
      <c r="V2600" s="2">
        <v>751.6</v>
      </c>
      <c r="W2600" s="2">
        <v>1358.5</v>
      </c>
      <c r="X2600" s="2">
        <v>1662.3000000000002</v>
      </c>
      <c r="Y2600" s="2">
        <v>828.80000000000007</v>
      </c>
      <c r="Z2600" s="2">
        <v>6211.8</v>
      </c>
      <c r="AA2600" s="2">
        <v>3365.1000000000004</v>
      </c>
      <c r="AB2600" s="2">
        <v>184.5</v>
      </c>
      <c r="AC2600" s="2">
        <v>650.20000000000005</v>
      </c>
      <c r="AD2600" s="2">
        <v>1503.1000000000001</v>
      </c>
      <c r="AE2600" s="2">
        <v>325.5</v>
      </c>
      <c r="AF2600" s="2">
        <v>7200</v>
      </c>
      <c r="AG2600" s="2">
        <v>2114.4</v>
      </c>
      <c r="AH2600" s="2">
        <v>1198.1000000000001</v>
      </c>
      <c r="AI2600" s="2">
        <v>438.90000000000003</v>
      </c>
      <c r="AJ2600" s="2">
        <v>4054.4</v>
      </c>
      <c r="AK2600" s="2">
        <v>2612.6000000000004</v>
      </c>
      <c r="AL2600" s="2">
        <v>322.90000000000003</v>
      </c>
      <c r="AM2600" s="2">
        <v>16357.2</v>
      </c>
      <c r="AN2600" s="2">
        <v>3890.3</v>
      </c>
      <c r="AO2600" s="2">
        <v>744.6</v>
      </c>
    </row>
    <row r="2601" spans="1:41">
      <c r="A2601" s="3">
        <v>39793</v>
      </c>
      <c r="B2601" s="4">
        <v>8391.9</v>
      </c>
      <c r="C2601" s="2">
        <v>846.7</v>
      </c>
      <c r="D2601" s="2">
        <v>874.7</v>
      </c>
      <c r="E2601" s="2">
        <v>408</v>
      </c>
      <c r="F2601" s="2">
        <v>282</v>
      </c>
      <c r="G2601" s="2">
        <v>1212.5</v>
      </c>
      <c r="H2601" s="2">
        <v>953.7</v>
      </c>
      <c r="I2601" s="2">
        <v>44186.100000000006</v>
      </c>
      <c r="J2601" s="2">
        <v>1236.4000000000001</v>
      </c>
      <c r="K2601" s="2">
        <v>427.8</v>
      </c>
      <c r="L2601" s="2">
        <v>813.1</v>
      </c>
      <c r="M2601" s="2">
        <v>405.3</v>
      </c>
      <c r="N2601" s="2">
        <v>219.4</v>
      </c>
      <c r="O2601" s="2">
        <v>1171.7</v>
      </c>
      <c r="P2601" s="2">
        <v>210</v>
      </c>
      <c r="Q2601" s="2">
        <v>4774.6000000000004</v>
      </c>
      <c r="R2601" s="2">
        <v>838.5</v>
      </c>
      <c r="S2601" s="2">
        <v>7440</v>
      </c>
      <c r="T2601" s="2">
        <v>682.5</v>
      </c>
      <c r="U2601" s="2">
        <v>534.4</v>
      </c>
      <c r="V2601" s="2">
        <v>755.30000000000007</v>
      </c>
      <c r="W2601" s="2">
        <v>1319.5</v>
      </c>
      <c r="X2601" s="2">
        <v>1628.1000000000001</v>
      </c>
      <c r="Y2601" s="2">
        <v>830.90000000000009</v>
      </c>
      <c r="Z2601" s="2">
        <v>6264.5</v>
      </c>
      <c r="AA2601" s="2">
        <v>3264.3</v>
      </c>
      <c r="AB2601" s="2">
        <v>179.4</v>
      </c>
      <c r="AC2601" s="2">
        <v>727.30000000000007</v>
      </c>
      <c r="AD2601" s="2">
        <v>1509.2</v>
      </c>
      <c r="AE2601" s="2">
        <v>313.3</v>
      </c>
      <c r="AF2601" s="2">
        <v>7200</v>
      </c>
      <c r="AG2601" s="2">
        <v>2073.6</v>
      </c>
      <c r="AH2601" s="2">
        <v>1227.5</v>
      </c>
      <c r="AI2601" s="2">
        <v>426.90000000000003</v>
      </c>
      <c r="AJ2601" s="2">
        <v>4013.6000000000004</v>
      </c>
      <c r="AK2601" s="2">
        <v>2612.6000000000004</v>
      </c>
      <c r="AL2601" s="2">
        <v>327.3</v>
      </c>
      <c r="AM2601" s="2">
        <v>16424.2</v>
      </c>
      <c r="AN2601" s="2">
        <v>3688.3</v>
      </c>
      <c r="AO2601" s="2">
        <v>743.6</v>
      </c>
    </row>
    <row r="2602" spans="1:41">
      <c r="A2602" s="3">
        <v>39794</v>
      </c>
      <c r="B2602" s="4">
        <v>8515.4500000000007</v>
      </c>
      <c r="C2602" s="2">
        <v>846.7</v>
      </c>
      <c r="D2602" s="2">
        <v>841</v>
      </c>
      <c r="E2602" s="2">
        <v>405</v>
      </c>
      <c r="F2602" s="2">
        <v>289.40000000000003</v>
      </c>
      <c r="G2602" s="2">
        <v>1168.4000000000001</v>
      </c>
      <c r="H2602" s="2">
        <v>962.7</v>
      </c>
      <c r="I2602" s="2">
        <v>44279.100000000006</v>
      </c>
      <c r="J2602" s="2">
        <v>1231.1000000000001</v>
      </c>
      <c r="K2602" s="2">
        <v>416</v>
      </c>
      <c r="L2602" s="2">
        <v>803.6</v>
      </c>
      <c r="M2602" s="2">
        <v>387.70000000000005</v>
      </c>
      <c r="N2602" s="2">
        <v>224.20000000000002</v>
      </c>
      <c r="O2602" s="2">
        <v>1152.8</v>
      </c>
      <c r="P2602" s="2">
        <v>206.10000000000002</v>
      </c>
      <c r="Q2602" s="2">
        <v>4870.1000000000004</v>
      </c>
      <c r="R2602" s="2">
        <v>852.2</v>
      </c>
      <c r="S2602" s="2">
        <v>7572</v>
      </c>
      <c r="T2602" s="2">
        <v>657.5</v>
      </c>
      <c r="U2602" s="2">
        <v>540.20000000000005</v>
      </c>
      <c r="V2602" s="2">
        <v>765.40000000000009</v>
      </c>
      <c r="W2602" s="2">
        <v>1347.9</v>
      </c>
      <c r="X2602" s="2">
        <v>1641.8000000000002</v>
      </c>
      <c r="Y2602" s="2">
        <v>800</v>
      </c>
      <c r="Z2602" s="2">
        <v>6324.7000000000007</v>
      </c>
      <c r="AA2602" s="2">
        <v>3360.3</v>
      </c>
      <c r="AB2602" s="2">
        <v>184.70000000000002</v>
      </c>
      <c r="AC2602" s="2">
        <v>727.30000000000007</v>
      </c>
      <c r="AD2602" s="2">
        <v>1511.4</v>
      </c>
      <c r="AE2602" s="2">
        <v>305.7</v>
      </c>
      <c r="AF2602" s="2">
        <v>7480.9000000000005</v>
      </c>
      <c r="AG2602" s="2">
        <v>2128.6</v>
      </c>
      <c r="AH2602" s="2">
        <v>1216</v>
      </c>
      <c r="AI2602" s="2">
        <v>431.70000000000005</v>
      </c>
      <c r="AJ2602" s="2">
        <v>4000.9</v>
      </c>
      <c r="AK2602" s="2">
        <v>2546.7000000000003</v>
      </c>
      <c r="AL2602" s="2">
        <v>297.60000000000002</v>
      </c>
      <c r="AM2602" s="2">
        <v>16067</v>
      </c>
      <c r="AN2602" s="2">
        <v>3670.8</v>
      </c>
      <c r="AO2602" s="2">
        <v>719</v>
      </c>
    </row>
    <row r="2603" spans="1:41">
      <c r="A2603" s="3">
        <v>39797</v>
      </c>
      <c r="B2603" s="4">
        <v>8461.83</v>
      </c>
      <c r="C2603" s="2">
        <v>837.30000000000007</v>
      </c>
      <c r="D2603" s="2">
        <v>841</v>
      </c>
      <c r="E2603" s="2">
        <v>396</v>
      </c>
      <c r="F2603" s="2">
        <v>292.10000000000002</v>
      </c>
      <c r="G2603" s="2">
        <v>1181.1000000000001</v>
      </c>
      <c r="H2603" s="2">
        <v>917</v>
      </c>
      <c r="I2603" s="2">
        <v>45469.700000000004</v>
      </c>
      <c r="J2603" s="2">
        <v>1241.8000000000002</v>
      </c>
      <c r="K2603" s="2">
        <v>415.40000000000003</v>
      </c>
      <c r="L2603" s="2">
        <v>806.1</v>
      </c>
      <c r="M2603" s="2">
        <v>386.1</v>
      </c>
      <c r="N2603" s="2">
        <v>239.5</v>
      </c>
      <c r="O2603" s="2">
        <v>1152.8</v>
      </c>
      <c r="P2603" s="2">
        <v>205</v>
      </c>
      <c r="Q2603" s="2">
        <v>4855.9000000000005</v>
      </c>
      <c r="R2603" s="2">
        <v>847.30000000000007</v>
      </c>
      <c r="S2603" s="2">
        <v>7560</v>
      </c>
      <c r="T2603" s="2">
        <v>604.5</v>
      </c>
      <c r="U2603" s="2">
        <v>529.1</v>
      </c>
      <c r="V2603" s="2">
        <v>750.5</v>
      </c>
      <c r="W2603" s="2">
        <v>1306.3000000000002</v>
      </c>
      <c r="X2603" s="2">
        <v>1590.7</v>
      </c>
      <c r="Y2603" s="2">
        <v>807.5</v>
      </c>
      <c r="Z2603" s="2">
        <v>6324.7000000000007</v>
      </c>
      <c r="AA2603" s="2">
        <v>3360.3</v>
      </c>
      <c r="AB2603" s="2">
        <v>190.5</v>
      </c>
      <c r="AC2603" s="2">
        <v>727.30000000000007</v>
      </c>
      <c r="AD2603" s="2">
        <v>1561.9</v>
      </c>
      <c r="AE2603" s="2">
        <v>301.40000000000003</v>
      </c>
      <c r="AF2603" s="2">
        <v>7111.1</v>
      </c>
      <c r="AG2603" s="2">
        <v>2057.5</v>
      </c>
      <c r="AH2603" s="2">
        <v>1193</v>
      </c>
      <c r="AI2603" s="2">
        <v>433.90000000000003</v>
      </c>
      <c r="AJ2603" s="2">
        <v>4138.6000000000004</v>
      </c>
      <c r="AK2603" s="2">
        <v>2487.8000000000002</v>
      </c>
      <c r="AL2603" s="2">
        <v>297.3</v>
      </c>
      <c r="AM2603" s="2">
        <v>15657.7</v>
      </c>
      <c r="AN2603" s="2">
        <v>3553.6000000000004</v>
      </c>
      <c r="AO2603" s="2">
        <v>695.40000000000009</v>
      </c>
    </row>
    <row r="2604" spans="1:41">
      <c r="A2604" s="3">
        <v>39798</v>
      </c>
      <c r="B2604" s="4">
        <v>8724.11</v>
      </c>
      <c r="C2604" s="2">
        <v>800</v>
      </c>
      <c r="D2604" s="2">
        <v>849.40000000000009</v>
      </c>
      <c r="E2604" s="2">
        <v>425.40000000000003</v>
      </c>
      <c r="F2604" s="2">
        <v>296.5</v>
      </c>
      <c r="G2604" s="2">
        <v>1173.4000000000001</v>
      </c>
      <c r="H2604" s="2">
        <v>982.6</v>
      </c>
      <c r="I2604" s="2">
        <v>45116.3</v>
      </c>
      <c r="J2604" s="2">
        <v>1303.7</v>
      </c>
      <c r="K2604" s="2">
        <v>443.3</v>
      </c>
      <c r="L2604" s="2">
        <v>805.80000000000007</v>
      </c>
      <c r="M2604" s="2">
        <v>384</v>
      </c>
      <c r="N2604" s="2">
        <v>245.5</v>
      </c>
      <c r="O2604" s="2">
        <v>1156.5</v>
      </c>
      <c r="P2604" s="2">
        <v>207.70000000000002</v>
      </c>
      <c r="Q2604" s="2">
        <v>4866</v>
      </c>
      <c r="R2604" s="2">
        <v>852.6</v>
      </c>
      <c r="S2604" s="2">
        <v>7260</v>
      </c>
      <c r="T2604" s="2">
        <v>622.5</v>
      </c>
      <c r="U2604" s="2">
        <v>535.5</v>
      </c>
      <c r="V2604" s="2">
        <v>768.7</v>
      </c>
      <c r="W2604" s="2">
        <v>1332.6000000000001</v>
      </c>
      <c r="X2604" s="2">
        <v>1679.6000000000001</v>
      </c>
      <c r="Y2604" s="2">
        <v>792.5</v>
      </c>
      <c r="Z2604" s="2">
        <v>6400</v>
      </c>
      <c r="AA2604" s="2">
        <v>3369.9</v>
      </c>
      <c r="AB2604" s="2">
        <v>187.20000000000002</v>
      </c>
      <c r="AC2604" s="2">
        <v>727.30000000000007</v>
      </c>
      <c r="AD2604" s="2">
        <v>1587</v>
      </c>
      <c r="AE2604" s="2">
        <v>326.3</v>
      </c>
      <c r="AF2604" s="2">
        <v>7352.9000000000005</v>
      </c>
      <c r="AG2604" s="2">
        <v>2071.7000000000003</v>
      </c>
      <c r="AH2604" s="2">
        <v>1226.2</v>
      </c>
      <c r="AI2604" s="2">
        <v>424.70000000000005</v>
      </c>
      <c r="AJ2604" s="2">
        <v>4105.4000000000005</v>
      </c>
      <c r="AK2604" s="2">
        <v>2602.3000000000002</v>
      </c>
      <c r="AL2604" s="2">
        <v>299.60000000000002</v>
      </c>
      <c r="AM2604" s="2">
        <v>15441.900000000001</v>
      </c>
      <c r="AN2604" s="2">
        <v>3630.9</v>
      </c>
      <c r="AO2604" s="2">
        <v>663.6</v>
      </c>
    </row>
    <row r="2605" spans="1:41">
      <c r="A2605" s="3">
        <v>39799</v>
      </c>
      <c r="B2605" s="4">
        <v>8724.11</v>
      </c>
      <c r="C2605" s="2">
        <v>800</v>
      </c>
      <c r="D2605" s="2">
        <v>849.40000000000009</v>
      </c>
      <c r="E2605" s="2">
        <v>425.40000000000003</v>
      </c>
      <c r="F2605" s="2">
        <v>296.90000000000003</v>
      </c>
      <c r="G2605" s="2">
        <v>1194.3</v>
      </c>
      <c r="H2605" s="2">
        <v>1003</v>
      </c>
      <c r="I2605" s="2">
        <v>42883.700000000004</v>
      </c>
      <c r="J2605" s="2">
        <v>1310.8000000000002</v>
      </c>
      <c r="K2605" s="2">
        <v>428.5</v>
      </c>
      <c r="L2605" s="2">
        <v>804.80000000000007</v>
      </c>
      <c r="M2605" s="2">
        <v>384</v>
      </c>
      <c r="N2605" s="2">
        <v>245.5</v>
      </c>
      <c r="O2605" s="2">
        <v>1156.5</v>
      </c>
      <c r="P2605" s="2">
        <v>207</v>
      </c>
      <c r="Q2605" s="2">
        <v>4891.4000000000005</v>
      </c>
      <c r="R2605" s="2">
        <v>856.1</v>
      </c>
      <c r="S2605" s="2">
        <v>7266</v>
      </c>
      <c r="T2605" s="2">
        <v>607.5</v>
      </c>
      <c r="U2605" s="2">
        <v>535.5</v>
      </c>
      <c r="V2605" s="2">
        <v>768.40000000000009</v>
      </c>
      <c r="W2605" s="2">
        <v>1293.2</v>
      </c>
      <c r="X2605" s="2">
        <v>1682</v>
      </c>
      <c r="Y2605" s="2">
        <v>791.5</v>
      </c>
      <c r="Z2605" s="2">
        <v>6400</v>
      </c>
      <c r="AA2605" s="2">
        <v>3398.7000000000003</v>
      </c>
      <c r="AB2605" s="2">
        <v>191.20000000000002</v>
      </c>
      <c r="AC2605" s="2">
        <v>727.30000000000007</v>
      </c>
      <c r="AD2605" s="2">
        <v>1586.6000000000001</v>
      </c>
      <c r="AE2605" s="2">
        <v>316.3</v>
      </c>
      <c r="AF2605" s="2">
        <v>7352.9000000000005</v>
      </c>
      <c r="AG2605" s="2">
        <v>2052.7000000000003</v>
      </c>
      <c r="AH2605" s="2">
        <v>1184</v>
      </c>
      <c r="AI2605" s="2">
        <v>424.70000000000005</v>
      </c>
      <c r="AJ2605" s="2">
        <v>4143.7</v>
      </c>
      <c r="AK2605" s="2">
        <v>2602.3000000000002</v>
      </c>
      <c r="AL2605" s="2">
        <v>304.90000000000003</v>
      </c>
      <c r="AM2605" s="2">
        <v>15404.7</v>
      </c>
      <c r="AN2605" s="2">
        <v>3646.5</v>
      </c>
      <c r="AO2605" s="2">
        <v>641</v>
      </c>
    </row>
    <row r="2606" spans="1:41">
      <c r="A2606" s="3">
        <v>39800</v>
      </c>
      <c r="B2606" s="4">
        <v>8425.35</v>
      </c>
      <c r="C2606" s="2">
        <v>781.30000000000007</v>
      </c>
      <c r="D2606" s="2">
        <v>841</v>
      </c>
      <c r="E2606" s="2">
        <v>402</v>
      </c>
      <c r="F2606" s="2">
        <v>296.90000000000003</v>
      </c>
      <c r="G2606" s="2">
        <v>1265.8000000000002</v>
      </c>
      <c r="H2606" s="2">
        <v>896.6</v>
      </c>
      <c r="I2606" s="2">
        <v>42418.600000000006</v>
      </c>
      <c r="J2606" s="2">
        <v>1284.7</v>
      </c>
      <c r="K2606" s="2">
        <v>416.1</v>
      </c>
      <c r="L2606" s="2">
        <v>813.1</v>
      </c>
      <c r="M2606" s="2">
        <v>395.70000000000005</v>
      </c>
      <c r="N2606" s="2">
        <v>249.70000000000002</v>
      </c>
      <c r="O2606" s="2">
        <v>1133.9000000000001</v>
      </c>
      <c r="P2606" s="2">
        <v>209.4</v>
      </c>
      <c r="Q2606" s="2">
        <v>4853.8</v>
      </c>
      <c r="R2606" s="2">
        <v>850.5</v>
      </c>
      <c r="S2606" s="2">
        <v>7110</v>
      </c>
      <c r="T2606" s="2">
        <v>645</v>
      </c>
      <c r="U2606" s="2">
        <v>531.4</v>
      </c>
      <c r="V2606" s="2">
        <v>760.2</v>
      </c>
      <c r="W2606" s="2">
        <v>1253.7</v>
      </c>
      <c r="X2606" s="2">
        <v>1574.6000000000001</v>
      </c>
      <c r="Y2606" s="2">
        <v>736</v>
      </c>
      <c r="Z2606" s="2">
        <v>6437.6</v>
      </c>
      <c r="AA2606" s="2">
        <v>3354.6000000000004</v>
      </c>
      <c r="AB2606" s="2">
        <v>187.10000000000002</v>
      </c>
      <c r="AC2606" s="2">
        <v>754.5</v>
      </c>
      <c r="AD2606" s="2">
        <v>1576.2</v>
      </c>
      <c r="AE2606" s="2">
        <v>298</v>
      </c>
      <c r="AF2606" s="2">
        <v>7466.7000000000007</v>
      </c>
      <c r="AG2606" s="2">
        <v>2081.2000000000003</v>
      </c>
      <c r="AH2606" s="2">
        <v>1248</v>
      </c>
      <c r="AI2606" s="2">
        <v>425.90000000000003</v>
      </c>
      <c r="AJ2606" s="2">
        <v>4067.2000000000003</v>
      </c>
      <c r="AK2606" s="2">
        <v>2611.9</v>
      </c>
      <c r="AL2606" s="2">
        <v>276.40000000000003</v>
      </c>
      <c r="AM2606" s="2">
        <v>15218.6</v>
      </c>
      <c r="AN2606" s="2">
        <v>3594.1000000000004</v>
      </c>
      <c r="AO2606" s="2">
        <v>646.20000000000005</v>
      </c>
    </row>
    <row r="2607" spans="1:41">
      <c r="A2607" s="3">
        <v>39801</v>
      </c>
      <c r="B2607" s="4">
        <v>8552</v>
      </c>
      <c r="C2607" s="2">
        <v>794.7</v>
      </c>
      <c r="D2607" s="2">
        <v>841</v>
      </c>
      <c r="E2607" s="2">
        <v>433.8</v>
      </c>
      <c r="F2607" s="2">
        <v>304.40000000000003</v>
      </c>
      <c r="G2607" s="2">
        <v>1246</v>
      </c>
      <c r="H2607" s="2">
        <v>919.2</v>
      </c>
      <c r="I2607" s="2">
        <v>44093</v>
      </c>
      <c r="J2607" s="2">
        <v>1275.3000000000002</v>
      </c>
      <c r="K2607" s="2">
        <v>445.20000000000005</v>
      </c>
      <c r="L2607" s="2">
        <v>817</v>
      </c>
      <c r="M2607" s="2">
        <v>401.6</v>
      </c>
      <c r="N2607" s="2">
        <v>248.5</v>
      </c>
      <c r="O2607" s="2">
        <v>1133.1000000000001</v>
      </c>
      <c r="P2607" s="2">
        <v>210.60000000000002</v>
      </c>
      <c r="Q2607" s="2">
        <v>4883.3</v>
      </c>
      <c r="R2607" s="2">
        <v>855.90000000000009</v>
      </c>
      <c r="S2607" s="2">
        <v>7260</v>
      </c>
      <c r="T2607" s="2">
        <v>690</v>
      </c>
      <c r="U2607" s="2">
        <v>519.30000000000007</v>
      </c>
      <c r="V2607" s="2">
        <v>766.1</v>
      </c>
      <c r="W2607" s="2">
        <v>1424.7</v>
      </c>
      <c r="X2607" s="2">
        <v>1554.1000000000001</v>
      </c>
      <c r="Y2607" s="2">
        <v>714.7</v>
      </c>
      <c r="Z2607" s="2">
        <v>6407.5</v>
      </c>
      <c r="AA2607" s="2">
        <v>3302.7000000000003</v>
      </c>
      <c r="AB2607" s="2">
        <v>182.8</v>
      </c>
      <c r="AC2607" s="2">
        <v>736.40000000000009</v>
      </c>
      <c r="AD2607" s="2">
        <v>1578.4</v>
      </c>
      <c r="AE2607" s="2">
        <v>324.10000000000002</v>
      </c>
      <c r="AF2607" s="2">
        <v>7466.7000000000007</v>
      </c>
      <c r="AG2607" s="2">
        <v>2103.9</v>
      </c>
      <c r="AH2607" s="2">
        <v>1424.6000000000001</v>
      </c>
      <c r="AI2607" s="2">
        <v>419</v>
      </c>
      <c r="AJ2607" s="2">
        <v>4207.4000000000005</v>
      </c>
      <c r="AK2607" s="2">
        <v>2601.6000000000004</v>
      </c>
      <c r="AL2607" s="2">
        <v>205.4</v>
      </c>
      <c r="AM2607" s="2">
        <v>16119.1</v>
      </c>
      <c r="AN2607" s="2">
        <v>3678.3</v>
      </c>
      <c r="AO2607" s="2">
        <v>646.20000000000005</v>
      </c>
    </row>
    <row r="2608" spans="1:41">
      <c r="A2608" s="3">
        <v>39804</v>
      </c>
      <c r="B2608" s="4">
        <v>8249.5300000000007</v>
      </c>
      <c r="C2608" s="2">
        <v>760</v>
      </c>
      <c r="D2608" s="2">
        <v>824.2</v>
      </c>
      <c r="E2608" s="2">
        <v>446.40000000000003</v>
      </c>
      <c r="F2608" s="2">
        <v>286.40000000000003</v>
      </c>
      <c r="G2608" s="2">
        <v>1223.5</v>
      </c>
      <c r="H2608" s="2">
        <v>860.40000000000009</v>
      </c>
      <c r="I2608" s="2">
        <v>42800</v>
      </c>
      <c r="J2608" s="2">
        <v>1262.2</v>
      </c>
      <c r="K2608" s="2">
        <v>422.70000000000005</v>
      </c>
      <c r="L2608" s="2">
        <v>789.7</v>
      </c>
      <c r="M2608" s="2">
        <v>390.40000000000003</v>
      </c>
      <c r="N2608" s="2">
        <v>259.3</v>
      </c>
      <c r="O2608" s="2">
        <v>1096.1000000000001</v>
      </c>
      <c r="P2608" s="2">
        <v>209.9</v>
      </c>
      <c r="Q2608" s="2">
        <v>4876.2</v>
      </c>
      <c r="R2608" s="2">
        <v>840.80000000000007</v>
      </c>
      <c r="S2608" s="2">
        <v>6660</v>
      </c>
      <c r="T2608" s="2">
        <v>632.5</v>
      </c>
      <c r="U2608" s="2">
        <v>510.1</v>
      </c>
      <c r="V2608" s="2">
        <v>730.80000000000007</v>
      </c>
      <c r="W2608" s="2">
        <v>1402.3000000000002</v>
      </c>
      <c r="X2608" s="2">
        <v>1475.4</v>
      </c>
      <c r="Y2608" s="2">
        <v>755.2</v>
      </c>
      <c r="Z2608" s="2">
        <v>6482.8</v>
      </c>
      <c r="AA2608" s="2">
        <v>3302.7000000000003</v>
      </c>
      <c r="AB2608" s="2">
        <v>185.5</v>
      </c>
      <c r="AC2608" s="2">
        <v>754.5</v>
      </c>
      <c r="AD2608" s="2">
        <v>1547.2</v>
      </c>
      <c r="AE2608" s="2">
        <v>324.3</v>
      </c>
      <c r="AF2608" s="2">
        <v>7004.4000000000005</v>
      </c>
      <c r="AG2608" s="2">
        <v>1957.9</v>
      </c>
      <c r="AH2608" s="2">
        <v>1286.4000000000001</v>
      </c>
      <c r="AI2608" s="2">
        <v>421.90000000000003</v>
      </c>
      <c r="AJ2608" s="2">
        <v>3957.5</v>
      </c>
      <c r="AK2608" s="2">
        <v>2441.1</v>
      </c>
      <c r="AL2608" s="2">
        <v>228.70000000000002</v>
      </c>
      <c r="AM2608" s="2">
        <v>14898.6</v>
      </c>
      <c r="AN2608" s="2">
        <v>3630.9</v>
      </c>
      <c r="AO2608" s="2">
        <v>656.40000000000009</v>
      </c>
    </row>
    <row r="2609" spans="1:41">
      <c r="A2609" s="3">
        <v>39805</v>
      </c>
      <c r="B2609" s="4">
        <v>8311.91</v>
      </c>
      <c r="C2609" s="2">
        <v>774.7</v>
      </c>
      <c r="D2609" s="2">
        <v>815.80000000000007</v>
      </c>
      <c r="E2609" s="2">
        <v>405</v>
      </c>
      <c r="F2609" s="2">
        <v>288.2</v>
      </c>
      <c r="G2609" s="2">
        <v>1254.8000000000002</v>
      </c>
      <c r="H2609" s="2">
        <v>890.7</v>
      </c>
      <c r="I2609" s="2">
        <v>42102.3</v>
      </c>
      <c r="J2609" s="2">
        <v>1236.4000000000001</v>
      </c>
      <c r="K2609" s="2">
        <v>423.6</v>
      </c>
      <c r="L2609" s="2">
        <v>797.40000000000009</v>
      </c>
      <c r="M2609" s="2">
        <v>398.20000000000005</v>
      </c>
      <c r="N2609" s="2">
        <v>266.7</v>
      </c>
      <c r="O2609" s="2">
        <v>1152.8</v>
      </c>
      <c r="P2609" s="2">
        <v>211.60000000000002</v>
      </c>
      <c r="Q2609" s="2">
        <v>4785.8</v>
      </c>
      <c r="R2609" s="2">
        <v>835.2</v>
      </c>
      <c r="S2609" s="2">
        <v>6696</v>
      </c>
      <c r="T2609" s="2">
        <v>625</v>
      </c>
      <c r="U2609" s="2">
        <v>507.90000000000003</v>
      </c>
      <c r="V2609" s="2">
        <v>725.2</v>
      </c>
      <c r="W2609" s="2">
        <v>1361.5</v>
      </c>
      <c r="X2609" s="2">
        <v>1514.8000000000002</v>
      </c>
      <c r="Y2609" s="2">
        <v>785.1</v>
      </c>
      <c r="Z2609" s="2">
        <v>6588.2000000000007</v>
      </c>
      <c r="AA2609" s="2">
        <v>3278.7000000000003</v>
      </c>
      <c r="AB2609" s="2">
        <v>184.70000000000002</v>
      </c>
      <c r="AC2609" s="2">
        <v>672.7</v>
      </c>
      <c r="AD2609" s="2">
        <v>1571.5</v>
      </c>
      <c r="AE2609" s="2">
        <v>326.10000000000002</v>
      </c>
      <c r="AF2609" s="2">
        <v>7068.4000000000005</v>
      </c>
      <c r="AG2609" s="2">
        <v>2009.1000000000001</v>
      </c>
      <c r="AH2609" s="2">
        <v>1265.9000000000001</v>
      </c>
      <c r="AI2609" s="2">
        <v>412</v>
      </c>
      <c r="AJ2609" s="2">
        <v>4079.9</v>
      </c>
      <c r="AK2609" s="2">
        <v>2424</v>
      </c>
      <c r="AL2609" s="2">
        <v>238.5</v>
      </c>
      <c r="AM2609" s="2">
        <v>14891.2</v>
      </c>
      <c r="AN2609" s="2">
        <v>3619.1000000000004</v>
      </c>
      <c r="AO2609" s="2">
        <v>686.2</v>
      </c>
    </row>
    <row r="2610" spans="1:41">
      <c r="A2610" s="3">
        <v>39806</v>
      </c>
      <c r="B2610" s="4">
        <v>8310.5499999999993</v>
      </c>
      <c r="C2610" s="2">
        <v>774.7</v>
      </c>
      <c r="D2610" s="2">
        <v>828.40000000000009</v>
      </c>
      <c r="E2610" s="2">
        <v>450</v>
      </c>
      <c r="F2610" s="2">
        <v>290.40000000000003</v>
      </c>
      <c r="G2610" s="2">
        <v>1279.6000000000001</v>
      </c>
      <c r="H2610" s="2">
        <v>878</v>
      </c>
      <c r="I2610" s="2">
        <v>42465.100000000006</v>
      </c>
      <c r="J2610" s="2">
        <v>1254.5</v>
      </c>
      <c r="K2610" s="2">
        <v>424.6</v>
      </c>
      <c r="L2610" s="2">
        <v>791.40000000000009</v>
      </c>
      <c r="M2610" s="2">
        <v>393.8</v>
      </c>
      <c r="N2610" s="2">
        <v>264</v>
      </c>
      <c r="O2610" s="2">
        <v>1103.6000000000001</v>
      </c>
      <c r="P2610" s="2">
        <v>213</v>
      </c>
      <c r="Q2610" s="2">
        <v>4927</v>
      </c>
      <c r="R2610" s="2">
        <v>835.40000000000009</v>
      </c>
      <c r="S2610" s="2">
        <v>6744</v>
      </c>
      <c r="T2610" s="2">
        <v>627</v>
      </c>
      <c r="U2610" s="2">
        <v>512</v>
      </c>
      <c r="V2610" s="2">
        <v>725.6</v>
      </c>
      <c r="W2610" s="2">
        <v>1386.1000000000001</v>
      </c>
      <c r="X2610" s="2">
        <v>1517.9</v>
      </c>
      <c r="Y2610" s="2">
        <v>804.30000000000007</v>
      </c>
      <c r="Z2610" s="2">
        <v>6588.2000000000007</v>
      </c>
      <c r="AA2610" s="2">
        <v>3273</v>
      </c>
      <c r="AB2610" s="2">
        <v>186.9</v>
      </c>
      <c r="AC2610" s="2">
        <v>690.5</v>
      </c>
      <c r="AD2610" s="2">
        <v>1577.1000000000001</v>
      </c>
      <c r="AE2610" s="2">
        <v>326.60000000000002</v>
      </c>
      <c r="AF2610" s="2">
        <v>7150.2000000000007</v>
      </c>
      <c r="AG2610" s="2">
        <v>2050.8000000000002</v>
      </c>
      <c r="AH2610" s="2">
        <v>1222.4000000000001</v>
      </c>
      <c r="AI2610" s="2">
        <v>413.40000000000003</v>
      </c>
      <c r="AJ2610" s="2">
        <v>4003.4</v>
      </c>
      <c r="AK2610" s="2">
        <v>2467.2000000000003</v>
      </c>
      <c r="AL2610" s="2">
        <v>234.5</v>
      </c>
      <c r="AM2610" s="2">
        <v>15642.800000000001</v>
      </c>
      <c r="AN2610" s="2">
        <v>3635.9</v>
      </c>
      <c r="AO2610" s="2">
        <v>707.7</v>
      </c>
    </row>
    <row r="2611" spans="1:41">
      <c r="A2611" s="3">
        <v>39807</v>
      </c>
      <c r="B2611" s="4">
        <v>8310.5499999999993</v>
      </c>
      <c r="C2611" s="2">
        <v>774.7</v>
      </c>
      <c r="D2611" s="2">
        <v>828.40000000000009</v>
      </c>
      <c r="E2611" s="2">
        <v>450</v>
      </c>
      <c r="F2611" s="2">
        <v>290.40000000000003</v>
      </c>
      <c r="G2611" s="2">
        <v>1279.6000000000001</v>
      </c>
      <c r="H2611" s="2">
        <v>878</v>
      </c>
      <c r="I2611" s="2">
        <v>42465.100000000006</v>
      </c>
      <c r="J2611" s="2">
        <v>1254.5</v>
      </c>
      <c r="K2611" s="2">
        <v>424.6</v>
      </c>
      <c r="L2611" s="2">
        <v>791.40000000000009</v>
      </c>
      <c r="M2611" s="2">
        <v>393.8</v>
      </c>
      <c r="N2611" s="2">
        <v>264</v>
      </c>
      <c r="O2611" s="2">
        <v>1103.6000000000001</v>
      </c>
      <c r="P2611" s="2">
        <v>213</v>
      </c>
      <c r="Q2611" s="2">
        <v>4927</v>
      </c>
      <c r="R2611" s="2">
        <v>835.40000000000009</v>
      </c>
      <c r="S2611" s="2">
        <v>6744</v>
      </c>
      <c r="T2611" s="2">
        <v>627</v>
      </c>
      <c r="U2611" s="2">
        <v>512</v>
      </c>
      <c r="V2611" s="2">
        <v>725.6</v>
      </c>
      <c r="W2611" s="2">
        <v>1386.1000000000001</v>
      </c>
      <c r="X2611" s="2">
        <v>1517.9</v>
      </c>
      <c r="Y2611" s="2">
        <v>804.30000000000007</v>
      </c>
      <c r="Z2611" s="2">
        <v>6588.2000000000007</v>
      </c>
      <c r="AA2611" s="2">
        <v>3273</v>
      </c>
      <c r="AB2611" s="2">
        <v>186.9</v>
      </c>
      <c r="AC2611" s="2">
        <v>690.5</v>
      </c>
      <c r="AD2611" s="2">
        <v>1577.1000000000001</v>
      </c>
      <c r="AE2611" s="2">
        <v>326.60000000000002</v>
      </c>
      <c r="AF2611" s="2">
        <v>7150.2000000000007</v>
      </c>
      <c r="AG2611" s="2">
        <v>2050.8000000000002</v>
      </c>
      <c r="AH2611" s="2">
        <v>1222.4000000000001</v>
      </c>
      <c r="AI2611" s="2">
        <v>413.40000000000003</v>
      </c>
      <c r="AJ2611" s="2">
        <v>4003.4</v>
      </c>
      <c r="AK2611" s="2">
        <v>2467.2000000000003</v>
      </c>
      <c r="AL2611" s="2">
        <v>234.5</v>
      </c>
      <c r="AM2611" s="2">
        <v>15642.800000000001</v>
      </c>
      <c r="AN2611" s="2">
        <v>3635.9</v>
      </c>
      <c r="AO2611" s="2">
        <v>707.7</v>
      </c>
    </row>
    <row r="2612" spans="1:41">
      <c r="A2612" s="3">
        <v>39808</v>
      </c>
      <c r="B2612" s="4">
        <v>8310.5499999999993</v>
      </c>
      <c r="C2612" s="2">
        <v>774.7</v>
      </c>
      <c r="D2612" s="2">
        <v>828.40000000000009</v>
      </c>
      <c r="E2612" s="2">
        <v>450</v>
      </c>
      <c r="F2612" s="2">
        <v>290.40000000000003</v>
      </c>
      <c r="G2612" s="2">
        <v>1279.6000000000001</v>
      </c>
      <c r="H2612" s="2">
        <v>878</v>
      </c>
      <c r="I2612" s="2">
        <v>42465.100000000006</v>
      </c>
      <c r="J2612" s="2">
        <v>1254.5</v>
      </c>
      <c r="K2612" s="2">
        <v>424.6</v>
      </c>
      <c r="L2612" s="2">
        <v>791.40000000000009</v>
      </c>
      <c r="M2612" s="2">
        <v>393.8</v>
      </c>
      <c r="N2612" s="2">
        <v>264</v>
      </c>
      <c r="O2612" s="2">
        <v>1103.6000000000001</v>
      </c>
      <c r="P2612" s="2">
        <v>213</v>
      </c>
      <c r="Q2612" s="2">
        <v>4927</v>
      </c>
      <c r="R2612" s="2">
        <v>835.40000000000009</v>
      </c>
      <c r="S2612" s="2">
        <v>6744</v>
      </c>
      <c r="T2612" s="2">
        <v>627</v>
      </c>
      <c r="U2612" s="2">
        <v>512</v>
      </c>
      <c r="V2612" s="2">
        <v>725.6</v>
      </c>
      <c r="W2612" s="2">
        <v>1386.1000000000001</v>
      </c>
      <c r="X2612" s="2">
        <v>1517.9</v>
      </c>
      <c r="Y2612" s="2">
        <v>804.30000000000007</v>
      </c>
      <c r="Z2612" s="2">
        <v>6588.2000000000007</v>
      </c>
      <c r="AA2612" s="2">
        <v>3273</v>
      </c>
      <c r="AB2612" s="2">
        <v>186.9</v>
      </c>
      <c r="AC2612" s="2">
        <v>690.5</v>
      </c>
      <c r="AD2612" s="2">
        <v>1577.1000000000001</v>
      </c>
      <c r="AE2612" s="2">
        <v>326.60000000000002</v>
      </c>
      <c r="AF2612" s="2">
        <v>7150.2000000000007</v>
      </c>
      <c r="AG2612" s="2">
        <v>2050.8000000000002</v>
      </c>
      <c r="AH2612" s="2">
        <v>1222.4000000000001</v>
      </c>
      <c r="AI2612" s="2">
        <v>413.40000000000003</v>
      </c>
      <c r="AJ2612" s="2">
        <v>4003.4</v>
      </c>
      <c r="AK2612" s="2">
        <v>2467.2000000000003</v>
      </c>
      <c r="AL2612" s="2">
        <v>234.5</v>
      </c>
      <c r="AM2612" s="2">
        <v>15642.800000000001</v>
      </c>
      <c r="AN2612" s="2">
        <v>3635.9</v>
      </c>
      <c r="AO2612" s="2">
        <v>707.7</v>
      </c>
    </row>
    <row r="2613" spans="1:41">
      <c r="A2613" s="3">
        <v>39811</v>
      </c>
      <c r="B2613" s="4">
        <v>8637.2900000000009</v>
      </c>
      <c r="C2613" s="2">
        <v>830.7</v>
      </c>
      <c r="D2613" s="2">
        <v>874.7</v>
      </c>
      <c r="E2613" s="2">
        <v>447.6</v>
      </c>
      <c r="F2613" s="2">
        <v>288.2</v>
      </c>
      <c r="G2613" s="2">
        <v>1275.7</v>
      </c>
      <c r="H2613" s="2">
        <v>914.7</v>
      </c>
      <c r="I2613" s="2">
        <v>42465.100000000006</v>
      </c>
      <c r="J2613" s="2">
        <v>1254.2</v>
      </c>
      <c r="K2613" s="2">
        <v>435.20000000000005</v>
      </c>
      <c r="L2613" s="2">
        <v>805.40000000000009</v>
      </c>
      <c r="M2613" s="2">
        <v>399.40000000000003</v>
      </c>
      <c r="N2613" s="2">
        <v>284.8</v>
      </c>
      <c r="O2613" s="2">
        <v>1111.9000000000001</v>
      </c>
      <c r="P2613" s="2">
        <v>212.20000000000002</v>
      </c>
      <c r="Q2613" s="2">
        <v>4927</v>
      </c>
      <c r="R2613" s="2">
        <v>830.1</v>
      </c>
      <c r="S2613" s="2">
        <v>7356</v>
      </c>
      <c r="T2613" s="2">
        <v>680</v>
      </c>
      <c r="U2613" s="2">
        <v>514.30000000000007</v>
      </c>
      <c r="V2613" s="2">
        <v>762</v>
      </c>
      <c r="W2613" s="2">
        <v>1425.5</v>
      </c>
      <c r="X2613" s="2">
        <v>1584.4</v>
      </c>
      <c r="Y2613" s="2">
        <v>820.30000000000007</v>
      </c>
      <c r="Z2613" s="2">
        <v>6776.5</v>
      </c>
      <c r="AA2613" s="2">
        <v>3282.6000000000004</v>
      </c>
      <c r="AB2613" s="2">
        <v>185.4</v>
      </c>
      <c r="AC2613" s="2">
        <v>709.1</v>
      </c>
      <c r="AD2613" s="2">
        <v>1567.6000000000001</v>
      </c>
      <c r="AE2613" s="2">
        <v>340.20000000000005</v>
      </c>
      <c r="AF2613" s="2">
        <v>7370.7000000000007</v>
      </c>
      <c r="AG2613" s="2">
        <v>2130.5</v>
      </c>
      <c r="AH2613" s="2">
        <v>1367</v>
      </c>
      <c r="AI2613" s="2">
        <v>425.90000000000003</v>
      </c>
      <c r="AJ2613" s="2">
        <v>4222.7</v>
      </c>
      <c r="AK2613" s="2">
        <v>2605.7000000000003</v>
      </c>
      <c r="AL2613" s="2">
        <v>261.8</v>
      </c>
      <c r="AM2613" s="2">
        <v>16186.1</v>
      </c>
      <c r="AN2613" s="2">
        <v>3618.4</v>
      </c>
      <c r="AO2613" s="2">
        <v>752.80000000000007</v>
      </c>
    </row>
    <row r="2614" spans="1:41">
      <c r="A2614" s="3">
        <v>39812</v>
      </c>
      <c r="B2614" s="4">
        <v>8830.7199999999993</v>
      </c>
      <c r="C2614" s="2">
        <v>830.7</v>
      </c>
      <c r="D2614" s="2">
        <v>857.80000000000007</v>
      </c>
      <c r="E2614" s="2">
        <v>450</v>
      </c>
      <c r="F2614" s="2">
        <v>289.10000000000002</v>
      </c>
      <c r="G2614" s="2">
        <v>1328.6000000000001</v>
      </c>
      <c r="H2614" s="2">
        <v>948.2</v>
      </c>
      <c r="I2614" s="2">
        <v>43953.5</v>
      </c>
      <c r="J2614" s="2">
        <v>1304</v>
      </c>
      <c r="K2614" s="2">
        <v>477.40000000000003</v>
      </c>
      <c r="L2614" s="2">
        <v>810.80000000000007</v>
      </c>
      <c r="M2614" s="2">
        <v>400</v>
      </c>
      <c r="N2614" s="2">
        <v>286.10000000000002</v>
      </c>
      <c r="O2614" s="2">
        <v>1133.9000000000001</v>
      </c>
      <c r="P2614" s="2">
        <v>211.5</v>
      </c>
      <c r="Q2614" s="2">
        <v>4927</v>
      </c>
      <c r="R2614" s="2">
        <v>848.30000000000007</v>
      </c>
      <c r="S2614" s="2">
        <v>7692</v>
      </c>
      <c r="T2614" s="2">
        <v>701.5</v>
      </c>
      <c r="U2614" s="2">
        <v>525.20000000000005</v>
      </c>
      <c r="V2614" s="2">
        <v>770.2</v>
      </c>
      <c r="W2614" s="2">
        <v>1496.5</v>
      </c>
      <c r="X2614" s="2">
        <v>1618.2</v>
      </c>
      <c r="Y2614" s="2">
        <v>848</v>
      </c>
      <c r="Z2614" s="2">
        <v>6866.8</v>
      </c>
      <c r="AA2614" s="2">
        <v>3347.9</v>
      </c>
      <c r="AB2614" s="2">
        <v>183.8</v>
      </c>
      <c r="AC2614" s="2">
        <v>709.1</v>
      </c>
      <c r="AD2614" s="2">
        <v>1591.4</v>
      </c>
      <c r="AE2614" s="2">
        <v>362.70000000000005</v>
      </c>
      <c r="AF2614" s="2">
        <v>7822.2000000000007</v>
      </c>
      <c r="AG2614" s="2">
        <v>2261.3000000000002</v>
      </c>
      <c r="AH2614" s="2">
        <v>1428.5</v>
      </c>
      <c r="AI2614" s="2">
        <v>434.90000000000003</v>
      </c>
      <c r="AJ2614" s="2">
        <v>4447.1000000000004</v>
      </c>
      <c r="AK2614" s="2">
        <v>2673.6000000000004</v>
      </c>
      <c r="AL2614" s="2">
        <v>283.3</v>
      </c>
      <c r="AM2614" s="2">
        <v>16788.8</v>
      </c>
      <c r="AN2614" s="2">
        <v>3635.9</v>
      </c>
      <c r="AO2614" s="2">
        <v>752.80000000000007</v>
      </c>
    </row>
    <row r="2615" spans="1:41">
      <c r="A2615" s="3">
        <v>39813</v>
      </c>
      <c r="B2615" s="4">
        <v>8987.7000000000007</v>
      </c>
      <c r="C2615" s="2">
        <v>846.7</v>
      </c>
      <c r="D2615" s="2">
        <v>857.80000000000007</v>
      </c>
      <c r="E2615" s="2">
        <v>435</v>
      </c>
      <c r="F2615" s="2">
        <v>290.40000000000003</v>
      </c>
      <c r="G2615" s="2">
        <v>1383.1000000000001</v>
      </c>
      <c r="H2615" s="2">
        <v>953.2</v>
      </c>
      <c r="I2615" s="2">
        <v>43953.5</v>
      </c>
      <c r="J2615" s="2">
        <v>1326.8000000000002</v>
      </c>
      <c r="K2615" s="2">
        <v>461.8</v>
      </c>
      <c r="L2615" s="2">
        <v>836.80000000000007</v>
      </c>
      <c r="M2615" s="2">
        <v>400</v>
      </c>
      <c r="N2615" s="2">
        <v>301.8</v>
      </c>
      <c r="O2615" s="2">
        <v>1161.1000000000001</v>
      </c>
      <c r="P2615" s="2">
        <v>211.4</v>
      </c>
      <c r="Q2615" s="2">
        <v>4951.4000000000005</v>
      </c>
      <c r="R2615" s="2">
        <v>849.6</v>
      </c>
      <c r="S2615" s="2">
        <v>7932</v>
      </c>
      <c r="T2615" s="2">
        <v>712.5</v>
      </c>
      <c r="U2615" s="2">
        <v>524.6</v>
      </c>
      <c r="V2615" s="2">
        <v>770.2</v>
      </c>
      <c r="W2615" s="2">
        <v>1554</v>
      </c>
      <c r="X2615" s="2">
        <v>1612.7</v>
      </c>
      <c r="Y2615" s="2">
        <v>885.30000000000007</v>
      </c>
      <c r="Z2615" s="2">
        <v>6776.5</v>
      </c>
      <c r="AA2615" s="2">
        <v>3357.5</v>
      </c>
      <c r="AB2615" s="2">
        <v>188.3</v>
      </c>
      <c r="AC2615" s="2">
        <v>709.1</v>
      </c>
      <c r="AD2615" s="2">
        <v>1600</v>
      </c>
      <c r="AE2615" s="2">
        <v>371.20000000000005</v>
      </c>
      <c r="AF2615" s="2">
        <v>7971.6</v>
      </c>
      <c r="AG2615" s="2">
        <v>2266.1</v>
      </c>
      <c r="AH2615" s="2">
        <v>1491.2</v>
      </c>
      <c r="AI2615" s="2">
        <v>442.3</v>
      </c>
      <c r="AJ2615" s="2">
        <v>4694.4000000000005</v>
      </c>
      <c r="AK2615" s="2">
        <v>2721.6000000000004</v>
      </c>
      <c r="AL2615" s="2">
        <v>289.5</v>
      </c>
      <c r="AM2615" s="2">
        <v>17108.8</v>
      </c>
      <c r="AN2615" s="2">
        <v>3737.5</v>
      </c>
      <c r="AO2615" s="2">
        <v>760</v>
      </c>
    </row>
    <row r="2616" spans="1:41">
      <c r="A2616" s="3">
        <v>39814</v>
      </c>
      <c r="B2616" s="4">
        <v>8987.7000000000007</v>
      </c>
      <c r="C2616" s="2">
        <v>846.7</v>
      </c>
      <c r="D2616" s="2">
        <v>857.80000000000007</v>
      </c>
      <c r="E2616" s="2">
        <v>435</v>
      </c>
      <c r="F2616" s="2">
        <v>290.40000000000003</v>
      </c>
      <c r="G2616" s="2">
        <v>1383.1000000000001</v>
      </c>
      <c r="H2616" s="2">
        <v>953.2</v>
      </c>
      <c r="I2616" s="2">
        <v>43953.5</v>
      </c>
      <c r="J2616" s="2">
        <v>1326.8000000000002</v>
      </c>
      <c r="K2616" s="2">
        <v>461.8</v>
      </c>
      <c r="L2616" s="2">
        <v>836.80000000000007</v>
      </c>
      <c r="M2616" s="2">
        <v>400</v>
      </c>
      <c r="N2616" s="2">
        <v>301.8</v>
      </c>
      <c r="O2616" s="2">
        <v>1161.1000000000001</v>
      </c>
      <c r="P2616" s="2">
        <v>211.4</v>
      </c>
      <c r="Q2616" s="2">
        <v>4951.4000000000005</v>
      </c>
      <c r="R2616" s="2">
        <v>849.6</v>
      </c>
      <c r="S2616" s="2">
        <v>7932</v>
      </c>
      <c r="T2616" s="2">
        <v>712.5</v>
      </c>
      <c r="U2616" s="2">
        <v>524.6</v>
      </c>
      <c r="V2616" s="2">
        <v>770.2</v>
      </c>
      <c r="W2616" s="2">
        <v>1554</v>
      </c>
      <c r="X2616" s="2">
        <v>1612.7</v>
      </c>
      <c r="Y2616" s="2">
        <v>885.30000000000007</v>
      </c>
      <c r="Z2616" s="2">
        <v>6776.5</v>
      </c>
      <c r="AA2616" s="2">
        <v>3357.5</v>
      </c>
      <c r="AB2616" s="2">
        <v>188.3</v>
      </c>
      <c r="AC2616" s="2">
        <v>709.1</v>
      </c>
      <c r="AD2616" s="2">
        <v>1600</v>
      </c>
      <c r="AE2616" s="2">
        <v>371.20000000000005</v>
      </c>
      <c r="AF2616" s="2">
        <v>7971.6</v>
      </c>
      <c r="AG2616" s="2">
        <v>2266.1</v>
      </c>
      <c r="AH2616" s="2">
        <v>1491.2</v>
      </c>
      <c r="AI2616" s="2">
        <v>442.3</v>
      </c>
      <c r="AJ2616" s="2">
        <v>4694.4000000000005</v>
      </c>
      <c r="AK2616" s="2">
        <v>2721.6000000000004</v>
      </c>
      <c r="AL2616" s="2">
        <v>289.5</v>
      </c>
      <c r="AM2616" s="2">
        <v>17108.8</v>
      </c>
      <c r="AN2616" s="2">
        <v>3737.5</v>
      </c>
      <c r="AO2616" s="2">
        <v>760</v>
      </c>
    </row>
    <row r="2617" spans="1:41">
      <c r="A2617" s="3">
        <v>39815</v>
      </c>
      <c r="B2617" s="4">
        <v>9234.11</v>
      </c>
      <c r="C2617" s="2">
        <v>898.7</v>
      </c>
      <c r="D2617" s="2">
        <v>857.80000000000007</v>
      </c>
      <c r="E2617" s="2">
        <v>448.20000000000005</v>
      </c>
      <c r="F2617" s="2">
        <v>296.5</v>
      </c>
      <c r="G2617" s="2">
        <v>1375.9</v>
      </c>
      <c r="H2617" s="2">
        <v>1066.4000000000001</v>
      </c>
      <c r="I2617" s="2">
        <v>42353.5</v>
      </c>
      <c r="J2617" s="2">
        <v>1370.4</v>
      </c>
      <c r="K2617" s="2">
        <v>470.70000000000005</v>
      </c>
      <c r="L2617" s="2">
        <v>847.2</v>
      </c>
      <c r="M2617" s="2">
        <v>410.20000000000005</v>
      </c>
      <c r="N2617" s="2">
        <v>315.20000000000005</v>
      </c>
      <c r="O2617" s="2">
        <v>1164.1000000000001</v>
      </c>
      <c r="P2617" s="2">
        <v>214.10000000000002</v>
      </c>
      <c r="Q2617" s="2">
        <v>4927</v>
      </c>
      <c r="R2617" s="2">
        <v>869.40000000000009</v>
      </c>
      <c r="S2617" s="2">
        <v>8388</v>
      </c>
      <c r="T2617" s="2">
        <v>730</v>
      </c>
      <c r="U2617" s="2">
        <v>534.6</v>
      </c>
      <c r="V2617" s="2">
        <v>772.5</v>
      </c>
      <c r="W2617" s="2">
        <v>1593.4</v>
      </c>
      <c r="X2617" s="2">
        <v>1667</v>
      </c>
      <c r="Y2617" s="2">
        <v>861.90000000000009</v>
      </c>
      <c r="Z2617" s="2">
        <v>7040</v>
      </c>
      <c r="AA2617" s="2">
        <v>3382.4</v>
      </c>
      <c r="AB2617" s="2">
        <v>186.9</v>
      </c>
      <c r="AC2617" s="2">
        <v>709.1</v>
      </c>
      <c r="AD2617" s="2">
        <v>1604.8000000000002</v>
      </c>
      <c r="AE2617" s="2">
        <v>389.20000000000005</v>
      </c>
      <c r="AF2617" s="2">
        <v>8088.9000000000005</v>
      </c>
      <c r="AG2617" s="2">
        <v>2304.9</v>
      </c>
      <c r="AH2617" s="2">
        <v>1434.9</v>
      </c>
      <c r="AI2617" s="2">
        <v>440.5</v>
      </c>
      <c r="AJ2617" s="2">
        <v>4765.8</v>
      </c>
      <c r="AK2617" s="2">
        <v>2796.3</v>
      </c>
      <c r="AL2617" s="2">
        <v>285.40000000000003</v>
      </c>
      <c r="AM2617" s="2">
        <v>17815.8</v>
      </c>
      <c r="AN2617" s="2">
        <v>3734.4</v>
      </c>
      <c r="AO2617" s="2">
        <v>766.2</v>
      </c>
    </row>
    <row r="2618" spans="1:41">
      <c r="A2618" s="3">
        <v>39818</v>
      </c>
      <c r="B2618" s="4">
        <v>9285.51</v>
      </c>
      <c r="C2618" s="2">
        <v>988</v>
      </c>
      <c r="D2618" s="2">
        <v>908.30000000000007</v>
      </c>
      <c r="E2618" s="2">
        <v>435</v>
      </c>
      <c r="F2618" s="2">
        <v>283.5</v>
      </c>
      <c r="G2618" s="2">
        <v>1334.6000000000001</v>
      </c>
      <c r="H2618" s="2">
        <v>1052.8</v>
      </c>
      <c r="I2618" s="2">
        <v>42790.700000000004</v>
      </c>
      <c r="J2618" s="2">
        <v>1383.7</v>
      </c>
      <c r="K2618" s="2">
        <v>484.6</v>
      </c>
      <c r="L2618" s="2">
        <v>845.30000000000007</v>
      </c>
      <c r="M2618" s="2">
        <v>422.40000000000003</v>
      </c>
      <c r="N2618" s="2">
        <v>306.10000000000002</v>
      </c>
      <c r="O2618" s="2">
        <v>1164.1000000000001</v>
      </c>
      <c r="P2618" s="2">
        <v>214.8</v>
      </c>
      <c r="Q2618" s="2">
        <v>4936.1000000000004</v>
      </c>
      <c r="R2618" s="2">
        <v>863.40000000000009</v>
      </c>
      <c r="S2618" s="2">
        <v>8094</v>
      </c>
      <c r="T2618" s="2">
        <v>737.5</v>
      </c>
      <c r="U2618" s="2">
        <v>524.6</v>
      </c>
      <c r="V2618" s="2">
        <v>784.7</v>
      </c>
      <c r="W2618" s="2">
        <v>1567.1000000000001</v>
      </c>
      <c r="X2618" s="2">
        <v>1672.1000000000001</v>
      </c>
      <c r="Y2618" s="2">
        <v>833.1</v>
      </c>
      <c r="Z2618" s="2">
        <v>7062.6</v>
      </c>
      <c r="AA2618" s="2">
        <v>3398.7000000000003</v>
      </c>
      <c r="AB2618" s="2">
        <v>186.70000000000002</v>
      </c>
      <c r="AC2618" s="2">
        <v>709.1</v>
      </c>
      <c r="AD2618" s="2">
        <v>1592.2</v>
      </c>
      <c r="AE2618" s="2">
        <v>383.70000000000005</v>
      </c>
      <c r="AF2618" s="2">
        <v>8035.6</v>
      </c>
      <c r="AG2618" s="2">
        <v>2322</v>
      </c>
      <c r="AH2618" s="2">
        <v>1478.4</v>
      </c>
      <c r="AI2618" s="2">
        <v>432.90000000000003</v>
      </c>
      <c r="AJ2618" s="2">
        <v>4615.4000000000005</v>
      </c>
      <c r="AK2618" s="2">
        <v>2674.3</v>
      </c>
      <c r="AL2618" s="2">
        <v>279.60000000000002</v>
      </c>
      <c r="AM2618" s="2">
        <v>17101.400000000001</v>
      </c>
      <c r="AN2618" s="2">
        <v>3759.3</v>
      </c>
      <c r="AO2618" s="2">
        <v>769.2</v>
      </c>
    </row>
    <row r="2619" spans="1:41">
      <c r="A2619" s="3">
        <v>39819</v>
      </c>
      <c r="B2619" s="4">
        <v>9472.09</v>
      </c>
      <c r="C2619" s="2">
        <v>946.7</v>
      </c>
      <c r="D2619" s="2">
        <v>1009.2</v>
      </c>
      <c r="E2619" s="2">
        <v>450</v>
      </c>
      <c r="F2619" s="2">
        <v>296.60000000000002</v>
      </c>
      <c r="G2619" s="2">
        <v>1332.4</v>
      </c>
      <c r="H2619" s="2">
        <v>1096.3</v>
      </c>
      <c r="I2619" s="2">
        <v>42697.700000000004</v>
      </c>
      <c r="J2619" s="2">
        <v>1433.8000000000002</v>
      </c>
      <c r="K2619" s="2">
        <v>510.40000000000003</v>
      </c>
      <c r="L2619" s="2">
        <v>853.40000000000009</v>
      </c>
      <c r="M2619" s="2">
        <v>405.6</v>
      </c>
      <c r="N2619" s="2">
        <v>300</v>
      </c>
      <c r="O2619" s="2">
        <v>1171.7</v>
      </c>
      <c r="P2619" s="2">
        <v>212.9</v>
      </c>
      <c r="Q2619" s="2">
        <v>4932.1000000000004</v>
      </c>
      <c r="R2619" s="2">
        <v>855</v>
      </c>
      <c r="S2619" s="2">
        <v>8082</v>
      </c>
      <c r="T2619" s="2">
        <v>755.5</v>
      </c>
      <c r="U2619" s="2">
        <v>523.70000000000005</v>
      </c>
      <c r="V2619" s="2">
        <v>816.7</v>
      </c>
      <c r="W2619" s="2">
        <v>1577.2</v>
      </c>
      <c r="X2619" s="2">
        <v>1670.6000000000001</v>
      </c>
      <c r="Y2619" s="2">
        <v>846.90000000000009</v>
      </c>
      <c r="Z2619" s="2">
        <v>7040</v>
      </c>
      <c r="AA2619" s="2">
        <v>3446.7000000000003</v>
      </c>
      <c r="AB2619" s="2">
        <v>184.20000000000002</v>
      </c>
      <c r="AC2619" s="2">
        <v>709.1</v>
      </c>
      <c r="AD2619" s="2">
        <v>1597</v>
      </c>
      <c r="AE2619" s="2">
        <v>403.1</v>
      </c>
      <c r="AF2619" s="2">
        <v>8231.1</v>
      </c>
      <c r="AG2619" s="2">
        <v>2360.9</v>
      </c>
      <c r="AH2619" s="2">
        <v>1369.6000000000001</v>
      </c>
      <c r="AI2619" s="2">
        <v>407</v>
      </c>
      <c r="AJ2619" s="2">
        <v>4832.1000000000004</v>
      </c>
      <c r="AK2619" s="2">
        <v>2646.9</v>
      </c>
      <c r="AL2619" s="2">
        <v>290.90000000000003</v>
      </c>
      <c r="AM2619" s="2">
        <v>17466</v>
      </c>
      <c r="AN2619" s="2">
        <v>3728.2000000000003</v>
      </c>
      <c r="AO2619" s="2">
        <v>748.7</v>
      </c>
    </row>
    <row r="2620" spans="1:41">
      <c r="A2620" s="3">
        <v>39820</v>
      </c>
      <c r="B2620" s="4">
        <v>9121.32</v>
      </c>
      <c r="C2620" s="2">
        <v>961.30000000000007</v>
      </c>
      <c r="D2620" s="2">
        <v>1042.9000000000001</v>
      </c>
      <c r="E2620" s="2">
        <v>435</v>
      </c>
      <c r="F2620" s="2">
        <v>291.7</v>
      </c>
      <c r="G2620" s="2">
        <v>1338.5</v>
      </c>
      <c r="H2620" s="2">
        <v>1076.4000000000001</v>
      </c>
      <c r="I2620" s="2">
        <v>43255.8</v>
      </c>
      <c r="J2620" s="2">
        <v>1389.3000000000002</v>
      </c>
      <c r="K2620" s="2">
        <v>483.6</v>
      </c>
      <c r="L2620" s="2">
        <v>842.80000000000007</v>
      </c>
      <c r="M2620" s="2">
        <v>386.40000000000003</v>
      </c>
      <c r="N2620" s="2">
        <v>305.90000000000003</v>
      </c>
      <c r="O2620" s="2">
        <v>1136.1000000000001</v>
      </c>
      <c r="P2620" s="2">
        <v>215.70000000000002</v>
      </c>
      <c r="Q2620" s="2">
        <v>4904.6000000000004</v>
      </c>
      <c r="R2620" s="2">
        <v>844.5</v>
      </c>
      <c r="S2620" s="2">
        <v>7602</v>
      </c>
      <c r="T2620" s="2">
        <v>727.5</v>
      </c>
      <c r="U2620" s="2">
        <v>523.30000000000007</v>
      </c>
      <c r="V2620" s="2">
        <v>803.7</v>
      </c>
      <c r="W2620" s="2">
        <v>1561.4</v>
      </c>
      <c r="X2620" s="2">
        <v>1580.9</v>
      </c>
      <c r="Y2620" s="2">
        <v>821.30000000000007</v>
      </c>
      <c r="Z2620" s="2">
        <v>7077.6</v>
      </c>
      <c r="AA2620" s="2">
        <v>3437.1000000000004</v>
      </c>
      <c r="AB2620" s="2">
        <v>185.5</v>
      </c>
      <c r="AC2620" s="2">
        <v>709.1</v>
      </c>
      <c r="AD2620" s="2">
        <v>1560.2</v>
      </c>
      <c r="AE2620" s="2">
        <v>385.70000000000005</v>
      </c>
      <c r="AF2620" s="2">
        <v>8000</v>
      </c>
      <c r="AG2620" s="2">
        <v>2274.6</v>
      </c>
      <c r="AH2620" s="2">
        <v>1323.5</v>
      </c>
      <c r="AI2620" s="2">
        <v>397</v>
      </c>
      <c r="AJ2620" s="2">
        <v>4322.2</v>
      </c>
      <c r="AK2620" s="2">
        <v>2584.5</v>
      </c>
      <c r="AL2620" s="2">
        <v>252.5</v>
      </c>
      <c r="AM2620" s="2">
        <v>16409.3</v>
      </c>
      <c r="AN2620" s="2">
        <v>3694.5</v>
      </c>
      <c r="AO2620" s="2">
        <v>746.7</v>
      </c>
    </row>
    <row r="2621" spans="1:41">
      <c r="A2621" s="3">
        <v>39821</v>
      </c>
      <c r="B2621" s="4">
        <v>9221.58</v>
      </c>
      <c r="C2621" s="2">
        <v>940</v>
      </c>
      <c r="D2621" s="2">
        <v>1042.9000000000001</v>
      </c>
      <c r="E2621" s="2">
        <v>435</v>
      </c>
      <c r="F2621" s="2">
        <v>292.40000000000003</v>
      </c>
      <c r="G2621" s="2">
        <v>1356.6000000000001</v>
      </c>
      <c r="H2621" s="2">
        <v>1075.9000000000001</v>
      </c>
      <c r="I2621" s="2">
        <v>44120.9</v>
      </c>
      <c r="J2621" s="2">
        <v>1397.3000000000002</v>
      </c>
      <c r="K2621" s="2">
        <v>471.20000000000005</v>
      </c>
      <c r="L2621" s="2">
        <v>825.90000000000009</v>
      </c>
      <c r="M2621" s="2">
        <v>387</v>
      </c>
      <c r="N2621" s="2">
        <v>287.3</v>
      </c>
      <c r="O2621" s="2">
        <v>1171.7</v>
      </c>
      <c r="P2621" s="2">
        <v>216.8</v>
      </c>
      <c r="Q2621" s="2">
        <v>4773.6000000000004</v>
      </c>
      <c r="R2621" s="2">
        <v>860.1</v>
      </c>
      <c r="S2621" s="2">
        <v>7524</v>
      </c>
      <c r="T2621" s="2">
        <v>750</v>
      </c>
      <c r="U2621" s="2">
        <v>522.5</v>
      </c>
      <c r="V2621" s="2">
        <v>799.6</v>
      </c>
      <c r="W2621" s="2">
        <v>1550</v>
      </c>
      <c r="X2621" s="2">
        <v>1611.1000000000001</v>
      </c>
      <c r="Y2621" s="2">
        <v>802.1</v>
      </c>
      <c r="Z2621" s="2">
        <v>7145.4000000000005</v>
      </c>
      <c r="AA2621" s="2">
        <v>3437.1000000000004</v>
      </c>
      <c r="AB2621" s="2">
        <v>182.3</v>
      </c>
      <c r="AC2621" s="2">
        <v>709.1</v>
      </c>
      <c r="AD2621" s="2">
        <v>1541.6000000000001</v>
      </c>
      <c r="AE2621" s="2">
        <v>380.40000000000003</v>
      </c>
      <c r="AF2621" s="2">
        <v>8000</v>
      </c>
      <c r="AG2621" s="2">
        <v>2275.6</v>
      </c>
      <c r="AH2621" s="2">
        <v>1382.4</v>
      </c>
      <c r="AI2621" s="2">
        <v>402.6</v>
      </c>
      <c r="AJ2621" s="2">
        <v>4411.4000000000005</v>
      </c>
      <c r="AK2621" s="2">
        <v>2701.7000000000003</v>
      </c>
      <c r="AL2621" s="2">
        <v>246.70000000000002</v>
      </c>
      <c r="AM2621" s="2">
        <v>17004.7</v>
      </c>
      <c r="AN2621" s="2">
        <v>3656.5</v>
      </c>
      <c r="AO2621" s="2">
        <v>743.6</v>
      </c>
    </row>
    <row r="2622" spans="1:41">
      <c r="A2622" s="3">
        <v>39822</v>
      </c>
      <c r="B2622" s="4">
        <v>9085.18</v>
      </c>
      <c r="C2622" s="2">
        <v>940</v>
      </c>
      <c r="D2622" s="2">
        <v>1042.9000000000001</v>
      </c>
      <c r="E2622" s="2">
        <v>462</v>
      </c>
      <c r="F2622" s="2">
        <v>288.7</v>
      </c>
      <c r="G2622" s="2">
        <v>1338.5</v>
      </c>
      <c r="H2622" s="2">
        <v>1026.6000000000001</v>
      </c>
      <c r="I2622" s="2">
        <v>44186.100000000006</v>
      </c>
      <c r="J2622" s="2">
        <v>1365</v>
      </c>
      <c r="K2622" s="2">
        <v>477.70000000000005</v>
      </c>
      <c r="L2622" s="2">
        <v>808.90000000000009</v>
      </c>
      <c r="M2622" s="2">
        <v>370.70000000000005</v>
      </c>
      <c r="N2622" s="2">
        <v>282.40000000000003</v>
      </c>
      <c r="O2622" s="2">
        <v>1171.7</v>
      </c>
      <c r="P2622" s="2">
        <v>214</v>
      </c>
      <c r="Q2622" s="2">
        <v>4652.7</v>
      </c>
      <c r="R2622" s="2">
        <v>852.2</v>
      </c>
      <c r="S2622" s="2">
        <v>7590</v>
      </c>
      <c r="T2622" s="2">
        <v>747</v>
      </c>
      <c r="U2622" s="2">
        <v>515.6</v>
      </c>
      <c r="V2622" s="2">
        <v>800</v>
      </c>
      <c r="W2622" s="2">
        <v>1492.2</v>
      </c>
      <c r="X2622" s="2">
        <v>1592.3000000000002</v>
      </c>
      <c r="Y2622" s="2">
        <v>784</v>
      </c>
      <c r="Z2622" s="2">
        <v>7077.6</v>
      </c>
      <c r="AA2622" s="2">
        <v>3437.1000000000004</v>
      </c>
      <c r="AB2622" s="2">
        <v>168</v>
      </c>
      <c r="AC2622" s="2">
        <v>682.7</v>
      </c>
      <c r="AD2622" s="2">
        <v>1543.4</v>
      </c>
      <c r="AE2622" s="2">
        <v>380.6</v>
      </c>
      <c r="AF2622" s="2">
        <v>7857.8</v>
      </c>
      <c r="AG2622" s="2">
        <v>2229.1</v>
      </c>
      <c r="AH2622" s="2">
        <v>1396.5</v>
      </c>
      <c r="AI2622" s="2">
        <v>397.6</v>
      </c>
      <c r="AJ2622" s="2">
        <v>4334.9000000000005</v>
      </c>
      <c r="AK2622" s="2">
        <v>2585.1000000000004</v>
      </c>
      <c r="AL2622" s="2">
        <v>250.8</v>
      </c>
      <c r="AM2622" s="2">
        <v>16483.7</v>
      </c>
      <c r="AN2622" s="2">
        <v>3603.5</v>
      </c>
      <c r="AO2622" s="2">
        <v>748.7</v>
      </c>
    </row>
    <row r="2623" spans="1:41">
      <c r="A2623" s="3">
        <v>39825</v>
      </c>
      <c r="B2623" s="4">
        <v>8793.33</v>
      </c>
      <c r="C2623" s="2">
        <v>946.7</v>
      </c>
      <c r="D2623" s="2">
        <v>1034.5</v>
      </c>
      <c r="E2623" s="2">
        <v>456</v>
      </c>
      <c r="F2623" s="2">
        <v>282.5</v>
      </c>
      <c r="G2623" s="2">
        <v>1355</v>
      </c>
      <c r="H2623" s="2">
        <v>985.80000000000007</v>
      </c>
      <c r="I2623" s="2">
        <v>44186.100000000006</v>
      </c>
      <c r="J2623" s="2">
        <v>1313.5</v>
      </c>
      <c r="K2623" s="2">
        <v>458.6</v>
      </c>
      <c r="L2623" s="2">
        <v>824.90000000000009</v>
      </c>
      <c r="M2623" s="2">
        <v>347.20000000000005</v>
      </c>
      <c r="N2623" s="2">
        <v>278.8</v>
      </c>
      <c r="O2623" s="2">
        <v>1152.8</v>
      </c>
      <c r="P2623" s="2">
        <v>212.70000000000002</v>
      </c>
      <c r="Q2623" s="2">
        <v>4698.4000000000005</v>
      </c>
      <c r="R2623" s="2">
        <v>842.1</v>
      </c>
      <c r="S2623" s="2">
        <v>7200</v>
      </c>
      <c r="T2623" s="2">
        <v>697</v>
      </c>
      <c r="U2623" s="2">
        <v>513.9</v>
      </c>
      <c r="V2623" s="2">
        <v>776.90000000000009</v>
      </c>
      <c r="W2623" s="2">
        <v>1457.5</v>
      </c>
      <c r="X2623" s="2">
        <v>1536</v>
      </c>
      <c r="Y2623" s="2">
        <v>752</v>
      </c>
      <c r="Z2623" s="2">
        <v>7265.9000000000005</v>
      </c>
      <c r="AA2623" s="2">
        <v>3396.8</v>
      </c>
      <c r="AB2623" s="2">
        <v>173.3</v>
      </c>
      <c r="AC2623" s="2">
        <v>682.7</v>
      </c>
      <c r="AD2623" s="2">
        <v>1546.4</v>
      </c>
      <c r="AE2623" s="2">
        <v>369.40000000000003</v>
      </c>
      <c r="AF2623" s="2">
        <v>7584</v>
      </c>
      <c r="AG2623" s="2">
        <v>2193.1</v>
      </c>
      <c r="AH2623" s="2">
        <v>1440</v>
      </c>
      <c r="AI2623" s="2">
        <v>395.8</v>
      </c>
      <c r="AJ2623" s="2">
        <v>4207.4000000000005</v>
      </c>
      <c r="AK2623" s="2">
        <v>2478.2000000000003</v>
      </c>
      <c r="AL2623" s="2">
        <v>249.9</v>
      </c>
      <c r="AM2623" s="2">
        <v>16037.2</v>
      </c>
      <c r="AN2623" s="2">
        <v>3591</v>
      </c>
      <c r="AO2623" s="2">
        <v>750.80000000000007</v>
      </c>
    </row>
    <row r="2624" spans="1:41">
      <c r="A2624" s="3">
        <v>39826</v>
      </c>
      <c r="B2624" s="4">
        <v>8961.5500000000011</v>
      </c>
      <c r="C2624" s="2">
        <v>914.7</v>
      </c>
      <c r="D2624" s="2">
        <v>1034.5</v>
      </c>
      <c r="E2624" s="2">
        <v>453</v>
      </c>
      <c r="F2624" s="2">
        <v>283.90000000000003</v>
      </c>
      <c r="G2624" s="2">
        <v>1364.9</v>
      </c>
      <c r="H2624" s="2">
        <v>1015.2</v>
      </c>
      <c r="I2624" s="2">
        <v>46046.5</v>
      </c>
      <c r="J2624" s="2">
        <v>1293.9000000000001</v>
      </c>
      <c r="K2624" s="2">
        <v>477.70000000000005</v>
      </c>
      <c r="L2624" s="2">
        <v>832.30000000000007</v>
      </c>
      <c r="M2624" s="2">
        <v>365.3</v>
      </c>
      <c r="N2624" s="2">
        <v>296.7</v>
      </c>
      <c r="O2624" s="2">
        <v>1151.2</v>
      </c>
      <c r="P2624" s="2">
        <v>214.8</v>
      </c>
      <c r="Q2624" s="2">
        <v>4744.1000000000004</v>
      </c>
      <c r="R2624" s="2">
        <v>858</v>
      </c>
      <c r="S2624" s="2">
        <v>7500</v>
      </c>
      <c r="T2624" s="2">
        <v>710.5</v>
      </c>
      <c r="U2624" s="2">
        <v>522.5</v>
      </c>
      <c r="V2624" s="2">
        <v>785.1</v>
      </c>
      <c r="W2624" s="2">
        <v>1483.4</v>
      </c>
      <c r="X2624" s="2">
        <v>1591.5</v>
      </c>
      <c r="Y2624" s="2">
        <v>784</v>
      </c>
      <c r="Z2624" s="2">
        <v>7175.5</v>
      </c>
      <c r="AA2624" s="2">
        <v>3475.5</v>
      </c>
      <c r="AB2624" s="2">
        <v>175</v>
      </c>
      <c r="AC2624" s="2">
        <v>682.7</v>
      </c>
      <c r="AD2624" s="2">
        <v>1602.2</v>
      </c>
      <c r="AE2624" s="2">
        <v>386.8</v>
      </c>
      <c r="AF2624" s="2">
        <v>7875.6</v>
      </c>
      <c r="AG2624" s="2">
        <v>2289.8000000000002</v>
      </c>
      <c r="AH2624" s="2">
        <v>1452.8000000000002</v>
      </c>
      <c r="AI2624" s="2">
        <v>403</v>
      </c>
      <c r="AJ2624" s="2">
        <v>4192.1000000000004</v>
      </c>
      <c r="AK2624" s="2">
        <v>2515.2000000000003</v>
      </c>
      <c r="AL2624" s="2">
        <v>248.70000000000002</v>
      </c>
      <c r="AM2624" s="2">
        <v>16625.100000000002</v>
      </c>
      <c r="AN2624" s="2">
        <v>3726.3</v>
      </c>
      <c r="AO2624" s="2">
        <v>769.2</v>
      </c>
    </row>
    <row r="2625" spans="1:41">
      <c r="A2625" s="3">
        <v>39827</v>
      </c>
      <c r="B2625" s="4">
        <v>8688.36</v>
      </c>
      <c r="C2625" s="2">
        <v>870.7</v>
      </c>
      <c r="D2625" s="2">
        <v>982.30000000000007</v>
      </c>
      <c r="E2625" s="2">
        <v>465</v>
      </c>
      <c r="F2625" s="2">
        <v>287.3</v>
      </c>
      <c r="G2625" s="2">
        <v>1337.4</v>
      </c>
      <c r="H2625" s="2">
        <v>964.5</v>
      </c>
      <c r="I2625" s="2">
        <v>46502.3</v>
      </c>
      <c r="J2625" s="2">
        <v>1256.6000000000001</v>
      </c>
      <c r="K2625" s="2">
        <v>454.20000000000005</v>
      </c>
      <c r="L2625" s="2">
        <v>825.30000000000007</v>
      </c>
      <c r="M2625" s="2">
        <v>348.6</v>
      </c>
      <c r="N2625" s="2">
        <v>297.10000000000002</v>
      </c>
      <c r="O2625" s="2">
        <v>1160.3</v>
      </c>
      <c r="P2625" s="2">
        <v>211.9</v>
      </c>
      <c r="Q2625" s="2">
        <v>4679.1000000000004</v>
      </c>
      <c r="R2625" s="2">
        <v>856.1</v>
      </c>
      <c r="S2625" s="2">
        <v>7236</v>
      </c>
      <c r="T2625" s="2">
        <v>676</v>
      </c>
      <c r="U2625" s="2">
        <v>510.90000000000003</v>
      </c>
      <c r="V2625" s="2">
        <v>766.5</v>
      </c>
      <c r="W2625" s="2">
        <v>1436.5</v>
      </c>
      <c r="X2625" s="2">
        <v>1534</v>
      </c>
      <c r="Y2625" s="2">
        <v>816</v>
      </c>
      <c r="Z2625" s="2">
        <v>7152.9000000000005</v>
      </c>
      <c r="AA2625" s="2">
        <v>3539.9</v>
      </c>
      <c r="AB2625" s="2">
        <v>172.3</v>
      </c>
      <c r="AC2625" s="2">
        <v>682.7</v>
      </c>
      <c r="AD2625" s="2">
        <v>1604.3000000000002</v>
      </c>
      <c r="AE2625" s="2">
        <v>369.40000000000003</v>
      </c>
      <c r="AF2625" s="2">
        <v>7644.4000000000005</v>
      </c>
      <c r="AG2625" s="2">
        <v>2221.5</v>
      </c>
      <c r="AH2625" s="2">
        <v>1417</v>
      </c>
      <c r="AI2625" s="2">
        <v>397.8</v>
      </c>
      <c r="AJ2625" s="2">
        <v>4227.8</v>
      </c>
      <c r="AK2625" s="2">
        <v>2430.2000000000003</v>
      </c>
      <c r="AL2625" s="2">
        <v>247.3</v>
      </c>
      <c r="AM2625" s="2">
        <v>16022.300000000001</v>
      </c>
      <c r="AN2625" s="2">
        <v>3787.4</v>
      </c>
      <c r="AO2625" s="2">
        <v>753.80000000000007</v>
      </c>
    </row>
    <row r="2626" spans="1:41">
      <c r="A2626" s="3">
        <v>39828</v>
      </c>
      <c r="B2626" s="4">
        <v>8879.61</v>
      </c>
      <c r="C2626" s="2">
        <v>893.30000000000007</v>
      </c>
      <c r="D2626" s="2">
        <v>1009.2</v>
      </c>
      <c r="E2626" s="2">
        <v>465</v>
      </c>
      <c r="F2626" s="2">
        <v>286.10000000000002</v>
      </c>
      <c r="G2626" s="2">
        <v>1340.1000000000001</v>
      </c>
      <c r="H2626" s="2">
        <v>987.2</v>
      </c>
      <c r="I2626" s="2">
        <v>46502.3</v>
      </c>
      <c r="J2626" s="2">
        <v>1286.2</v>
      </c>
      <c r="K2626" s="2">
        <v>467.5</v>
      </c>
      <c r="L2626" s="2">
        <v>827.5</v>
      </c>
      <c r="M2626" s="2">
        <v>364.8</v>
      </c>
      <c r="N2626" s="2">
        <v>309.10000000000002</v>
      </c>
      <c r="O2626" s="2">
        <v>1160.3</v>
      </c>
      <c r="P2626" s="2">
        <v>213.10000000000002</v>
      </c>
      <c r="Q2626" s="2">
        <v>4740.1000000000004</v>
      </c>
      <c r="R2626" s="2">
        <v>859.90000000000009</v>
      </c>
      <c r="S2626" s="2">
        <v>7272</v>
      </c>
      <c r="T2626" s="2">
        <v>690</v>
      </c>
      <c r="U2626" s="2">
        <v>514.1</v>
      </c>
      <c r="V2626" s="2">
        <v>780.30000000000007</v>
      </c>
      <c r="W2626" s="2">
        <v>1435.6000000000001</v>
      </c>
      <c r="X2626" s="2">
        <v>1555.7</v>
      </c>
      <c r="Y2626" s="2">
        <v>853.30000000000007</v>
      </c>
      <c r="Z2626" s="2">
        <v>7152.9000000000005</v>
      </c>
      <c r="AA2626" s="2">
        <v>3537</v>
      </c>
      <c r="AB2626" s="2">
        <v>177.60000000000002</v>
      </c>
      <c r="AC2626" s="2">
        <v>682.7</v>
      </c>
      <c r="AD2626" s="2">
        <v>1604.3000000000002</v>
      </c>
      <c r="AE2626" s="2">
        <v>382.70000000000005</v>
      </c>
      <c r="AF2626" s="2">
        <v>7936</v>
      </c>
      <c r="AG2626" s="2">
        <v>2275.6</v>
      </c>
      <c r="AH2626" s="2">
        <v>1472</v>
      </c>
      <c r="AI2626" s="2">
        <v>389</v>
      </c>
      <c r="AJ2626" s="2">
        <v>4138.6000000000004</v>
      </c>
      <c r="AK2626" s="2">
        <v>2570.7000000000003</v>
      </c>
      <c r="AL2626" s="2">
        <v>251.3</v>
      </c>
      <c r="AM2626" s="2">
        <v>16141.400000000001</v>
      </c>
      <c r="AN2626" s="2">
        <v>3859.1000000000004</v>
      </c>
      <c r="AO2626" s="2">
        <v>749.7</v>
      </c>
    </row>
    <row r="2627" spans="1:41">
      <c r="A2627" s="3">
        <v>39829</v>
      </c>
      <c r="B2627" s="4">
        <v>8920.4</v>
      </c>
      <c r="C2627" s="2">
        <v>894.7</v>
      </c>
      <c r="D2627" s="2">
        <v>1009.2</v>
      </c>
      <c r="E2627" s="2">
        <v>444.6</v>
      </c>
      <c r="F2627" s="2">
        <v>285.3</v>
      </c>
      <c r="G2627" s="2">
        <v>1367.1000000000001</v>
      </c>
      <c r="H2627" s="2">
        <v>984.90000000000009</v>
      </c>
      <c r="I2627" s="2">
        <v>43776.700000000004</v>
      </c>
      <c r="J2627" s="2">
        <v>1260.1000000000001</v>
      </c>
      <c r="K2627" s="2">
        <v>475.20000000000005</v>
      </c>
      <c r="L2627" s="2">
        <v>828.40000000000009</v>
      </c>
      <c r="M2627" s="2">
        <v>373.40000000000003</v>
      </c>
      <c r="N2627" s="2">
        <v>306.7</v>
      </c>
      <c r="O2627" s="2">
        <v>1142.2</v>
      </c>
      <c r="P2627" s="2">
        <v>216.4</v>
      </c>
      <c r="Q2627" s="2">
        <v>4774.6000000000004</v>
      </c>
      <c r="R2627" s="2">
        <v>867.5</v>
      </c>
      <c r="S2627" s="2">
        <v>7230</v>
      </c>
      <c r="T2627" s="2">
        <v>684.5</v>
      </c>
      <c r="U2627" s="2">
        <v>508.6</v>
      </c>
      <c r="V2627" s="2">
        <v>772.1</v>
      </c>
      <c r="W2627" s="2">
        <v>1423.8000000000002</v>
      </c>
      <c r="X2627" s="2">
        <v>1566.7</v>
      </c>
      <c r="Y2627" s="2">
        <v>813.90000000000009</v>
      </c>
      <c r="Z2627" s="2">
        <v>7152.9000000000005</v>
      </c>
      <c r="AA2627" s="2">
        <v>3523.6000000000004</v>
      </c>
      <c r="AB2627" s="2">
        <v>181.5</v>
      </c>
      <c r="AC2627" s="2">
        <v>682.7</v>
      </c>
      <c r="AD2627" s="2">
        <v>1598.7</v>
      </c>
      <c r="AE2627" s="2">
        <v>381.5</v>
      </c>
      <c r="AF2627" s="2">
        <v>7857.8</v>
      </c>
      <c r="AG2627" s="2">
        <v>2285</v>
      </c>
      <c r="AH2627" s="2">
        <v>1514.2</v>
      </c>
      <c r="AI2627" s="2">
        <v>388.8</v>
      </c>
      <c r="AJ2627" s="2">
        <v>4227.8</v>
      </c>
      <c r="AK2627" s="2">
        <v>2552.2000000000003</v>
      </c>
      <c r="AL2627" s="2">
        <v>253.4</v>
      </c>
      <c r="AM2627" s="2">
        <v>15873.5</v>
      </c>
      <c r="AN2627" s="2">
        <v>3794.2000000000003</v>
      </c>
      <c r="AO2627" s="2">
        <v>752.80000000000007</v>
      </c>
    </row>
    <row r="2628" spans="1:41">
      <c r="A2628" s="3">
        <v>39832</v>
      </c>
      <c r="B2628" s="4">
        <v>8841.48</v>
      </c>
      <c r="C2628" s="2">
        <v>900</v>
      </c>
      <c r="D2628" s="2">
        <v>1009.2</v>
      </c>
      <c r="E2628" s="2">
        <v>501</v>
      </c>
      <c r="F2628" s="2">
        <v>282.7</v>
      </c>
      <c r="G2628" s="2">
        <v>1378.7</v>
      </c>
      <c r="H2628" s="2">
        <v>984.90000000000009</v>
      </c>
      <c r="I2628" s="2">
        <v>46260.4</v>
      </c>
      <c r="J2628" s="2">
        <v>1244.4000000000001</v>
      </c>
      <c r="K2628" s="2">
        <v>478.20000000000005</v>
      </c>
      <c r="L2628" s="2">
        <v>824.90000000000009</v>
      </c>
      <c r="M2628" s="2">
        <v>368</v>
      </c>
      <c r="N2628" s="2">
        <v>310.90000000000003</v>
      </c>
      <c r="O2628" s="2">
        <v>1137.6000000000001</v>
      </c>
      <c r="P2628" s="2">
        <v>216</v>
      </c>
      <c r="Q2628" s="2">
        <v>4896.5</v>
      </c>
      <c r="R2628" s="2">
        <v>880.30000000000007</v>
      </c>
      <c r="S2628" s="2">
        <v>7326</v>
      </c>
      <c r="T2628" s="2">
        <v>698</v>
      </c>
      <c r="U2628" s="2">
        <v>513.70000000000005</v>
      </c>
      <c r="V2628" s="2">
        <v>766.5</v>
      </c>
      <c r="W2628" s="2">
        <v>1391.8000000000002</v>
      </c>
      <c r="X2628" s="2">
        <v>1522.6000000000001</v>
      </c>
      <c r="Y2628" s="2">
        <v>837.30000000000007</v>
      </c>
      <c r="Z2628" s="2">
        <v>7115.3</v>
      </c>
      <c r="AA2628" s="2">
        <v>3514.9</v>
      </c>
      <c r="AB2628" s="2">
        <v>178.60000000000002</v>
      </c>
      <c r="AC2628" s="2">
        <v>682.7</v>
      </c>
      <c r="AD2628" s="2">
        <v>1604.3000000000002</v>
      </c>
      <c r="AE2628" s="2">
        <v>379</v>
      </c>
      <c r="AF2628" s="2">
        <v>7911.1</v>
      </c>
      <c r="AG2628" s="2">
        <v>2294.5</v>
      </c>
      <c r="AH2628" s="2">
        <v>1520.6000000000001</v>
      </c>
      <c r="AI2628" s="2">
        <v>392.8</v>
      </c>
      <c r="AJ2628" s="2">
        <v>4261</v>
      </c>
      <c r="AK2628" s="2">
        <v>2538.5</v>
      </c>
      <c r="AL2628" s="2">
        <v>250.5</v>
      </c>
      <c r="AM2628" s="2">
        <v>15925.6</v>
      </c>
      <c r="AN2628" s="2">
        <v>3829.8</v>
      </c>
      <c r="AO2628" s="2">
        <v>743.6</v>
      </c>
    </row>
    <row r="2629" spans="1:41">
      <c r="A2629" s="3">
        <v>39833</v>
      </c>
      <c r="B2629" s="4">
        <v>8504.93</v>
      </c>
      <c r="C2629" s="2">
        <v>901.30000000000007</v>
      </c>
      <c r="D2629" s="2">
        <v>1009.2</v>
      </c>
      <c r="E2629" s="2">
        <v>453</v>
      </c>
      <c r="F2629" s="2">
        <v>284.60000000000002</v>
      </c>
      <c r="G2629" s="2">
        <v>1368.2</v>
      </c>
      <c r="H2629" s="2">
        <v>953.7</v>
      </c>
      <c r="I2629" s="2">
        <v>46260.4</v>
      </c>
      <c r="J2629" s="2">
        <v>1156.4000000000001</v>
      </c>
      <c r="K2629" s="2">
        <v>446.40000000000003</v>
      </c>
      <c r="L2629" s="2">
        <v>816.2</v>
      </c>
      <c r="M2629" s="2">
        <v>365.8</v>
      </c>
      <c r="N2629" s="2">
        <v>307.90000000000003</v>
      </c>
      <c r="O2629" s="2">
        <v>1145.2</v>
      </c>
      <c r="P2629" s="2">
        <v>213.60000000000002</v>
      </c>
      <c r="Q2629" s="2">
        <v>4927</v>
      </c>
      <c r="R2629" s="2">
        <v>861.2</v>
      </c>
      <c r="S2629" s="2">
        <v>6726</v>
      </c>
      <c r="T2629" s="2">
        <v>632</v>
      </c>
      <c r="U2629" s="2">
        <v>497.70000000000005</v>
      </c>
      <c r="V2629" s="2">
        <v>738.6</v>
      </c>
      <c r="W2629" s="2">
        <v>1367.7</v>
      </c>
      <c r="X2629" s="2">
        <v>1495.1000000000001</v>
      </c>
      <c r="Y2629" s="2">
        <v>857.6</v>
      </c>
      <c r="Z2629" s="2">
        <v>6927.1</v>
      </c>
      <c r="AA2629" s="2">
        <v>3537</v>
      </c>
      <c r="AB2629" s="2">
        <v>174.8</v>
      </c>
      <c r="AC2629" s="2">
        <v>682.7</v>
      </c>
      <c r="AD2629" s="2">
        <v>1662.3000000000002</v>
      </c>
      <c r="AE2629" s="2">
        <v>366.3</v>
      </c>
      <c r="AF2629" s="2">
        <v>7658.7000000000007</v>
      </c>
      <c r="AG2629" s="2">
        <v>2216.8000000000002</v>
      </c>
      <c r="AH2629" s="2">
        <v>1473.3000000000002</v>
      </c>
      <c r="AI2629" s="2">
        <v>394.20000000000005</v>
      </c>
      <c r="AJ2629" s="2">
        <v>3952.4</v>
      </c>
      <c r="AK2629" s="2">
        <v>2487.8000000000002</v>
      </c>
      <c r="AL2629" s="2">
        <v>251.10000000000002</v>
      </c>
      <c r="AM2629" s="2">
        <v>15479.1</v>
      </c>
      <c r="AN2629" s="2">
        <v>3803</v>
      </c>
      <c r="AO2629" s="2">
        <v>717.90000000000009</v>
      </c>
    </row>
    <row r="2630" spans="1:41">
      <c r="A2630" s="3">
        <v>39834</v>
      </c>
      <c r="B2630" s="4">
        <v>8757.89</v>
      </c>
      <c r="C2630" s="2">
        <v>901.30000000000007</v>
      </c>
      <c r="D2630" s="2">
        <v>1009.2</v>
      </c>
      <c r="E2630" s="2">
        <v>456</v>
      </c>
      <c r="F2630" s="2">
        <v>288.10000000000002</v>
      </c>
      <c r="G2630" s="2">
        <v>1384.2</v>
      </c>
      <c r="H2630" s="2">
        <v>986.30000000000007</v>
      </c>
      <c r="I2630" s="2">
        <v>44651.200000000004</v>
      </c>
      <c r="J2630" s="2">
        <v>1200</v>
      </c>
      <c r="K2630" s="2">
        <v>453.1</v>
      </c>
      <c r="L2630" s="2">
        <v>805.80000000000007</v>
      </c>
      <c r="M2630" s="2">
        <v>369</v>
      </c>
      <c r="N2630" s="2">
        <v>309.10000000000002</v>
      </c>
      <c r="O2630" s="2">
        <v>1149</v>
      </c>
      <c r="P2630" s="2">
        <v>213</v>
      </c>
      <c r="Q2630" s="2">
        <v>4951.4000000000005</v>
      </c>
      <c r="R2630" s="2">
        <v>861.7</v>
      </c>
      <c r="S2630" s="2">
        <v>6780</v>
      </c>
      <c r="T2630" s="2">
        <v>659.5</v>
      </c>
      <c r="U2630" s="2">
        <v>517.1</v>
      </c>
      <c r="V2630" s="2">
        <v>739</v>
      </c>
      <c r="W2630" s="2">
        <v>1400.5</v>
      </c>
      <c r="X2630" s="2">
        <v>1522.6000000000001</v>
      </c>
      <c r="Y2630" s="2">
        <v>862.90000000000009</v>
      </c>
      <c r="Z2630" s="2">
        <v>6987.3</v>
      </c>
      <c r="AA2630" s="2">
        <v>3551.4</v>
      </c>
      <c r="AB2630" s="2">
        <v>185</v>
      </c>
      <c r="AC2630" s="2">
        <v>682.7</v>
      </c>
      <c r="AD2630" s="2">
        <v>1643.7</v>
      </c>
      <c r="AE2630" s="2">
        <v>379.6</v>
      </c>
      <c r="AF2630" s="2">
        <v>7715.6</v>
      </c>
      <c r="AG2630" s="2">
        <v>2247.1</v>
      </c>
      <c r="AH2630" s="2">
        <v>1472</v>
      </c>
      <c r="AI2630" s="2">
        <v>400.8</v>
      </c>
      <c r="AJ2630" s="2">
        <v>3807.1000000000004</v>
      </c>
      <c r="AK2630" s="2">
        <v>2497.4</v>
      </c>
      <c r="AL2630" s="2">
        <v>258</v>
      </c>
      <c r="AM2630" s="2">
        <v>15538.6</v>
      </c>
      <c r="AN2630" s="2">
        <v>3855.3</v>
      </c>
      <c r="AO2630" s="2">
        <v>692.30000000000007</v>
      </c>
    </row>
    <row r="2631" spans="1:41">
      <c r="A2631" s="3">
        <v>39835</v>
      </c>
      <c r="B2631" s="4">
        <v>8486.56</v>
      </c>
      <c r="C2631" s="2">
        <v>906.7</v>
      </c>
      <c r="D2631" s="2">
        <v>1009.2</v>
      </c>
      <c r="E2631" s="2">
        <v>447</v>
      </c>
      <c r="F2631" s="2">
        <v>284.40000000000003</v>
      </c>
      <c r="G2631" s="2">
        <v>1378.1000000000001</v>
      </c>
      <c r="H2631" s="2">
        <v>938.7</v>
      </c>
      <c r="I2631" s="2">
        <v>44009.3</v>
      </c>
      <c r="J2631" s="2">
        <v>1183.7</v>
      </c>
      <c r="K2631" s="2">
        <v>429.8</v>
      </c>
      <c r="L2631" s="2">
        <v>798.40000000000009</v>
      </c>
      <c r="M2631" s="2">
        <v>384.20000000000005</v>
      </c>
      <c r="N2631" s="2">
        <v>307.90000000000003</v>
      </c>
      <c r="O2631" s="2">
        <v>1121.8</v>
      </c>
      <c r="P2631" s="2">
        <v>213.8</v>
      </c>
      <c r="Q2631" s="2">
        <v>4957.5</v>
      </c>
      <c r="R2631" s="2">
        <v>849.2</v>
      </c>
      <c r="S2631" s="2">
        <v>6594</v>
      </c>
      <c r="T2631" s="2">
        <v>642.5</v>
      </c>
      <c r="U2631" s="2">
        <v>505.6</v>
      </c>
      <c r="V2631" s="2">
        <v>686.1</v>
      </c>
      <c r="W2631" s="2">
        <v>1348.4</v>
      </c>
      <c r="X2631" s="2">
        <v>1532.5</v>
      </c>
      <c r="Y2631" s="2">
        <v>852.30000000000007</v>
      </c>
      <c r="Z2631" s="2">
        <v>6919.5</v>
      </c>
      <c r="AA2631" s="2">
        <v>3436.2000000000003</v>
      </c>
      <c r="AB2631" s="2">
        <v>179.9</v>
      </c>
      <c r="AC2631" s="2">
        <v>682.7</v>
      </c>
      <c r="AD2631" s="2">
        <v>1638.9</v>
      </c>
      <c r="AE2631" s="2">
        <v>371.20000000000005</v>
      </c>
      <c r="AF2631" s="2">
        <v>7281.8</v>
      </c>
      <c r="AG2631" s="2">
        <v>2138.1</v>
      </c>
      <c r="AH2631" s="2">
        <v>1457.9</v>
      </c>
      <c r="AI2631" s="2">
        <v>399</v>
      </c>
      <c r="AJ2631" s="2">
        <v>3748.4</v>
      </c>
      <c r="AK2631" s="2">
        <v>2413.7000000000003</v>
      </c>
      <c r="AL2631" s="2">
        <v>273.2</v>
      </c>
      <c r="AM2631" s="2">
        <v>15404.7</v>
      </c>
      <c r="AN2631" s="2">
        <v>3746.9</v>
      </c>
      <c r="AO2631" s="2">
        <v>692.30000000000007</v>
      </c>
    </row>
    <row r="2632" spans="1:41">
      <c r="A2632" s="3">
        <v>39836</v>
      </c>
      <c r="B2632" s="4">
        <v>8627.9699999999993</v>
      </c>
      <c r="C2632" s="2">
        <v>918.7</v>
      </c>
      <c r="D2632" s="2">
        <v>1009.2</v>
      </c>
      <c r="E2632" s="2">
        <v>448.20000000000005</v>
      </c>
      <c r="F2632" s="2">
        <v>284.90000000000003</v>
      </c>
      <c r="G2632" s="2">
        <v>1379.8000000000002</v>
      </c>
      <c r="H2632" s="2">
        <v>941.40000000000009</v>
      </c>
      <c r="I2632" s="2">
        <v>43897.700000000004</v>
      </c>
      <c r="J2632" s="2">
        <v>1236.7</v>
      </c>
      <c r="K2632" s="2">
        <v>431.3</v>
      </c>
      <c r="L2632" s="2">
        <v>796.5</v>
      </c>
      <c r="M2632" s="2">
        <v>368.20000000000005</v>
      </c>
      <c r="N2632" s="2">
        <v>309.10000000000002</v>
      </c>
      <c r="O2632" s="2">
        <v>1149</v>
      </c>
      <c r="P2632" s="2">
        <v>214.20000000000002</v>
      </c>
      <c r="Q2632" s="2">
        <v>4953.4000000000005</v>
      </c>
      <c r="R2632" s="2">
        <v>844.5</v>
      </c>
      <c r="S2632" s="2">
        <v>6894</v>
      </c>
      <c r="T2632" s="2">
        <v>646.5</v>
      </c>
      <c r="U2632" s="2">
        <v>500.1</v>
      </c>
      <c r="V2632" s="2">
        <v>664.6</v>
      </c>
      <c r="W2632" s="2">
        <v>1363.7</v>
      </c>
      <c r="X2632" s="2">
        <v>1536</v>
      </c>
      <c r="Y2632" s="2">
        <v>862.90000000000009</v>
      </c>
      <c r="Z2632" s="2">
        <v>6814.1</v>
      </c>
      <c r="AA2632" s="2">
        <v>3489</v>
      </c>
      <c r="AB2632" s="2">
        <v>175.9</v>
      </c>
      <c r="AC2632" s="2">
        <v>682.7</v>
      </c>
      <c r="AD2632" s="2">
        <v>1617.3000000000002</v>
      </c>
      <c r="AE2632" s="2">
        <v>367.20000000000005</v>
      </c>
      <c r="AF2632" s="2">
        <v>6929.8</v>
      </c>
      <c r="AG2632" s="2">
        <v>2052.7000000000003</v>
      </c>
      <c r="AH2632" s="2">
        <v>1417</v>
      </c>
      <c r="AI2632" s="2">
        <v>398.20000000000005</v>
      </c>
      <c r="AJ2632" s="2">
        <v>3745.9</v>
      </c>
      <c r="AK2632" s="2">
        <v>2397.9</v>
      </c>
      <c r="AL2632" s="2">
        <v>257.5</v>
      </c>
      <c r="AM2632" s="2">
        <v>15181.400000000001</v>
      </c>
      <c r="AN2632" s="2">
        <v>3760</v>
      </c>
      <c r="AO2632" s="2">
        <v>692.30000000000007</v>
      </c>
    </row>
    <row r="2633" spans="1:41">
      <c r="A2633" s="3">
        <v>39839</v>
      </c>
      <c r="B2633" s="4">
        <v>8656.51</v>
      </c>
      <c r="C2633" s="2">
        <v>901.30000000000007</v>
      </c>
      <c r="D2633" s="2">
        <v>1110.2</v>
      </c>
      <c r="E2633" s="2">
        <v>450</v>
      </c>
      <c r="F2633" s="2">
        <v>280.60000000000002</v>
      </c>
      <c r="G2633" s="2">
        <v>1390.2</v>
      </c>
      <c r="H2633" s="2">
        <v>926</v>
      </c>
      <c r="I2633" s="2">
        <v>42809.3</v>
      </c>
      <c r="J2633" s="2">
        <v>1241.8000000000002</v>
      </c>
      <c r="K2633" s="2">
        <v>430.90000000000003</v>
      </c>
      <c r="L2633" s="2">
        <v>789.5</v>
      </c>
      <c r="M2633" s="2">
        <v>375</v>
      </c>
      <c r="N2633" s="2">
        <v>314.5</v>
      </c>
      <c r="O2633" s="2">
        <v>1133.9000000000001</v>
      </c>
      <c r="P2633" s="2">
        <v>212.8</v>
      </c>
      <c r="Q2633" s="2">
        <v>4946.3</v>
      </c>
      <c r="R2633" s="2">
        <v>854.6</v>
      </c>
      <c r="S2633" s="2">
        <v>6780</v>
      </c>
      <c r="T2633" s="2">
        <v>629.5</v>
      </c>
      <c r="U2633" s="2">
        <v>497.1</v>
      </c>
      <c r="V2633" s="2">
        <v>680.2</v>
      </c>
      <c r="W2633" s="2">
        <v>1380.4</v>
      </c>
      <c r="X2633" s="2">
        <v>1579.7</v>
      </c>
      <c r="Y2633" s="2">
        <v>852.30000000000007</v>
      </c>
      <c r="Z2633" s="2">
        <v>6874.3</v>
      </c>
      <c r="AA2633" s="2">
        <v>3504.4</v>
      </c>
      <c r="AB2633" s="2">
        <v>180.3</v>
      </c>
      <c r="AC2633" s="2">
        <v>682.7</v>
      </c>
      <c r="AD2633" s="2">
        <v>1651.9</v>
      </c>
      <c r="AE2633" s="2">
        <v>367.20000000000005</v>
      </c>
      <c r="AF2633" s="2">
        <v>7335.1</v>
      </c>
      <c r="AG2633" s="2">
        <v>2125.7000000000003</v>
      </c>
      <c r="AH2633" s="2">
        <v>1442.6000000000001</v>
      </c>
      <c r="AI2633" s="2">
        <v>391.40000000000003</v>
      </c>
      <c r="AJ2633" s="2">
        <v>3735.7000000000003</v>
      </c>
      <c r="AK2633" s="2">
        <v>2395.9</v>
      </c>
      <c r="AL2633" s="2">
        <v>262.40000000000003</v>
      </c>
      <c r="AM2633" s="2">
        <v>15263.300000000001</v>
      </c>
      <c r="AN2633" s="2">
        <v>3769.3</v>
      </c>
      <c r="AO2633" s="2">
        <v>710.80000000000007</v>
      </c>
    </row>
    <row r="2634" spans="1:41">
      <c r="A2634" s="3">
        <v>39840</v>
      </c>
      <c r="B2634" s="4">
        <v>8759.630000000001</v>
      </c>
      <c r="C2634" s="2">
        <v>906.7</v>
      </c>
      <c r="D2634" s="2">
        <v>1110.2</v>
      </c>
      <c r="E2634" s="2">
        <v>449.40000000000003</v>
      </c>
      <c r="F2634" s="2">
        <v>280.40000000000003</v>
      </c>
      <c r="G2634" s="2">
        <v>1403.4</v>
      </c>
      <c r="H2634" s="2">
        <v>935.1</v>
      </c>
      <c r="I2634" s="2">
        <v>42744.200000000004</v>
      </c>
      <c r="J2634" s="2">
        <v>1292.4000000000001</v>
      </c>
      <c r="K2634" s="2">
        <v>441.20000000000005</v>
      </c>
      <c r="L2634" s="2">
        <v>788.5</v>
      </c>
      <c r="M2634" s="2">
        <v>379.20000000000005</v>
      </c>
      <c r="N2634" s="2">
        <v>312.10000000000002</v>
      </c>
      <c r="O2634" s="2">
        <v>1127.1000000000001</v>
      </c>
      <c r="P2634" s="2">
        <v>213.9</v>
      </c>
      <c r="Q2634" s="2">
        <v>5045.8</v>
      </c>
      <c r="R2634" s="2">
        <v>860.1</v>
      </c>
      <c r="S2634" s="2">
        <v>6798</v>
      </c>
      <c r="T2634" s="2">
        <v>646.5</v>
      </c>
      <c r="U2634" s="2">
        <v>506.90000000000003</v>
      </c>
      <c r="V2634" s="2">
        <v>689.5</v>
      </c>
      <c r="W2634" s="2">
        <v>1413.7</v>
      </c>
      <c r="X2634" s="2">
        <v>1544.3000000000002</v>
      </c>
      <c r="Y2634" s="2">
        <v>836.30000000000007</v>
      </c>
      <c r="Z2634" s="2">
        <v>6776.5</v>
      </c>
      <c r="AA2634" s="2">
        <v>3451.5</v>
      </c>
      <c r="AB2634" s="2">
        <v>179.3</v>
      </c>
      <c r="AC2634" s="2">
        <v>682.7</v>
      </c>
      <c r="AD2634" s="2">
        <v>1658.4</v>
      </c>
      <c r="AE2634" s="2">
        <v>355.70000000000005</v>
      </c>
      <c r="AF2634" s="2">
        <v>7413.3</v>
      </c>
      <c r="AG2634" s="2">
        <v>2145.7000000000003</v>
      </c>
      <c r="AH2634" s="2">
        <v>1454.1000000000001</v>
      </c>
      <c r="AI2634" s="2">
        <v>388.8</v>
      </c>
      <c r="AJ2634" s="2">
        <v>3649</v>
      </c>
      <c r="AK2634" s="2">
        <v>2487.1000000000004</v>
      </c>
      <c r="AL2634" s="2">
        <v>257.2</v>
      </c>
      <c r="AM2634" s="2">
        <v>15918.1</v>
      </c>
      <c r="AN2634" s="2">
        <v>3957.6000000000004</v>
      </c>
      <c r="AO2634" s="2">
        <v>736.40000000000009</v>
      </c>
    </row>
    <row r="2635" spans="1:41">
      <c r="A2635" s="3">
        <v>39841</v>
      </c>
      <c r="B2635" s="4">
        <v>8906.23</v>
      </c>
      <c r="C2635" s="2">
        <v>893.30000000000007</v>
      </c>
      <c r="D2635" s="2">
        <v>1009.2</v>
      </c>
      <c r="E2635" s="2">
        <v>434.40000000000003</v>
      </c>
      <c r="F2635" s="2">
        <v>282.7</v>
      </c>
      <c r="G2635" s="2">
        <v>1408.9</v>
      </c>
      <c r="H2635" s="2">
        <v>968.2</v>
      </c>
      <c r="I2635" s="2">
        <v>42790.700000000004</v>
      </c>
      <c r="J2635" s="2">
        <v>1322.1000000000001</v>
      </c>
      <c r="K2635" s="2">
        <v>443.20000000000005</v>
      </c>
      <c r="L2635" s="2">
        <v>803.80000000000007</v>
      </c>
      <c r="M2635" s="2">
        <v>373.3</v>
      </c>
      <c r="N2635" s="2">
        <v>309.10000000000002</v>
      </c>
      <c r="O2635" s="2">
        <v>1133.9000000000001</v>
      </c>
      <c r="P2635" s="2">
        <v>214.8</v>
      </c>
      <c r="Q2635" s="2">
        <v>5052.9000000000005</v>
      </c>
      <c r="R2635" s="2">
        <v>869</v>
      </c>
      <c r="S2635" s="2">
        <v>6600</v>
      </c>
      <c r="T2635" s="2">
        <v>655.5</v>
      </c>
      <c r="U2635" s="2">
        <v>513.9</v>
      </c>
      <c r="V2635" s="2">
        <v>703.30000000000007</v>
      </c>
      <c r="W2635" s="2">
        <v>1420.3000000000002</v>
      </c>
      <c r="X2635" s="2">
        <v>1565.5</v>
      </c>
      <c r="Y2635" s="2">
        <v>854.40000000000009</v>
      </c>
      <c r="Z2635" s="2">
        <v>6701.2000000000007</v>
      </c>
      <c r="AA2635" s="2">
        <v>3437.1000000000004</v>
      </c>
      <c r="AB2635" s="2">
        <v>183.5</v>
      </c>
      <c r="AC2635" s="2">
        <v>654.5</v>
      </c>
      <c r="AD2635" s="2">
        <v>1660.1000000000001</v>
      </c>
      <c r="AE2635" s="2">
        <v>360.20000000000005</v>
      </c>
      <c r="AF2635" s="2">
        <v>7768.9000000000005</v>
      </c>
      <c r="AG2635" s="2">
        <v>2204.4</v>
      </c>
      <c r="AH2635" s="2">
        <v>1447.7</v>
      </c>
      <c r="AI2635" s="2">
        <v>387</v>
      </c>
      <c r="AJ2635" s="2">
        <v>3646.4</v>
      </c>
      <c r="AK2635" s="2">
        <v>2542.6000000000004</v>
      </c>
      <c r="AL2635" s="2">
        <v>260.7</v>
      </c>
      <c r="AM2635" s="2">
        <v>15880.900000000001</v>
      </c>
      <c r="AN2635" s="2">
        <v>3952.6000000000004</v>
      </c>
      <c r="AO2635" s="2">
        <v>717.90000000000009</v>
      </c>
    </row>
    <row r="2636" spans="1:41">
      <c r="A2636" s="3">
        <v>39842</v>
      </c>
      <c r="B2636" s="4">
        <v>8762.76</v>
      </c>
      <c r="C2636" s="2">
        <v>896</v>
      </c>
      <c r="D2636" s="2">
        <v>1017.6</v>
      </c>
      <c r="E2636" s="2">
        <v>435</v>
      </c>
      <c r="F2636" s="2">
        <v>283.7</v>
      </c>
      <c r="G2636" s="2">
        <v>1386.9</v>
      </c>
      <c r="H2636" s="2">
        <v>946.40000000000009</v>
      </c>
      <c r="I2636" s="2">
        <v>42697.700000000004</v>
      </c>
      <c r="J2636" s="2">
        <v>1292.7</v>
      </c>
      <c r="K2636" s="2">
        <v>440.6</v>
      </c>
      <c r="L2636" s="2">
        <v>803.80000000000007</v>
      </c>
      <c r="M2636" s="2">
        <v>371.5</v>
      </c>
      <c r="N2636" s="2">
        <v>303.2</v>
      </c>
      <c r="O2636" s="2">
        <v>1133.9000000000001</v>
      </c>
      <c r="P2636" s="2">
        <v>211.5</v>
      </c>
      <c r="Q2636" s="2">
        <v>5079.4000000000005</v>
      </c>
      <c r="R2636" s="2">
        <v>875</v>
      </c>
      <c r="S2636" s="2">
        <v>6150</v>
      </c>
      <c r="T2636" s="2">
        <v>625.5</v>
      </c>
      <c r="U2636" s="2">
        <v>515.6</v>
      </c>
      <c r="V2636" s="2">
        <v>679.1</v>
      </c>
      <c r="W2636" s="2">
        <v>1378.2</v>
      </c>
      <c r="X2636" s="2">
        <v>1540.7</v>
      </c>
      <c r="Y2636" s="2">
        <v>870.40000000000009</v>
      </c>
      <c r="Z2636" s="2">
        <v>6776.5</v>
      </c>
      <c r="AA2636" s="2">
        <v>3414.1000000000004</v>
      </c>
      <c r="AB2636" s="2">
        <v>184.4</v>
      </c>
      <c r="AC2636" s="2">
        <v>645.5</v>
      </c>
      <c r="AD2636" s="2">
        <v>1660.5</v>
      </c>
      <c r="AE2636" s="2">
        <v>351.70000000000005</v>
      </c>
      <c r="AF2636" s="2">
        <v>7477.3</v>
      </c>
      <c r="AG2636" s="2">
        <v>2146.6</v>
      </c>
      <c r="AH2636" s="2">
        <v>1351.7</v>
      </c>
      <c r="AI2636" s="2">
        <v>389.20000000000005</v>
      </c>
      <c r="AJ2636" s="2">
        <v>3600.5</v>
      </c>
      <c r="AK2636" s="2">
        <v>2409.6</v>
      </c>
      <c r="AL2636" s="2">
        <v>256</v>
      </c>
      <c r="AM2636" s="2">
        <v>15784.2</v>
      </c>
      <c r="AN2636" s="2">
        <v>4014.9</v>
      </c>
      <c r="AO2636" s="2">
        <v>717.90000000000009</v>
      </c>
    </row>
    <row r="2637" spans="1:41">
      <c r="A2637" s="3">
        <v>39843</v>
      </c>
      <c r="B2637" s="4">
        <v>8694.9</v>
      </c>
      <c r="C2637" s="2">
        <v>896</v>
      </c>
      <c r="D2637" s="2">
        <v>1009.2</v>
      </c>
      <c r="E2637" s="2">
        <v>450</v>
      </c>
      <c r="F2637" s="2">
        <v>290.40000000000003</v>
      </c>
      <c r="G2637" s="2">
        <v>1382</v>
      </c>
      <c r="H2637" s="2">
        <v>921.1</v>
      </c>
      <c r="I2637" s="2">
        <v>42790.700000000004</v>
      </c>
      <c r="J2637" s="2">
        <v>1273.2</v>
      </c>
      <c r="K2637" s="2">
        <v>434.70000000000005</v>
      </c>
      <c r="L2637" s="2">
        <v>821.5</v>
      </c>
      <c r="M2637" s="2">
        <v>350.70000000000005</v>
      </c>
      <c r="N2637" s="2">
        <v>303</v>
      </c>
      <c r="O2637" s="2">
        <v>1117.2</v>
      </c>
      <c r="P2637" s="2">
        <v>207.10000000000002</v>
      </c>
      <c r="Q2637" s="2">
        <v>5271.4000000000005</v>
      </c>
      <c r="R2637" s="2">
        <v>864.2</v>
      </c>
      <c r="S2637" s="2">
        <v>6228</v>
      </c>
      <c r="T2637" s="2">
        <v>629.5</v>
      </c>
      <c r="U2637" s="2">
        <v>519.70000000000005</v>
      </c>
      <c r="V2637" s="2">
        <v>688.40000000000009</v>
      </c>
      <c r="W2637" s="2">
        <v>1424.7</v>
      </c>
      <c r="X2637" s="2">
        <v>1532.5</v>
      </c>
      <c r="Y2637" s="2">
        <v>884.30000000000007</v>
      </c>
      <c r="Z2637" s="2">
        <v>6889.4000000000005</v>
      </c>
      <c r="AA2637" s="2">
        <v>3333.5</v>
      </c>
      <c r="AB2637" s="2">
        <v>185.4</v>
      </c>
      <c r="AC2637" s="2">
        <v>645.5</v>
      </c>
      <c r="AD2637" s="2">
        <v>1695.1000000000001</v>
      </c>
      <c r="AE2637" s="2">
        <v>346.8</v>
      </c>
      <c r="AF2637" s="2">
        <v>7520</v>
      </c>
      <c r="AG2637" s="2">
        <v>2145.7000000000003</v>
      </c>
      <c r="AH2637" s="2">
        <v>1367</v>
      </c>
      <c r="AI2637" s="2">
        <v>395.40000000000003</v>
      </c>
      <c r="AJ2637" s="2">
        <v>3722.9</v>
      </c>
      <c r="AK2637" s="2">
        <v>2372.6</v>
      </c>
      <c r="AL2637" s="2">
        <v>264.10000000000002</v>
      </c>
      <c r="AM2637" s="2">
        <v>15761.900000000001</v>
      </c>
      <c r="AN2637" s="2">
        <v>4072.9</v>
      </c>
      <c r="AO2637" s="2">
        <v>717.90000000000009</v>
      </c>
    </row>
    <row r="2638" spans="1:41">
      <c r="A2638" s="3">
        <v>39846</v>
      </c>
      <c r="B2638" s="4">
        <v>8624.83</v>
      </c>
      <c r="C2638" s="2">
        <v>893.30000000000007</v>
      </c>
      <c r="D2638" s="2">
        <v>1009.2</v>
      </c>
      <c r="E2638" s="2">
        <v>426</v>
      </c>
      <c r="F2638" s="2">
        <v>290.40000000000003</v>
      </c>
      <c r="G2638" s="2">
        <v>1368.2</v>
      </c>
      <c r="H2638" s="2">
        <v>892.1</v>
      </c>
      <c r="I2638" s="2">
        <v>44186.100000000006</v>
      </c>
      <c r="J2638" s="2">
        <v>1268.1000000000001</v>
      </c>
      <c r="K2638" s="2">
        <v>431.6</v>
      </c>
      <c r="L2638" s="2">
        <v>813.1</v>
      </c>
      <c r="M2638" s="2">
        <v>367.8</v>
      </c>
      <c r="N2638" s="2">
        <v>310.5</v>
      </c>
      <c r="O2638" s="2">
        <v>1133.9000000000001</v>
      </c>
      <c r="P2638" s="2">
        <v>204.8</v>
      </c>
      <c r="Q2638" s="2">
        <v>5274.4000000000005</v>
      </c>
      <c r="R2638" s="2">
        <v>872.2</v>
      </c>
      <c r="S2638" s="2">
        <v>6162</v>
      </c>
      <c r="T2638" s="2">
        <v>630.5</v>
      </c>
      <c r="U2638" s="2">
        <v>520.5</v>
      </c>
      <c r="V2638" s="2">
        <v>674.6</v>
      </c>
      <c r="W2638" s="2">
        <v>1391.8000000000002</v>
      </c>
      <c r="X2638" s="2">
        <v>1549.8000000000002</v>
      </c>
      <c r="Y2638" s="2">
        <v>901.30000000000007</v>
      </c>
      <c r="Z2638" s="2">
        <v>6821.6</v>
      </c>
      <c r="AA2638" s="2">
        <v>3216.3</v>
      </c>
      <c r="AB2638" s="2">
        <v>182.70000000000002</v>
      </c>
      <c r="AC2638" s="2">
        <v>645.5</v>
      </c>
      <c r="AD2638" s="2">
        <v>1679.6000000000001</v>
      </c>
      <c r="AE2638" s="2">
        <v>338.8</v>
      </c>
      <c r="AF2638" s="2">
        <v>7431.1</v>
      </c>
      <c r="AG2638" s="2">
        <v>2108.7000000000003</v>
      </c>
      <c r="AH2638" s="2">
        <v>1376</v>
      </c>
      <c r="AI2638" s="2">
        <v>398.6</v>
      </c>
      <c r="AJ2638" s="2">
        <v>3671.9</v>
      </c>
      <c r="AK2638" s="2">
        <v>2407.5</v>
      </c>
      <c r="AL2638" s="2">
        <v>271.7</v>
      </c>
      <c r="AM2638" s="2">
        <v>15910.7</v>
      </c>
      <c r="AN2638" s="2">
        <v>4028</v>
      </c>
      <c r="AO2638" s="2">
        <v>716.90000000000009</v>
      </c>
    </row>
    <row r="2639" spans="1:41">
      <c r="A2639" s="3">
        <v>39847</v>
      </c>
      <c r="B2639" s="4">
        <v>8628.630000000001</v>
      </c>
      <c r="C2639" s="2">
        <v>853.30000000000007</v>
      </c>
      <c r="D2639" s="2">
        <v>941.90000000000009</v>
      </c>
      <c r="E2639" s="2">
        <v>429</v>
      </c>
      <c r="F2639" s="2">
        <v>286.5</v>
      </c>
      <c r="G2639" s="2">
        <v>1375.4</v>
      </c>
      <c r="H2639" s="2">
        <v>925.1</v>
      </c>
      <c r="I2639" s="2">
        <v>41879</v>
      </c>
      <c r="J2639" s="2">
        <v>1291.6000000000001</v>
      </c>
      <c r="K2639" s="2">
        <v>440.40000000000003</v>
      </c>
      <c r="L2639" s="2">
        <v>805.80000000000007</v>
      </c>
      <c r="M2639" s="2">
        <v>354.70000000000005</v>
      </c>
      <c r="N2639" s="2">
        <v>307.90000000000003</v>
      </c>
      <c r="O2639" s="2">
        <v>1126.3</v>
      </c>
      <c r="P2639" s="2">
        <v>202.9</v>
      </c>
      <c r="Q2639" s="2">
        <v>5282.5</v>
      </c>
      <c r="R2639" s="2">
        <v>880.1</v>
      </c>
      <c r="S2639" s="2">
        <v>6300</v>
      </c>
      <c r="T2639" s="2">
        <v>629.5</v>
      </c>
      <c r="U2639" s="2">
        <v>506.5</v>
      </c>
      <c r="V2639" s="2">
        <v>684.7</v>
      </c>
      <c r="W2639" s="2">
        <v>1402.7</v>
      </c>
      <c r="X2639" s="2">
        <v>1548.2</v>
      </c>
      <c r="Y2639" s="2">
        <v>891.7</v>
      </c>
      <c r="Z2639" s="2">
        <v>6776.5</v>
      </c>
      <c r="AA2639" s="2">
        <v>3271</v>
      </c>
      <c r="AB2639" s="2">
        <v>181.3</v>
      </c>
      <c r="AC2639" s="2">
        <v>645.5</v>
      </c>
      <c r="AD2639" s="2">
        <v>1714.6000000000001</v>
      </c>
      <c r="AE2639" s="2">
        <v>328.6</v>
      </c>
      <c r="AF2639" s="2">
        <v>7381.3</v>
      </c>
      <c r="AG2639" s="2">
        <v>2122.9</v>
      </c>
      <c r="AH2639" s="2">
        <v>1319.7</v>
      </c>
      <c r="AI2639" s="2">
        <v>391</v>
      </c>
      <c r="AJ2639" s="2">
        <v>3694.9</v>
      </c>
      <c r="AK2639" s="2">
        <v>2451.4</v>
      </c>
      <c r="AL2639" s="2">
        <v>269.10000000000002</v>
      </c>
      <c r="AM2639" s="2">
        <v>16215.800000000001</v>
      </c>
      <c r="AN2639" s="2">
        <v>3996.2000000000003</v>
      </c>
      <c r="AO2639" s="2">
        <v>673.80000000000007</v>
      </c>
    </row>
    <row r="2640" spans="1:41">
      <c r="A2640" s="3">
        <v>39848</v>
      </c>
      <c r="B2640" s="4">
        <v>8693.09</v>
      </c>
      <c r="C2640" s="2">
        <v>806.7</v>
      </c>
      <c r="D2640" s="2">
        <v>941.90000000000009</v>
      </c>
      <c r="E2640" s="2">
        <v>427.20000000000005</v>
      </c>
      <c r="F2640" s="2">
        <v>286.5</v>
      </c>
      <c r="G2640" s="2">
        <v>1370.4</v>
      </c>
      <c r="H2640" s="2">
        <v>885.30000000000007</v>
      </c>
      <c r="I2640" s="2">
        <v>42325.600000000006</v>
      </c>
      <c r="J2640" s="2">
        <v>1313.2</v>
      </c>
      <c r="K2640" s="2">
        <v>420.90000000000003</v>
      </c>
      <c r="L2640" s="2">
        <v>809.6</v>
      </c>
      <c r="M2640" s="2">
        <v>360.3</v>
      </c>
      <c r="N2640" s="2">
        <v>310.70000000000005</v>
      </c>
      <c r="O2640" s="2">
        <v>1131.6000000000001</v>
      </c>
      <c r="P2640" s="2">
        <v>202.8</v>
      </c>
      <c r="Q2640" s="2">
        <v>5155.6000000000004</v>
      </c>
      <c r="R2640" s="2">
        <v>888.30000000000007</v>
      </c>
      <c r="S2640" s="2">
        <v>6288</v>
      </c>
      <c r="T2640" s="2">
        <v>648.5</v>
      </c>
      <c r="U2640" s="2">
        <v>502.20000000000005</v>
      </c>
      <c r="V2640" s="2">
        <v>670.5</v>
      </c>
      <c r="W2640" s="2">
        <v>1406.2</v>
      </c>
      <c r="X2640" s="2">
        <v>1534.4</v>
      </c>
      <c r="Y2640" s="2">
        <v>875.7</v>
      </c>
      <c r="Z2640" s="2">
        <v>6776.5</v>
      </c>
      <c r="AA2640" s="2">
        <v>3229.8</v>
      </c>
      <c r="AB2640" s="2">
        <v>177.9</v>
      </c>
      <c r="AC2640" s="2">
        <v>645.5</v>
      </c>
      <c r="AD2640" s="2">
        <v>1673.5</v>
      </c>
      <c r="AE2640" s="2">
        <v>330.6</v>
      </c>
      <c r="AF2640" s="2">
        <v>7200</v>
      </c>
      <c r="AG2640" s="2">
        <v>2104.9</v>
      </c>
      <c r="AH2640" s="2">
        <v>1335</v>
      </c>
      <c r="AI2640" s="2">
        <v>374.1</v>
      </c>
      <c r="AJ2640" s="2">
        <v>3697.4</v>
      </c>
      <c r="AK2640" s="2">
        <v>2412.3000000000002</v>
      </c>
      <c r="AL2640" s="2">
        <v>286.3</v>
      </c>
      <c r="AM2640" s="2">
        <v>16387</v>
      </c>
      <c r="AN2640" s="2">
        <v>3887.1000000000004</v>
      </c>
      <c r="AO2640" s="2">
        <v>666.7</v>
      </c>
    </row>
    <row r="2641" spans="1:41">
      <c r="A2641" s="3">
        <v>39849</v>
      </c>
      <c r="B2641" s="4">
        <v>8860.98</v>
      </c>
      <c r="C2641" s="2">
        <v>806.7</v>
      </c>
      <c r="D2641" s="2">
        <v>1021.8000000000001</v>
      </c>
      <c r="E2641" s="2">
        <v>443.40000000000003</v>
      </c>
      <c r="F2641" s="2">
        <v>284.90000000000003</v>
      </c>
      <c r="G2641" s="2">
        <v>1364.9</v>
      </c>
      <c r="H2641" s="2">
        <v>889.80000000000007</v>
      </c>
      <c r="I2641" s="2">
        <v>42697.700000000004</v>
      </c>
      <c r="J2641" s="2">
        <v>1334.8000000000002</v>
      </c>
      <c r="K2641" s="2">
        <v>425.20000000000005</v>
      </c>
      <c r="L2641" s="2">
        <v>809.2</v>
      </c>
      <c r="M2641" s="2">
        <v>380.3</v>
      </c>
      <c r="N2641" s="2">
        <v>310.3</v>
      </c>
      <c r="O2641" s="2">
        <v>1118.7</v>
      </c>
      <c r="P2641" s="2">
        <v>202.3</v>
      </c>
      <c r="Q2641" s="2">
        <v>5155.6000000000004</v>
      </c>
      <c r="R2641" s="2">
        <v>891.1</v>
      </c>
      <c r="S2641" s="2">
        <v>6348</v>
      </c>
      <c r="T2641" s="2">
        <v>645.5</v>
      </c>
      <c r="U2641" s="2">
        <v>504.3</v>
      </c>
      <c r="V2641" s="2">
        <v>692.1</v>
      </c>
      <c r="W2641" s="2">
        <v>1422.5</v>
      </c>
      <c r="X2641" s="2">
        <v>1557.2</v>
      </c>
      <c r="Y2641" s="2">
        <v>903.5</v>
      </c>
      <c r="Z2641" s="2">
        <v>6768.9000000000005</v>
      </c>
      <c r="AA2641" s="2">
        <v>3255.7000000000003</v>
      </c>
      <c r="AB2641" s="2">
        <v>181.5</v>
      </c>
      <c r="AC2641" s="2">
        <v>645.5</v>
      </c>
      <c r="AD2641" s="2">
        <v>1650.2</v>
      </c>
      <c r="AE2641" s="2">
        <v>334.5</v>
      </c>
      <c r="AF2641" s="2">
        <v>7431.1</v>
      </c>
      <c r="AG2641" s="2">
        <v>2131.4</v>
      </c>
      <c r="AH2641" s="2">
        <v>1382.4</v>
      </c>
      <c r="AI2641" s="2">
        <v>425.1</v>
      </c>
      <c r="AJ2641" s="2">
        <v>3850.4</v>
      </c>
      <c r="AK2641" s="2">
        <v>2468.6000000000004</v>
      </c>
      <c r="AL2641" s="2">
        <v>276.40000000000003</v>
      </c>
      <c r="AM2641" s="2">
        <v>16238.1</v>
      </c>
      <c r="AN2641" s="2">
        <v>3983.8</v>
      </c>
      <c r="AO2641" s="2">
        <v>697.40000000000009</v>
      </c>
    </row>
    <row r="2642" spans="1:41">
      <c r="A2642" s="3">
        <v>39850</v>
      </c>
      <c r="B2642" s="4">
        <v>9008.02</v>
      </c>
      <c r="C2642" s="2">
        <v>853.30000000000007</v>
      </c>
      <c r="D2642" s="2">
        <v>1021.8000000000001</v>
      </c>
      <c r="E2642" s="2">
        <v>429</v>
      </c>
      <c r="F2642" s="2">
        <v>287.40000000000003</v>
      </c>
      <c r="G2642" s="2">
        <v>1374.8000000000002</v>
      </c>
      <c r="H2642" s="2">
        <v>905.7</v>
      </c>
      <c r="I2642" s="2">
        <v>41888.400000000001</v>
      </c>
      <c r="J2642" s="2">
        <v>1372.7</v>
      </c>
      <c r="K2642" s="2">
        <v>426.40000000000003</v>
      </c>
      <c r="L2642" s="2">
        <v>826.30000000000007</v>
      </c>
      <c r="M2642" s="2">
        <v>364</v>
      </c>
      <c r="N2642" s="2">
        <v>312.10000000000002</v>
      </c>
      <c r="O2642" s="2">
        <v>1133.9000000000001</v>
      </c>
      <c r="P2642" s="2">
        <v>205.70000000000002</v>
      </c>
      <c r="Q2642" s="2">
        <v>5130.2000000000007</v>
      </c>
      <c r="R2642" s="2">
        <v>904.2</v>
      </c>
      <c r="S2642" s="2">
        <v>6282</v>
      </c>
      <c r="T2642" s="2">
        <v>666.5</v>
      </c>
      <c r="U2642" s="2">
        <v>509</v>
      </c>
      <c r="V2642" s="2">
        <v>724.80000000000007</v>
      </c>
      <c r="W2642" s="2">
        <v>1446.6000000000001</v>
      </c>
      <c r="X2642" s="2">
        <v>1575.3000000000002</v>
      </c>
      <c r="Y2642" s="2">
        <v>926.90000000000009</v>
      </c>
      <c r="Z2642" s="2">
        <v>6768.9000000000005</v>
      </c>
      <c r="AA2642" s="2">
        <v>3128</v>
      </c>
      <c r="AB2642" s="2">
        <v>181.10000000000002</v>
      </c>
      <c r="AC2642" s="2">
        <v>645.5</v>
      </c>
      <c r="AD2642" s="2">
        <v>1634.6000000000001</v>
      </c>
      <c r="AE2642" s="2">
        <v>349.20000000000005</v>
      </c>
      <c r="AF2642" s="2">
        <v>7822.2000000000007</v>
      </c>
      <c r="AG2642" s="2">
        <v>2200.7000000000003</v>
      </c>
      <c r="AH2642" s="2">
        <v>1438.7</v>
      </c>
      <c r="AI2642" s="2">
        <v>413.40000000000003</v>
      </c>
      <c r="AJ2642" s="2">
        <v>3773.9</v>
      </c>
      <c r="AK2642" s="2">
        <v>2541.3000000000002</v>
      </c>
      <c r="AL2642" s="2">
        <v>270.3</v>
      </c>
      <c r="AM2642" s="2">
        <v>16632.600000000002</v>
      </c>
      <c r="AN2642" s="2">
        <v>3938.9</v>
      </c>
      <c r="AO2642" s="2">
        <v>698.5</v>
      </c>
    </row>
    <row r="2643" spans="1:41">
      <c r="A2643" s="3">
        <v>39853</v>
      </c>
      <c r="B2643" s="4">
        <v>9047.2800000000007</v>
      </c>
      <c r="C2643" s="2">
        <v>853.30000000000007</v>
      </c>
      <c r="D2643" s="2">
        <v>1021.8000000000001</v>
      </c>
      <c r="E2643" s="2">
        <v>444</v>
      </c>
      <c r="F2643" s="2">
        <v>290.40000000000003</v>
      </c>
      <c r="G2643" s="2">
        <v>1379.2</v>
      </c>
      <c r="H2643" s="2">
        <v>937.80000000000007</v>
      </c>
      <c r="I2643" s="2">
        <v>41860.5</v>
      </c>
      <c r="J2643" s="2">
        <v>1374.5</v>
      </c>
      <c r="K2643" s="2">
        <v>423.1</v>
      </c>
      <c r="L2643" s="2">
        <v>823.40000000000009</v>
      </c>
      <c r="M2643" s="2">
        <v>370.40000000000003</v>
      </c>
      <c r="N2643" s="2">
        <v>312.10000000000002</v>
      </c>
      <c r="O2643" s="2">
        <v>1133.9000000000001</v>
      </c>
      <c r="P2643" s="2">
        <v>208.5</v>
      </c>
      <c r="Q2643" s="2">
        <v>5089.5</v>
      </c>
      <c r="R2643" s="2">
        <v>913.2</v>
      </c>
      <c r="S2643" s="2">
        <v>6588</v>
      </c>
      <c r="T2643" s="2">
        <v>692.5</v>
      </c>
      <c r="U2643" s="2">
        <v>515.20000000000005</v>
      </c>
      <c r="V2643" s="2">
        <v>736.7</v>
      </c>
      <c r="W2643" s="2">
        <v>1512.3000000000002</v>
      </c>
      <c r="X2643" s="2">
        <v>1582</v>
      </c>
      <c r="Y2643" s="2">
        <v>949.30000000000007</v>
      </c>
      <c r="Z2643" s="2">
        <v>6618.3</v>
      </c>
      <c r="AA2643" s="2">
        <v>3211.5</v>
      </c>
      <c r="AB2643" s="2">
        <v>175.9</v>
      </c>
      <c r="AC2643" s="2">
        <v>690.90000000000009</v>
      </c>
      <c r="AD2643" s="2">
        <v>1633.3000000000002</v>
      </c>
      <c r="AE2643" s="2">
        <v>352.1</v>
      </c>
      <c r="AF2643" s="2">
        <v>8000</v>
      </c>
      <c r="AG2643" s="2">
        <v>2276.5</v>
      </c>
      <c r="AH2643" s="2">
        <v>1432.3000000000002</v>
      </c>
      <c r="AI2643" s="2">
        <v>415</v>
      </c>
      <c r="AJ2643" s="2">
        <v>4039.1000000000004</v>
      </c>
      <c r="AK2643" s="2">
        <v>2554.3000000000002</v>
      </c>
      <c r="AL2643" s="2">
        <v>267.60000000000002</v>
      </c>
      <c r="AM2643" s="2">
        <v>15977.7</v>
      </c>
      <c r="AN2643" s="2">
        <v>3957.6000000000004</v>
      </c>
      <c r="AO2643" s="2">
        <v>709.7</v>
      </c>
    </row>
    <row r="2644" spans="1:41">
      <c r="A2644" s="3">
        <v>39854</v>
      </c>
      <c r="B2644" s="4">
        <v>8817.89</v>
      </c>
      <c r="C2644" s="2">
        <v>853.30000000000007</v>
      </c>
      <c r="D2644" s="2">
        <v>1026</v>
      </c>
      <c r="E2644" s="2">
        <v>436.8</v>
      </c>
      <c r="F2644" s="2">
        <v>287.7</v>
      </c>
      <c r="G2644" s="2">
        <v>1383.1000000000001</v>
      </c>
      <c r="H2644" s="2">
        <v>932.40000000000009</v>
      </c>
      <c r="I2644" s="2">
        <v>41860.5</v>
      </c>
      <c r="J2644" s="2">
        <v>1331</v>
      </c>
      <c r="K2644" s="2">
        <v>410.1</v>
      </c>
      <c r="L2644" s="2">
        <v>832.5</v>
      </c>
      <c r="M2644" s="2">
        <v>368</v>
      </c>
      <c r="N2644" s="2">
        <v>309.60000000000002</v>
      </c>
      <c r="O2644" s="2">
        <v>1122.5</v>
      </c>
      <c r="P2644" s="2">
        <v>208.3</v>
      </c>
      <c r="Q2644" s="2">
        <v>5231.7000000000007</v>
      </c>
      <c r="R2644" s="2">
        <v>900.30000000000007</v>
      </c>
      <c r="S2644" s="2">
        <v>6582</v>
      </c>
      <c r="T2644" s="2">
        <v>680</v>
      </c>
      <c r="U2644" s="2">
        <v>508.40000000000003</v>
      </c>
      <c r="V2644" s="2">
        <v>708.1</v>
      </c>
      <c r="W2644" s="2">
        <v>1465.4</v>
      </c>
      <c r="X2644" s="2">
        <v>1518.3000000000002</v>
      </c>
      <c r="Y2644" s="2">
        <v>926.90000000000009</v>
      </c>
      <c r="Z2644" s="2">
        <v>6701.2000000000007</v>
      </c>
      <c r="AA2644" s="2">
        <v>3129.9</v>
      </c>
      <c r="AB2644" s="2">
        <v>168.70000000000002</v>
      </c>
      <c r="AC2644" s="2">
        <v>672.7</v>
      </c>
      <c r="AD2644" s="2">
        <v>1643.2</v>
      </c>
      <c r="AE2644" s="2">
        <v>329.8</v>
      </c>
      <c r="AF2644" s="2">
        <v>7758.2000000000007</v>
      </c>
      <c r="AG2644" s="2">
        <v>2180.7000000000003</v>
      </c>
      <c r="AH2644" s="2">
        <v>1459.2</v>
      </c>
      <c r="AI2644" s="2">
        <v>426.70000000000005</v>
      </c>
      <c r="AJ2644" s="2">
        <v>3799.4</v>
      </c>
      <c r="AK2644" s="2">
        <v>2443.9</v>
      </c>
      <c r="AL2644" s="2">
        <v>257.2</v>
      </c>
      <c r="AM2644" s="2">
        <v>16736.7</v>
      </c>
      <c r="AN2644" s="2">
        <v>3869.7000000000003</v>
      </c>
      <c r="AO2644" s="2">
        <v>712.80000000000007</v>
      </c>
    </row>
    <row r="2645" spans="1:41">
      <c r="A2645" s="3">
        <v>39855</v>
      </c>
      <c r="B2645" s="4">
        <v>8737.89</v>
      </c>
      <c r="C2645" s="2">
        <v>840</v>
      </c>
      <c r="D2645" s="2">
        <v>1009.2</v>
      </c>
      <c r="E2645" s="2">
        <v>444</v>
      </c>
      <c r="F2645" s="2">
        <v>280.10000000000002</v>
      </c>
      <c r="G2645" s="2">
        <v>1402.9</v>
      </c>
      <c r="H2645" s="2">
        <v>889.80000000000007</v>
      </c>
      <c r="I2645" s="2">
        <v>42316.3</v>
      </c>
      <c r="J2645" s="2">
        <v>1306.7</v>
      </c>
      <c r="K2645" s="2">
        <v>411.3</v>
      </c>
      <c r="L2645" s="2">
        <v>808.5</v>
      </c>
      <c r="M2645" s="2">
        <v>369.6</v>
      </c>
      <c r="N2645" s="2">
        <v>295.2</v>
      </c>
      <c r="O2645" s="2">
        <v>1115</v>
      </c>
      <c r="P2645" s="2">
        <v>206.10000000000002</v>
      </c>
      <c r="Q2645" s="2">
        <v>5203.3</v>
      </c>
      <c r="R2645" s="2">
        <v>891.30000000000007</v>
      </c>
      <c r="S2645" s="2">
        <v>6498</v>
      </c>
      <c r="T2645" s="2">
        <v>680</v>
      </c>
      <c r="U2645" s="2">
        <v>497.5</v>
      </c>
      <c r="V2645" s="2">
        <v>690.2</v>
      </c>
      <c r="W2645" s="2">
        <v>1470.7</v>
      </c>
      <c r="X2645" s="2">
        <v>1520.7</v>
      </c>
      <c r="Y2645" s="2">
        <v>935.5</v>
      </c>
      <c r="Z2645" s="2">
        <v>6776.5</v>
      </c>
      <c r="AA2645" s="2">
        <v>3177.9</v>
      </c>
      <c r="AB2645" s="2">
        <v>170.70000000000002</v>
      </c>
      <c r="AC2645" s="2">
        <v>672.7</v>
      </c>
      <c r="AD2645" s="2">
        <v>1649.3000000000002</v>
      </c>
      <c r="AE2645" s="2">
        <v>338.8</v>
      </c>
      <c r="AF2645" s="2">
        <v>8000</v>
      </c>
      <c r="AG2645" s="2">
        <v>2150.4</v>
      </c>
      <c r="AH2645" s="2">
        <v>1433.6000000000001</v>
      </c>
      <c r="AI2645" s="2">
        <v>430.70000000000005</v>
      </c>
      <c r="AJ2645" s="2">
        <v>3926.9</v>
      </c>
      <c r="AK2645" s="2">
        <v>2441.1</v>
      </c>
      <c r="AL2645" s="2">
        <v>263.3</v>
      </c>
      <c r="AM2645" s="2">
        <v>16520.900000000001</v>
      </c>
      <c r="AN2645" s="2">
        <v>3927.7000000000003</v>
      </c>
      <c r="AO2645" s="2">
        <v>697.40000000000009</v>
      </c>
    </row>
    <row r="2646" spans="1:41">
      <c r="A2646" s="3">
        <v>39856</v>
      </c>
      <c r="B2646" s="4">
        <v>8778.7800000000007</v>
      </c>
      <c r="C2646" s="2">
        <v>833.30000000000007</v>
      </c>
      <c r="D2646" s="2">
        <v>1009.2</v>
      </c>
      <c r="E2646" s="2">
        <v>436.20000000000005</v>
      </c>
      <c r="F2646" s="2">
        <v>287</v>
      </c>
      <c r="G2646" s="2">
        <v>1428.7</v>
      </c>
      <c r="H2646" s="2">
        <v>891.2</v>
      </c>
      <c r="I2646" s="2">
        <v>41395.4</v>
      </c>
      <c r="J2646" s="2">
        <v>1316.7</v>
      </c>
      <c r="K2646" s="2">
        <v>434.20000000000005</v>
      </c>
      <c r="L2646" s="2">
        <v>830.40000000000009</v>
      </c>
      <c r="M2646" s="2">
        <v>362.40000000000003</v>
      </c>
      <c r="N2646" s="2">
        <v>309</v>
      </c>
      <c r="O2646" s="2">
        <v>1096.8</v>
      </c>
      <c r="P2646" s="2">
        <v>209.4</v>
      </c>
      <c r="Q2646" s="2">
        <v>5159.6000000000004</v>
      </c>
      <c r="R2646" s="2">
        <v>893.40000000000009</v>
      </c>
      <c r="S2646" s="2">
        <v>6294</v>
      </c>
      <c r="T2646" s="2">
        <v>682</v>
      </c>
      <c r="U2646" s="2">
        <v>497.1</v>
      </c>
      <c r="V2646" s="2">
        <v>677.2</v>
      </c>
      <c r="W2646" s="2">
        <v>1473.8000000000002</v>
      </c>
      <c r="X2646" s="2">
        <v>1534</v>
      </c>
      <c r="Y2646" s="2">
        <v>920.5</v>
      </c>
      <c r="Z2646" s="2">
        <v>6851.8</v>
      </c>
      <c r="AA2646" s="2">
        <v>3172.2000000000003</v>
      </c>
      <c r="AB2646" s="2">
        <v>171.8</v>
      </c>
      <c r="AC2646" s="2">
        <v>672.7</v>
      </c>
      <c r="AD2646" s="2">
        <v>1664.4</v>
      </c>
      <c r="AE2646" s="2">
        <v>340.8</v>
      </c>
      <c r="AF2646" s="2">
        <v>7680</v>
      </c>
      <c r="AG2646" s="2">
        <v>2157</v>
      </c>
      <c r="AH2646" s="2">
        <v>1440</v>
      </c>
      <c r="AI2646" s="2">
        <v>422.90000000000003</v>
      </c>
      <c r="AJ2646" s="2">
        <v>3919.3</v>
      </c>
      <c r="AK2646" s="2">
        <v>2468.6000000000004</v>
      </c>
      <c r="AL2646" s="2">
        <v>253.70000000000002</v>
      </c>
      <c r="AM2646" s="2">
        <v>16632.600000000002</v>
      </c>
      <c r="AN2646" s="2">
        <v>4026.8</v>
      </c>
      <c r="AO2646" s="2">
        <v>688.2</v>
      </c>
    </row>
    <row r="2647" spans="1:41">
      <c r="A2647" s="3">
        <v>39857</v>
      </c>
      <c r="B2647" s="4">
        <v>8678.1</v>
      </c>
      <c r="C2647" s="2">
        <v>840</v>
      </c>
      <c r="D2647" s="2">
        <v>1009.2</v>
      </c>
      <c r="E2647" s="2">
        <v>436.20000000000005</v>
      </c>
      <c r="F2647" s="2">
        <v>284</v>
      </c>
      <c r="G2647" s="2">
        <v>1437.6000000000001</v>
      </c>
      <c r="H2647" s="2">
        <v>869.40000000000009</v>
      </c>
      <c r="I2647" s="2">
        <v>40939.5</v>
      </c>
      <c r="J2647" s="2">
        <v>1309.6000000000001</v>
      </c>
      <c r="K2647" s="2">
        <v>434.70000000000005</v>
      </c>
      <c r="L2647" s="2">
        <v>827.1</v>
      </c>
      <c r="M2647" s="2">
        <v>357.8</v>
      </c>
      <c r="N2647" s="2">
        <v>314.10000000000002</v>
      </c>
      <c r="O2647" s="2">
        <v>1133.1000000000001</v>
      </c>
      <c r="P2647" s="2">
        <v>202.10000000000002</v>
      </c>
      <c r="Q2647" s="2">
        <v>5180.9000000000005</v>
      </c>
      <c r="R2647" s="2">
        <v>890.2</v>
      </c>
      <c r="S2647" s="2">
        <v>6384</v>
      </c>
      <c r="T2647" s="2">
        <v>687.5</v>
      </c>
      <c r="U2647" s="2">
        <v>499</v>
      </c>
      <c r="V2647" s="2">
        <v>679.1</v>
      </c>
      <c r="W2647" s="2">
        <v>1394</v>
      </c>
      <c r="X2647" s="2">
        <v>1541.1000000000001</v>
      </c>
      <c r="Y2647" s="2">
        <v>914.1</v>
      </c>
      <c r="Z2647" s="2">
        <v>6776.5</v>
      </c>
      <c r="AA2647" s="2">
        <v>3225</v>
      </c>
      <c r="AB2647" s="2">
        <v>170.10000000000002</v>
      </c>
      <c r="AC2647" s="2">
        <v>672.7</v>
      </c>
      <c r="AD2647" s="2">
        <v>1645.4</v>
      </c>
      <c r="AE2647" s="2">
        <v>343.70000000000005</v>
      </c>
      <c r="AF2647" s="2">
        <v>7530.7000000000007</v>
      </c>
      <c r="AG2647" s="2">
        <v>2105.8000000000002</v>
      </c>
      <c r="AH2647" s="2">
        <v>1428.5</v>
      </c>
      <c r="AI2647" s="2">
        <v>422.5</v>
      </c>
      <c r="AJ2647" s="2">
        <v>3888.7000000000003</v>
      </c>
      <c r="AK2647" s="2">
        <v>2448</v>
      </c>
      <c r="AL2647" s="2">
        <v>251.60000000000002</v>
      </c>
      <c r="AM2647" s="2">
        <v>16394.400000000001</v>
      </c>
      <c r="AN2647" s="2">
        <v>3988.1000000000004</v>
      </c>
      <c r="AO2647" s="2">
        <v>692.30000000000007</v>
      </c>
    </row>
    <row r="2648" spans="1:41">
      <c r="A2648" s="3">
        <v>39860</v>
      </c>
      <c r="B2648" s="4">
        <v>8678.1</v>
      </c>
      <c r="C2648" s="2">
        <v>840</v>
      </c>
      <c r="D2648" s="2">
        <v>1009.2</v>
      </c>
      <c r="E2648" s="2">
        <v>436.20000000000005</v>
      </c>
      <c r="F2648" s="2">
        <v>284</v>
      </c>
      <c r="G2648" s="2">
        <v>1437.6000000000001</v>
      </c>
      <c r="H2648" s="2">
        <v>869.40000000000009</v>
      </c>
      <c r="I2648" s="2">
        <v>40939.5</v>
      </c>
      <c r="J2648" s="2">
        <v>1309.6000000000001</v>
      </c>
      <c r="K2648" s="2">
        <v>434.70000000000005</v>
      </c>
      <c r="L2648" s="2">
        <v>827.1</v>
      </c>
      <c r="M2648" s="2">
        <v>357.8</v>
      </c>
      <c r="N2648" s="2">
        <v>314.10000000000002</v>
      </c>
      <c r="O2648" s="2">
        <v>1133.1000000000001</v>
      </c>
      <c r="P2648" s="2">
        <v>202.10000000000002</v>
      </c>
      <c r="Q2648" s="2">
        <v>5180.9000000000005</v>
      </c>
      <c r="R2648" s="2">
        <v>890.2</v>
      </c>
      <c r="S2648" s="2">
        <v>6384</v>
      </c>
      <c r="T2648" s="2">
        <v>687.5</v>
      </c>
      <c r="U2648" s="2">
        <v>499</v>
      </c>
      <c r="V2648" s="2">
        <v>679.1</v>
      </c>
      <c r="W2648" s="2">
        <v>1394</v>
      </c>
      <c r="X2648" s="2">
        <v>1541.1000000000001</v>
      </c>
      <c r="Y2648" s="2">
        <v>914.1</v>
      </c>
      <c r="Z2648" s="2">
        <v>6776.5</v>
      </c>
      <c r="AA2648" s="2">
        <v>3225</v>
      </c>
      <c r="AB2648" s="2">
        <v>170.10000000000002</v>
      </c>
      <c r="AC2648" s="2">
        <v>672.7</v>
      </c>
      <c r="AD2648" s="2">
        <v>1645.4</v>
      </c>
      <c r="AE2648" s="2">
        <v>343.70000000000005</v>
      </c>
      <c r="AF2648" s="2">
        <v>7530.7000000000007</v>
      </c>
      <c r="AG2648" s="2">
        <v>2105.8000000000002</v>
      </c>
      <c r="AH2648" s="2">
        <v>1428.5</v>
      </c>
      <c r="AI2648" s="2">
        <v>422.5</v>
      </c>
      <c r="AJ2648" s="2">
        <v>3888.7000000000003</v>
      </c>
      <c r="AK2648" s="2">
        <v>2448</v>
      </c>
      <c r="AL2648" s="2">
        <v>251.60000000000002</v>
      </c>
      <c r="AM2648" s="2">
        <v>16394.400000000001</v>
      </c>
      <c r="AN2648" s="2">
        <v>3988.1000000000004</v>
      </c>
      <c r="AO2648" s="2">
        <v>692.30000000000007</v>
      </c>
    </row>
    <row r="2649" spans="1:41">
      <c r="A2649" s="3">
        <v>39861</v>
      </c>
      <c r="B2649" s="4">
        <v>8378.7000000000007</v>
      </c>
      <c r="C2649" s="2">
        <v>814.7</v>
      </c>
      <c r="D2649" s="2">
        <v>1009.2</v>
      </c>
      <c r="E2649" s="2">
        <v>438</v>
      </c>
      <c r="F2649" s="2">
        <v>287.40000000000003</v>
      </c>
      <c r="G2649" s="2">
        <v>1414.4</v>
      </c>
      <c r="H2649" s="2">
        <v>822.80000000000007</v>
      </c>
      <c r="I2649" s="2">
        <v>40939.5</v>
      </c>
      <c r="J2649" s="2">
        <v>1258.4000000000001</v>
      </c>
      <c r="K2649" s="2">
        <v>425.1</v>
      </c>
      <c r="L2649" s="2">
        <v>811.2</v>
      </c>
      <c r="M2649" s="2">
        <v>359.20000000000005</v>
      </c>
      <c r="N2649" s="2">
        <v>297.10000000000002</v>
      </c>
      <c r="O2649" s="2">
        <v>1111.2</v>
      </c>
      <c r="P2649" s="2">
        <v>201</v>
      </c>
      <c r="Q2649" s="2">
        <v>5256.1</v>
      </c>
      <c r="R2649" s="2">
        <v>869.6</v>
      </c>
      <c r="S2649" s="2">
        <v>6156</v>
      </c>
      <c r="T2649" s="2">
        <v>663.5</v>
      </c>
      <c r="U2649" s="2">
        <v>506.20000000000005</v>
      </c>
      <c r="V2649" s="2">
        <v>631.80000000000007</v>
      </c>
      <c r="W2649" s="2">
        <v>1315.9</v>
      </c>
      <c r="X2649" s="2">
        <v>1504.1000000000001</v>
      </c>
      <c r="Y2649" s="2">
        <v>874.7</v>
      </c>
      <c r="Z2649" s="2">
        <v>6625.9000000000005</v>
      </c>
      <c r="AA2649" s="2">
        <v>3206.7000000000003</v>
      </c>
      <c r="AB2649" s="2">
        <v>166</v>
      </c>
      <c r="AC2649" s="2">
        <v>672.7</v>
      </c>
      <c r="AD2649" s="2">
        <v>1661</v>
      </c>
      <c r="AE2649" s="2">
        <v>324.5</v>
      </c>
      <c r="AF2649" s="2">
        <v>6880</v>
      </c>
      <c r="AG2649" s="2">
        <v>1921.9</v>
      </c>
      <c r="AH2649" s="2">
        <v>1440</v>
      </c>
      <c r="AI2649" s="2">
        <v>430.3</v>
      </c>
      <c r="AJ2649" s="2">
        <v>3901.4</v>
      </c>
      <c r="AK2649" s="2">
        <v>2325.9</v>
      </c>
      <c r="AL2649" s="2">
        <v>261.5</v>
      </c>
      <c r="AM2649" s="2">
        <v>15925.6</v>
      </c>
      <c r="AN2649" s="2">
        <v>3965.7000000000003</v>
      </c>
      <c r="AO2649" s="2">
        <v>692.30000000000007</v>
      </c>
    </row>
    <row r="2650" spans="1:41">
      <c r="A2650" s="3">
        <v>39862</v>
      </c>
      <c r="B2650" s="4">
        <v>8175.95</v>
      </c>
      <c r="C2650" s="2">
        <v>820</v>
      </c>
      <c r="D2650" s="2">
        <v>1009.2</v>
      </c>
      <c r="E2650" s="2">
        <v>427.20000000000005</v>
      </c>
      <c r="F2650" s="2">
        <v>268.2</v>
      </c>
      <c r="G2650" s="2">
        <v>1383.6000000000001</v>
      </c>
      <c r="H2650" s="2">
        <v>865.80000000000007</v>
      </c>
      <c r="I2650" s="2">
        <v>40939.5</v>
      </c>
      <c r="J2650" s="2">
        <v>1243</v>
      </c>
      <c r="K2650" s="2">
        <v>417.90000000000003</v>
      </c>
      <c r="L2650" s="2">
        <v>793.40000000000009</v>
      </c>
      <c r="M2650" s="2">
        <v>345.3</v>
      </c>
      <c r="N2650" s="2">
        <v>291</v>
      </c>
      <c r="O2650" s="2">
        <v>1095.3</v>
      </c>
      <c r="P2650" s="2">
        <v>194.10000000000002</v>
      </c>
      <c r="Q2650" s="2">
        <v>5131.2000000000007</v>
      </c>
      <c r="R2650" s="2">
        <v>861</v>
      </c>
      <c r="S2650" s="2">
        <v>5820</v>
      </c>
      <c r="T2650" s="2">
        <v>633.5</v>
      </c>
      <c r="U2650" s="2">
        <v>502</v>
      </c>
      <c r="V2650" s="2">
        <v>598.70000000000005</v>
      </c>
      <c r="W2650" s="2">
        <v>1233.1000000000001</v>
      </c>
      <c r="X2650" s="2">
        <v>1461.2</v>
      </c>
      <c r="Y2650" s="2">
        <v>852.30000000000007</v>
      </c>
      <c r="Z2650" s="2">
        <v>6693.6</v>
      </c>
      <c r="AA2650" s="2">
        <v>3168.3</v>
      </c>
      <c r="AB2650" s="2">
        <v>155.60000000000002</v>
      </c>
      <c r="AC2650" s="2">
        <v>672.7</v>
      </c>
      <c r="AD2650" s="2">
        <v>1630.7</v>
      </c>
      <c r="AE2650" s="2">
        <v>325.70000000000005</v>
      </c>
      <c r="AF2650" s="2">
        <v>6613.3</v>
      </c>
      <c r="AG2650" s="2">
        <v>1826.1000000000001</v>
      </c>
      <c r="AH2650" s="2">
        <v>1408</v>
      </c>
      <c r="AI2650" s="2">
        <v>409.40000000000003</v>
      </c>
      <c r="AJ2650" s="2">
        <v>3671.9</v>
      </c>
      <c r="AK2650" s="2">
        <v>2232</v>
      </c>
      <c r="AL2650" s="2">
        <v>250.20000000000002</v>
      </c>
      <c r="AM2650" s="2">
        <v>15263.300000000001</v>
      </c>
      <c r="AN2650" s="2">
        <v>3927.7000000000003</v>
      </c>
      <c r="AO2650" s="2">
        <v>693.30000000000007</v>
      </c>
    </row>
    <row r="2651" spans="1:41">
      <c r="A2651" s="3">
        <v>39863</v>
      </c>
      <c r="B2651" s="4">
        <v>8185.35</v>
      </c>
      <c r="C2651" s="2">
        <v>781.30000000000007</v>
      </c>
      <c r="D2651" s="2">
        <v>1009.2</v>
      </c>
      <c r="E2651" s="2">
        <v>438.6</v>
      </c>
      <c r="F2651" s="2">
        <v>271.60000000000002</v>
      </c>
      <c r="G2651" s="2">
        <v>1391.9</v>
      </c>
      <c r="H2651" s="2">
        <v>799.7</v>
      </c>
      <c r="I2651" s="2">
        <v>40474.400000000001</v>
      </c>
      <c r="J2651" s="2">
        <v>1220.4000000000001</v>
      </c>
      <c r="K2651" s="2">
        <v>418.20000000000005</v>
      </c>
      <c r="L2651" s="2">
        <v>798.80000000000007</v>
      </c>
      <c r="M2651" s="2">
        <v>361.6</v>
      </c>
      <c r="N2651" s="2">
        <v>292.10000000000002</v>
      </c>
      <c r="O2651" s="2">
        <v>1059</v>
      </c>
      <c r="P2651" s="2">
        <v>193.8</v>
      </c>
      <c r="Q2651" s="2">
        <v>5135.2000000000007</v>
      </c>
      <c r="R2651" s="2">
        <v>882.7</v>
      </c>
      <c r="S2651" s="2">
        <v>5988</v>
      </c>
      <c r="T2651" s="2">
        <v>628.5</v>
      </c>
      <c r="U2651" s="2">
        <v>502.20000000000005</v>
      </c>
      <c r="V2651" s="2">
        <v>588.70000000000005</v>
      </c>
      <c r="W2651" s="2">
        <v>1227.4000000000001</v>
      </c>
      <c r="X2651" s="2">
        <v>1536.8000000000002</v>
      </c>
      <c r="Y2651" s="2">
        <v>841.6</v>
      </c>
      <c r="Z2651" s="2">
        <v>6663.5</v>
      </c>
      <c r="AA2651" s="2">
        <v>3158.7000000000003</v>
      </c>
      <c r="AB2651" s="2">
        <v>159.70000000000002</v>
      </c>
      <c r="AC2651" s="2">
        <v>672.7</v>
      </c>
      <c r="AD2651" s="2">
        <v>1630.3000000000002</v>
      </c>
      <c r="AE2651" s="2">
        <v>333.1</v>
      </c>
      <c r="AF2651" s="2">
        <v>6577.8</v>
      </c>
      <c r="AG2651" s="2">
        <v>1836.6000000000001</v>
      </c>
      <c r="AH2651" s="2">
        <v>1418.2</v>
      </c>
      <c r="AI2651" s="2">
        <v>424.70000000000005</v>
      </c>
      <c r="AJ2651" s="2">
        <v>3735.7000000000003</v>
      </c>
      <c r="AK2651" s="2">
        <v>2289.6</v>
      </c>
      <c r="AL2651" s="2">
        <v>253.70000000000002</v>
      </c>
      <c r="AM2651" s="2">
        <v>15553.5</v>
      </c>
      <c r="AN2651" s="2">
        <v>3976.3</v>
      </c>
      <c r="AO2651" s="2">
        <v>682.1</v>
      </c>
    </row>
    <row r="2652" spans="1:41">
      <c r="A2652" s="3">
        <v>39864</v>
      </c>
      <c r="B2652" s="4">
        <v>7949.99</v>
      </c>
      <c r="C2652" s="2">
        <v>758.7</v>
      </c>
      <c r="D2652" s="2">
        <v>1009.2</v>
      </c>
      <c r="E2652" s="2">
        <v>435</v>
      </c>
      <c r="F2652" s="2">
        <v>265.2</v>
      </c>
      <c r="G2652" s="2">
        <v>1377</v>
      </c>
      <c r="H2652" s="2">
        <v>782.5</v>
      </c>
      <c r="I2652" s="2">
        <v>40000</v>
      </c>
      <c r="J2652" s="2">
        <v>1209.2</v>
      </c>
      <c r="K2652" s="2">
        <v>416.8</v>
      </c>
      <c r="L2652" s="2">
        <v>785.80000000000007</v>
      </c>
      <c r="M2652" s="2">
        <v>354.40000000000003</v>
      </c>
      <c r="N2652" s="2">
        <v>293.3</v>
      </c>
      <c r="O2652" s="2">
        <v>1057.5</v>
      </c>
      <c r="P2652" s="2">
        <v>189.20000000000002</v>
      </c>
      <c r="Q2652" s="2">
        <v>5140.3</v>
      </c>
      <c r="R2652" s="2">
        <v>863.6</v>
      </c>
      <c r="S2652" s="2">
        <v>5700</v>
      </c>
      <c r="T2652" s="2">
        <v>607.5</v>
      </c>
      <c r="U2652" s="2">
        <v>501.5</v>
      </c>
      <c r="V2652" s="2">
        <v>554</v>
      </c>
      <c r="W2652" s="2">
        <v>1183.6000000000001</v>
      </c>
      <c r="X2652" s="2">
        <v>1477.4</v>
      </c>
      <c r="Y2652" s="2">
        <v>828.80000000000007</v>
      </c>
      <c r="Z2652" s="2">
        <v>6362.3</v>
      </c>
      <c r="AA2652" s="2">
        <v>3115.5</v>
      </c>
      <c r="AB2652" s="2">
        <v>157.70000000000002</v>
      </c>
      <c r="AC2652" s="2">
        <v>672.7</v>
      </c>
      <c r="AD2652" s="2">
        <v>1621.6000000000001</v>
      </c>
      <c r="AE2652" s="2">
        <v>328.6</v>
      </c>
      <c r="AF2652" s="2">
        <v>6037.3</v>
      </c>
      <c r="AG2652" s="2">
        <v>1701</v>
      </c>
      <c r="AH2652" s="2">
        <v>1356.8000000000002</v>
      </c>
      <c r="AI2652" s="2">
        <v>417</v>
      </c>
      <c r="AJ2652" s="2">
        <v>3901.4</v>
      </c>
      <c r="AK2652" s="2">
        <v>2238.9</v>
      </c>
      <c r="AL2652" s="2">
        <v>250.20000000000002</v>
      </c>
      <c r="AM2652" s="2">
        <v>15226</v>
      </c>
      <c r="AN2652" s="2">
        <v>3943.3</v>
      </c>
      <c r="AO2652" s="2">
        <v>666.7</v>
      </c>
    </row>
    <row r="2653" spans="1:41">
      <c r="A2653" s="3">
        <v>39867</v>
      </c>
      <c r="B2653" s="4">
        <v>7647.67</v>
      </c>
      <c r="C2653" s="2">
        <v>737.30000000000007</v>
      </c>
      <c r="D2653" s="2">
        <v>1009.2</v>
      </c>
      <c r="E2653" s="2">
        <v>423</v>
      </c>
      <c r="F2653" s="2">
        <v>254.20000000000002</v>
      </c>
      <c r="G2653" s="2">
        <v>1348.4</v>
      </c>
      <c r="H2653" s="2">
        <v>734.5</v>
      </c>
      <c r="I2653" s="2">
        <v>39488.300000000003</v>
      </c>
      <c r="J2653" s="2">
        <v>1157.6000000000001</v>
      </c>
      <c r="K2653" s="2">
        <v>419.8</v>
      </c>
      <c r="L2653" s="2">
        <v>780.2</v>
      </c>
      <c r="M2653" s="2">
        <v>352</v>
      </c>
      <c r="N2653" s="2">
        <v>284.8</v>
      </c>
      <c r="O2653" s="2">
        <v>1039.4000000000001</v>
      </c>
      <c r="P2653" s="2">
        <v>183.10000000000002</v>
      </c>
      <c r="Q2653" s="2">
        <v>5059</v>
      </c>
      <c r="R2653" s="2">
        <v>826.90000000000009</v>
      </c>
      <c r="S2653" s="2">
        <v>5400</v>
      </c>
      <c r="T2653" s="2">
        <v>572.5</v>
      </c>
      <c r="U2653" s="2">
        <v>488.5</v>
      </c>
      <c r="V2653" s="2">
        <v>534.30000000000007</v>
      </c>
      <c r="W2653" s="2">
        <v>1148.5</v>
      </c>
      <c r="X2653" s="2">
        <v>1414.4</v>
      </c>
      <c r="Y2653" s="2">
        <v>820.30000000000007</v>
      </c>
      <c r="Z2653" s="2">
        <v>6061.2000000000007</v>
      </c>
      <c r="AA2653" s="2">
        <v>3012.8</v>
      </c>
      <c r="AB2653" s="2">
        <v>155.30000000000001</v>
      </c>
      <c r="AC2653" s="2">
        <v>672.7</v>
      </c>
      <c r="AD2653" s="2">
        <v>1610.4</v>
      </c>
      <c r="AE2653" s="2">
        <v>320.20000000000005</v>
      </c>
      <c r="AF2653" s="2">
        <v>5792</v>
      </c>
      <c r="AG2653" s="2">
        <v>1614.7</v>
      </c>
      <c r="AH2653" s="2">
        <v>1332.5</v>
      </c>
      <c r="AI2653" s="2">
        <v>408</v>
      </c>
      <c r="AJ2653" s="2">
        <v>3955</v>
      </c>
      <c r="AK2653" s="2">
        <v>2169.6</v>
      </c>
      <c r="AL2653" s="2">
        <v>253.10000000000002</v>
      </c>
      <c r="AM2653" s="2">
        <v>14712.6</v>
      </c>
      <c r="AN2653" s="2">
        <v>3822.3</v>
      </c>
      <c r="AO2653" s="2">
        <v>677.90000000000009</v>
      </c>
    </row>
    <row r="2654" spans="1:41">
      <c r="A2654" s="3">
        <v>39868</v>
      </c>
      <c r="B2654" s="4">
        <v>7859.33</v>
      </c>
      <c r="C2654" s="2">
        <v>706.7</v>
      </c>
      <c r="D2654" s="2">
        <v>992.40000000000009</v>
      </c>
      <c r="E2654" s="2">
        <v>417</v>
      </c>
      <c r="F2654" s="2">
        <v>269.60000000000002</v>
      </c>
      <c r="G2654" s="2">
        <v>1386.9</v>
      </c>
      <c r="H2654" s="2">
        <v>774.30000000000007</v>
      </c>
      <c r="I2654" s="2">
        <v>39069.800000000003</v>
      </c>
      <c r="J2654" s="2">
        <v>1238.5</v>
      </c>
      <c r="K2654" s="2">
        <v>425.1</v>
      </c>
      <c r="L2654" s="2">
        <v>820.30000000000007</v>
      </c>
      <c r="M2654" s="2">
        <v>346.40000000000003</v>
      </c>
      <c r="N2654" s="2">
        <v>269.7</v>
      </c>
      <c r="O2654" s="2">
        <v>1084.7</v>
      </c>
      <c r="P2654" s="2">
        <v>188.20000000000002</v>
      </c>
      <c r="Q2654" s="2">
        <v>5068.2000000000007</v>
      </c>
      <c r="R2654" s="2">
        <v>822.1</v>
      </c>
      <c r="S2654" s="2">
        <v>5484</v>
      </c>
      <c r="T2654" s="2">
        <v>580</v>
      </c>
      <c r="U2654" s="2">
        <v>500.3</v>
      </c>
      <c r="V2654" s="2">
        <v>550.70000000000005</v>
      </c>
      <c r="W2654" s="2">
        <v>1147.6000000000001</v>
      </c>
      <c r="X2654" s="2">
        <v>1496.7</v>
      </c>
      <c r="Y2654" s="2">
        <v>817.1</v>
      </c>
      <c r="Z2654" s="2">
        <v>6136.5</v>
      </c>
      <c r="AA2654" s="2">
        <v>3002.2000000000003</v>
      </c>
      <c r="AB2654" s="2">
        <v>160.4</v>
      </c>
      <c r="AC2654" s="2">
        <v>672.7</v>
      </c>
      <c r="AD2654" s="2">
        <v>1613.8000000000002</v>
      </c>
      <c r="AE2654" s="2">
        <v>334.70000000000005</v>
      </c>
      <c r="AF2654" s="2">
        <v>5777.8</v>
      </c>
      <c r="AG2654" s="2">
        <v>1626.1000000000001</v>
      </c>
      <c r="AH2654" s="2">
        <v>1222.4000000000001</v>
      </c>
      <c r="AI2654" s="2">
        <v>418.6</v>
      </c>
      <c r="AJ2654" s="2">
        <v>4227.8</v>
      </c>
      <c r="AK2654" s="2">
        <v>2195.7000000000003</v>
      </c>
      <c r="AL2654" s="2">
        <v>231.3</v>
      </c>
      <c r="AM2654" s="2">
        <v>15107</v>
      </c>
      <c r="AN2654" s="2">
        <v>3938.3</v>
      </c>
      <c r="AO2654" s="2">
        <v>716.90000000000009</v>
      </c>
    </row>
    <row r="2655" spans="1:41">
      <c r="A2655" s="3">
        <v>39869</v>
      </c>
      <c r="B2655" s="4">
        <v>7932.3</v>
      </c>
      <c r="C2655" s="2">
        <v>706.7</v>
      </c>
      <c r="D2655" s="2">
        <v>984</v>
      </c>
      <c r="E2655" s="2">
        <v>416.40000000000003</v>
      </c>
      <c r="F2655" s="2">
        <v>280.2</v>
      </c>
      <c r="G2655" s="2">
        <v>1378.7</v>
      </c>
      <c r="H2655" s="2">
        <v>798.30000000000007</v>
      </c>
      <c r="I2655" s="2">
        <v>36576.700000000004</v>
      </c>
      <c r="J2655" s="2">
        <v>1212.1000000000001</v>
      </c>
      <c r="K2655" s="2">
        <v>418.6</v>
      </c>
      <c r="L2655" s="2">
        <v>814.1</v>
      </c>
      <c r="M2655" s="2">
        <v>361.8</v>
      </c>
      <c r="N2655" s="2">
        <v>268.5</v>
      </c>
      <c r="O2655" s="2">
        <v>1058.3</v>
      </c>
      <c r="P2655" s="2">
        <v>191.20000000000002</v>
      </c>
      <c r="Q2655" s="2">
        <v>5089.5</v>
      </c>
      <c r="R2655" s="2">
        <v>820.2</v>
      </c>
      <c r="S2655" s="2">
        <v>5724</v>
      </c>
      <c r="T2655" s="2">
        <v>567.5</v>
      </c>
      <c r="U2655" s="2">
        <v>500.70000000000005</v>
      </c>
      <c r="V2655" s="2">
        <v>573</v>
      </c>
      <c r="W2655" s="2">
        <v>1177.9000000000001</v>
      </c>
      <c r="X2655" s="2">
        <v>1529.7</v>
      </c>
      <c r="Y2655" s="2">
        <v>810.7</v>
      </c>
      <c r="Z2655" s="2">
        <v>6023.5</v>
      </c>
      <c r="AA2655" s="2">
        <v>2959</v>
      </c>
      <c r="AB2655" s="2">
        <v>148.80000000000001</v>
      </c>
      <c r="AC2655" s="2">
        <v>672.7</v>
      </c>
      <c r="AD2655" s="2">
        <v>1664.9</v>
      </c>
      <c r="AE2655" s="2">
        <v>333.70000000000005</v>
      </c>
      <c r="AF2655" s="2">
        <v>6200.9000000000005</v>
      </c>
      <c r="AG2655" s="2">
        <v>1744.6000000000001</v>
      </c>
      <c r="AH2655" s="2">
        <v>1235.2</v>
      </c>
      <c r="AI2655" s="2">
        <v>420.70000000000005</v>
      </c>
      <c r="AJ2655" s="2">
        <v>4411.4000000000005</v>
      </c>
      <c r="AK2655" s="2">
        <v>2125</v>
      </c>
      <c r="AL2655" s="2">
        <v>231.3</v>
      </c>
      <c r="AM2655" s="2">
        <v>14883.7</v>
      </c>
      <c r="AN2655" s="2">
        <v>3731.3</v>
      </c>
      <c r="AO2655" s="2">
        <v>680</v>
      </c>
    </row>
    <row r="2656" spans="1:41">
      <c r="A2656" s="3">
        <v>39870</v>
      </c>
      <c r="B2656" s="4">
        <v>8186.8200000000006</v>
      </c>
      <c r="C2656" s="2">
        <v>736</v>
      </c>
      <c r="D2656" s="2">
        <v>984</v>
      </c>
      <c r="E2656" s="2">
        <v>432</v>
      </c>
      <c r="F2656" s="2">
        <v>282.7</v>
      </c>
      <c r="G2656" s="2">
        <v>1374.8000000000002</v>
      </c>
      <c r="H2656" s="2">
        <v>815.1</v>
      </c>
      <c r="I2656" s="2">
        <v>37209.300000000003</v>
      </c>
      <c r="J2656" s="2">
        <v>1210.4000000000001</v>
      </c>
      <c r="K2656" s="2">
        <v>430.8</v>
      </c>
      <c r="L2656" s="2">
        <v>831.7</v>
      </c>
      <c r="M2656" s="2">
        <v>364</v>
      </c>
      <c r="N2656" s="2">
        <v>278.8</v>
      </c>
      <c r="O2656" s="2">
        <v>1058.3</v>
      </c>
      <c r="P2656" s="2">
        <v>194.4</v>
      </c>
      <c r="Q2656" s="2">
        <v>5028.6000000000004</v>
      </c>
      <c r="R2656" s="2">
        <v>836.7</v>
      </c>
      <c r="S2656" s="2">
        <v>6036</v>
      </c>
      <c r="T2656" s="2">
        <v>575.5</v>
      </c>
      <c r="U2656" s="2">
        <v>509</v>
      </c>
      <c r="V2656" s="2">
        <v>632.6</v>
      </c>
      <c r="W2656" s="2">
        <v>1224.3</v>
      </c>
      <c r="X2656" s="2">
        <v>1573.8000000000002</v>
      </c>
      <c r="Y2656" s="2">
        <v>800</v>
      </c>
      <c r="Z2656" s="2">
        <v>6211.8</v>
      </c>
      <c r="AA2656" s="2">
        <v>2976.3</v>
      </c>
      <c r="AB2656" s="2">
        <v>141.20000000000002</v>
      </c>
      <c r="AC2656" s="2">
        <v>672.7</v>
      </c>
      <c r="AD2656" s="2">
        <v>1630.3000000000002</v>
      </c>
      <c r="AE2656" s="2">
        <v>339.6</v>
      </c>
      <c r="AF2656" s="2">
        <v>6698.7000000000007</v>
      </c>
      <c r="AG2656" s="2">
        <v>1870.7</v>
      </c>
      <c r="AH2656" s="2">
        <v>1242.9000000000001</v>
      </c>
      <c r="AI2656" s="2">
        <v>419.40000000000003</v>
      </c>
      <c r="AJ2656" s="2">
        <v>4378.3</v>
      </c>
      <c r="AK2656" s="2">
        <v>2170.3000000000002</v>
      </c>
      <c r="AL2656" s="2">
        <v>221.10000000000002</v>
      </c>
      <c r="AM2656" s="2">
        <v>15412.1</v>
      </c>
      <c r="AN2656" s="2">
        <v>3765.6000000000004</v>
      </c>
      <c r="AO2656" s="2">
        <v>682.1</v>
      </c>
    </row>
    <row r="2657" spans="1:41">
      <c r="A2657" s="3">
        <v>39871</v>
      </c>
      <c r="B2657" s="4">
        <v>8123.02</v>
      </c>
      <c r="C2657" s="2">
        <v>740</v>
      </c>
      <c r="D2657" s="2">
        <v>1009.2</v>
      </c>
      <c r="E2657" s="2">
        <v>432</v>
      </c>
      <c r="F2657" s="2">
        <v>286.2</v>
      </c>
      <c r="G2657" s="2">
        <v>1366.6000000000001</v>
      </c>
      <c r="H2657" s="2">
        <v>846.30000000000007</v>
      </c>
      <c r="I2657" s="2">
        <v>36744.200000000004</v>
      </c>
      <c r="J2657" s="2">
        <v>1210.7</v>
      </c>
      <c r="K2657" s="2">
        <v>415.40000000000003</v>
      </c>
      <c r="L2657" s="2">
        <v>853.40000000000009</v>
      </c>
      <c r="M2657" s="2">
        <v>342.20000000000005</v>
      </c>
      <c r="N2657" s="2">
        <v>274.5</v>
      </c>
      <c r="O2657" s="2">
        <v>1084.7</v>
      </c>
      <c r="P2657" s="2">
        <v>194.10000000000002</v>
      </c>
      <c r="Q2657" s="2">
        <v>5121</v>
      </c>
      <c r="R2657" s="2">
        <v>818.30000000000007</v>
      </c>
      <c r="S2657" s="2">
        <v>6060</v>
      </c>
      <c r="T2657" s="2">
        <v>564</v>
      </c>
      <c r="U2657" s="2">
        <v>512.20000000000005</v>
      </c>
      <c r="V2657" s="2">
        <v>593.5</v>
      </c>
      <c r="W2657" s="2">
        <v>1225.6000000000001</v>
      </c>
      <c r="X2657" s="2">
        <v>1563.5</v>
      </c>
      <c r="Y2657" s="2">
        <v>806.40000000000009</v>
      </c>
      <c r="Z2657" s="2">
        <v>6550.6</v>
      </c>
      <c r="AA2657" s="2">
        <v>2991.7000000000003</v>
      </c>
      <c r="AB2657" s="2">
        <v>137.20000000000002</v>
      </c>
      <c r="AC2657" s="2">
        <v>672.7</v>
      </c>
      <c r="AD2657" s="2">
        <v>1651.9</v>
      </c>
      <c r="AE2657" s="2">
        <v>323.5</v>
      </c>
      <c r="AF2657" s="2">
        <v>6467.5</v>
      </c>
      <c r="AG2657" s="2">
        <v>1780.6000000000001</v>
      </c>
      <c r="AH2657" s="2">
        <v>1254.4000000000001</v>
      </c>
      <c r="AI2657" s="2">
        <v>427.3</v>
      </c>
      <c r="AJ2657" s="2">
        <v>4666.4000000000005</v>
      </c>
      <c r="AK2657" s="2">
        <v>1991.3000000000002</v>
      </c>
      <c r="AL2657" s="2">
        <v>216.70000000000002</v>
      </c>
      <c r="AM2657" s="2">
        <v>15248.400000000001</v>
      </c>
      <c r="AN2657" s="2">
        <v>3771.2000000000003</v>
      </c>
      <c r="AO2657" s="2">
        <v>672.80000000000007</v>
      </c>
    </row>
    <row r="2658" spans="1:41">
      <c r="A2658" s="3">
        <v>39874</v>
      </c>
      <c r="B2658" s="4">
        <v>7687.51</v>
      </c>
      <c r="C2658" s="2">
        <v>710.7</v>
      </c>
      <c r="D2658" s="2">
        <v>1009.2</v>
      </c>
      <c r="E2658" s="2">
        <v>390</v>
      </c>
      <c r="F2658" s="2">
        <v>284.60000000000002</v>
      </c>
      <c r="G2658" s="2">
        <v>1331.9</v>
      </c>
      <c r="H2658" s="2">
        <v>797.90000000000009</v>
      </c>
      <c r="I2658" s="2">
        <v>35990.700000000004</v>
      </c>
      <c r="J2658" s="2">
        <v>1170.4000000000001</v>
      </c>
      <c r="K2658" s="2">
        <v>421.40000000000003</v>
      </c>
      <c r="L2658" s="2">
        <v>847.2</v>
      </c>
      <c r="M2658" s="2">
        <v>333.3</v>
      </c>
      <c r="N2658" s="2">
        <v>269.90000000000003</v>
      </c>
      <c r="O2658" s="2">
        <v>1058.3</v>
      </c>
      <c r="P2658" s="2">
        <v>189</v>
      </c>
      <c r="Q2658" s="2">
        <v>5102.7000000000007</v>
      </c>
      <c r="R2658" s="2">
        <v>794.6</v>
      </c>
      <c r="S2658" s="2">
        <v>5790</v>
      </c>
      <c r="T2658" s="2">
        <v>537</v>
      </c>
      <c r="U2658" s="2">
        <v>501.3</v>
      </c>
      <c r="V2658" s="2">
        <v>558.1</v>
      </c>
      <c r="W2658" s="2">
        <v>1202</v>
      </c>
      <c r="X2658" s="2">
        <v>1503</v>
      </c>
      <c r="Y2658" s="2">
        <v>829.90000000000009</v>
      </c>
      <c r="Z2658" s="2">
        <v>6174.1</v>
      </c>
      <c r="AA2658" s="2">
        <v>2899.5</v>
      </c>
      <c r="AB2658" s="2">
        <v>133.5</v>
      </c>
      <c r="AC2658" s="2">
        <v>654.5</v>
      </c>
      <c r="AD2658" s="2">
        <v>1665.3000000000002</v>
      </c>
      <c r="AE2658" s="2">
        <v>318.20000000000005</v>
      </c>
      <c r="AF2658" s="2">
        <v>6392.9000000000005</v>
      </c>
      <c r="AG2658" s="2">
        <v>1749.3000000000002</v>
      </c>
      <c r="AH2658" s="2">
        <v>1225</v>
      </c>
      <c r="AI2658" s="2">
        <v>409</v>
      </c>
      <c r="AJ2658" s="2">
        <v>4475.2</v>
      </c>
      <c r="AK2658" s="2">
        <v>1906.3000000000002</v>
      </c>
      <c r="AL2658" s="2">
        <v>215</v>
      </c>
      <c r="AM2658" s="2">
        <v>14779.5</v>
      </c>
      <c r="AN2658" s="2">
        <v>3802.4</v>
      </c>
      <c r="AO2658" s="2">
        <v>717.90000000000009</v>
      </c>
    </row>
    <row r="2659" spans="1:41">
      <c r="A2659" s="3">
        <v>39875</v>
      </c>
      <c r="B2659" s="4">
        <v>7631.62</v>
      </c>
      <c r="C2659" s="2">
        <v>758.7</v>
      </c>
      <c r="D2659" s="2">
        <v>1009.2</v>
      </c>
      <c r="E2659" s="2">
        <v>395.40000000000003</v>
      </c>
      <c r="F2659" s="2">
        <v>285.40000000000003</v>
      </c>
      <c r="G2659" s="2">
        <v>1315.4</v>
      </c>
      <c r="H2659" s="2">
        <v>808.80000000000007</v>
      </c>
      <c r="I2659" s="2">
        <v>35990.700000000004</v>
      </c>
      <c r="J2659" s="2">
        <v>1168.9000000000001</v>
      </c>
      <c r="K2659" s="2">
        <v>419.3</v>
      </c>
      <c r="L2659" s="2">
        <v>832.90000000000009</v>
      </c>
      <c r="M2659" s="2">
        <v>343</v>
      </c>
      <c r="N2659" s="2">
        <v>271.5</v>
      </c>
      <c r="O2659" s="2">
        <v>1084.7</v>
      </c>
      <c r="P2659" s="2">
        <v>183.70000000000002</v>
      </c>
      <c r="Q2659" s="2">
        <v>5083.4000000000005</v>
      </c>
      <c r="R2659" s="2">
        <v>775.7</v>
      </c>
      <c r="S2659" s="2">
        <v>5634</v>
      </c>
      <c r="T2659" s="2">
        <v>557.5</v>
      </c>
      <c r="U2659" s="2">
        <v>490.70000000000005</v>
      </c>
      <c r="V2659" s="2">
        <v>517.20000000000005</v>
      </c>
      <c r="W2659" s="2">
        <v>1195.4000000000001</v>
      </c>
      <c r="X2659" s="2">
        <v>1534.8000000000002</v>
      </c>
      <c r="Y2659" s="2">
        <v>789.30000000000007</v>
      </c>
      <c r="Z2659" s="2">
        <v>6249.4000000000005</v>
      </c>
      <c r="AA2659" s="2">
        <v>2838</v>
      </c>
      <c r="AB2659" s="2">
        <v>127.60000000000001</v>
      </c>
      <c r="AC2659" s="2">
        <v>654.5</v>
      </c>
      <c r="AD2659" s="2">
        <v>1641.5</v>
      </c>
      <c r="AE2659" s="2">
        <v>306.10000000000002</v>
      </c>
      <c r="AF2659" s="2">
        <v>6044.4000000000005</v>
      </c>
      <c r="AG2659" s="2">
        <v>1635.6000000000001</v>
      </c>
      <c r="AH2659" s="2">
        <v>1152</v>
      </c>
      <c r="AI2659" s="2">
        <v>394.40000000000003</v>
      </c>
      <c r="AJ2659" s="2">
        <v>4317.1000000000004</v>
      </c>
      <c r="AK2659" s="2">
        <v>1851.4</v>
      </c>
      <c r="AL2659" s="2">
        <v>208</v>
      </c>
      <c r="AM2659" s="2">
        <v>14987.900000000001</v>
      </c>
      <c r="AN2659" s="2">
        <v>3743.7000000000003</v>
      </c>
      <c r="AO2659" s="2">
        <v>672.80000000000007</v>
      </c>
    </row>
    <row r="2660" spans="1:41">
      <c r="A2660" s="3">
        <v>39876</v>
      </c>
      <c r="B2660" s="4">
        <v>7814.75</v>
      </c>
      <c r="C2660" s="2">
        <v>748</v>
      </c>
      <c r="D2660" s="2">
        <v>1009.2</v>
      </c>
      <c r="E2660" s="2">
        <v>393</v>
      </c>
      <c r="F2660" s="2">
        <v>290.40000000000003</v>
      </c>
      <c r="G2660" s="2">
        <v>1364.4</v>
      </c>
      <c r="H2660" s="2">
        <v>845</v>
      </c>
      <c r="I2660" s="2">
        <v>34418.6</v>
      </c>
      <c r="J2660" s="2">
        <v>1215.7</v>
      </c>
      <c r="K2660" s="2">
        <v>423</v>
      </c>
      <c r="L2660" s="2">
        <v>837.30000000000007</v>
      </c>
      <c r="M2660" s="2">
        <v>359.20000000000005</v>
      </c>
      <c r="N2660" s="2">
        <v>264.2</v>
      </c>
      <c r="O2660" s="2">
        <v>1058.3</v>
      </c>
      <c r="P2660" s="2">
        <v>183.8</v>
      </c>
      <c r="Q2660" s="2">
        <v>5247</v>
      </c>
      <c r="R2660" s="2">
        <v>793.6</v>
      </c>
      <c r="S2660" s="2">
        <v>6042</v>
      </c>
      <c r="T2660" s="2">
        <v>547.5</v>
      </c>
      <c r="U2660" s="2">
        <v>487.70000000000005</v>
      </c>
      <c r="V2660" s="2">
        <v>533.6</v>
      </c>
      <c r="W2660" s="2">
        <v>1193.2</v>
      </c>
      <c r="X2660" s="2">
        <v>1622.2</v>
      </c>
      <c r="Y2660" s="2">
        <v>803.2</v>
      </c>
      <c r="Z2660" s="2">
        <v>6211.8</v>
      </c>
      <c r="AA2660" s="2">
        <v>2897.6000000000004</v>
      </c>
      <c r="AB2660" s="2">
        <v>131.80000000000001</v>
      </c>
      <c r="AC2660" s="2">
        <v>654.5</v>
      </c>
      <c r="AD2660" s="2">
        <v>1686.5</v>
      </c>
      <c r="AE2660" s="2">
        <v>298.40000000000003</v>
      </c>
      <c r="AF2660" s="2">
        <v>6126.2000000000007</v>
      </c>
      <c r="AG2660" s="2">
        <v>1706.7</v>
      </c>
      <c r="AH2660" s="2">
        <v>1207</v>
      </c>
      <c r="AI2660" s="2">
        <v>403.6</v>
      </c>
      <c r="AJ2660" s="2">
        <v>4380.8</v>
      </c>
      <c r="AK2660" s="2">
        <v>1981.7</v>
      </c>
      <c r="AL2660" s="2">
        <v>208.9</v>
      </c>
      <c r="AM2660" s="2">
        <v>16037.2</v>
      </c>
      <c r="AN2660" s="2">
        <v>3796.1000000000004</v>
      </c>
      <c r="AO2660" s="2">
        <v>676.90000000000009</v>
      </c>
    </row>
    <row r="2661" spans="1:41">
      <c r="A2661" s="3">
        <v>39877</v>
      </c>
      <c r="B2661" s="4">
        <v>7629.17</v>
      </c>
      <c r="C2661" s="2">
        <v>748</v>
      </c>
      <c r="D2661" s="2">
        <v>975.6</v>
      </c>
      <c r="E2661" s="2">
        <v>370.20000000000005</v>
      </c>
      <c r="F2661" s="2">
        <v>279</v>
      </c>
      <c r="G2661" s="2">
        <v>1329.1000000000001</v>
      </c>
      <c r="H2661" s="2">
        <v>821.90000000000009</v>
      </c>
      <c r="I2661" s="2">
        <v>33516.300000000003</v>
      </c>
      <c r="J2661" s="2">
        <v>1150.2</v>
      </c>
      <c r="K2661" s="2">
        <v>420.90000000000003</v>
      </c>
      <c r="L2661" s="2">
        <v>836.80000000000007</v>
      </c>
      <c r="M2661" s="2">
        <v>358.20000000000005</v>
      </c>
      <c r="N2661" s="2">
        <v>269.2</v>
      </c>
      <c r="O2661" s="2">
        <v>1058.3</v>
      </c>
      <c r="P2661" s="2">
        <v>181.9</v>
      </c>
      <c r="Q2661" s="2">
        <v>5298.8</v>
      </c>
      <c r="R2661" s="2">
        <v>773.6</v>
      </c>
      <c r="S2661" s="2">
        <v>6036</v>
      </c>
      <c r="T2661" s="2">
        <v>537</v>
      </c>
      <c r="U2661" s="2">
        <v>473</v>
      </c>
      <c r="V2661" s="2">
        <v>483.3</v>
      </c>
      <c r="W2661" s="2">
        <v>1167.3</v>
      </c>
      <c r="X2661" s="2">
        <v>1564.7</v>
      </c>
      <c r="Y2661" s="2">
        <v>769.1</v>
      </c>
      <c r="Z2661" s="2">
        <v>6234.3</v>
      </c>
      <c r="AA2661" s="2">
        <v>2888.9</v>
      </c>
      <c r="AB2661" s="2">
        <v>139.30000000000001</v>
      </c>
      <c r="AC2661" s="2">
        <v>654.5</v>
      </c>
      <c r="AD2661" s="2">
        <v>1689.9</v>
      </c>
      <c r="AE2661" s="2">
        <v>292.90000000000003</v>
      </c>
      <c r="AF2661" s="2">
        <v>5546.7000000000007</v>
      </c>
      <c r="AG2661" s="2">
        <v>1512.3000000000002</v>
      </c>
      <c r="AH2661" s="2">
        <v>1216</v>
      </c>
      <c r="AI2661" s="2">
        <v>406.40000000000003</v>
      </c>
      <c r="AJ2661" s="2">
        <v>4276.3</v>
      </c>
      <c r="AK2661" s="2">
        <v>1964.6000000000001</v>
      </c>
      <c r="AL2661" s="2">
        <v>188.5</v>
      </c>
      <c r="AM2661" s="2">
        <v>15776.7</v>
      </c>
      <c r="AN2661" s="2">
        <v>3769.9</v>
      </c>
      <c r="AO2661" s="2">
        <v>679</v>
      </c>
    </row>
    <row r="2662" spans="1:41">
      <c r="A2662" s="3">
        <v>39878</v>
      </c>
      <c r="B2662" s="4">
        <v>7591.47</v>
      </c>
      <c r="C2662" s="2">
        <v>766.7</v>
      </c>
      <c r="D2662" s="2">
        <v>975.6</v>
      </c>
      <c r="E2662" s="2">
        <v>370.20000000000005</v>
      </c>
      <c r="F2662" s="2">
        <v>275.60000000000002</v>
      </c>
      <c r="G2662" s="2">
        <v>1324.2</v>
      </c>
      <c r="H2662" s="2">
        <v>826.40000000000009</v>
      </c>
      <c r="I2662" s="2">
        <v>32586.100000000002</v>
      </c>
      <c r="J2662" s="2">
        <v>1155.6000000000001</v>
      </c>
      <c r="K2662" s="2">
        <v>422.6</v>
      </c>
      <c r="L2662" s="2">
        <v>825.5</v>
      </c>
      <c r="M2662" s="2">
        <v>342.1</v>
      </c>
      <c r="N2662" s="2">
        <v>269.10000000000002</v>
      </c>
      <c r="O2662" s="2">
        <v>1058.3</v>
      </c>
      <c r="P2662" s="2">
        <v>180.9</v>
      </c>
      <c r="Q2662" s="2">
        <v>4987.9000000000005</v>
      </c>
      <c r="R2662" s="2">
        <v>776.2</v>
      </c>
      <c r="S2662" s="2">
        <v>5952</v>
      </c>
      <c r="T2662" s="2">
        <v>517.5</v>
      </c>
      <c r="U2662" s="2">
        <v>467.20000000000005</v>
      </c>
      <c r="V2662" s="2">
        <v>451</v>
      </c>
      <c r="W2662" s="2">
        <v>1139.7</v>
      </c>
      <c r="X2662" s="2">
        <v>1588.3000000000002</v>
      </c>
      <c r="Y2662" s="2">
        <v>870.40000000000009</v>
      </c>
      <c r="Z2662" s="2">
        <v>6362.3</v>
      </c>
      <c r="AA2662" s="2">
        <v>2923.5</v>
      </c>
      <c r="AB2662" s="2">
        <v>139.5</v>
      </c>
      <c r="AC2662" s="2">
        <v>654.5</v>
      </c>
      <c r="AD2662" s="2">
        <v>1700.3000000000002</v>
      </c>
      <c r="AE2662" s="2">
        <v>278.60000000000002</v>
      </c>
      <c r="AF2662" s="2">
        <v>5468.4000000000005</v>
      </c>
      <c r="AG2662" s="2">
        <v>1495.2</v>
      </c>
      <c r="AH2662" s="2">
        <v>1222.4000000000001</v>
      </c>
      <c r="AI2662" s="2">
        <v>408.20000000000005</v>
      </c>
      <c r="AJ2662" s="2">
        <v>4281.4000000000005</v>
      </c>
      <c r="AK2662" s="2">
        <v>2015.3000000000002</v>
      </c>
      <c r="AL2662" s="2">
        <v>174.8</v>
      </c>
      <c r="AM2662" s="2">
        <v>15627.900000000001</v>
      </c>
      <c r="AN2662" s="2">
        <v>3798</v>
      </c>
      <c r="AO2662" s="2">
        <v>686.2</v>
      </c>
    </row>
    <row r="2663" spans="1:41">
      <c r="A2663" s="3">
        <v>39881</v>
      </c>
      <c r="B2663" s="4">
        <v>7566.9400000000005</v>
      </c>
      <c r="C2663" s="2">
        <v>766.7</v>
      </c>
      <c r="D2663" s="2">
        <v>975.6</v>
      </c>
      <c r="E2663" s="2">
        <v>363</v>
      </c>
      <c r="F2663" s="2">
        <v>277</v>
      </c>
      <c r="G2663" s="2">
        <v>1328.6000000000001</v>
      </c>
      <c r="H2663" s="2">
        <v>835.5</v>
      </c>
      <c r="I2663" s="2">
        <v>29767.5</v>
      </c>
      <c r="J2663" s="2">
        <v>1147.9000000000001</v>
      </c>
      <c r="K2663" s="2">
        <v>423.20000000000005</v>
      </c>
      <c r="L2663" s="2">
        <v>808.90000000000009</v>
      </c>
      <c r="M2663" s="2">
        <v>334.70000000000005</v>
      </c>
      <c r="N2663" s="2">
        <v>258.8</v>
      </c>
      <c r="O2663" s="2">
        <v>1084.7</v>
      </c>
      <c r="P2663" s="2">
        <v>181.4</v>
      </c>
      <c r="Q2663" s="2">
        <v>4977.8</v>
      </c>
      <c r="R2663" s="2">
        <v>783.5</v>
      </c>
      <c r="S2663" s="2">
        <v>6120</v>
      </c>
      <c r="T2663" s="2">
        <v>507.5</v>
      </c>
      <c r="U2663" s="2">
        <v>469.3</v>
      </c>
      <c r="V2663" s="2">
        <v>422.3</v>
      </c>
      <c r="W2663" s="2">
        <v>1099</v>
      </c>
      <c r="X2663" s="2">
        <v>1597.8000000000002</v>
      </c>
      <c r="Y2663" s="2">
        <v>802.1</v>
      </c>
      <c r="Z2663" s="2">
        <v>6211.8</v>
      </c>
      <c r="AA2663" s="2">
        <v>2981.1000000000004</v>
      </c>
      <c r="AB2663" s="2">
        <v>137.9</v>
      </c>
      <c r="AC2663" s="2">
        <v>654.5</v>
      </c>
      <c r="AD2663" s="2">
        <v>1691.2</v>
      </c>
      <c r="AE2663" s="2">
        <v>267.2</v>
      </c>
      <c r="AF2663" s="2">
        <v>5326.2000000000007</v>
      </c>
      <c r="AG2663" s="2">
        <v>1401.4</v>
      </c>
      <c r="AH2663" s="2">
        <v>1207</v>
      </c>
      <c r="AI2663" s="2">
        <v>407</v>
      </c>
      <c r="AJ2663" s="2">
        <v>4130.9000000000005</v>
      </c>
      <c r="AK2663" s="2">
        <v>1940.6000000000001</v>
      </c>
      <c r="AL2663" s="2">
        <v>162.30000000000001</v>
      </c>
      <c r="AM2663" s="2">
        <v>15441.900000000001</v>
      </c>
      <c r="AN2663" s="2">
        <v>3765.6000000000004</v>
      </c>
      <c r="AO2663" s="2">
        <v>677.90000000000009</v>
      </c>
    </row>
    <row r="2664" spans="1:41">
      <c r="A2664" s="3">
        <v>39882</v>
      </c>
      <c r="B2664" s="4">
        <v>7880.41</v>
      </c>
      <c r="C2664" s="2">
        <v>766.7</v>
      </c>
      <c r="D2664" s="2">
        <v>1005</v>
      </c>
      <c r="E2664" s="2">
        <v>384</v>
      </c>
      <c r="F2664" s="2">
        <v>282.7</v>
      </c>
      <c r="G2664" s="2">
        <v>1369.3000000000002</v>
      </c>
      <c r="H2664" s="2">
        <v>869.40000000000009</v>
      </c>
      <c r="I2664" s="2">
        <v>30232.600000000002</v>
      </c>
      <c r="J2664" s="2">
        <v>1211.6000000000001</v>
      </c>
      <c r="K2664" s="2">
        <v>440</v>
      </c>
      <c r="L2664" s="2">
        <v>808.30000000000007</v>
      </c>
      <c r="M2664" s="2">
        <v>348.6</v>
      </c>
      <c r="N2664" s="2">
        <v>258.8</v>
      </c>
      <c r="O2664" s="2">
        <v>1096.1000000000001</v>
      </c>
      <c r="P2664" s="2">
        <v>180</v>
      </c>
      <c r="Q2664" s="2">
        <v>4952.4000000000005</v>
      </c>
      <c r="R2664" s="2">
        <v>794.6</v>
      </c>
      <c r="S2664" s="2">
        <v>6144</v>
      </c>
      <c r="T2664" s="2">
        <v>539.5</v>
      </c>
      <c r="U2664" s="2">
        <v>464</v>
      </c>
      <c r="V2664" s="2">
        <v>495.6</v>
      </c>
      <c r="W2664" s="2">
        <v>1177.9000000000001</v>
      </c>
      <c r="X2664" s="2">
        <v>1623</v>
      </c>
      <c r="Y2664" s="2">
        <v>840.5</v>
      </c>
      <c r="Z2664" s="2">
        <v>6249.4000000000005</v>
      </c>
      <c r="AA2664" s="2">
        <v>2992.6000000000004</v>
      </c>
      <c r="AB2664" s="2">
        <v>136.4</v>
      </c>
      <c r="AC2664" s="2">
        <v>654.5</v>
      </c>
      <c r="AD2664" s="2">
        <v>1703.4</v>
      </c>
      <c r="AE2664" s="2">
        <v>292.5</v>
      </c>
      <c r="AF2664" s="2">
        <v>5802.7000000000007</v>
      </c>
      <c r="AG2664" s="2">
        <v>1599.5</v>
      </c>
      <c r="AH2664" s="2">
        <v>1248</v>
      </c>
      <c r="AI2664" s="2">
        <v>408.8</v>
      </c>
      <c r="AJ2664" s="2">
        <v>4314.5</v>
      </c>
      <c r="AK2664" s="2">
        <v>2166.2000000000003</v>
      </c>
      <c r="AL2664" s="2">
        <v>180.4</v>
      </c>
      <c r="AM2664" s="2">
        <v>16067</v>
      </c>
      <c r="AN2664" s="2">
        <v>3814.2000000000003</v>
      </c>
      <c r="AO2664" s="2">
        <v>715.90000000000009</v>
      </c>
    </row>
    <row r="2665" spans="1:41">
      <c r="A2665" s="3">
        <v>39883</v>
      </c>
      <c r="B2665" s="4">
        <v>8011.02</v>
      </c>
      <c r="C2665" s="2">
        <v>766.7</v>
      </c>
      <c r="D2665" s="2">
        <v>992.40000000000009</v>
      </c>
      <c r="E2665" s="2">
        <v>389.40000000000003</v>
      </c>
      <c r="F2665" s="2">
        <v>278.90000000000003</v>
      </c>
      <c r="G2665" s="2">
        <v>1374.8000000000002</v>
      </c>
      <c r="H2665" s="2">
        <v>907.5</v>
      </c>
      <c r="I2665" s="2">
        <v>30688.400000000001</v>
      </c>
      <c r="J2665" s="2">
        <v>1239.7</v>
      </c>
      <c r="K2665" s="2">
        <v>433.1</v>
      </c>
      <c r="L2665" s="2">
        <v>809.80000000000007</v>
      </c>
      <c r="M2665" s="2">
        <v>352.20000000000005</v>
      </c>
      <c r="N2665" s="2">
        <v>253.9</v>
      </c>
      <c r="O2665" s="2">
        <v>1058.3</v>
      </c>
      <c r="P2665" s="2">
        <v>180</v>
      </c>
      <c r="Q2665" s="2">
        <v>4723.8</v>
      </c>
      <c r="R2665" s="2">
        <v>794.90000000000009</v>
      </c>
      <c r="S2665" s="2">
        <v>6048</v>
      </c>
      <c r="T2665" s="2">
        <v>552.5</v>
      </c>
      <c r="U2665" s="2">
        <v>461.20000000000005</v>
      </c>
      <c r="V2665" s="2">
        <v>520.9</v>
      </c>
      <c r="W2665" s="2">
        <v>1214.2</v>
      </c>
      <c r="X2665" s="2">
        <v>1632.8000000000002</v>
      </c>
      <c r="Y2665" s="2">
        <v>848</v>
      </c>
      <c r="Z2665" s="2">
        <v>6151.5</v>
      </c>
      <c r="AA2665" s="2">
        <v>2971.5</v>
      </c>
      <c r="AB2665" s="2">
        <v>138.1</v>
      </c>
      <c r="AC2665" s="2">
        <v>654.5</v>
      </c>
      <c r="AD2665" s="2">
        <v>1663.6000000000001</v>
      </c>
      <c r="AE2665" s="2">
        <v>280.60000000000002</v>
      </c>
      <c r="AF2665" s="2">
        <v>6023.1</v>
      </c>
      <c r="AG2665" s="2">
        <v>1611.9</v>
      </c>
      <c r="AH2665" s="2">
        <v>1303</v>
      </c>
      <c r="AI2665" s="2">
        <v>411.20000000000005</v>
      </c>
      <c r="AJ2665" s="2">
        <v>4396.1000000000004</v>
      </c>
      <c r="AK2665" s="2">
        <v>2105.1</v>
      </c>
      <c r="AL2665" s="2">
        <v>193.5</v>
      </c>
      <c r="AM2665" s="2">
        <v>15962.800000000001</v>
      </c>
      <c r="AN2665" s="2">
        <v>3725</v>
      </c>
      <c r="AO2665" s="2">
        <v>669.7</v>
      </c>
    </row>
    <row r="2666" spans="1:41">
      <c r="A2666" s="3">
        <v>39884</v>
      </c>
      <c r="B2666" s="4">
        <v>8282.27</v>
      </c>
      <c r="C2666" s="2">
        <v>880</v>
      </c>
      <c r="D2666" s="2">
        <v>992.40000000000009</v>
      </c>
      <c r="E2666" s="2">
        <v>366</v>
      </c>
      <c r="F2666" s="2">
        <v>285.8</v>
      </c>
      <c r="G2666" s="2">
        <v>1332.4</v>
      </c>
      <c r="H2666" s="2">
        <v>896.6</v>
      </c>
      <c r="I2666" s="2">
        <v>31181.4</v>
      </c>
      <c r="J2666" s="2">
        <v>1276.7</v>
      </c>
      <c r="K2666" s="2">
        <v>451.8</v>
      </c>
      <c r="L2666" s="2">
        <v>814.1</v>
      </c>
      <c r="M2666" s="2">
        <v>351.5</v>
      </c>
      <c r="N2666" s="2">
        <v>267.3</v>
      </c>
      <c r="O2666" s="2">
        <v>1095.3</v>
      </c>
      <c r="P2666" s="2">
        <v>179</v>
      </c>
      <c r="Q2666" s="2">
        <v>5077.3</v>
      </c>
      <c r="R2666" s="2">
        <v>798.90000000000009</v>
      </c>
      <c r="S2666" s="2">
        <v>6444</v>
      </c>
      <c r="T2666" s="2">
        <v>576.5</v>
      </c>
      <c r="U2666" s="2">
        <v>461.90000000000003</v>
      </c>
      <c r="V2666" s="2">
        <v>565.20000000000005</v>
      </c>
      <c r="W2666" s="2">
        <v>1251.1000000000001</v>
      </c>
      <c r="X2666" s="2">
        <v>1695.3000000000002</v>
      </c>
      <c r="Y2666" s="2">
        <v>890.7</v>
      </c>
      <c r="Z2666" s="2">
        <v>6219.3</v>
      </c>
      <c r="AA2666" s="2">
        <v>3064.6000000000004</v>
      </c>
      <c r="AB2666" s="2">
        <v>140.1</v>
      </c>
      <c r="AC2666" s="2">
        <v>654.5</v>
      </c>
      <c r="AD2666" s="2">
        <v>1696</v>
      </c>
      <c r="AE2666" s="2">
        <v>307.60000000000002</v>
      </c>
      <c r="AF2666" s="2">
        <v>6435.6</v>
      </c>
      <c r="AG2666" s="2">
        <v>1697.2</v>
      </c>
      <c r="AH2666" s="2">
        <v>1299.2</v>
      </c>
      <c r="AI2666" s="2">
        <v>425.5</v>
      </c>
      <c r="AJ2666" s="2">
        <v>4681.7</v>
      </c>
      <c r="AK2666" s="2">
        <v>2180.6</v>
      </c>
      <c r="AL2666" s="2">
        <v>203.60000000000002</v>
      </c>
      <c r="AM2666" s="2">
        <v>16640</v>
      </c>
      <c r="AN2666" s="2">
        <v>3680.8</v>
      </c>
      <c r="AO2666" s="2">
        <v>667.7</v>
      </c>
    </row>
    <row r="2667" spans="1:41">
      <c r="A2667" s="3">
        <v>39885</v>
      </c>
      <c r="B2667" s="4">
        <v>8303.39</v>
      </c>
      <c r="C2667" s="2">
        <v>933.30000000000007</v>
      </c>
      <c r="D2667" s="2">
        <v>991.6</v>
      </c>
      <c r="E2667" s="2">
        <v>384</v>
      </c>
      <c r="F2667" s="2">
        <v>286.5</v>
      </c>
      <c r="G2667" s="2">
        <v>1362.2</v>
      </c>
      <c r="H2667" s="2">
        <v>877.1</v>
      </c>
      <c r="I2667" s="2">
        <v>31153.5</v>
      </c>
      <c r="J2667" s="2">
        <v>1260.4000000000001</v>
      </c>
      <c r="K2667" s="2">
        <v>442.6</v>
      </c>
      <c r="L2667" s="2">
        <v>815.80000000000007</v>
      </c>
      <c r="M2667" s="2">
        <v>358.20000000000005</v>
      </c>
      <c r="N2667" s="2">
        <v>260.7</v>
      </c>
      <c r="O2667" s="2">
        <v>1073.4000000000001</v>
      </c>
      <c r="P2667" s="2">
        <v>181</v>
      </c>
      <c r="Q2667" s="2">
        <v>5002.2000000000007</v>
      </c>
      <c r="R2667" s="2">
        <v>802.2</v>
      </c>
      <c r="S2667" s="2">
        <v>6306</v>
      </c>
      <c r="T2667" s="2">
        <v>562.5</v>
      </c>
      <c r="U2667" s="2">
        <v>462.90000000000003</v>
      </c>
      <c r="V2667" s="2">
        <v>563.70000000000005</v>
      </c>
      <c r="W2667" s="2">
        <v>1294.5</v>
      </c>
      <c r="X2667" s="2">
        <v>1661.5</v>
      </c>
      <c r="Y2667" s="2">
        <v>878.90000000000009</v>
      </c>
      <c r="Z2667" s="2">
        <v>6174.1</v>
      </c>
      <c r="AA2667" s="2">
        <v>3014.7000000000003</v>
      </c>
      <c r="AB2667" s="2">
        <v>144</v>
      </c>
      <c r="AC2667" s="2">
        <v>654.5</v>
      </c>
      <c r="AD2667" s="2">
        <v>1673.9</v>
      </c>
      <c r="AE2667" s="2">
        <v>319.40000000000003</v>
      </c>
      <c r="AF2667" s="2">
        <v>6535.1</v>
      </c>
      <c r="AG2667" s="2">
        <v>1735.1000000000001</v>
      </c>
      <c r="AH2667" s="2">
        <v>1341.4</v>
      </c>
      <c r="AI2667" s="2">
        <v>423.1</v>
      </c>
      <c r="AJ2667" s="2">
        <v>4495.6000000000004</v>
      </c>
      <c r="AK2667" s="2">
        <v>2166.2000000000003</v>
      </c>
      <c r="AL2667" s="2">
        <v>189.70000000000002</v>
      </c>
      <c r="AM2667" s="2">
        <v>16744.2</v>
      </c>
      <c r="AN2667" s="2">
        <v>3697</v>
      </c>
      <c r="AO2667" s="2">
        <v>666.7</v>
      </c>
    </row>
    <row r="2668" spans="1:41">
      <c r="A2668" s="3">
        <v>39888</v>
      </c>
      <c r="B2668" s="4">
        <v>8386.7100000000009</v>
      </c>
      <c r="C2668" s="2">
        <v>917.30000000000007</v>
      </c>
      <c r="D2668" s="2">
        <v>992.40000000000009</v>
      </c>
      <c r="E2668" s="2">
        <v>390</v>
      </c>
      <c r="F2668" s="2">
        <v>290.7</v>
      </c>
      <c r="G2668" s="2">
        <v>1373.2</v>
      </c>
      <c r="H2668" s="2">
        <v>907.90000000000009</v>
      </c>
      <c r="I2668" s="2">
        <v>31786.100000000002</v>
      </c>
      <c r="J2668" s="2">
        <v>1304</v>
      </c>
      <c r="K2668" s="2">
        <v>472.5</v>
      </c>
      <c r="L2668" s="2">
        <v>810</v>
      </c>
      <c r="M2668" s="2">
        <v>359.5</v>
      </c>
      <c r="N2668" s="2">
        <v>275.60000000000002</v>
      </c>
      <c r="O2668" s="2">
        <v>1105.9000000000001</v>
      </c>
      <c r="P2668" s="2">
        <v>181.5</v>
      </c>
      <c r="Q2668" s="2">
        <v>5103.7000000000007</v>
      </c>
      <c r="R2668" s="2">
        <v>814</v>
      </c>
      <c r="S2668" s="2">
        <v>6360</v>
      </c>
      <c r="T2668" s="2">
        <v>567</v>
      </c>
      <c r="U2668" s="2">
        <v>466.3</v>
      </c>
      <c r="V2668" s="2">
        <v>597.20000000000005</v>
      </c>
      <c r="W2668" s="2">
        <v>1358.9</v>
      </c>
      <c r="X2668" s="2">
        <v>1648.5</v>
      </c>
      <c r="Y2668" s="2">
        <v>864</v>
      </c>
      <c r="Z2668" s="2">
        <v>6407.5</v>
      </c>
      <c r="AA2668" s="2">
        <v>3001.3</v>
      </c>
      <c r="AB2668" s="2">
        <v>139.80000000000001</v>
      </c>
      <c r="AC2668" s="2">
        <v>654.5</v>
      </c>
      <c r="AD2668" s="2">
        <v>1675.7</v>
      </c>
      <c r="AE2668" s="2">
        <v>321.70000000000005</v>
      </c>
      <c r="AF2668" s="2">
        <v>6880</v>
      </c>
      <c r="AG2668" s="2">
        <v>1782.5</v>
      </c>
      <c r="AH2668" s="2">
        <v>1388.8000000000002</v>
      </c>
      <c r="AI2668" s="2">
        <v>424.90000000000003</v>
      </c>
      <c r="AJ2668" s="2">
        <v>4648.6000000000004</v>
      </c>
      <c r="AK2668" s="2">
        <v>2111.3000000000002</v>
      </c>
      <c r="AL2668" s="2">
        <v>175.10000000000002</v>
      </c>
      <c r="AM2668" s="2">
        <v>17027</v>
      </c>
      <c r="AN2668" s="2">
        <v>3740.6000000000004</v>
      </c>
      <c r="AO2668" s="2">
        <v>690.30000000000007</v>
      </c>
    </row>
    <row r="2669" spans="1:41">
      <c r="A2669" s="3">
        <v>39889</v>
      </c>
      <c r="B2669" s="4">
        <v>8559.6</v>
      </c>
      <c r="C2669" s="2">
        <v>904</v>
      </c>
      <c r="D2669" s="2">
        <v>1008.4000000000001</v>
      </c>
      <c r="E2669" s="2">
        <v>390</v>
      </c>
      <c r="F2669" s="2">
        <v>293.40000000000003</v>
      </c>
      <c r="G2669" s="2">
        <v>1383.6000000000001</v>
      </c>
      <c r="H2669" s="2">
        <v>957.7</v>
      </c>
      <c r="I2669" s="2">
        <v>31627.9</v>
      </c>
      <c r="J2669" s="2">
        <v>1309</v>
      </c>
      <c r="K2669" s="2">
        <v>481.90000000000003</v>
      </c>
      <c r="L2669" s="2">
        <v>818.2</v>
      </c>
      <c r="M2669" s="2">
        <v>363</v>
      </c>
      <c r="N2669" s="2">
        <v>275.8</v>
      </c>
      <c r="O2669" s="2">
        <v>1107.4000000000001</v>
      </c>
      <c r="P2669" s="2">
        <v>182.20000000000002</v>
      </c>
      <c r="Q2669" s="2">
        <v>5120</v>
      </c>
      <c r="R2669" s="2">
        <v>859.1</v>
      </c>
      <c r="S2669" s="2">
        <v>6558</v>
      </c>
      <c r="T2669" s="2">
        <v>574.5</v>
      </c>
      <c r="U2669" s="2">
        <v>476.20000000000005</v>
      </c>
      <c r="V2669" s="2">
        <v>616.90000000000009</v>
      </c>
      <c r="W2669" s="2">
        <v>1381.3000000000002</v>
      </c>
      <c r="X2669" s="2">
        <v>1708.7</v>
      </c>
      <c r="Y2669" s="2">
        <v>864</v>
      </c>
      <c r="Z2669" s="2">
        <v>6400</v>
      </c>
      <c r="AA2669" s="2">
        <v>3039.7000000000003</v>
      </c>
      <c r="AB2669" s="2">
        <v>143.4</v>
      </c>
      <c r="AC2669" s="2">
        <v>654.5</v>
      </c>
      <c r="AD2669" s="2">
        <v>1702.5</v>
      </c>
      <c r="AE2669" s="2">
        <v>307</v>
      </c>
      <c r="AF2669" s="2">
        <v>6848</v>
      </c>
      <c r="AG2669" s="2">
        <v>1825.2</v>
      </c>
      <c r="AH2669" s="2">
        <v>1374.7</v>
      </c>
      <c r="AI2669" s="2">
        <v>422.1</v>
      </c>
      <c r="AJ2669" s="2">
        <v>4666.4000000000005</v>
      </c>
      <c r="AK2669" s="2">
        <v>2160</v>
      </c>
      <c r="AL2669" s="2">
        <v>177.70000000000002</v>
      </c>
      <c r="AM2669" s="2">
        <v>17451.2</v>
      </c>
      <c r="AN2669" s="2">
        <v>3771.8</v>
      </c>
      <c r="AO2669" s="2">
        <v>666.7</v>
      </c>
    </row>
    <row r="2670" spans="1:41">
      <c r="A2670" s="3">
        <v>39890</v>
      </c>
      <c r="B2670" s="4">
        <v>8629.1</v>
      </c>
      <c r="C2670" s="2">
        <v>930.7</v>
      </c>
      <c r="D2670" s="2">
        <v>1009.2</v>
      </c>
      <c r="E2670" s="2">
        <v>396</v>
      </c>
      <c r="F2670" s="2">
        <v>292.3</v>
      </c>
      <c r="G2670" s="2">
        <v>1342.3000000000002</v>
      </c>
      <c r="H2670" s="2">
        <v>960.90000000000009</v>
      </c>
      <c r="I2670" s="2">
        <v>30939.5</v>
      </c>
      <c r="J2670" s="2">
        <v>1304.9000000000001</v>
      </c>
      <c r="K2670" s="2">
        <v>479.90000000000003</v>
      </c>
      <c r="L2670" s="2">
        <v>816.80000000000007</v>
      </c>
      <c r="M2670" s="2">
        <v>374.90000000000003</v>
      </c>
      <c r="N2670" s="2">
        <v>284.8</v>
      </c>
      <c r="O2670" s="2">
        <v>1133.9000000000001</v>
      </c>
      <c r="P2670" s="2">
        <v>188.5</v>
      </c>
      <c r="Q2670" s="2">
        <v>5393.3</v>
      </c>
      <c r="R2670" s="2">
        <v>844.30000000000007</v>
      </c>
      <c r="S2670" s="2">
        <v>6474</v>
      </c>
      <c r="T2670" s="2">
        <v>578.5</v>
      </c>
      <c r="U2670" s="2">
        <v>475.70000000000005</v>
      </c>
      <c r="V2670" s="2">
        <v>642.6</v>
      </c>
      <c r="W2670" s="2">
        <v>1410.2</v>
      </c>
      <c r="X2670" s="2">
        <v>1661.9</v>
      </c>
      <c r="Y2670" s="2">
        <v>864</v>
      </c>
      <c r="Z2670" s="2">
        <v>6776.5</v>
      </c>
      <c r="AA2670" s="2">
        <v>3084.8</v>
      </c>
      <c r="AB2670" s="2">
        <v>138.80000000000001</v>
      </c>
      <c r="AC2670" s="2">
        <v>618.20000000000005</v>
      </c>
      <c r="AD2670" s="2">
        <v>1710.3000000000002</v>
      </c>
      <c r="AE2670" s="2">
        <v>302.7</v>
      </c>
      <c r="AF2670" s="2">
        <v>7057.8</v>
      </c>
      <c r="AG2670" s="2">
        <v>1861.2</v>
      </c>
      <c r="AH2670" s="2">
        <v>1342.7</v>
      </c>
      <c r="AI2670" s="2">
        <v>432.3</v>
      </c>
      <c r="AJ2670" s="2">
        <v>4646</v>
      </c>
      <c r="AK2670" s="2">
        <v>2190.2000000000003</v>
      </c>
      <c r="AL2670" s="2">
        <v>189.10000000000002</v>
      </c>
      <c r="AM2670" s="2">
        <v>17525.600000000002</v>
      </c>
      <c r="AN2670" s="2">
        <v>3831</v>
      </c>
      <c r="AO2670" s="2">
        <v>666.7</v>
      </c>
    </row>
    <row r="2671" spans="1:41">
      <c r="A2671" s="3">
        <v>39891</v>
      </c>
      <c r="B2671" s="4">
        <v>8690.49</v>
      </c>
      <c r="C2671" s="2">
        <v>946.7</v>
      </c>
      <c r="D2671" s="2">
        <v>1009.2</v>
      </c>
      <c r="E2671" s="2">
        <v>397.8</v>
      </c>
      <c r="F2671" s="2">
        <v>294.40000000000003</v>
      </c>
      <c r="G2671" s="2">
        <v>1322.5</v>
      </c>
      <c r="H2671" s="2">
        <v>971.30000000000007</v>
      </c>
      <c r="I2671" s="2">
        <v>31302.300000000003</v>
      </c>
      <c r="J2671" s="2">
        <v>1280.3000000000002</v>
      </c>
      <c r="K2671" s="2">
        <v>461.6</v>
      </c>
      <c r="L2671" s="2">
        <v>818.2</v>
      </c>
      <c r="M2671" s="2">
        <v>358.40000000000003</v>
      </c>
      <c r="N2671" s="2">
        <v>286.10000000000002</v>
      </c>
      <c r="O2671" s="2">
        <v>1126.3</v>
      </c>
      <c r="P2671" s="2">
        <v>188.70000000000002</v>
      </c>
      <c r="Q2671" s="2">
        <v>5292.7000000000007</v>
      </c>
      <c r="R2671" s="2">
        <v>825.6</v>
      </c>
      <c r="S2671" s="2">
        <v>6450</v>
      </c>
      <c r="T2671" s="2">
        <v>581.5</v>
      </c>
      <c r="U2671" s="2">
        <v>470</v>
      </c>
      <c r="V2671" s="2">
        <v>611.30000000000007</v>
      </c>
      <c r="W2671" s="2">
        <v>1337</v>
      </c>
      <c r="X2671" s="2">
        <v>1701.2</v>
      </c>
      <c r="Y2671" s="2">
        <v>856.5</v>
      </c>
      <c r="Z2671" s="2">
        <v>6776.5</v>
      </c>
      <c r="AA2671" s="2">
        <v>2960</v>
      </c>
      <c r="AB2671" s="2">
        <v>133.5</v>
      </c>
      <c r="AC2671" s="2">
        <v>636.40000000000009</v>
      </c>
      <c r="AD2671" s="2">
        <v>1689.1000000000001</v>
      </c>
      <c r="AE2671" s="2">
        <v>301.2</v>
      </c>
      <c r="AF2671" s="2">
        <v>6396.4000000000005</v>
      </c>
      <c r="AG2671" s="2">
        <v>1738</v>
      </c>
      <c r="AH2671" s="2">
        <v>1318.4</v>
      </c>
      <c r="AI2671" s="2">
        <v>419</v>
      </c>
      <c r="AJ2671" s="2">
        <v>4628.2</v>
      </c>
      <c r="AK2671" s="2">
        <v>2213.5</v>
      </c>
      <c r="AL2671" s="2">
        <v>180.4</v>
      </c>
      <c r="AM2671" s="2">
        <v>17421.400000000001</v>
      </c>
      <c r="AN2671" s="2">
        <v>3672.1000000000004</v>
      </c>
      <c r="AO2671" s="2">
        <v>666.7</v>
      </c>
    </row>
    <row r="2672" spans="1:41">
      <c r="A2672" s="3">
        <v>39892</v>
      </c>
      <c r="B2672" s="4">
        <v>8506.35</v>
      </c>
      <c r="C2672" s="2">
        <v>946.7</v>
      </c>
      <c r="D2672" s="2">
        <v>1009.2</v>
      </c>
      <c r="E2672" s="2">
        <v>413.40000000000003</v>
      </c>
      <c r="F2672" s="2">
        <v>287.8</v>
      </c>
      <c r="G2672" s="2">
        <v>1298.9000000000001</v>
      </c>
      <c r="H2672" s="2">
        <v>953.7</v>
      </c>
      <c r="I2672" s="2">
        <v>31627.9</v>
      </c>
      <c r="J2672" s="2">
        <v>1235</v>
      </c>
      <c r="K2672" s="2">
        <v>454.90000000000003</v>
      </c>
      <c r="L2672" s="2">
        <v>814.30000000000007</v>
      </c>
      <c r="M2672" s="2">
        <v>350.40000000000003</v>
      </c>
      <c r="N2672" s="2">
        <v>290.90000000000003</v>
      </c>
      <c r="O2672" s="2">
        <v>1103.6000000000001</v>
      </c>
      <c r="P2672" s="2">
        <v>188.10000000000002</v>
      </c>
      <c r="Q2672" s="2">
        <v>5259.2000000000007</v>
      </c>
      <c r="R2672" s="2">
        <v>818.5</v>
      </c>
      <c r="S2672" s="2">
        <v>6282</v>
      </c>
      <c r="T2672" s="2">
        <v>583.5</v>
      </c>
      <c r="U2672" s="2">
        <v>500.90000000000003</v>
      </c>
      <c r="V2672" s="2">
        <v>587.9</v>
      </c>
      <c r="W2672" s="2">
        <v>1305.9000000000001</v>
      </c>
      <c r="X2672" s="2">
        <v>1637.1000000000001</v>
      </c>
      <c r="Y2672" s="2">
        <v>824.5</v>
      </c>
      <c r="Z2672" s="2">
        <v>6964.7000000000007</v>
      </c>
      <c r="AA2672" s="2">
        <v>2928.3</v>
      </c>
      <c r="AB2672" s="2">
        <v>132.70000000000002</v>
      </c>
      <c r="AC2672" s="2">
        <v>636.40000000000009</v>
      </c>
      <c r="AD2672" s="2">
        <v>1708.1000000000001</v>
      </c>
      <c r="AE2672" s="2">
        <v>298</v>
      </c>
      <c r="AF2672" s="2">
        <v>6336</v>
      </c>
      <c r="AG2672" s="2">
        <v>1758.8000000000002</v>
      </c>
      <c r="AH2672" s="2">
        <v>1355.5</v>
      </c>
      <c r="AI2672" s="2">
        <v>412.8</v>
      </c>
      <c r="AJ2672" s="2">
        <v>4666.4000000000005</v>
      </c>
      <c r="AK2672" s="2">
        <v>2146.3000000000002</v>
      </c>
      <c r="AL2672" s="2">
        <v>163.80000000000001</v>
      </c>
      <c r="AM2672" s="2">
        <v>16907.900000000001</v>
      </c>
      <c r="AN2672" s="2">
        <v>3678.3</v>
      </c>
      <c r="AO2672" s="2">
        <v>666.7</v>
      </c>
    </row>
    <row r="2673" spans="1:41">
      <c r="A2673" s="3">
        <v>39895</v>
      </c>
      <c r="B2673" s="4">
        <v>8958.51</v>
      </c>
      <c r="C2673" s="2">
        <v>940</v>
      </c>
      <c r="D2673" s="2">
        <v>1009.2</v>
      </c>
      <c r="E2673" s="2">
        <v>400.20000000000005</v>
      </c>
      <c r="F2673" s="2">
        <v>294.5</v>
      </c>
      <c r="G2673" s="2">
        <v>1285.1000000000001</v>
      </c>
      <c r="H2673" s="2">
        <v>1005.7</v>
      </c>
      <c r="I2673" s="2">
        <v>31627.9</v>
      </c>
      <c r="J2673" s="2">
        <v>1314.4</v>
      </c>
      <c r="K2673" s="2">
        <v>475.20000000000005</v>
      </c>
      <c r="L2673" s="2">
        <v>820.5</v>
      </c>
      <c r="M2673" s="2">
        <v>368</v>
      </c>
      <c r="N2673" s="2">
        <v>291.2</v>
      </c>
      <c r="O2673" s="2">
        <v>1096.1000000000001</v>
      </c>
      <c r="P2673" s="2">
        <v>187.5</v>
      </c>
      <c r="Q2673" s="2">
        <v>5271.4000000000005</v>
      </c>
      <c r="R2673" s="2">
        <v>835.7</v>
      </c>
      <c r="S2673" s="2">
        <v>6732</v>
      </c>
      <c r="T2673" s="2">
        <v>617.5</v>
      </c>
      <c r="U2673" s="2">
        <v>507.90000000000003</v>
      </c>
      <c r="V2673" s="2">
        <v>649.70000000000005</v>
      </c>
      <c r="W2673" s="2">
        <v>1344.9</v>
      </c>
      <c r="X2673" s="2">
        <v>1723.7</v>
      </c>
      <c r="Y2673" s="2">
        <v>862.90000000000009</v>
      </c>
      <c r="Z2673" s="2">
        <v>6776.5</v>
      </c>
      <c r="AA2673" s="2">
        <v>2960</v>
      </c>
      <c r="AB2673" s="2">
        <v>135.20000000000002</v>
      </c>
      <c r="AC2673" s="2">
        <v>636.40000000000009</v>
      </c>
      <c r="AD2673" s="2">
        <v>1714.2</v>
      </c>
      <c r="AE2673" s="2">
        <v>320</v>
      </c>
      <c r="AF2673" s="2">
        <v>6840.9000000000005</v>
      </c>
      <c r="AG2673" s="2">
        <v>1876.4</v>
      </c>
      <c r="AH2673" s="2">
        <v>1356.8000000000002</v>
      </c>
      <c r="AI2673" s="2">
        <v>426.70000000000005</v>
      </c>
      <c r="AJ2673" s="2">
        <v>4717.4000000000005</v>
      </c>
      <c r="AK2673" s="2">
        <v>2235.4</v>
      </c>
      <c r="AL2673" s="2">
        <v>178.9</v>
      </c>
      <c r="AM2673" s="2">
        <v>17972.100000000002</v>
      </c>
      <c r="AN2673" s="2">
        <v>3721.3</v>
      </c>
      <c r="AO2673" s="2">
        <v>673.80000000000007</v>
      </c>
    </row>
    <row r="2674" spans="1:41">
      <c r="A2674" s="3">
        <v>39896</v>
      </c>
      <c r="B2674" s="4">
        <v>8849.39</v>
      </c>
      <c r="C2674" s="2">
        <v>940</v>
      </c>
      <c r="D2674" s="2">
        <v>1009.2</v>
      </c>
      <c r="E2674" s="2">
        <v>405</v>
      </c>
      <c r="F2674" s="2">
        <v>297.2</v>
      </c>
      <c r="G2674" s="2">
        <v>1318.1000000000001</v>
      </c>
      <c r="H2674" s="2">
        <v>995.30000000000007</v>
      </c>
      <c r="I2674" s="2">
        <v>32083.7</v>
      </c>
      <c r="J2674" s="2">
        <v>1309.6000000000001</v>
      </c>
      <c r="K2674" s="2">
        <v>476.70000000000005</v>
      </c>
      <c r="L2674" s="2">
        <v>823.2</v>
      </c>
      <c r="M2674" s="2">
        <v>356.8</v>
      </c>
      <c r="N2674" s="2">
        <v>290.90000000000003</v>
      </c>
      <c r="O2674" s="2">
        <v>1072.6000000000001</v>
      </c>
      <c r="P2674" s="2">
        <v>188.60000000000002</v>
      </c>
      <c r="Q2674" s="2">
        <v>5398.3</v>
      </c>
      <c r="R2674" s="2">
        <v>806.2</v>
      </c>
      <c r="S2674" s="2">
        <v>6702</v>
      </c>
      <c r="T2674" s="2">
        <v>630</v>
      </c>
      <c r="U2674" s="2">
        <v>508.20000000000005</v>
      </c>
      <c r="V2674" s="2">
        <v>654.5</v>
      </c>
      <c r="W2674" s="2">
        <v>1358.9</v>
      </c>
      <c r="X2674" s="2">
        <v>1730.8000000000002</v>
      </c>
      <c r="Y2674" s="2">
        <v>857.6</v>
      </c>
      <c r="Z2674" s="2">
        <v>6784</v>
      </c>
      <c r="AA2674" s="2">
        <v>2940.8</v>
      </c>
      <c r="AB2674" s="2">
        <v>136.9</v>
      </c>
      <c r="AC2674" s="2">
        <v>636.40000000000009</v>
      </c>
      <c r="AD2674" s="2">
        <v>1698.6000000000001</v>
      </c>
      <c r="AE2674" s="2">
        <v>318</v>
      </c>
      <c r="AF2674" s="2">
        <v>6986.7000000000007</v>
      </c>
      <c r="AG2674" s="2">
        <v>1932.3000000000002</v>
      </c>
      <c r="AH2674" s="2">
        <v>1457.9</v>
      </c>
      <c r="AI2674" s="2">
        <v>433.5</v>
      </c>
      <c r="AJ2674" s="2">
        <v>4829.6000000000004</v>
      </c>
      <c r="AK2674" s="2">
        <v>2188.1</v>
      </c>
      <c r="AL2674" s="2">
        <v>177.70000000000002</v>
      </c>
      <c r="AM2674" s="2">
        <v>17957.2</v>
      </c>
      <c r="AN2674" s="2">
        <v>3650.2000000000003</v>
      </c>
      <c r="AO2674" s="2">
        <v>679</v>
      </c>
    </row>
    <row r="2675" spans="1:41">
      <c r="A2675" s="3">
        <v>39897</v>
      </c>
      <c r="B2675" s="4">
        <v>8797.44</v>
      </c>
      <c r="C2675" s="2">
        <v>940</v>
      </c>
      <c r="D2675" s="2">
        <v>975.6</v>
      </c>
      <c r="E2675" s="2">
        <v>390.6</v>
      </c>
      <c r="F2675" s="2">
        <v>286.5</v>
      </c>
      <c r="G2675" s="2">
        <v>1347.8000000000002</v>
      </c>
      <c r="H2675" s="2">
        <v>983.1</v>
      </c>
      <c r="I2675" s="2">
        <v>32558.2</v>
      </c>
      <c r="J2675" s="2">
        <v>1300.7</v>
      </c>
      <c r="K2675" s="2">
        <v>463.6</v>
      </c>
      <c r="L2675" s="2">
        <v>814.1</v>
      </c>
      <c r="M2675" s="2">
        <v>352</v>
      </c>
      <c r="N2675" s="2">
        <v>298.10000000000002</v>
      </c>
      <c r="O2675" s="2">
        <v>1059</v>
      </c>
      <c r="P2675" s="2">
        <v>185.4</v>
      </c>
      <c r="Q2675" s="2">
        <v>5431.9000000000005</v>
      </c>
      <c r="R2675" s="2">
        <v>803.2</v>
      </c>
      <c r="S2675" s="2">
        <v>6672</v>
      </c>
      <c r="T2675" s="2">
        <v>628</v>
      </c>
      <c r="U2675" s="2">
        <v>495.40000000000003</v>
      </c>
      <c r="V2675" s="2">
        <v>636.30000000000007</v>
      </c>
      <c r="W2675" s="2">
        <v>1327.8000000000002</v>
      </c>
      <c r="X2675" s="2">
        <v>1743</v>
      </c>
      <c r="Y2675" s="2">
        <v>851.2</v>
      </c>
      <c r="Z2675" s="2">
        <v>6964.7000000000007</v>
      </c>
      <c r="AA2675" s="2">
        <v>2981.1000000000004</v>
      </c>
      <c r="AB2675" s="2">
        <v>142.20000000000002</v>
      </c>
      <c r="AC2675" s="2">
        <v>636.40000000000009</v>
      </c>
      <c r="AD2675" s="2">
        <v>1672.6000000000001</v>
      </c>
      <c r="AE2675" s="2">
        <v>319.8</v>
      </c>
      <c r="AF2675" s="2">
        <v>6880</v>
      </c>
      <c r="AG2675" s="2">
        <v>1885.9</v>
      </c>
      <c r="AH2675" s="2">
        <v>1427.2</v>
      </c>
      <c r="AI2675" s="2">
        <v>436.70000000000005</v>
      </c>
      <c r="AJ2675" s="2">
        <v>4763.3</v>
      </c>
      <c r="AK2675" s="2">
        <v>2160</v>
      </c>
      <c r="AL2675" s="2">
        <v>175.4</v>
      </c>
      <c r="AM2675" s="2">
        <v>17689.3</v>
      </c>
      <c r="AN2675" s="2">
        <v>3662.7000000000003</v>
      </c>
      <c r="AO2675" s="2">
        <v>672.80000000000007</v>
      </c>
    </row>
    <row r="2676" spans="1:41">
      <c r="A2676" s="3">
        <v>39898</v>
      </c>
      <c r="B2676" s="4">
        <v>8995.5</v>
      </c>
      <c r="C2676" s="2">
        <v>940</v>
      </c>
      <c r="D2676" s="2">
        <v>1059.7</v>
      </c>
      <c r="E2676" s="2">
        <v>399</v>
      </c>
      <c r="F2676" s="2">
        <v>284.10000000000002</v>
      </c>
      <c r="G2676" s="2">
        <v>1370.4</v>
      </c>
      <c r="H2676" s="2">
        <v>1017.5</v>
      </c>
      <c r="I2676" s="2">
        <v>32558.2</v>
      </c>
      <c r="J2676" s="2">
        <v>1391.4</v>
      </c>
      <c r="K2676" s="2">
        <v>464.90000000000003</v>
      </c>
      <c r="L2676" s="2">
        <v>793.40000000000009</v>
      </c>
      <c r="M2676" s="2">
        <v>350.20000000000005</v>
      </c>
      <c r="N2676" s="2">
        <v>292.10000000000002</v>
      </c>
      <c r="O2676" s="2">
        <v>1092.3</v>
      </c>
      <c r="P2676" s="2">
        <v>182.9</v>
      </c>
      <c r="Q2676" s="2">
        <v>5371.9000000000005</v>
      </c>
      <c r="R2676" s="2">
        <v>801.30000000000007</v>
      </c>
      <c r="S2676" s="2">
        <v>6684</v>
      </c>
      <c r="T2676" s="2">
        <v>646.5</v>
      </c>
      <c r="U2676" s="2">
        <v>485.3</v>
      </c>
      <c r="V2676" s="2">
        <v>676.1</v>
      </c>
      <c r="W2676" s="2">
        <v>1347.9</v>
      </c>
      <c r="X2676" s="2">
        <v>1805.9</v>
      </c>
      <c r="Y2676" s="2">
        <v>837.30000000000007</v>
      </c>
      <c r="Z2676" s="2">
        <v>7130.3</v>
      </c>
      <c r="AA2676" s="2">
        <v>3038.7000000000003</v>
      </c>
      <c r="AB2676" s="2">
        <v>142.70000000000002</v>
      </c>
      <c r="AC2676" s="2">
        <v>627.30000000000007</v>
      </c>
      <c r="AD2676" s="2">
        <v>1649.7</v>
      </c>
      <c r="AE2676" s="2">
        <v>323.10000000000002</v>
      </c>
      <c r="AF2676" s="2">
        <v>7320.9000000000005</v>
      </c>
      <c r="AG2676" s="2">
        <v>2024.3000000000002</v>
      </c>
      <c r="AH2676" s="2">
        <v>1440</v>
      </c>
      <c r="AI2676" s="2">
        <v>440.5</v>
      </c>
      <c r="AJ2676" s="2">
        <v>5112.6000000000004</v>
      </c>
      <c r="AK2676" s="2">
        <v>2209.4</v>
      </c>
      <c r="AL2676" s="2">
        <v>173.10000000000002</v>
      </c>
      <c r="AM2676" s="2">
        <v>17674.400000000001</v>
      </c>
      <c r="AN2676" s="2">
        <v>3691.4</v>
      </c>
      <c r="AO2676" s="2">
        <v>667.7</v>
      </c>
    </row>
    <row r="2677" spans="1:41">
      <c r="A2677" s="3">
        <v>39899</v>
      </c>
      <c r="B2677" s="4">
        <v>8821.06</v>
      </c>
      <c r="C2677" s="2">
        <v>1061.3</v>
      </c>
      <c r="D2677" s="2">
        <v>992.40000000000009</v>
      </c>
      <c r="E2677" s="2">
        <v>405</v>
      </c>
      <c r="F2677" s="2">
        <v>280.40000000000003</v>
      </c>
      <c r="G2677" s="2">
        <v>1385.3000000000002</v>
      </c>
      <c r="H2677" s="2">
        <v>979.90000000000009</v>
      </c>
      <c r="I2677" s="2">
        <v>32148.800000000003</v>
      </c>
      <c r="J2677" s="2">
        <v>1340.4</v>
      </c>
      <c r="K2677" s="2">
        <v>461.90000000000003</v>
      </c>
      <c r="L2677" s="2">
        <v>785.2</v>
      </c>
      <c r="M2677" s="2">
        <v>347.8</v>
      </c>
      <c r="N2677" s="2">
        <v>295.60000000000002</v>
      </c>
      <c r="O2677" s="2">
        <v>1065.8</v>
      </c>
      <c r="P2677" s="2">
        <v>179.10000000000002</v>
      </c>
      <c r="Q2677" s="2">
        <v>5323.2000000000007</v>
      </c>
      <c r="R2677" s="2">
        <v>773.2</v>
      </c>
      <c r="S2677" s="2">
        <v>6696</v>
      </c>
      <c r="T2677" s="2">
        <v>641.5</v>
      </c>
      <c r="U2677" s="2">
        <v>472.1</v>
      </c>
      <c r="V2677" s="2">
        <v>669</v>
      </c>
      <c r="W2677" s="2">
        <v>1350.1000000000001</v>
      </c>
      <c r="X2677" s="2">
        <v>1777.6000000000001</v>
      </c>
      <c r="Y2677" s="2">
        <v>826.7</v>
      </c>
      <c r="Z2677" s="2">
        <v>7160.5</v>
      </c>
      <c r="AA2677" s="2">
        <v>2987.8</v>
      </c>
      <c r="AB2677" s="2">
        <v>141.70000000000002</v>
      </c>
      <c r="AC2677" s="2">
        <v>618.20000000000005</v>
      </c>
      <c r="AD2677" s="2">
        <v>1595.2</v>
      </c>
      <c r="AE2677" s="2">
        <v>318.8</v>
      </c>
      <c r="AF2677" s="2">
        <v>7096.9000000000005</v>
      </c>
      <c r="AG2677" s="2">
        <v>1935.2</v>
      </c>
      <c r="AH2677" s="2">
        <v>1459.2</v>
      </c>
      <c r="AI2677" s="2">
        <v>427.3</v>
      </c>
      <c r="AJ2677" s="2">
        <v>5033.6000000000004</v>
      </c>
      <c r="AK2677" s="2">
        <v>2218.3000000000002</v>
      </c>
      <c r="AL2677" s="2">
        <v>174.5</v>
      </c>
      <c r="AM2677" s="2">
        <v>17667</v>
      </c>
      <c r="AN2677" s="2">
        <v>3632.2000000000003</v>
      </c>
      <c r="AO2677" s="2">
        <v>666.7</v>
      </c>
    </row>
    <row r="2678" spans="1:41">
      <c r="A2678" s="3">
        <v>39902</v>
      </c>
      <c r="B2678" s="4">
        <v>8596.2199999999993</v>
      </c>
      <c r="C2678" s="2">
        <v>962.7</v>
      </c>
      <c r="D2678" s="2">
        <v>992.40000000000009</v>
      </c>
      <c r="E2678" s="2">
        <v>396.6</v>
      </c>
      <c r="F2678" s="2">
        <v>274.2</v>
      </c>
      <c r="G2678" s="2">
        <v>1378.7</v>
      </c>
      <c r="H2678" s="2">
        <v>968.2</v>
      </c>
      <c r="I2678" s="2">
        <v>32558.2</v>
      </c>
      <c r="J2678" s="2">
        <v>1315.3000000000002</v>
      </c>
      <c r="K2678" s="2">
        <v>457.3</v>
      </c>
      <c r="L2678" s="2">
        <v>771.80000000000007</v>
      </c>
      <c r="M2678" s="2">
        <v>337.3</v>
      </c>
      <c r="N2678" s="2">
        <v>291.5</v>
      </c>
      <c r="O2678" s="2">
        <v>1058.3</v>
      </c>
      <c r="P2678" s="2">
        <v>179</v>
      </c>
      <c r="Q2678" s="2">
        <v>5207.4000000000005</v>
      </c>
      <c r="R2678" s="2">
        <v>764.6</v>
      </c>
      <c r="S2678" s="2">
        <v>6540</v>
      </c>
      <c r="T2678" s="2">
        <v>625</v>
      </c>
      <c r="U2678" s="2">
        <v>467.40000000000003</v>
      </c>
      <c r="V2678" s="2">
        <v>637</v>
      </c>
      <c r="W2678" s="2">
        <v>1273</v>
      </c>
      <c r="X2678" s="2">
        <v>1773.6000000000001</v>
      </c>
      <c r="Y2678" s="2">
        <v>804.30000000000007</v>
      </c>
      <c r="Z2678" s="2">
        <v>6776.5</v>
      </c>
      <c r="AA2678" s="2">
        <v>3006.1000000000004</v>
      </c>
      <c r="AB2678" s="2">
        <v>138.4</v>
      </c>
      <c r="AC2678" s="2">
        <v>618.20000000000005</v>
      </c>
      <c r="AD2678" s="2">
        <v>1616.4</v>
      </c>
      <c r="AE2678" s="2">
        <v>311.90000000000003</v>
      </c>
      <c r="AF2678" s="2">
        <v>6976</v>
      </c>
      <c r="AG2678" s="2">
        <v>1889.7</v>
      </c>
      <c r="AH2678" s="2">
        <v>1356.8000000000002</v>
      </c>
      <c r="AI2678" s="2">
        <v>426.3</v>
      </c>
      <c r="AJ2678" s="2">
        <v>4908.6000000000004</v>
      </c>
      <c r="AK2678" s="2">
        <v>2194.3000000000002</v>
      </c>
      <c r="AL2678" s="2">
        <v>172.8</v>
      </c>
      <c r="AM2678" s="2">
        <v>16744.2</v>
      </c>
      <c r="AN2678" s="2">
        <v>3747.5</v>
      </c>
      <c r="AO2678" s="2">
        <v>691.30000000000007</v>
      </c>
    </row>
    <row r="2679" spans="1:41">
      <c r="A2679" s="3">
        <v>39903</v>
      </c>
      <c r="B2679" s="4">
        <v>8720.39</v>
      </c>
      <c r="C2679" s="2">
        <v>966.7</v>
      </c>
      <c r="D2679" s="2">
        <v>1009.2</v>
      </c>
      <c r="E2679" s="2">
        <v>407.40000000000003</v>
      </c>
      <c r="F2679" s="2">
        <v>275.10000000000002</v>
      </c>
      <c r="G2679" s="2">
        <v>1382.5</v>
      </c>
      <c r="H2679" s="2">
        <v>975.80000000000007</v>
      </c>
      <c r="I2679" s="2">
        <v>32558.2</v>
      </c>
      <c r="J2679" s="2">
        <v>1339.3000000000002</v>
      </c>
      <c r="K2679" s="2">
        <v>465.5</v>
      </c>
      <c r="L2679" s="2">
        <v>759.40000000000009</v>
      </c>
      <c r="M2679" s="2">
        <v>334.40000000000003</v>
      </c>
      <c r="N2679" s="2">
        <v>291.5</v>
      </c>
      <c r="O2679" s="2">
        <v>1058.3</v>
      </c>
      <c r="P2679" s="2">
        <v>181.20000000000002</v>
      </c>
      <c r="Q2679" s="2">
        <v>5384.1</v>
      </c>
      <c r="R2679" s="2">
        <v>780.7</v>
      </c>
      <c r="S2679" s="2">
        <v>6552</v>
      </c>
      <c r="T2679" s="2">
        <v>630</v>
      </c>
      <c r="U2679" s="2">
        <v>472.3</v>
      </c>
      <c r="V2679" s="2">
        <v>659</v>
      </c>
      <c r="W2679" s="2">
        <v>1333</v>
      </c>
      <c r="X2679" s="2">
        <v>1802</v>
      </c>
      <c r="Y2679" s="2">
        <v>809.6</v>
      </c>
      <c r="Z2679" s="2">
        <v>7160.5</v>
      </c>
      <c r="AA2679" s="2">
        <v>3009.9</v>
      </c>
      <c r="AB2679" s="2">
        <v>138.4</v>
      </c>
      <c r="AC2679" s="2">
        <v>618.20000000000005</v>
      </c>
      <c r="AD2679" s="2">
        <v>1638.9</v>
      </c>
      <c r="AE2679" s="2">
        <v>315.90000000000003</v>
      </c>
      <c r="AF2679" s="2">
        <v>6986.7000000000007</v>
      </c>
      <c r="AG2679" s="2">
        <v>1951.3000000000002</v>
      </c>
      <c r="AH2679" s="2">
        <v>1382.4</v>
      </c>
      <c r="AI2679" s="2">
        <v>417.8</v>
      </c>
      <c r="AJ2679" s="2">
        <v>4939.2000000000007</v>
      </c>
      <c r="AK2679" s="2">
        <v>2197.7000000000003</v>
      </c>
      <c r="AL2679" s="2">
        <v>167.3</v>
      </c>
      <c r="AM2679" s="2">
        <v>17458.600000000002</v>
      </c>
      <c r="AN2679" s="2">
        <v>3647.1000000000004</v>
      </c>
      <c r="AO2679" s="2">
        <v>689.2</v>
      </c>
    </row>
    <row r="2680" spans="1:41">
      <c r="A2680" s="3">
        <v>39904</v>
      </c>
      <c r="B2680" s="4">
        <v>8941.82</v>
      </c>
      <c r="C2680" s="2">
        <v>960</v>
      </c>
      <c r="D2680" s="2">
        <v>1009.2</v>
      </c>
      <c r="E2680" s="2">
        <v>413.40000000000003</v>
      </c>
      <c r="F2680" s="2">
        <v>277.8</v>
      </c>
      <c r="G2680" s="2">
        <v>1431.5</v>
      </c>
      <c r="H2680" s="2">
        <v>1013</v>
      </c>
      <c r="I2680" s="2">
        <v>33488.400000000001</v>
      </c>
      <c r="J2680" s="2">
        <v>1339.8000000000002</v>
      </c>
      <c r="K2680" s="2">
        <v>475.6</v>
      </c>
      <c r="L2680" s="2">
        <v>769.7</v>
      </c>
      <c r="M2680" s="2">
        <v>340.20000000000005</v>
      </c>
      <c r="N2680" s="2">
        <v>298.2</v>
      </c>
      <c r="O2680" s="2">
        <v>1080.9000000000001</v>
      </c>
      <c r="P2680" s="2">
        <v>181.10000000000002</v>
      </c>
      <c r="Q2680" s="2">
        <v>5529.4000000000005</v>
      </c>
      <c r="R2680" s="2">
        <v>781.80000000000007</v>
      </c>
      <c r="S2680" s="2">
        <v>6822</v>
      </c>
      <c r="T2680" s="2">
        <v>633</v>
      </c>
      <c r="U2680" s="2">
        <v>466.1</v>
      </c>
      <c r="V2680" s="2">
        <v>651.20000000000005</v>
      </c>
      <c r="W2680" s="2">
        <v>1326</v>
      </c>
      <c r="X2680" s="2">
        <v>1837.4</v>
      </c>
      <c r="Y2680" s="2">
        <v>839.5</v>
      </c>
      <c r="Z2680" s="2">
        <v>7416.5</v>
      </c>
      <c r="AA2680" s="2">
        <v>3034.9</v>
      </c>
      <c r="AB2680" s="2">
        <v>145.4</v>
      </c>
      <c r="AC2680" s="2">
        <v>618.20000000000005</v>
      </c>
      <c r="AD2680" s="2">
        <v>1642.8000000000002</v>
      </c>
      <c r="AE2680" s="2">
        <v>336.1</v>
      </c>
      <c r="AF2680" s="2">
        <v>6976</v>
      </c>
      <c r="AG2680" s="2">
        <v>1929.5</v>
      </c>
      <c r="AH2680" s="2">
        <v>1452.8000000000002</v>
      </c>
      <c r="AI2680" s="2">
        <v>436.90000000000003</v>
      </c>
      <c r="AJ2680" s="2">
        <v>5099.9000000000005</v>
      </c>
      <c r="AK2680" s="2">
        <v>2275.9</v>
      </c>
      <c r="AL2680" s="2">
        <v>171.9</v>
      </c>
      <c r="AM2680" s="2">
        <v>17428.8</v>
      </c>
      <c r="AN2680" s="2">
        <v>3629</v>
      </c>
      <c r="AO2680" s="2">
        <v>683.1</v>
      </c>
    </row>
    <row r="2681" spans="1:41">
      <c r="A2681" s="3">
        <v>39905</v>
      </c>
      <c r="B2681" s="4">
        <v>9073.14</v>
      </c>
      <c r="C2681" s="2">
        <v>1058.7</v>
      </c>
      <c r="D2681" s="2">
        <v>1009.2</v>
      </c>
      <c r="E2681" s="2">
        <v>412.20000000000005</v>
      </c>
      <c r="F2681" s="2">
        <v>279.3</v>
      </c>
      <c r="G2681" s="2">
        <v>1470.6000000000001</v>
      </c>
      <c r="H2681" s="2">
        <v>1000.8000000000001</v>
      </c>
      <c r="I2681" s="2">
        <v>35348.800000000003</v>
      </c>
      <c r="J2681" s="2">
        <v>1400</v>
      </c>
      <c r="K2681" s="2">
        <v>490.1</v>
      </c>
      <c r="L2681" s="2">
        <v>758.7</v>
      </c>
      <c r="M2681" s="2">
        <v>355.70000000000005</v>
      </c>
      <c r="N2681" s="2">
        <v>303</v>
      </c>
      <c r="O2681" s="2">
        <v>1122.5</v>
      </c>
      <c r="P2681" s="2">
        <v>179.5</v>
      </c>
      <c r="Q2681" s="2">
        <v>5511.1</v>
      </c>
      <c r="R2681" s="2">
        <v>788.2</v>
      </c>
      <c r="S2681" s="2">
        <v>7320</v>
      </c>
      <c r="T2681" s="2">
        <v>656</v>
      </c>
      <c r="U2681" s="2">
        <v>469.3</v>
      </c>
      <c r="V2681" s="2">
        <v>697.7</v>
      </c>
      <c r="W2681" s="2">
        <v>1451.4</v>
      </c>
      <c r="X2681" s="2">
        <v>1888.5</v>
      </c>
      <c r="Y2681" s="2">
        <v>838.40000000000009</v>
      </c>
      <c r="Z2681" s="2">
        <v>7077.6</v>
      </c>
      <c r="AA2681" s="2">
        <v>3043.5</v>
      </c>
      <c r="AB2681" s="2">
        <v>150.70000000000002</v>
      </c>
      <c r="AC2681" s="2">
        <v>618.20000000000005</v>
      </c>
      <c r="AD2681" s="2">
        <v>1612.1000000000001</v>
      </c>
      <c r="AE2681" s="2">
        <v>345.3</v>
      </c>
      <c r="AF2681" s="2">
        <v>7253.3</v>
      </c>
      <c r="AG2681" s="2">
        <v>2038.5</v>
      </c>
      <c r="AH2681" s="2">
        <v>1514.2</v>
      </c>
      <c r="AI2681" s="2">
        <v>434.70000000000005</v>
      </c>
      <c r="AJ2681" s="2">
        <v>5150.9000000000005</v>
      </c>
      <c r="AK2681" s="2">
        <v>2361.6</v>
      </c>
      <c r="AL2681" s="2">
        <v>188.8</v>
      </c>
      <c r="AM2681" s="2">
        <v>17562.8</v>
      </c>
      <c r="AN2681" s="2">
        <v>3644</v>
      </c>
      <c r="AO2681" s="2">
        <v>687.2</v>
      </c>
    </row>
    <row r="2682" spans="1:41">
      <c r="A2682" s="3">
        <v>39906</v>
      </c>
      <c r="B2682" s="4">
        <v>9065.76</v>
      </c>
      <c r="C2682" s="2">
        <v>1040</v>
      </c>
      <c r="D2682" s="2">
        <v>1009.2</v>
      </c>
      <c r="E2682" s="2">
        <v>407.40000000000003</v>
      </c>
      <c r="F2682" s="2">
        <v>277.90000000000003</v>
      </c>
      <c r="G2682" s="2">
        <v>1419.9</v>
      </c>
      <c r="H2682" s="2">
        <v>977.7</v>
      </c>
      <c r="I2682" s="2">
        <v>35330.200000000004</v>
      </c>
      <c r="J2682" s="2">
        <v>1419</v>
      </c>
      <c r="K2682" s="2">
        <v>486.70000000000005</v>
      </c>
      <c r="L2682" s="2">
        <v>755.2</v>
      </c>
      <c r="M2682" s="2">
        <v>360.6</v>
      </c>
      <c r="N2682" s="2">
        <v>300</v>
      </c>
      <c r="O2682" s="2">
        <v>1145.2</v>
      </c>
      <c r="P2682" s="2">
        <v>181</v>
      </c>
      <c r="Q2682" s="2">
        <v>5445.1</v>
      </c>
      <c r="R2682" s="2">
        <v>786.1</v>
      </c>
      <c r="S2682" s="2">
        <v>7182</v>
      </c>
      <c r="T2682" s="2">
        <v>662.5</v>
      </c>
      <c r="U2682" s="2">
        <v>463.6</v>
      </c>
      <c r="V2682" s="2">
        <v>691.30000000000007</v>
      </c>
      <c r="W2682" s="2">
        <v>1453.2</v>
      </c>
      <c r="X2682" s="2">
        <v>1857</v>
      </c>
      <c r="Y2682" s="2">
        <v>851.2</v>
      </c>
      <c r="Z2682" s="2">
        <v>7062.6</v>
      </c>
      <c r="AA2682" s="2">
        <v>2966.7000000000003</v>
      </c>
      <c r="AB2682" s="2">
        <v>146.80000000000001</v>
      </c>
      <c r="AC2682" s="2">
        <v>609.1</v>
      </c>
      <c r="AD2682" s="2">
        <v>1587</v>
      </c>
      <c r="AE2682" s="2">
        <v>349.20000000000005</v>
      </c>
      <c r="AF2682" s="2">
        <v>7367.1</v>
      </c>
      <c r="AG2682" s="2">
        <v>2057.5</v>
      </c>
      <c r="AH2682" s="2">
        <v>1518.1000000000001</v>
      </c>
      <c r="AI2682" s="2">
        <v>421.3</v>
      </c>
      <c r="AJ2682" s="2">
        <v>5074.4000000000005</v>
      </c>
      <c r="AK2682" s="2">
        <v>2335.5</v>
      </c>
      <c r="AL2682" s="2">
        <v>182.70000000000002</v>
      </c>
      <c r="AM2682" s="2">
        <v>17786</v>
      </c>
      <c r="AN2682" s="2">
        <v>3531.2000000000003</v>
      </c>
      <c r="AO2682" s="2">
        <v>712.80000000000007</v>
      </c>
    </row>
    <row r="2683" spans="1:41">
      <c r="A2683" s="3">
        <v>39909</v>
      </c>
      <c r="B2683" s="4">
        <v>9016.17</v>
      </c>
      <c r="C2683" s="2">
        <v>1014.7</v>
      </c>
      <c r="D2683" s="2">
        <v>1009.2</v>
      </c>
      <c r="E2683" s="2">
        <v>407.40000000000003</v>
      </c>
      <c r="F2683" s="2">
        <v>276.60000000000002</v>
      </c>
      <c r="G2683" s="2">
        <v>1442.5</v>
      </c>
      <c r="H2683" s="2">
        <v>960.5</v>
      </c>
      <c r="I2683" s="2">
        <v>36288.400000000001</v>
      </c>
      <c r="J2683" s="2">
        <v>1362.4</v>
      </c>
      <c r="K2683" s="2">
        <v>494.70000000000005</v>
      </c>
      <c r="L2683" s="2">
        <v>744.90000000000009</v>
      </c>
      <c r="M2683" s="2">
        <v>350.20000000000005</v>
      </c>
      <c r="N2683" s="2">
        <v>297</v>
      </c>
      <c r="O2683" s="2">
        <v>1167.9000000000001</v>
      </c>
      <c r="P2683" s="2">
        <v>182.10000000000002</v>
      </c>
      <c r="Q2683" s="2">
        <v>5564.9000000000005</v>
      </c>
      <c r="R2683" s="2">
        <v>775.5</v>
      </c>
      <c r="S2683" s="2">
        <v>7200</v>
      </c>
      <c r="T2683" s="2">
        <v>662.5</v>
      </c>
      <c r="U2683" s="2">
        <v>464.6</v>
      </c>
      <c r="V2683" s="2">
        <v>662.30000000000007</v>
      </c>
      <c r="W2683" s="2">
        <v>1453.2</v>
      </c>
      <c r="X2683" s="2">
        <v>1866.1000000000001</v>
      </c>
      <c r="Y2683" s="2">
        <v>855.5</v>
      </c>
      <c r="Z2683" s="2">
        <v>6791.5</v>
      </c>
      <c r="AA2683" s="2">
        <v>2979.2000000000003</v>
      </c>
      <c r="AB2683" s="2">
        <v>148</v>
      </c>
      <c r="AC2683" s="2">
        <v>604.5</v>
      </c>
      <c r="AD2683" s="2">
        <v>1621.6000000000001</v>
      </c>
      <c r="AE2683" s="2">
        <v>347</v>
      </c>
      <c r="AF2683" s="2">
        <v>7207.1</v>
      </c>
      <c r="AG2683" s="2">
        <v>2010.1000000000001</v>
      </c>
      <c r="AH2683" s="2">
        <v>1456.6000000000001</v>
      </c>
      <c r="AI2683" s="2">
        <v>421.5</v>
      </c>
      <c r="AJ2683" s="2">
        <v>5015.7000000000007</v>
      </c>
      <c r="AK2683" s="2">
        <v>2411.7000000000003</v>
      </c>
      <c r="AL2683" s="2">
        <v>184.4</v>
      </c>
      <c r="AM2683" s="2">
        <v>17570.2</v>
      </c>
      <c r="AN2683" s="2">
        <v>3571.1000000000004</v>
      </c>
      <c r="AO2683" s="2">
        <v>747.7</v>
      </c>
    </row>
    <row r="2684" spans="1:41">
      <c r="A2684" s="3">
        <v>39910</v>
      </c>
      <c r="B2684" s="4">
        <v>8824.75</v>
      </c>
      <c r="C2684" s="2">
        <v>1020</v>
      </c>
      <c r="D2684" s="2">
        <v>1009.2</v>
      </c>
      <c r="E2684" s="2">
        <v>402</v>
      </c>
      <c r="F2684" s="2">
        <v>272</v>
      </c>
      <c r="G2684" s="2">
        <v>1410</v>
      </c>
      <c r="H2684" s="2">
        <v>960</v>
      </c>
      <c r="I2684" s="2">
        <v>36288.400000000001</v>
      </c>
      <c r="J2684" s="2">
        <v>1361.8000000000002</v>
      </c>
      <c r="K2684" s="2">
        <v>477.70000000000005</v>
      </c>
      <c r="L2684" s="2">
        <v>736.6</v>
      </c>
      <c r="M2684" s="2">
        <v>347.8</v>
      </c>
      <c r="N2684" s="2">
        <v>302.90000000000003</v>
      </c>
      <c r="O2684" s="2">
        <v>1190.6000000000001</v>
      </c>
      <c r="P2684" s="2">
        <v>185.20000000000002</v>
      </c>
      <c r="Q2684" s="2">
        <v>5061.1000000000004</v>
      </c>
      <c r="R2684" s="2">
        <v>778.1</v>
      </c>
      <c r="S2684" s="2">
        <v>6990</v>
      </c>
      <c r="T2684" s="2">
        <v>630</v>
      </c>
      <c r="U2684" s="2">
        <v>464.6</v>
      </c>
      <c r="V2684" s="2">
        <v>609.9</v>
      </c>
      <c r="W2684" s="2">
        <v>1446.1000000000001</v>
      </c>
      <c r="X2684" s="2">
        <v>1816.9</v>
      </c>
      <c r="Y2684" s="2">
        <v>870.40000000000009</v>
      </c>
      <c r="Z2684" s="2">
        <v>6776.5</v>
      </c>
      <c r="AA2684" s="2">
        <v>3000.3</v>
      </c>
      <c r="AB2684" s="2">
        <v>145.9</v>
      </c>
      <c r="AC2684" s="2">
        <v>604.5</v>
      </c>
      <c r="AD2684" s="2">
        <v>1607.8000000000002</v>
      </c>
      <c r="AE2684" s="2">
        <v>341.20000000000005</v>
      </c>
      <c r="AF2684" s="2">
        <v>6819.6</v>
      </c>
      <c r="AG2684" s="2">
        <v>1878.3000000000002</v>
      </c>
      <c r="AH2684" s="2">
        <v>1472</v>
      </c>
      <c r="AI2684" s="2">
        <v>420.1</v>
      </c>
      <c r="AJ2684" s="2">
        <v>5041.2000000000007</v>
      </c>
      <c r="AK2684" s="2">
        <v>2391.1</v>
      </c>
      <c r="AL2684" s="2">
        <v>178</v>
      </c>
      <c r="AM2684" s="2">
        <v>16915.3</v>
      </c>
      <c r="AN2684" s="2">
        <v>3569.2000000000003</v>
      </c>
      <c r="AO2684" s="2">
        <v>769.2</v>
      </c>
    </row>
    <row r="2685" spans="1:41">
      <c r="A2685" s="3">
        <v>39911</v>
      </c>
      <c r="B2685" s="4">
        <v>8969.2800000000007</v>
      </c>
      <c r="C2685" s="2">
        <v>1062.7</v>
      </c>
      <c r="D2685" s="2">
        <v>1026</v>
      </c>
      <c r="E2685" s="2">
        <v>401.40000000000003</v>
      </c>
      <c r="F2685" s="2">
        <v>266.3</v>
      </c>
      <c r="G2685" s="2">
        <v>1429.8000000000002</v>
      </c>
      <c r="H2685" s="2">
        <v>977.7</v>
      </c>
      <c r="I2685" s="2">
        <v>36288.400000000001</v>
      </c>
      <c r="J2685" s="2">
        <v>1398.8000000000002</v>
      </c>
      <c r="K2685" s="2">
        <v>479.1</v>
      </c>
      <c r="L2685" s="2">
        <v>719.90000000000009</v>
      </c>
      <c r="M2685" s="2">
        <v>357.1</v>
      </c>
      <c r="N2685" s="2">
        <v>302.90000000000003</v>
      </c>
      <c r="O2685" s="2">
        <v>1175.4000000000001</v>
      </c>
      <c r="P2685" s="2">
        <v>183.3</v>
      </c>
      <c r="Q2685" s="2">
        <v>5054</v>
      </c>
      <c r="R2685" s="2">
        <v>786.1</v>
      </c>
      <c r="S2685" s="2">
        <v>7182</v>
      </c>
      <c r="T2685" s="2">
        <v>637.5</v>
      </c>
      <c r="U2685" s="2">
        <v>468.70000000000005</v>
      </c>
      <c r="V2685" s="2">
        <v>630.70000000000005</v>
      </c>
      <c r="W2685" s="2">
        <v>1459.7</v>
      </c>
      <c r="X2685" s="2">
        <v>1836.6000000000001</v>
      </c>
      <c r="Y2685" s="2">
        <v>854.40000000000009</v>
      </c>
      <c r="Z2685" s="2">
        <v>6625.9000000000005</v>
      </c>
      <c r="AA2685" s="2">
        <v>2956.1000000000004</v>
      </c>
      <c r="AB2685" s="2">
        <v>145.1</v>
      </c>
      <c r="AC2685" s="2">
        <v>604.5</v>
      </c>
      <c r="AD2685" s="2">
        <v>1607.4</v>
      </c>
      <c r="AE2685" s="2">
        <v>354.70000000000005</v>
      </c>
      <c r="AF2685" s="2">
        <v>6862.2000000000007</v>
      </c>
      <c r="AG2685" s="2">
        <v>1904.8000000000002</v>
      </c>
      <c r="AH2685" s="2">
        <v>1278.7</v>
      </c>
      <c r="AI2685" s="2">
        <v>422.5</v>
      </c>
      <c r="AJ2685" s="2">
        <v>5074.4000000000005</v>
      </c>
      <c r="AK2685" s="2">
        <v>2410.3000000000002</v>
      </c>
      <c r="AL2685" s="2">
        <v>177.70000000000002</v>
      </c>
      <c r="AM2685" s="2">
        <v>17525.600000000002</v>
      </c>
      <c r="AN2685" s="2">
        <v>3535.5</v>
      </c>
      <c r="AO2685" s="2">
        <v>752.80000000000007</v>
      </c>
    </row>
    <row r="2686" spans="1:41">
      <c r="A2686" s="3">
        <v>39912</v>
      </c>
      <c r="B2686" s="4">
        <v>9187.1200000000008</v>
      </c>
      <c r="C2686" s="2">
        <v>1064</v>
      </c>
      <c r="D2686" s="2">
        <v>1009.2</v>
      </c>
      <c r="E2686" s="2">
        <v>382.8</v>
      </c>
      <c r="F2686" s="2">
        <v>267.40000000000003</v>
      </c>
      <c r="G2686" s="2">
        <v>1408.9</v>
      </c>
      <c r="H2686" s="2">
        <v>994</v>
      </c>
      <c r="I2686" s="2">
        <v>34679.1</v>
      </c>
      <c r="J2686" s="2">
        <v>1464.9</v>
      </c>
      <c r="K2686" s="2">
        <v>510.1</v>
      </c>
      <c r="L2686" s="2">
        <v>720.1</v>
      </c>
      <c r="M2686" s="2">
        <v>363</v>
      </c>
      <c r="N2686" s="2">
        <v>299.40000000000003</v>
      </c>
      <c r="O2686" s="2">
        <v>1216.3</v>
      </c>
      <c r="P2686" s="2">
        <v>183.8</v>
      </c>
      <c r="Q2686" s="2">
        <v>5068.2000000000007</v>
      </c>
      <c r="R2686" s="2">
        <v>785.2</v>
      </c>
      <c r="S2686" s="2">
        <v>7710</v>
      </c>
      <c r="T2686" s="2">
        <v>660.5</v>
      </c>
      <c r="U2686" s="2">
        <v>474</v>
      </c>
      <c r="V2686" s="2">
        <v>678</v>
      </c>
      <c r="W2686" s="2">
        <v>1570.2</v>
      </c>
      <c r="X2686" s="2">
        <v>1805.9</v>
      </c>
      <c r="Y2686" s="2">
        <v>880</v>
      </c>
      <c r="Z2686" s="2">
        <v>6701.2000000000007</v>
      </c>
      <c r="AA2686" s="2">
        <v>2954.2000000000003</v>
      </c>
      <c r="AB2686" s="2">
        <v>145.9</v>
      </c>
      <c r="AC2686" s="2">
        <v>604.5</v>
      </c>
      <c r="AD2686" s="2">
        <v>1658.4</v>
      </c>
      <c r="AE2686" s="2">
        <v>351.70000000000005</v>
      </c>
      <c r="AF2686" s="2">
        <v>7559.1</v>
      </c>
      <c r="AG2686" s="2">
        <v>2039.5</v>
      </c>
      <c r="AH2686" s="2">
        <v>1267.2</v>
      </c>
      <c r="AI2686" s="2">
        <v>424.90000000000003</v>
      </c>
      <c r="AJ2686" s="2">
        <v>5066.7000000000007</v>
      </c>
      <c r="AK2686" s="2">
        <v>2456.2000000000003</v>
      </c>
      <c r="AL2686" s="2">
        <v>215.9</v>
      </c>
      <c r="AM2686" s="2">
        <v>17897.7</v>
      </c>
      <c r="AN2686" s="2">
        <v>3497.5</v>
      </c>
      <c r="AO2686" s="2">
        <v>752.80000000000007</v>
      </c>
    </row>
    <row r="2687" spans="1:41">
      <c r="A2687" s="3">
        <v>39913</v>
      </c>
      <c r="B2687" s="4">
        <v>9187.1200000000008</v>
      </c>
      <c r="C2687" s="2">
        <v>1064</v>
      </c>
      <c r="D2687" s="2">
        <v>1009.2</v>
      </c>
      <c r="E2687" s="2">
        <v>382.8</v>
      </c>
      <c r="F2687" s="2">
        <v>267.40000000000003</v>
      </c>
      <c r="G2687" s="2">
        <v>1408.9</v>
      </c>
      <c r="H2687" s="2">
        <v>994</v>
      </c>
      <c r="I2687" s="2">
        <v>34679.1</v>
      </c>
      <c r="J2687" s="2">
        <v>1464.9</v>
      </c>
      <c r="K2687" s="2">
        <v>510.1</v>
      </c>
      <c r="L2687" s="2">
        <v>720.1</v>
      </c>
      <c r="M2687" s="2">
        <v>363</v>
      </c>
      <c r="N2687" s="2">
        <v>299.40000000000003</v>
      </c>
      <c r="O2687" s="2">
        <v>1216.3</v>
      </c>
      <c r="P2687" s="2">
        <v>183.8</v>
      </c>
      <c r="Q2687" s="2">
        <v>5068.2000000000007</v>
      </c>
      <c r="R2687" s="2">
        <v>785.2</v>
      </c>
      <c r="S2687" s="2">
        <v>7710</v>
      </c>
      <c r="T2687" s="2">
        <v>660.5</v>
      </c>
      <c r="U2687" s="2">
        <v>474</v>
      </c>
      <c r="V2687" s="2">
        <v>678</v>
      </c>
      <c r="W2687" s="2">
        <v>1570.2</v>
      </c>
      <c r="X2687" s="2">
        <v>1805.9</v>
      </c>
      <c r="Y2687" s="2">
        <v>880</v>
      </c>
      <c r="Z2687" s="2">
        <v>6701.2000000000007</v>
      </c>
      <c r="AA2687" s="2">
        <v>2954.2000000000003</v>
      </c>
      <c r="AB2687" s="2">
        <v>145.9</v>
      </c>
      <c r="AC2687" s="2">
        <v>604.5</v>
      </c>
      <c r="AD2687" s="2">
        <v>1658.4</v>
      </c>
      <c r="AE2687" s="2">
        <v>351.70000000000005</v>
      </c>
      <c r="AF2687" s="2">
        <v>7559.1</v>
      </c>
      <c r="AG2687" s="2">
        <v>2039.5</v>
      </c>
      <c r="AH2687" s="2">
        <v>1267.2</v>
      </c>
      <c r="AI2687" s="2">
        <v>424.90000000000003</v>
      </c>
      <c r="AJ2687" s="2">
        <v>5066.7000000000007</v>
      </c>
      <c r="AK2687" s="2">
        <v>2456.2000000000003</v>
      </c>
      <c r="AL2687" s="2">
        <v>215.9</v>
      </c>
      <c r="AM2687" s="2">
        <v>17897.7</v>
      </c>
      <c r="AN2687" s="2">
        <v>3497.5</v>
      </c>
      <c r="AO2687" s="2">
        <v>752.80000000000007</v>
      </c>
    </row>
    <row r="2688" spans="1:41">
      <c r="A2688" s="3">
        <v>39916</v>
      </c>
      <c r="B2688" s="4">
        <v>9285.6200000000008</v>
      </c>
      <c r="C2688" s="2">
        <v>1001.3000000000001</v>
      </c>
      <c r="D2688" s="2">
        <v>1009.2</v>
      </c>
      <c r="E2688" s="2">
        <v>398.40000000000003</v>
      </c>
      <c r="F2688" s="2">
        <v>272.8</v>
      </c>
      <c r="G2688" s="2">
        <v>1415.5</v>
      </c>
      <c r="H2688" s="2">
        <v>1011.2</v>
      </c>
      <c r="I2688" s="2">
        <v>34679.1</v>
      </c>
      <c r="J2688" s="2">
        <v>1477</v>
      </c>
      <c r="K2688" s="2">
        <v>526.6</v>
      </c>
      <c r="L2688" s="2">
        <v>719.1</v>
      </c>
      <c r="M2688" s="2">
        <v>370.40000000000003</v>
      </c>
      <c r="N2688" s="2">
        <v>303</v>
      </c>
      <c r="O2688" s="2">
        <v>1194.3</v>
      </c>
      <c r="P2688" s="2">
        <v>185.70000000000002</v>
      </c>
      <c r="Q2688" s="2">
        <v>5057</v>
      </c>
      <c r="R2688" s="2">
        <v>780.7</v>
      </c>
      <c r="S2688" s="2">
        <v>7626</v>
      </c>
      <c r="T2688" s="2">
        <v>660</v>
      </c>
      <c r="U2688" s="2">
        <v>470.40000000000003</v>
      </c>
      <c r="V2688" s="2">
        <v>695.40000000000009</v>
      </c>
      <c r="W2688" s="2">
        <v>1531.2</v>
      </c>
      <c r="X2688" s="2">
        <v>1799.2</v>
      </c>
      <c r="Y2688" s="2">
        <v>866.1</v>
      </c>
      <c r="Z2688" s="2">
        <v>6701.2000000000007</v>
      </c>
      <c r="AA2688" s="2">
        <v>2915.8</v>
      </c>
      <c r="AB2688" s="2">
        <v>144.20000000000002</v>
      </c>
      <c r="AC2688" s="2">
        <v>613.6</v>
      </c>
      <c r="AD2688" s="2">
        <v>1617.3000000000002</v>
      </c>
      <c r="AE2688" s="2">
        <v>385.70000000000005</v>
      </c>
      <c r="AF2688" s="2">
        <v>7683.5</v>
      </c>
      <c r="AG2688" s="2">
        <v>2093.5</v>
      </c>
      <c r="AH2688" s="2">
        <v>1344</v>
      </c>
      <c r="AI2688" s="2">
        <v>424.70000000000005</v>
      </c>
      <c r="AJ2688" s="2">
        <v>5061.6000000000004</v>
      </c>
      <c r="AK2688" s="2">
        <v>2546.7000000000003</v>
      </c>
      <c r="AL2688" s="2">
        <v>213.5</v>
      </c>
      <c r="AM2688" s="2">
        <v>17934.900000000001</v>
      </c>
      <c r="AN2688" s="2">
        <v>3427.7000000000003</v>
      </c>
      <c r="AO2688" s="2">
        <v>769.2</v>
      </c>
    </row>
    <row r="2689" spans="1:41">
      <c r="A2689" s="3">
        <v>39917</v>
      </c>
      <c r="B2689" s="4">
        <v>9231.6200000000008</v>
      </c>
      <c r="C2689" s="2">
        <v>1066.7</v>
      </c>
      <c r="D2689" s="2">
        <v>1009.2</v>
      </c>
      <c r="E2689" s="2">
        <v>396</v>
      </c>
      <c r="F2689" s="2">
        <v>275.5</v>
      </c>
      <c r="G2689" s="2">
        <v>1413.3000000000002</v>
      </c>
      <c r="H2689" s="2">
        <v>994.40000000000009</v>
      </c>
      <c r="I2689" s="2">
        <v>34883.700000000004</v>
      </c>
      <c r="J2689" s="2">
        <v>1429.6000000000001</v>
      </c>
      <c r="K2689" s="2">
        <v>519.70000000000005</v>
      </c>
      <c r="L2689" s="2">
        <v>723</v>
      </c>
      <c r="M2689" s="2">
        <v>376</v>
      </c>
      <c r="N2689" s="2">
        <v>300</v>
      </c>
      <c r="O2689" s="2">
        <v>1194.3</v>
      </c>
      <c r="P2689" s="2">
        <v>186.70000000000002</v>
      </c>
      <c r="Q2689" s="2">
        <v>5074.3</v>
      </c>
      <c r="R2689" s="2">
        <v>773.2</v>
      </c>
      <c r="S2689" s="2">
        <v>7320</v>
      </c>
      <c r="T2689" s="2">
        <v>653</v>
      </c>
      <c r="U2689" s="2">
        <v>471.3</v>
      </c>
      <c r="V2689" s="2">
        <v>722.6</v>
      </c>
      <c r="W2689" s="2">
        <v>1529</v>
      </c>
      <c r="X2689" s="2">
        <v>1779.5</v>
      </c>
      <c r="Y2689" s="2">
        <v>864</v>
      </c>
      <c r="Z2689" s="2">
        <v>6708.7000000000007</v>
      </c>
      <c r="AA2689" s="2">
        <v>2984.9</v>
      </c>
      <c r="AB2689" s="2">
        <v>144.6</v>
      </c>
      <c r="AC2689" s="2">
        <v>613.6</v>
      </c>
      <c r="AD2689" s="2">
        <v>1601.3000000000002</v>
      </c>
      <c r="AE2689" s="2">
        <v>370.20000000000005</v>
      </c>
      <c r="AF2689" s="2">
        <v>7690.7000000000007</v>
      </c>
      <c r="AG2689" s="2">
        <v>2114.4</v>
      </c>
      <c r="AH2689" s="2">
        <v>1415.7</v>
      </c>
      <c r="AI2689" s="2">
        <v>432.5</v>
      </c>
      <c r="AJ2689" s="2">
        <v>4997.9000000000005</v>
      </c>
      <c r="AK2689" s="2">
        <v>2494.6000000000004</v>
      </c>
      <c r="AL2689" s="2">
        <v>210.9</v>
      </c>
      <c r="AM2689" s="2">
        <v>18009.3</v>
      </c>
      <c r="AN2689" s="2">
        <v>3428.9</v>
      </c>
      <c r="AO2689" s="2">
        <v>749.7</v>
      </c>
    </row>
    <row r="2690" spans="1:41">
      <c r="A2690" s="3">
        <v>39918</v>
      </c>
      <c r="B2690" s="4">
        <v>9246.11</v>
      </c>
      <c r="C2690" s="2">
        <v>1066.7</v>
      </c>
      <c r="D2690" s="2">
        <v>1051.3</v>
      </c>
      <c r="E2690" s="2">
        <v>395.40000000000003</v>
      </c>
      <c r="F2690" s="2">
        <v>272.2</v>
      </c>
      <c r="G2690" s="2">
        <v>1444.7</v>
      </c>
      <c r="H2690" s="2">
        <v>986.30000000000007</v>
      </c>
      <c r="I2690" s="2">
        <v>34883.700000000004</v>
      </c>
      <c r="J2690" s="2">
        <v>1454.8000000000002</v>
      </c>
      <c r="K2690" s="2">
        <v>521.80000000000007</v>
      </c>
      <c r="L2690" s="2">
        <v>726.90000000000009</v>
      </c>
      <c r="M2690" s="2">
        <v>383.40000000000003</v>
      </c>
      <c r="N2690" s="2">
        <v>293.3</v>
      </c>
      <c r="O2690" s="2">
        <v>1217</v>
      </c>
      <c r="P2690" s="2">
        <v>186.4</v>
      </c>
      <c r="Q2690" s="2">
        <v>5068.2000000000007</v>
      </c>
      <c r="R2690" s="2">
        <v>773.2</v>
      </c>
      <c r="S2690" s="2">
        <v>7404</v>
      </c>
      <c r="T2690" s="2">
        <v>642.5</v>
      </c>
      <c r="U2690" s="2">
        <v>476.6</v>
      </c>
      <c r="V2690" s="2">
        <v>707</v>
      </c>
      <c r="W2690" s="2">
        <v>1522.4</v>
      </c>
      <c r="X2690" s="2">
        <v>1758.7</v>
      </c>
      <c r="Y2690" s="2">
        <v>875.7</v>
      </c>
      <c r="Z2690" s="2">
        <v>6776.5</v>
      </c>
      <c r="AA2690" s="2">
        <v>3027.2000000000003</v>
      </c>
      <c r="AB2690" s="2">
        <v>142.9</v>
      </c>
      <c r="AC2690" s="2">
        <v>613.6</v>
      </c>
      <c r="AD2690" s="2">
        <v>1600</v>
      </c>
      <c r="AE2690" s="2">
        <v>387.6</v>
      </c>
      <c r="AF2690" s="2">
        <v>7687.1</v>
      </c>
      <c r="AG2690" s="2">
        <v>2104.9</v>
      </c>
      <c r="AH2690" s="2">
        <v>1404.2</v>
      </c>
      <c r="AI2690" s="2">
        <v>430.5</v>
      </c>
      <c r="AJ2690" s="2">
        <v>5003</v>
      </c>
      <c r="AK2690" s="2">
        <v>2496</v>
      </c>
      <c r="AL2690" s="2">
        <v>205.4</v>
      </c>
      <c r="AM2690" s="2">
        <v>17942.3</v>
      </c>
      <c r="AN2690" s="2">
        <v>3500.6000000000004</v>
      </c>
      <c r="AO2690" s="2">
        <v>748.7</v>
      </c>
    </row>
    <row r="2691" spans="1:41">
      <c r="A2691" s="3">
        <v>39919</v>
      </c>
      <c r="B2691" s="4">
        <v>9343.3700000000008</v>
      </c>
      <c r="C2691" s="2">
        <v>1066.7</v>
      </c>
      <c r="D2691" s="2">
        <v>1118.6000000000001</v>
      </c>
      <c r="E2691" s="2">
        <v>396</v>
      </c>
      <c r="F2691" s="2">
        <v>271.60000000000002</v>
      </c>
      <c r="G2691" s="2">
        <v>1440.3000000000002</v>
      </c>
      <c r="H2691" s="2">
        <v>998.5</v>
      </c>
      <c r="I2691" s="2">
        <v>34883.700000000004</v>
      </c>
      <c r="J2691" s="2">
        <v>1481.2</v>
      </c>
      <c r="K2691" s="2">
        <v>524</v>
      </c>
      <c r="L2691" s="2">
        <v>729.80000000000007</v>
      </c>
      <c r="M2691" s="2">
        <v>380</v>
      </c>
      <c r="N2691" s="2">
        <v>290.90000000000003</v>
      </c>
      <c r="O2691" s="2">
        <v>1235.9000000000001</v>
      </c>
      <c r="P2691" s="2">
        <v>187</v>
      </c>
      <c r="Q2691" s="2">
        <v>5057</v>
      </c>
      <c r="R2691" s="2">
        <v>782.2</v>
      </c>
      <c r="S2691" s="2">
        <v>7728</v>
      </c>
      <c r="T2691" s="2">
        <v>652.5</v>
      </c>
      <c r="U2691" s="2">
        <v>481.5</v>
      </c>
      <c r="V2691" s="2">
        <v>742.30000000000007</v>
      </c>
      <c r="W2691" s="2">
        <v>1585.5</v>
      </c>
      <c r="X2691" s="2">
        <v>1779.9</v>
      </c>
      <c r="Y2691" s="2">
        <v>899.2</v>
      </c>
      <c r="Z2691" s="2">
        <v>6776.5</v>
      </c>
      <c r="AA2691" s="2">
        <v>3036.8</v>
      </c>
      <c r="AB2691" s="2">
        <v>142.9</v>
      </c>
      <c r="AC2691" s="2">
        <v>622.70000000000005</v>
      </c>
      <c r="AD2691" s="2">
        <v>1634.2</v>
      </c>
      <c r="AE2691" s="2">
        <v>390</v>
      </c>
      <c r="AF2691" s="2">
        <v>7822.2000000000007</v>
      </c>
      <c r="AG2691" s="2">
        <v>2156.1</v>
      </c>
      <c r="AH2691" s="2">
        <v>1408</v>
      </c>
      <c r="AI2691" s="2">
        <v>434.90000000000003</v>
      </c>
      <c r="AJ2691" s="2">
        <v>5112.6000000000004</v>
      </c>
      <c r="AK2691" s="2">
        <v>2483.7000000000003</v>
      </c>
      <c r="AL2691" s="2">
        <v>209.5</v>
      </c>
      <c r="AM2691" s="2">
        <v>18031.600000000002</v>
      </c>
      <c r="AN2691" s="2">
        <v>3581</v>
      </c>
      <c r="AO2691" s="2">
        <v>713.80000000000007</v>
      </c>
    </row>
    <row r="2692" spans="1:41">
      <c r="A2692" s="3">
        <v>39920</v>
      </c>
      <c r="B2692" s="4">
        <v>9437.65</v>
      </c>
      <c r="C2692" s="2">
        <v>993.30000000000007</v>
      </c>
      <c r="D2692" s="2">
        <v>1118.6000000000001</v>
      </c>
      <c r="E2692" s="2">
        <v>396</v>
      </c>
      <c r="F2692" s="2">
        <v>266.10000000000002</v>
      </c>
      <c r="G2692" s="2">
        <v>1434.8000000000002</v>
      </c>
      <c r="H2692" s="2">
        <v>987.2</v>
      </c>
      <c r="I2692" s="2">
        <v>35116.300000000003</v>
      </c>
      <c r="J2692" s="2">
        <v>1514.4</v>
      </c>
      <c r="K2692" s="2">
        <v>528.30000000000007</v>
      </c>
      <c r="L2692" s="2">
        <v>739.1</v>
      </c>
      <c r="M2692" s="2">
        <v>384.20000000000005</v>
      </c>
      <c r="N2692" s="2">
        <v>284.8</v>
      </c>
      <c r="O2692" s="2">
        <v>1228.3</v>
      </c>
      <c r="P2692" s="2">
        <v>187.20000000000002</v>
      </c>
      <c r="Q2692" s="2">
        <v>5099.7000000000007</v>
      </c>
      <c r="R2692" s="2">
        <v>801.30000000000007</v>
      </c>
      <c r="S2692" s="2">
        <v>8298</v>
      </c>
      <c r="T2692" s="2">
        <v>654.5</v>
      </c>
      <c r="U2692" s="2">
        <v>487.5</v>
      </c>
      <c r="V2692" s="2">
        <v>753.1</v>
      </c>
      <c r="W2692" s="2">
        <v>1595.2</v>
      </c>
      <c r="X2692" s="2">
        <v>1787.8000000000002</v>
      </c>
      <c r="Y2692" s="2">
        <v>880</v>
      </c>
      <c r="Z2692" s="2">
        <v>6648.5</v>
      </c>
      <c r="AA2692" s="2">
        <v>3081.9</v>
      </c>
      <c r="AB2692" s="2">
        <v>145.4</v>
      </c>
      <c r="AC2692" s="2">
        <v>627.30000000000007</v>
      </c>
      <c r="AD2692" s="2">
        <v>1622.1000000000001</v>
      </c>
      <c r="AE2692" s="2">
        <v>397.8</v>
      </c>
      <c r="AF2692" s="2">
        <v>8035.6</v>
      </c>
      <c r="AG2692" s="2">
        <v>2219.6</v>
      </c>
      <c r="AH2692" s="2">
        <v>1472</v>
      </c>
      <c r="AI2692" s="2">
        <v>426.1</v>
      </c>
      <c r="AJ2692" s="2">
        <v>5036.1000000000004</v>
      </c>
      <c r="AK2692" s="2">
        <v>2479.5</v>
      </c>
      <c r="AL2692" s="2">
        <v>216.10000000000002</v>
      </c>
      <c r="AM2692" s="2">
        <v>17994.400000000001</v>
      </c>
      <c r="AN2692" s="2">
        <v>3578.5</v>
      </c>
      <c r="AO2692" s="2">
        <v>743.6</v>
      </c>
    </row>
    <row r="2693" spans="1:41">
      <c r="A2693" s="3">
        <v>39923</v>
      </c>
      <c r="B2693" s="4">
        <v>9126.15</v>
      </c>
      <c r="C2693" s="2">
        <v>1113.3</v>
      </c>
      <c r="D2693" s="2">
        <v>1110.2</v>
      </c>
      <c r="E2693" s="2">
        <v>417</v>
      </c>
      <c r="F2693" s="2">
        <v>269.10000000000002</v>
      </c>
      <c r="G2693" s="2">
        <v>1398.5</v>
      </c>
      <c r="H2693" s="2">
        <v>954.1</v>
      </c>
      <c r="I2693" s="2">
        <v>34418.6</v>
      </c>
      <c r="J2693" s="2">
        <v>1445.3000000000002</v>
      </c>
      <c r="K2693" s="2">
        <v>511</v>
      </c>
      <c r="L2693" s="2">
        <v>735.6</v>
      </c>
      <c r="M2693" s="2">
        <v>373.40000000000003</v>
      </c>
      <c r="N2693" s="2">
        <v>267.90000000000003</v>
      </c>
      <c r="O2693" s="2">
        <v>1228.3</v>
      </c>
      <c r="P2693" s="2">
        <v>189</v>
      </c>
      <c r="Q2693" s="2">
        <v>5096.6000000000004</v>
      </c>
      <c r="R2693" s="2">
        <v>788.40000000000009</v>
      </c>
      <c r="S2693" s="2">
        <v>7200</v>
      </c>
      <c r="T2693" s="2">
        <v>651</v>
      </c>
      <c r="U2693" s="2">
        <v>486.40000000000003</v>
      </c>
      <c r="V2693" s="2">
        <v>719.6</v>
      </c>
      <c r="W2693" s="2">
        <v>1469.8000000000002</v>
      </c>
      <c r="X2693" s="2">
        <v>1697.3000000000002</v>
      </c>
      <c r="Y2693" s="2">
        <v>871.5</v>
      </c>
      <c r="Z2693" s="2">
        <v>6686.1</v>
      </c>
      <c r="AA2693" s="2">
        <v>3062.7000000000003</v>
      </c>
      <c r="AB2693" s="2">
        <v>142.30000000000001</v>
      </c>
      <c r="AC2693" s="2">
        <v>627.30000000000007</v>
      </c>
      <c r="AD2693" s="2">
        <v>1656.2</v>
      </c>
      <c r="AE2693" s="2">
        <v>380</v>
      </c>
      <c r="AF2693" s="2">
        <v>7648</v>
      </c>
      <c r="AG2693" s="2">
        <v>2096.4</v>
      </c>
      <c r="AH2693" s="2">
        <v>1420.8000000000002</v>
      </c>
      <c r="AI2693" s="2">
        <v>419</v>
      </c>
      <c r="AJ2693" s="2">
        <v>5018.3</v>
      </c>
      <c r="AK2693" s="2">
        <v>2399.3000000000002</v>
      </c>
      <c r="AL2693" s="2">
        <v>210</v>
      </c>
      <c r="AM2693" s="2">
        <v>17957.2</v>
      </c>
      <c r="AN2693" s="2">
        <v>3566.7000000000003</v>
      </c>
      <c r="AO2693" s="2">
        <v>741.5</v>
      </c>
    </row>
    <row r="2694" spans="1:41">
      <c r="A2694" s="3">
        <v>39924</v>
      </c>
      <c r="B2694" s="4">
        <v>9247.17</v>
      </c>
      <c r="C2694" s="2">
        <v>1100</v>
      </c>
      <c r="D2694" s="2">
        <v>1093.3</v>
      </c>
      <c r="E2694" s="2">
        <v>411.6</v>
      </c>
      <c r="F2694" s="2">
        <v>269.40000000000003</v>
      </c>
      <c r="G2694" s="2">
        <v>1408.4</v>
      </c>
      <c r="H2694" s="2">
        <v>990.80000000000007</v>
      </c>
      <c r="I2694" s="2">
        <v>34418.6</v>
      </c>
      <c r="J2694" s="2">
        <v>1486.8000000000002</v>
      </c>
      <c r="K2694" s="2">
        <v>526.1</v>
      </c>
      <c r="L2694" s="2">
        <v>720.5</v>
      </c>
      <c r="M2694" s="2">
        <v>373.8</v>
      </c>
      <c r="N2694" s="2">
        <v>275.60000000000002</v>
      </c>
      <c r="O2694" s="2">
        <v>1232.1000000000001</v>
      </c>
      <c r="P2694" s="2">
        <v>188.5</v>
      </c>
      <c r="Q2694" s="2">
        <v>5087.5</v>
      </c>
      <c r="R2694" s="2">
        <v>795.90000000000009</v>
      </c>
      <c r="S2694" s="2">
        <v>7662</v>
      </c>
      <c r="T2694" s="2">
        <v>654.5</v>
      </c>
      <c r="U2694" s="2">
        <v>484.90000000000003</v>
      </c>
      <c r="V2694" s="2">
        <v>745.7</v>
      </c>
      <c r="W2694" s="2">
        <v>1578.1000000000001</v>
      </c>
      <c r="X2694" s="2">
        <v>1716.6000000000001</v>
      </c>
      <c r="Y2694" s="2">
        <v>864</v>
      </c>
      <c r="Z2694" s="2">
        <v>6776.5</v>
      </c>
      <c r="AA2694" s="2">
        <v>3114.6000000000004</v>
      </c>
      <c r="AB2694" s="2">
        <v>142.70000000000002</v>
      </c>
      <c r="AC2694" s="2">
        <v>627.30000000000007</v>
      </c>
      <c r="AD2694" s="2">
        <v>1632.4</v>
      </c>
      <c r="AE2694" s="2">
        <v>403.1</v>
      </c>
      <c r="AF2694" s="2">
        <v>7822.2000000000007</v>
      </c>
      <c r="AG2694" s="2">
        <v>2194</v>
      </c>
      <c r="AH2694" s="2">
        <v>1450.2</v>
      </c>
      <c r="AI2694" s="2">
        <v>430.5</v>
      </c>
      <c r="AJ2694" s="2">
        <v>5235</v>
      </c>
      <c r="AK2694" s="2">
        <v>2384.9</v>
      </c>
      <c r="AL2694" s="2">
        <v>212.4</v>
      </c>
      <c r="AM2694" s="2">
        <v>17853</v>
      </c>
      <c r="AN2694" s="2">
        <v>3640.9</v>
      </c>
      <c r="AO2694" s="2">
        <v>705.6</v>
      </c>
    </row>
    <row r="2695" spans="1:41">
      <c r="A2695" s="3">
        <v>39925</v>
      </c>
      <c r="B2695" s="4">
        <v>9279.15</v>
      </c>
      <c r="C2695" s="2">
        <v>1066.7</v>
      </c>
      <c r="D2695" s="2">
        <v>1111</v>
      </c>
      <c r="E2695" s="2">
        <v>398.40000000000003</v>
      </c>
      <c r="F2695" s="2">
        <v>267.40000000000003</v>
      </c>
      <c r="G2695" s="2">
        <v>1446.4</v>
      </c>
      <c r="H2695" s="2">
        <v>1017.5</v>
      </c>
      <c r="I2695" s="2">
        <v>34604.700000000004</v>
      </c>
      <c r="J2695" s="2">
        <v>1478.8000000000002</v>
      </c>
      <c r="K2695" s="2">
        <v>533.70000000000005</v>
      </c>
      <c r="L2695" s="2">
        <v>723.2</v>
      </c>
      <c r="M2695" s="2">
        <v>368</v>
      </c>
      <c r="N2695" s="2">
        <v>276.40000000000003</v>
      </c>
      <c r="O2695" s="2">
        <v>1266.1000000000001</v>
      </c>
      <c r="P2695" s="2">
        <v>188.70000000000002</v>
      </c>
      <c r="Q2695" s="2">
        <v>5079.4000000000005</v>
      </c>
      <c r="R2695" s="2">
        <v>794.90000000000009</v>
      </c>
      <c r="S2695" s="2">
        <v>8076</v>
      </c>
      <c r="T2695" s="2">
        <v>700</v>
      </c>
      <c r="U2695" s="2">
        <v>484.3</v>
      </c>
      <c r="V2695" s="2">
        <v>747.90000000000009</v>
      </c>
      <c r="W2695" s="2">
        <v>1551.8000000000002</v>
      </c>
      <c r="X2695" s="2">
        <v>1689.8000000000002</v>
      </c>
      <c r="Y2695" s="2">
        <v>864</v>
      </c>
      <c r="Z2695" s="2">
        <v>6784</v>
      </c>
      <c r="AA2695" s="2">
        <v>3042.5</v>
      </c>
      <c r="AB2695" s="2">
        <v>143</v>
      </c>
      <c r="AC2695" s="2">
        <v>618.5</v>
      </c>
      <c r="AD2695" s="2">
        <v>1628.1000000000001</v>
      </c>
      <c r="AE2695" s="2">
        <v>410.8</v>
      </c>
      <c r="AF2695" s="2">
        <v>7854.2000000000007</v>
      </c>
      <c r="AG2695" s="2">
        <v>2151.3000000000002</v>
      </c>
      <c r="AH2695" s="2">
        <v>1519.4</v>
      </c>
      <c r="AI2695" s="2">
        <v>425.3</v>
      </c>
      <c r="AJ2695" s="2">
        <v>5212.1000000000004</v>
      </c>
      <c r="AK2695" s="2">
        <v>2331.4</v>
      </c>
      <c r="AL2695" s="2">
        <v>212.9</v>
      </c>
      <c r="AM2695" s="2">
        <v>18530.2</v>
      </c>
      <c r="AN2695" s="2">
        <v>3556.1000000000004</v>
      </c>
      <c r="AO2695" s="2">
        <v>712.80000000000007</v>
      </c>
    </row>
    <row r="2696" spans="1:41">
      <c r="A2696" s="3">
        <v>39926</v>
      </c>
      <c r="B2696" s="4">
        <v>9409.5</v>
      </c>
      <c r="C2696" s="2">
        <v>1066.7</v>
      </c>
      <c r="D2696" s="2">
        <v>1068.1000000000001</v>
      </c>
      <c r="E2696" s="2">
        <v>420.6</v>
      </c>
      <c r="F2696" s="2">
        <v>272</v>
      </c>
      <c r="G2696" s="2">
        <v>1447.5</v>
      </c>
      <c r="H2696" s="2">
        <v>1089.5</v>
      </c>
      <c r="I2696" s="2">
        <v>34604.700000000004</v>
      </c>
      <c r="J2696" s="2">
        <v>1507.3000000000002</v>
      </c>
      <c r="K2696" s="2">
        <v>543.80000000000007</v>
      </c>
      <c r="L2696" s="2">
        <v>727.30000000000007</v>
      </c>
      <c r="M2696" s="2">
        <v>355.8</v>
      </c>
      <c r="N2696" s="2">
        <v>273</v>
      </c>
      <c r="O2696" s="2">
        <v>1232.1000000000001</v>
      </c>
      <c r="P2696" s="2">
        <v>191.5</v>
      </c>
      <c r="Q2696" s="2">
        <v>5080.4000000000005</v>
      </c>
      <c r="R2696" s="2">
        <v>789.7</v>
      </c>
      <c r="S2696" s="2">
        <v>8118</v>
      </c>
      <c r="T2696" s="2">
        <v>721.5</v>
      </c>
      <c r="U2696" s="2">
        <v>485.3</v>
      </c>
      <c r="V2696" s="2">
        <v>764.7</v>
      </c>
      <c r="W2696" s="2">
        <v>1532.9</v>
      </c>
      <c r="X2696" s="2">
        <v>1720.9</v>
      </c>
      <c r="Y2696" s="2">
        <v>860.80000000000007</v>
      </c>
      <c r="Z2696" s="2">
        <v>6957.2000000000007</v>
      </c>
      <c r="AA2696" s="2">
        <v>3151</v>
      </c>
      <c r="AB2696" s="2">
        <v>143.4</v>
      </c>
      <c r="AC2696" s="2">
        <v>618.5</v>
      </c>
      <c r="AD2696" s="2">
        <v>1623.8000000000002</v>
      </c>
      <c r="AE2696" s="2">
        <v>408.20000000000005</v>
      </c>
      <c r="AF2696" s="2">
        <v>7918.2000000000007</v>
      </c>
      <c r="AG2696" s="2">
        <v>2195.9</v>
      </c>
      <c r="AH2696" s="2">
        <v>1523.2</v>
      </c>
      <c r="AI2696" s="2">
        <v>433.1</v>
      </c>
      <c r="AJ2696" s="2">
        <v>5507.9000000000005</v>
      </c>
      <c r="AK2696" s="2">
        <v>2407.5</v>
      </c>
      <c r="AL2696" s="2">
        <v>213.8</v>
      </c>
      <c r="AM2696" s="2">
        <v>19207.400000000001</v>
      </c>
      <c r="AN2696" s="2">
        <v>3630.9</v>
      </c>
      <c r="AO2696" s="2">
        <v>687.2</v>
      </c>
    </row>
    <row r="2697" spans="1:41">
      <c r="A2697" s="3">
        <v>39927</v>
      </c>
      <c r="B2697" s="4">
        <v>9549.48</v>
      </c>
      <c r="C2697" s="2">
        <v>1040</v>
      </c>
      <c r="D2697" s="2">
        <v>1042.9000000000001</v>
      </c>
      <c r="E2697" s="2">
        <v>432</v>
      </c>
      <c r="F2697" s="2">
        <v>269</v>
      </c>
      <c r="G2697" s="2">
        <v>1462.3000000000002</v>
      </c>
      <c r="H2697" s="2">
        <v>1142</v>
      </c>
      <c r="I2697" s="2">
        <v>35720.9</v>
      </c>
      <c r="J2697" s="2">
        <v>1464.9</v>
      </c>
      <c r="K2697" s="2">
        <v>536.70000000000005</v>
      </c>
      <c r="L2697" s="2">
        <v>723.2</v>
      </c>
      <c r="M2697" s="2">
        <v>363.40000000000003</v>
      </c>
      <c r="N2697" s="2">
        <v>272.7</v>
      </c>
      <c r="O2697" s="2">
        <v>1284.3000000000002</v>
      </c>
      <c r="P2697" s="2">
        <v>188.70000000000002</v>
      </c>
      <c r="Q2697" s="2">
        <v>5083.4000000000005</v>
      </c>
      <c r="R2697" s="2">
        <v>793.1</v>
      </c>
      <c r="S2697" s="2">
        <v>8310</v>
      </c>
      <c r="T2697" s="2">
        <v>723.5</v>
      </c>
      <c r="U2697" s="2">
        <v>482.6</v>
      </c>
      <c r="V2697" s="2">
        <v>775.80000000000007</v>
      </c>
      <c r="W2697" s="2">
        <v>1519.3000000000002</v>
      </c>
      <c r="X2697" s="2">
        <v>1719.3000000000002</v>
      </c>
      <c r="Y2697" s="2">
        <v>892.80000000000007</v>
      </c>
      <c r="Z2697" s="2">
        <v>6927.1</v>
      </c>
      <c r="AA2697" s="2">
        <v>3137.6000000000004</v>
      </c>
      <c r="AB2697" s="2">
        <v>144.4</v>
      </c>
      <c r="AC2697" s="2">
        <v>618.5</v>
      </c>
      <c r="AD2697" s="2">
        <v>1621.6000000000001</v>
      </c>
      <c r="AE2697" s="2">
        <v>411.90000000000003</v>
      </c>
      <c r="AF2697" s="2">
        <v>8007.1</v>
      </c>
      <c r="AG2697" s="2">
        <v>2274.6</v>
      </c>
      <c r="AH2697" s="2">
        <v>1543.7</v>
      </c>
      <c r="AI2697" s="2">
        <v>426.70000000000005</v>
      </c>
      <c r="AJ2697" s="2">
        <v>5701.7000000000007</v>
      </c>
      <c r="AK2697" s="2">
        <v>2468.6000000000004</v>
      </c>
      <c r="AL2697" s="2">
        <v>210.9</v>
      </c>
      <c r="AM2697" s="2">
        <v>18969.3</v>
      </c>
      <c r="AN2697" s="2">
        <v>3644.6000000000004</v>
      </c>
      <c r="AO2697" s="2">
        <v>686.2</v>
      </c>
    </row>
    <row r="2698" spans="1:41">
      <c r="A2698" s="3">
        <v>39930</v>
      </c>
      <c r="B2698" s="4">
        <v>9394.8000000000011</v>
      </c>
      <c r="C2698" s="2">
        <v>1041.3</v>
      </c>
      <c r="D2698" s="2">
        <v>1105.9000000000001</v>
      </c>
      <c r="E2698" s="2">
        <v>456</v>
      </c>
      <c r="F2698" s="2">
        <v>266.8</v>
      </c>
      <c r="G2698" s="2">
        <v>1431.5</v>
      </c>
      <c r="H2698" s="2">
        <v>1134.8</v>
      </c>
      <c r="I2698" s="2">
        <v>36511.599999999999</v>
      </c>
      <c r="J2698" s="2">
        <v>1427</v>
      </c>
      <c r="K2698" s="2">
        <v>526.20000000000005</v>
      </c>
      <c r="L2698" s="2">
        <v>727.30000000000007</v>
      </c>
      <c r="M2698" s="2">
        <v>359</v>
      </c>
      <c r="N2698" s="2">
        <v>269.7</v>
      </c>
      <c r="O2698" s="2">
        <v>1248</v>
      </c>
      <c r="P2698" s="2">
        <v>189.70000000000002</v>
      </c>
      <c r="Q2698" s="2">
        <v>5099.7000000000007</v>
      </c>
      <c r="R2698" s="2">
        <v>798.90000000000009</v>
      </c>
      <c r="S2698" s="2">
        <v>8028</v>
      </c>
      <c r="T2698" s="2">
        <v>709.5</v>
      </c>
      <c r="U2698" s="2">
        <v>478.90000000000003</v>
      </c>
      <c r="V2698" s="2">
        <v>751.30000000000007</v>
      </c>
      <c r="W2698" s="2">
        <v>1494.8000000000002</v>
      </c>
      <c r="X2698" s="2">
        <v>1674.1000000000001</v>
      </c>
      <c r="Y2698" s="2">
        <v>917.30000000000007</v>
      </c>
      <c r="Z2698" s="2">
        <v>6776.5</v>
      </c>
      <c r="AA2698" s="2">
        <v>3168.3</v>
      </c>
      <c r="AB2698" s="2">
        <v>143.70000000000002</v>
      </c>
      <c r="AC2698" s="2">
        <v>618.20000000000005</v>
      </c>
      <c r="AD2698" s="2">
        <v>1645</v>
      </c>
      <c r="AE2698" s="2">
        <v>398.20000000000005</v>
      </c>
      <c r="AF2698" s="2">
        <v>7733.3</v>
      </c>
      <c r="AG2698" s="2">
        <v>2176</v>
      </c>
      <c r="AH2698" s="2">
        <v>1465.6000000000001</v>
      </c>
      <c r="AI2698" s="2">
        <v>436.90000000000003</v>
      </c>
      <c r="AJ2698" s="2">
        <v>5507.9000000000005</v>
      </c>
      <c r="AK2698" s="2">
        <v>2468.6000000000004</v>
      </c>
      <c r="AL2698" s="2">
        <v>211.20000000000002</v>
      </c>
      <c r="AM2698" s="2">
        <v>18240</v>
      </c>
      <c r="AN2698" s="2">
        <v>3663.9</v>
      </c>
      <c r="AO2698" s="2">
        <v>700.5</v>
      </c>
    </row>
    <row r="2699" spans="1:41">
      <c r="A2699" s="3">
        <v>39931</v>
      </c>
      <c r="B2699" s="4">
        <v>9348.0300000000007</v>
      </c>
      <c r="C2699" s="2">
        <v>1041.3</v>
      </c>
      <c r="D2699" s="2">
        <v>1105.9000000000001</v>
      </c>
      <c r="E2699" s="2">
        <v>456</v>
      </c>
      <c r="F2699" s="2">
        <v>266.8</v>
      </c>
      <c r="G2699" s="2">
        <v>1445.8000000000002</v>
      </c>
      <c r="H2699" s="2">
        <v>1170.6000000000001</v>
      </c>
      <c r="I2699" s="2">
        <v>37200</v>
      </c>
      <c r="J2699" s="2">
        <v>1437.6000000000001</v>
      </c>
      <c r="K2699" s="2">
        <v>533.80000000000007</v>
      </c>
      <c r="L2699" s="2">
        <v>710.80000000000007</v>
      </c>
      <c r="M2699" s="2">
        <v>360.6</v>
      </c>
      <c r="N2699" s="2">
        <v>266.40000000000003</v>
      </c>
      <c r="O2699" s="2">
        <v>1247.2</v>
      </c>
      <c r="P2699" s="2">
        <v>189.5</v>
      </c>
      <c r="Q2699" s="2">
        <v>5086.5</v>
      </c>
      <c r="R2699" s="2">
        <v>797.90000000000009</v>
      </c>
      <c r="S2699" s="2">
        <v>7974</v>
      </c>
      <c r="T2699" s="2">
        <v>704.5</v>
      </c>
      <c r="U2699" s="2">
        <v>478.70000000000005</v>
      </c>
      <c r="V2699" s="2">
        <v>744.6</v>
      </c>
      <c r="W2699" s="2">
        <v>1564.9</v>
      </c>
      <c r="X2699" s="2">
        <v>1674.1000000000001</v>
      </c>
      <c r="Y2699" s="2">
        <v>933.30000000000007</v>
      </c>
      <c r="Z2699" s="2">
        <v>6912</v>
      </c>
      <c r="AA2699" s="2">
        <v>3168.3</v>
      </c>
      <c r="AB2699" s="2">
        <v>143.70000000000002</v>
      </c>
      <c r="AC2699" s="2">
        <v>618.20000000000005</v>
      </c>
      <c r="AD2699" s="2">
        <v>1638.1000000000001</v>
      </c>
      <c r="AE2699" s="2">
        <v>408.20000000000005</v>
      </c>
      <c r="AF2699" s="2">
        <v>7964.4000000000005</v>
      </c>
      <c r="AG2699" s="2">
        <v>2232.9</v>
      </c>
      <c r="AH2699" s="2">
        <v>1532.2</v>
      </c>
      <c r="AI2699" s="2">
        <v>461.20000000000005</v>
      </c>
      <c r="AJ2699" s="2">
        <v>5541</v>
      </c>
      <c r="AK2699" s="2">
        <v>2393.1</v>
      </c>
      <c r="AL2699" s="2">
        <v>210</v>
      </c>
      <c r="AM2699" s="2">
        <v>18292.100000000002</v>
      </c>
      <c r="AN2699" s="2">
        <v>3650.2000000000003</v>
      </c>
      <c r="AO2699" s="2">
        <v>682.1</v>
      </c>
    </row>
    <row r="2700" spans="1:41">
      <c r="A2700" s="3">
        <v>39932</v>
      </c>
      <c r="B2700" s="4">
        <v>9416.31</v>
      </c>
      <c r="C2700" s="2">
        <v>1041.3</v>
      </c>
      <c r="D2700" s="2">
        <v>1105.9000000000001</v>
      </c>
      <c r="E2700" s="2">
        <v>438</v>
      </c>
      <c r="F2700" s="2">
        <v>267.40000000000003</v>
      </c>
      <c r="G2700" s="2">
        <v>1419.9</v>
      </c>
      <c r="H2700" s="2">
        <v>1238.5</v>
      </c>
      <c r="I2700" s="2">
        <v>40000</v>
      </c>
      <c r="J2700" s="2">
        <v>1447.4</v>
      </c>
      <c r="K2700" s="2">
        <v>533.70000000000005</v>
      </c>
      <c r="L2700" s="2">
        <v>704.6</v>
      </c>
      <c r="M2700" s="2">
        <v>388.20000000000005</v>
      </c>
      <c r="N2700" s="2">
        <v>265.5</v>
      </c>
      <c r="O2700" s="2">
        <v>1251</v>
      </c>
      <c r="P2700" s="2">
        <v>188.10000000000002</v>
      </c>
      <c r="Q2700" s="2">
        <v>5080.4000000000005</v>
      </c>
      <c r="R2700" s="2">
        <v>790.30000000000007</v>
      </c>
      <c r="S2700" s="2">
        <v>8166</v>
      </c>
      <c r="T2700" s="2">
        <v>704.5</v>
      </c>
      <c r="U2700" s="2">
        <v>485.8</v>
      </c>
      <c r="V2700" s="2">
        <v>757.6</v>
      </c>
      <c r="W2700" s="2">
        <v>1540.8000000000002</v>
      </c>
      <c r="X2700" s="2">
        <v>1691.8000000000002</v>
      </c>
      <c r="Y2700" s="2">
        <v>973.90000000000009</v>
      </c>
      <c r="Z2700" s="2">
        <v>6904.5</v>
      </c>
      <c r="AA2700" s="2">
        <v>3167.4</v>
      </c>
      <c r="AB2700" s="2">
        <v>146.30000000000001</v>
      </c>
      <c r="AC2700" s="2">
        <v>633.6</v>
      </c>
      <c r="AD2700" s="2">
        <v>1600.9</v>
      </c>
      <c r="AE2700" s="2">
        <v>403.5</v>
      </c>
      <c r="AF2700" s="2">
        <v>7793.8</v>
      </c>
      <c r="AG2700" s="2">
        <v>2209.2000000000003</v>
      </c>
      <c r="AH2700" s="2">
        <v>1561.6000000000001</v>
      </c>
      <c r="AI2700" s="2">
        <v>440.90000000000003</v>
      </c>
      <c r="AJ2700" s="2">
        <v>5584.4000000000005</v>
      </c>
      <c r="AK2700" s="2">
        <v>2393.1</v>
      </c>
      <c r="AL2700" s="2">
        <v>213.20000000000002</v>
      </c>
      <c r="AM2700" s="2">
        <v>18604.7</v>
      </c>
      <c r="AN2700" s="2">
        <v>3637.8</v>
      </c>
      <c r="AO2700" s="2">
        <v>717.90000000000009</v>
      </c>
    </row>
    <row r="2701" spans="1:41">
      <c r="A2701" s="3">
        <v>39933</v>
      </c>
      <c r="B2701" s="4">
        <v>9324.83</v>
      </c>
      <c r="C2701" s="2">
        <v>1033.3</v>
      </c>
      <c r="D2701" s="2">
        <v>1093.3</v>
      </c>
      <c r="E2701" s="2">
        <v>420</v>
      </c>
      <c r="F2701" s="2">
        <v>262.5</v>
      </c>
      <c r="G2701" s="2">
        <v>1404</v>
      </c>
      <c r="H2701" s="2">
        <v>1240.8000000000002</v>
      </c>
      <c r="I2701" s="2">
        <v>40930.200000000004</v>
      </c>
      <c r="J2701" s="2">
        <v>1429.3000000000002</v>
      </c>
      <c r="K2701" s="2">
        <v>536.70000000000005</v>
      </c>
      <c r="L2701" s="2">
        <v>712.90000000000009</v>
      </c>
      <c r="M2701" s="2">
        <v>368.20000000000005</v>
      </c>
      <c r="N2701" s="2">
        <v>266.7</v>
      </c>
      <c r="O2701" s="2">
        <v>1269.2</v>
      </c>
      <c r="P2701" s="2">
        <v>188.20000000000002</v>
      </c>
      <c r="Q2701" s="2">
        <v>5063.1000000000004</v>
      </c>
      <c r="R2701" s="2">
        <v>791.40000000000009</v>
      </c>
      <c r="S2701" s="2">
        <v>8250</v>
      </c>
      <c r="T2701" s="2">
        <v>711</v>
      </c>
      <c r="U2701" s="2">
        <v>472.5</v>
      </c>
      <c r="V2701" s="2">
        <v>762.40000000000009</v>
      </c>
      <c r="W2701" s="2">
        <v>1559.2</v>
      </c>
      <c r="X2701" s="2">
        <v>1678</v>
      </c>
      <c r="Y2701" s="2">
        <v>973.90000000000009</v>
      </c>
      <c r="Z2701" s="2">
        <v>6957.2000000000007</v>
      </c>
      <c r="AA2701" s="2">
        <v>3086.7000000000003</v>
      </c>
      <c r="AB2701" s="2">
        <v>143.20000000000002</v>
      </c>
      <c r="AC2701" s="2">
        <v>636.40000000000009</v>
      </c>
      <c r="AD2701" s="2">
        <v>1600</v>
      </c>
      <c r="AE2701" s="2">
        <v>393.1</v>
      </c>
      <c r="AF2701" s="2">
        <v>7932.4000000000005</v>
      </c>
      <c r="AG2701" s="2">
        <v>2263.2000000000003</v>
      </c>
      <c r="AH2701" s="2">
        <v>1555.2</v>
      </c>
      <c r="AI2701" s="2">
        <v>434.90000000000003</v>
      </c>
      <c r="AJ2701" s="2">
        <v>5558.9000000000005</v>
      </c>
      <c r="AK2701" s="2">
        <v>2382.9</v>
      </c>
      <c r="AL2701" s="2">
        <v>206.5</v>
      </c>
      <c r="AM2701" s="2">
        <v>18262.3</v>
      </c>
      <c r="AN2701" s="2">
        <v>3692.6000000000004</v>
      </c>
      <c r="AO2701" s="2">
        <v>717.90000000000009</v>
      </c>
    </row>
    <row r="2702" spans="1:41">
      <c r="A2702" s="3">
        <v>39934</v>
      </c>
      <c r="B2702" s="4">
        <v>9496.9600000000009</v>
      </c>
      <c r="C2702" s="2">
        <v>1016</v>
      </c>
      <c r="D2702" s="2">
        <v>1131.2</v>
      </c>
      <c r="E2702" s="2">
        <v>426</v>
      </c>
      <c r="F2702" s="2">
        <v>275.5</v>
      </c>
      <c r="G2702" s="2">
        <v>1419.9</v>
      </c>
      <c r="H2702" s="2">
        <v>1320</v>
      </c>
      <c r="I2702" s="2">
        <v>41386</v>
      </c>
      <c r="J2702" s="2">
        <v>1464.3000000000002</v>
      </c>
      <c r="K2702" s="2">
        <v>536.70000000000005</v>
      </c>
      <c r="L2702" s="2">
        <v>726.30000000000007</v>
      </c>
      <c r="M2702" s="2">
        <v>383.8</v>
      </c>
      <c r="N2702" s="2">
        <v>266.10000000000002</v>
      </c>
      <c r="O2702" s="2">
        <v>1284.3000000000002</v>
      </c>
      <c r="P2702" s="2">
        <v>190.5</v>
      </c>
      <c r="Q2702" s="2">
        <v>4977.8</v>
      </c>
      <c r="R2702" s="2">
        <v>809</v>
      </c>
      <c r="S2702" s="2">
        <v>8094</v>
      </c>
      <c r="T2702" s="2">
        <v>715</v>
      </c>
      <c r="U2702" s="2">
        <v>477</v>
      </c>
      <c r="V2702" s="2">
        <v>756.80000000000007</v>
      </c>
      <c r="W2702" s="2">
        <v>1566.2</v>
      </c>
      <c r="X2702" s="2">
        <v>1652.9</v>
      </c>
      <c r="Y2702" s="2">
        <v>982.40000000000009</v>
      </c>
      <c r="Z2702" s="2">
        <v>6964.7000000000007</v>
      </c>
      <c r="AA2702" s="2">
        <v>3072.3</v>
      </c>
      <c r="AB2702" s="2">
        <v>144.6</v>
      </c>
      <c r="AC2702" s="2">
        <v>636.40000000000009</v>
      </c>
      <c r="AD2702" s="2">
        <v>1549.8000000000002</v>
      </c>
      <c r="AE2702" s="2">
        <v>403.1</v>
      </c>
      <c r="AF2702" s="2">
        <v>7943.1</v>
      </c>
      <c r="AG2702" s="2">
        <v>2221.5</v>
      </c>
      <c r="AH2702" s="2">
        <v>1609</v>
      </c>
      <c r="AI2702" s="2">
        <v>446.5</v>
      </c>
      <c r="AJ2702" s="2">
        <v>5681.3</v>
      </c>
      <c r="AK2702" s="2">
        <v>2460.3000000000002</v>
      </c>
      <c r="AL2702" s="2">
        <v>218.20000000000002</v>
      </c>
      <c r="AM2702" s="2">
        <v>18232.600000000002</v>
      </c>
      <c r="AN2702" s="2">
        <v>3721.9</v>
      </c>
      <c r="AO2702" s="2">
        <v>723.1</v>
      </c>
    </row>
    <row r="2703" spans="1:41">
      <c r="A2703" s="3">
        <v>39937</v>
      </c>
      <c r="B2703" s="4">
        <v>9870.3700000000008</v>
      </c>
      <c r="C2703" s="2">
        <v>1016</v>
      </c>
      <c r="D2703" s="2">
        <v>1059.7</v>
      </c>
      <c r="E2703" s="2">
        <v>426</v>
      </c>
      <c r="F2703" s="2">
        <v>275.5</v>
      </c>
      <c r="G2703" s="2">
        <v>1444.7</v>
      </c>
      <c r="H2703" s="2">
        <v>1340.4</v>
      </c>
      <c r="I2703" s="2">
        <v>41386</v>
      </c>
      <c r="J2703" s="2">
        <v>1509</v>
      </c>
      <c r="K2703" s="2">
        <v>532.1</v>
      </c>
      <c r="L2703" s="2">
        <v>737.2</v>
      </c>
      <c r="M2703" s="2">
        <v>393.6</v>
      </c>
      <c r="N2703" s="2">
        <v>283.40000000000003</v>
      </c>
      <c r="O2703" s="2">
        <v>1285</v>
      </c>
      <c r="P2703" s="2">
        <v>193.20000000000002</v>
      </c>
      <c r="Q2703" s="2">
        <v>4835.6000000000004</v>
      </c>
      <c r="R2703" s="2">
        <v>826</v>
      </c>
      <c r="S2703" s="2">
        <v>8382</v>
      </c>
      <c r="T2703" s="2">
        <v>734</v>
      </c>
      <c r="U2703" s="2">
        <v>487.5</v>
      </c>
      <c r="V2703" s="2">
        <v>780.7</v>
      </c>
      <c r="W2703" s="2">
        <v>1665.8000000000002</v>
      </c>
      <c r="X2703" s="2">
        <v>1690.6000000000001</v>
      </c>
      <c r="Y2703" s="2">
        <v>1014.4000000000001</v>
      </c>
      <c r="Z2703" s="2">
        <v>7296</v>
      </c>
      <c r="AA2703" s="2">
        <v>3152</v>
      </c>
      <c r="AB2703" s="2">
        <v>144.70000000000002</v>
      </c>
      <c r="AC2703" s="2">
        <v>627.30000000000007</v>
      </c>
      <c r="AD2703" s="2">
        <v>1562.8000000000002</v>
      </c>
      <c r="AE2703" s="2">
        <v>412.3</v>
      </c>
      <c r="AF2703" s="2">
        <v>8497.8000000000011</v>
      </c>
      <c r="AG2703" s="2">
        <v>2356.1</v>
      </c>
      <c r="AH2703" s="2">
        <v>1639.7</v>
      </c>
      <c r="AI2703" s="2">
        <v>452.90000000000003</v>
      </c>
      <c r="AJ2703" s="2">
        <v>5762.9000000000005</v>
      </c>
      <c r="AK2703" s="2">
        <v>2595.4</v>
      </c>
      <c r="AL2703" s="2">
        <v>243.20000000000002</v>
      </c>
      <c r="AM2703" s="2">
        <v>18604.7</v>
      </c>
      <c r="AN2703" s="2">
        <v>3861</v>
      </c>
      <c r="AO2703" s="2">
        <v>726.2</v>
      </c>
    </row>
    <row r="2704" spans="1:41">
      <c r="A2704" s="3">
        <v>39938</v>
      </c>
      <c r="B2704" s="4">
        <v>9880.7199999999993</v>
      </c>
      <c r="C2704" s="2">
        <v>1026.7</v>
      </c>
      <c r="D2704" s="2">
        <v>1093.3</v>
      </c>
      <c r="E2704" s="2">
        <v>442.8</v>
      </c>
      <c r="F2704" s="2">
        <v>275</v>
      </c>
      <c r="G2704" s="2">
        <v>1427.1000000000001</v>
      </c>
      <c r="H2704" s="2">
        <v>1327.2</v>
      </c>
      <c r="I2704" s="2">
        <v>41860.5</v>
      </c>
      <c r="J2704" s="2">
        <v>1473.8000000000002</v>
      </c>
      <c r="K2704" s="2">
        <v>535.1</v>
      </c>
      <c r="L2704" s="2">
        <v>736.40000000000009</v>
      </c>
      <c r="M2704" s="2">
        <v>397.40000000000003</v>
      </c>
      <c r="N2704" s="2">
        <v>278.2</v>
      </c>
      <c r="O2704" s="2">
        <v>1237.4000000000001</v>
      </c>
      <c r="P2704" s="2">
        <v>191.8</v>
      </c>
      <c r="Q2704" s="2">
        <v>4843.7</v>
      </c>
      <c r="R2704" s="2">
        <v>823</v>
      </c>
      <c r="S2704" s="2">
        <v>8304</v>
      </c>
      <c r="T2704" s="2">
        <v>738</v>
      </c>
      <c r="U2704" s="2">
        <v>485.3</v>
      </c>
      <c r="V2704" s="2">
        <v>835.30000000000007</v>
      </c>
      <c r="W2704" s="2">
        <v>1657.9</v>
      </c>
      <c r="X2704" s="2">
        <v>1619.8000000000002</v>
      </c>
      <c r="Y2704" s="2">
        <v>1033.6000000000001</v>
      </c>
      <c r="Z2704" s="2">
        <v>7303.5</v>
      </c>
      <c r="AA2704" s="2">
        <v>3390.1000000000004</v>
      </c>
      <c r="AB2704" s="2">
        <v>142.9</v>
      </c>
      <c r="AC2704" s="2">
        <v>627.30000000000007</v>
      </c>
      <c r="AD2704" s="2">
        <v>1542.9</v>
      </c>
      <c r="AE2704" s="2">
        <v>442.70000000000005</v>
      </c>
      <c r="AF2704" s="2">
        <v>8618.7000000000007</v>
      </c>
      <c r="AG2704" s="2">
        <v>2394.1</v>
      </c>
      <c r="AH2704" s="2">
        <v>1658.9</v>
      </c>
      <c r="AI2704" s="2">
        <v>453.90000000000003</v>
      </c>
      <c r="AJ2704" s="2">
        <v>5760.3</v>
      </c>
      <c r="AK2704" s="2">
        <v>2603</v>
      </c>
      <c r="AL2704" s="2">
        <v>244.4</v>
      </c>
      <c r="AM2704" s="2">
        <v>18604.7</v>
      </c>
      <c r="AN2704" s="2">
        <v>3913.3</v>
      </c>
      <c r="AO2704" s="2">
        <v>717.90000000000009</v>
      </c>
    </row>
    <row r="2705" spans="1:41">
      <c r="A2705" s="3">
        <v>39939</v>
      </c>
      <c r="B2705" s="4">
        <v>10143.43</v>
      </c>
      <c r="C2705" s="2">
        <v>1065.3</v>
      </c>
      <c r="D2705" s="2">
        <v>1174.1000000000001</v>
      </c>
      <c r="E2705" s="2">
        <v>441.6</v>
      </c>
      <c r="F2705" s="2">
        <v>272.3</v>
      </c>
      <c r="G2705" s="2">
        <v>1434.8000000000002</v>
      </c>
      <c r="H2705" s="2">
        <v>1342.6000000000001</v>
      </c>
      <c r="I2705" s="2">
        <v>40009.300000000003</v>
      </c>
      <c r="J2705" s="2">
        <v>1488.6000000000001</v>
      </c>
      <c r="K2705" s="2">
        <v>538.80000000000007</v>
      </c>
      <c r="L2705" s="2">
        <v>732.5</v>
      </c>
      <c r="M2705" s="2">
        <v>408</v>
      </c>
      <c r="N2705" s="2">
        <v>285.2</v>
      </c>
      <c r="O2705" s="2">
        <v>1266.1000000000001</v>
      </c>
      <c r="P2705" s="2">
        <v>191.3</v>
      </c>
      <c r="Q2705" s="2">
        <v>4877.2</v>
      </c>
      <c r="R2705" s="2">
        <v>823</v>
      </c>
      <c r="S2705" s="2">
        <v>8310</v>
      </c>
      <c r="T2705" s="2">
        <v>741.5</v>
      </c>
      <c r="U2705" s="2">
        <v>484.5</v>
      </c>
      <c r="V2705" s="2">
        <v>851.7</v>
      </c>
      <c r="W2705" s="2">
        <v>1699.1000000000001</v>
      </c>
      <c r="X2705" s="2">
        <v>1673.3000000000002</v>
      </c>
      <c r="Y2705" s="2">
        <v>1045.3</v>
      </c>
      <c r="Z2705" s="2">
        <v>7424</v>
      </c>
      <c r="AA2705" s="2">
        <v>3403.5</v>
      </c>
      <c r="AB2705" s="2">
        <v>141</v>
      </c>
      <c r="AC2705" s="2">
        <v>618.20000000000005</v>
      </c>
      <c r="AD2705" s="2">
        <v>1518.3000000000002</v>
      </c>
      <c r="AE2705" s="2">
        <v>467.20000000000005</v>
      </c>
      <c r="AF2705" s="2">
        <v>9009.8000000000011</v>
      </c>
      <c r="AG2705" s="2">
        <v>2450</v>
      </c>
      <c r="AH2705" s="2">
        <v>1725.4</v>
      </c>
      <c r="AI2705" s="2">
        <v>453.1</v>
      </c>
      <c r="AJ2705" s="2">
        <v>5722.1</v>
      </c>
      <c r="AK2705" s="2">
        <v>2654.4</v>
      </c>
      <c r="AL2705" s="2">
        <v>246.4</v>
      </c>
      <c r="AM2705" s="2">
        <v>18455.8</v>
      </c>
      <c r="AN2705" s="2">
        <v>3943.3</v>
      </c>
      <c r="AO2705" s="2">
        <v>716.90000000000009</v>
      </c>
    </row>
    <row r="2706" spans="1:41">
      <c r="A2706" s="3">
        <v>39940</v>
      </c>
      <c r="B2706" s="4">
        <v>9967.0500000000011</v>
      </c>
      <c r="C2706" s="2">
        <v>1066.7</v>
      </c>
      <c r="D2706" s="2">
        <v>1152.2</v>
      </c>
      <c r="E2706" s="2">
        <v>433.8</v>
      </c>
      <c r="F2706" s="2">
        <v>272.8</v>
      </c>
      <c r="G2706" s="2">
        <v>1370.4</v>
      </c>
      <c r="H2706" s="2">
        <v>1321.4</v>
      </c>
      <c r="I2706" s="2">
        <v>40465.100000000006</v>
      </c>
      <c r="J2706" s="2">
        <v>1468.4</v>
      </c>
      <c r="K2706" s="2">
        <v>535.70000000000005</v>
      </c>
      <c r="L2706" s="2">
        <v>735</v>
      </c>
      <c r="M2706" s="2">
        <v>392.8</v>
      </c>
      <c r="N2706" s="2">
        <v>279.40000000000003</v>
      </c>
      <c r="O2706" s="2">
        <v>1232.1000000000001</v>
      </c>
      <c r="P2706" s="2">
        <v>190.60000000000002</v>
      </c>
      <c r="Q2706" s="2">
        <v>4876.2</v>
      </c>
      <c r="R2706" s="2">
        <v>803.7</v>
      </c>
      <c r="S2706" s="2">
        <v>8496</v>
      </c>
      <c r="T2706" s="2">
        <v>710</v>
      </c>
      <c r="U2706" s="2">
        <v>483.20000000000005</v>
      </c>
      <c r="V2706" s="2">
        <v>798.1</v>
      </c>
      <c r="W2706" s="2">
        <v>1626.3000000000002</v>
      </c>
      <c r="X2706" s="2">
        <v>1687.9</v>
      </c>
      <c r="Y2706" s="2">
        <v>1024</v>
      </c>
      <c r="Z2706" s="2">
        <v>7311.1</v>
      </c>
      <c r="AA2706" s="2">
        <v>3456.3</v>
      </c>
      <c r="AB2706" s="2">
        <v>141.30000000000001</v>
      </c>
      <c r="AC2706" s="2">
        <v>618.20000000000005</v>
      </c>
      <c r="AD2706" s="2">
        <v>1489.7</v>
      </c>
      <c r="AE2706" s="2">
        <v>459.20000000000005</v>
      </c>
      <c r="AF2706" s="2">
        <v>8337.8000000000011</v>
      </c>
      <c r="AG2706" s="2">
        <v>2312.5</v>
      </c>
      <c r="AH2706" s="2">
        <v>1664</v>
      </c>
      <c r="AI2706" s="2">
        <v>452.70000000000005</v>
      </c>
      <c r="AJ2706" s="2">
        <v>5405.9000000000005</v>
      </c>
      <c r="AK2706" s="2">
        <v>2605</v>
      </c>
      <c r="AL2706" s="2">
        <v>235.10000000000002</v>
      </c>
      <c r="AM2706" s="2">
        <v>18195.400000000001</v>
      </c>
      <c r="AN2706" s="2">
        <v>3881.5</v>
      </c>
      <c r="AO2706" s="2">
        <v>691.30000000000007</v>
      </c>
    </row>
    <row r="2707" spans="1:41">
      <c r="A2707" s="3">
        <v>39941</v>
      </c>
      <c r="B2707" s="4">
        <v>10237.99</v>
      </c>
      <c r="C2707" s="2">
        <v>1046.7</v>
      </c>
      <c r="D2707" s="2">
        <v>1152.2</v>
      </c>
      <c r="E2707" s="2">
        <v>456.6</v>
      </c>
      <c r="F2707" s="2">
        <v>270.10000000000002</v>
      </c>
      <c r="G2707" s="2">
        <v>1357.7</v>
      </c>
      <c r="H2707" s="2">
        <v>1344.5</v>
      </c>
      <c r="I2707" s="2">
        <v>40465.100000000006</v>
      </c>
      <c r="J2707" s="2">
        <v>1457.8000000000002</v>
      </c>
      <c r="K2707" s="2">
        <v>535.9</v>
      </c>
      <c r="L2707" s="2">
        <v>740.80000000000007</v>
      </c>
      <c r="M2707" s="2">
        <v>368</v>
      </c>
      <c r="N2707" s="2">
        <v>284.2</v>
      </c>
      <c r="O2707" s="2">
        <v>1232.1000000000001</v>
      </c>
      <c r="P2707" s="2">
        <v>190.10000000000002</v>
      </c>
      <c r="Q2707" s="2">
        <v>4825.4000000000005</v>
      </c>
      <c r="R2707" s="2">
        <v>790.80000000000007</v>
      </c>
      <c r="S2707" s="2">
        <v>8880</v>
      </c>
      <c r="T2707" s="2">
        <v>739.5</v>
      </c>
      <c r="U2707" s="2">
        <v>486.40000000000003</v>
      </c>
      <c r="V2707" s="2">
        <v>827.5</v>
      </c>
      <c r="W2707" s="2">
        <v>1714</v>
      </c>
      <c r="X2707" s="2">
        <v>1762.2</v>
      </c>
      <c r="Y2707" s="2">
        <v>1037.9000000000001</v>
      </c>
      <c r="Z2707" s="2">
        <v>7386.3</v>
      </c>
      <c r="AA2707" s="2">
        <v>3465.9</v>
      </c>
      <c r="AB2707" s="2">
        <v>143.70000000000002</v>
      </c>
      <c r="AC2707" s="2">
        <v>636.40000000000009</v>
      </c>
      <c r="AD2707" s="2">
        <v>1524.3000000000002</v>
      </c>
      <c r="AE2707" s="2">
        <v>462.1</v>
      </c>
      <c r="AF2707" s="2">
        <v>8888.9</v>
      </c>
      <c r="AG2707" s="2">
        <v>2401.7000000000003</v>
      </c>
      <c r="AH2707" s="2">
        <v>1660.2</v>
      </c>
      <c r="AI2707" s="2">
        <v>446.70000000000005</v>
      </c>
      <c r="AJ2707" s="2">
        <v>5673.6</v>
      </c>
      <c r="AK2707" s="2">
        <v>2672.2000000000003</v>
      </c>
      <c r="AL2707" s="2">
        <v>237.10000000000002</v>
      </c>
      <c r="AM2707" s="2">
        <v>17949.8</v>
      </c>
      <c r="AN2707" s="2">
        <v>3951.4</v>
      </c>
      <c r="AO2707" s="2">
        <v>691.30000000000007</v>
      </c>
    </row>
    <row r="2708" spans="1:41">
      <c r="A2708" s="3">
        <v>39944</v>
      </c>
      <c r="B2708" s="4">
        <v>10094.14</v>
      </c>
      <c r="C2708" s="2">
        <v>1033.3</v>
      </c>
      <c r="D2708" s="2">
        <v>1152.2</v>
      </c>
      <c r="E2708" s="2">
        <v>435.6</v>
      </c>
      <c r="F2708" s="2">
        <v>265.90000000000003</v>
      </c>
      <c r="G2708" s="2">
        <v>1340.7</v>
      </c>
      <c r="H2708" s="2">
        <v>1342.2</v>
      </c>
      <c r="I2708" s="2">
        <v>40930.200000000004</v>
      </c>
      <c r="J2708" s="2">
        <v>1417.5</v>
      </c>
      <c r="K2708" s="2">
        <v>528.6</v>
      </c>
      <c r="L2708" s="2">
        <v>740.80000000000007</v>
      </c>
      <c r="M2708" s="2">
        <v>363.40000000000003</v>
      </c>
      <c r="N2708" s="2">
        <v>286.7</v>
      </c>
      <c r="O2708" s="2">
        <v>1209.4000000000001</v>
      </c>
      <c r="P2708" s="2">
        <v>190.5</v>
      </c>
      <c r="Q2708" s="2">
        <v>4724.8</v>
      </c>
      <c r="R2708" s="2">
        <v>815.5</v>
      </c>
      <c r="S2708" s="2">
        <v>9150</v>
      </c>
      <c r="T2708" s="2">
        <v>718</v>
      </c>
      <c r="U2708" s="2">
        <v>491.70000000000005</v>
      </c>
      <c r="V2708" s="2">
        <v>839.1</v>
      </c>
      <c r="W2708" s="2">
        <v>1720.5</v>
      </c>
      <c r="X2708" s="2">
        <v>1675.7</v>
      </c>
      <c r="Y2708" s="2">
        <v>1034.7</v>
      </c>
      <c r="Z2708" s="2">
        <v>7484.2000000000007</v>
      </c>
      <c r="AA2708" s="2">
        <v>3441.9</v>
      </c>
      <c r="AB2708" s="2">
        <v>141.80000000000001</v>
      </c>
      <c r="AC2708" s="2">
        <v>636.40000000000009</v>
      </c>
      <c r="AD2708" s="2">
        <v>1513.5</v>
      </c>
      <c r="AE2708" s="2">
        <v>458.40000000000003</v>
      </c>
      <c r="AF2708" s="2">
        <v>8711.1</v>
      </c>
      <c r="AG2708" s="2">
        <v>2373.2000000000003</v>
      </c>
      <c r="AH2708" s="2">
        <v>1638.4</v>
      </c>
      <c r="AI2708" s="2">
        <v>430.1</v>
      </c>
      <c r="AJ2708" s="2">
        <v>5648.1</v>
      </c>
      <c r="AK2708" s="2">
        <v>2643.4</v>
      </c>
      <c r="AL2708" s="2">
        <v>238.8</v>
      </c>
      <c r="AM2708" s="2">
        <v>17503.3</v>
      </c>
      <c r="AN2708" s="2">
        <v>3960.1000000000004</v>
      </c>
      <c r="AO2708" s="2">
        <v>676.90000000000009</v>
      </c>
    </row>
    <row r="2709" spans="1:41">
      <c r="A2709" s="3">
        <v>39945</v>
      </c>
      <c r="B2709" s="4">
        <v>10077.700000000001</v>
      </c>
      <c r="C2709" s="2">
        <v>1033.3</v>
      </c>
      <c r="D2709" s="2">
        <v>1104.3</v>
      </c>
      <c r="E2709" s="2">
        <v>459</v>
      </c>
      <c r="F2709" s="2">
        <v>265.8</v>
      </c>
      <c r="G2709" s="2">
        <v>1340.1000000000001</v>
      </c>
      <c r="H2709" s="2">
        <v>1371.2</v>
      </c>
      <c r="I2709" s="2">
        <v>41395.4</v>
      </c>
      <c r="J2709" s="2">
        <v>1390.2</v>
      </c>
      <c r="K2709" s="2">
        <v>505</v>
      </c>
      <c r="L2709" s="2">
        <v>741</v>
      </c>
      <c r="M2709" s="2">
        <v>362.1</v>
      </c>
      <c r="N2709" s="2">
        <v>285.2</v>
      </c>
      <c r="O2709" s="2">
        <v>1182.2</v>
      </c>
      <c r="P2709" s="2">
        <v>190.5</v>
      </c>
      <c r="Q2709" s="2">
        <v>4754.3</v>
      </c>
      <c r="R2709" s="2">
        <v>806.7</v>
      </c>
      <c r="S2709" s="2">
        <v>8970</v>
      </c>
      <c r="T2709" s="2">
        <v>695</v>
      </c>
      <c r="U2709" s="2">
        <v>492.20000000000005</v>
      </c>
      <c r="V2709" s="2">
        <v>816.40000000000009</v>
      </c>
      <c r="W2709" s="2">
        <v>1665.8000000000002</v>
      </c>
      <c r="X2709" s="2">
        <v>1686.3000000000002</v>
      </c>
      <c r="Y2709" s="2">
        <v>1032.5</v>
      </c>
      <c r="Z2709" s="2">
        <v>7408.9000000000005</v>
      </c>
      <c r="AA2709" s="2">
        <v>3481.3</v>
      </c>
      <c r="AB2709" s="2">
        <v>143.20000000000002</v>
      </c>
      <c r="AC2709" s="2">
        <v>645.30000000000007</v>
      </c>
      <c r="AD2709" s="2">
        <v>1553.7</v>
      </c>
      <c r="AE2709" s="2">
        <v>459.20000000000005</v>
      </c>
      <c r="AF2709" s="2">
        <v>8640</v>
      </c>
      <c r="AG2709" s="2">
        <v>2363.7000000000003</v>
      </c>
      <c r="AH2709" s="2">
        <v>1632</v>
      </c>
      <c r="AI2709" s="2">
        <v>431.90000000000003</v>
      </c>
      <c r="AJ2709" s="2">
        <v>5620.1</v>
      </c>
      <c r="AK2709" s="2">
        <v>2613.9</v>
      </c>
      <c r="AL2709" s="2">
        <v>226.3</v>
      </c>
      <c r="AM2709" s="2">
        <v>16878.100000000002</v>
      </c>
      <c r="AN2709" s="2">
        <v>4114.1000000000004</v>
      </c>
      <c r="AO2709" s="2">
        <v>657.40000000000009</v>
      </c>
    </row>
    <row r="2710" spans="1:41">
      <c r="A2710" s="3">
        <v>39946</v>
      </c>
      <c r="B2710" s="4">
        <v>9709.51</v>
      </c>
      <c r="C2710" s="2">
        <v>1033.3</v>
      </c>
      <c r="D2710" s="2">
        <v>1093.3</v>
      </c>
      <c r="E2710" s="2">
        <v>436.20000000000005</v>
      </c>
      <c r="F2710" s="2">
        <v>267.40000000000003</v>
      </c>
      <c r="G2710" s="2">
        <v>1314.8000000000002</v>
      </c>
      <c r="H2710" s="2">
        <v>1290.6000000000001</v>
      </c>
      <c r="I2710" s="2">
        <v>40939.5</v>
      </c>
      <c r="J2710" s="2">
        <v>1324.4</v>
      </c>
      <c r="K2710" s="2">
        <v>483.3</v>
      </c>
      <c r="L2710" s="2">
        <v>729.40000000000009</v>
      </c>
      <c r="M2710" s="2">
        <v>353.1</v>
      </c>
      <c r="N2710" s="2">
        <v>278.8</v>
      </c>
      <c r="O2710" s="2">
        <v>1201.9000000000001</v>
      </c>
      <c r="P2710" s="2">
        <v>188.10000000000002</v>
      </c>
      <c r="Q2710" s="2">
        <v>4799</v>
      </c>
      <c r="R2710" s="2">
        <v>783.90000000000009</v>
      </c>
      <c r="S2710" s="2">
        <v>8460</v>
      </c>
      <c r="T2710" s="2">
        <v>675</v>
      </c>
      <c r="U2710" s="2">
        <v>480.40000000000003</v>
      </c>
      <c r="V2710" s="2">
        <v>796.30000000000007</v>
      </c>
      <c r="W2710" s="2">
        <v>1581.6000000000001</v>
      </c>
      <c r="X2710" s="2">
        <v>1618.6000000000001</v>
      </c>
      <c r="Y2710" s="2">
        <v>1031.5</v>
      </c>
      <c r="Z2710" s="2">
        <v>7408.9000000000005</v>
      </c>
      <c r="AA2710" s="2">
        <v>3362.3</v>
      </c>
      <c r="AB2710" s="2">
        <v>144</v>
      </c>
      <c r="AC2710" s="2">
        <v>645.5</v>
      </c>
      <c r="AD2710" s="2">
        <v>1585.3000000000002</v>
      </c>
      <c r="AE2710" s="2">
        <v>423.5</v>
      </c>
      <c r="AF2710" s="2">
        <v>8387.6</v>
      </c>
      <c r="AG2710" s="2">
        <v>2255.6</v>
      </c>
      <c r="AH2710" s="2">
        <v>1641</v>
      </c>
      <c r="AI2710" s="2">
        <v>419</v>
      </c>
      <c r="AJ2710" s="2">
        <v>5398.2000000000007</v>
      </c>
      <c r="AK2710" s="2">
        <v>2465.8000000000002</v>
      </c>
      <c r="AL2710" s="2">
        <v>215.3</v>
      </c>
      <c r="AM2710" s="2">
        <v>16439.100000000002</v>
      </c>
      <c r="AN2710" s="2">
        <v>3912.1000000000004</v>
      </c>
      <c r="AO2710" s="2">
        <v>656.40000000000009</v>
      </c>
    </row>
    <row r="2711" spans="1:41">
      <c r="A2711" s="3">
        <v>39947</v>
      </c>
      <c r="B2711" s="4">
        <v>9849.2000000000007</v>
      </c>
      <c r="C2711" s="2">
        <v>1009.3000000000001</v>
      </c>
      <c r="D2711" s="2">
        <v>1135</v>
      </c>
      <c r="E2711" s="2">
        <v>435.6</v>
      </c>
      <c r="F2711" s="2">
        <v>264.5</v>
      </c>
      <c r="G2711" s="2">
        <v>1329.1000000000001</v>
      </c>
      <c r="H2711" s="2">
        <v>1315.9</v>
      </c>
      <c r="I2711" s="2">
        <v>40930.200000000004</v>
      </c>
      <c r="J2711" s="2">
        <v>1324.4</v>
      </c>
      <c r="K2711" s="2">
        <v>512.30000000000007</v>
      </c>
      <c r="L2711" s="2">
        <v>713.1</v>
      </c>
      <c r="M2711" s="2">
        <v>362.40000000000003</v>
      </c>
      <c r="N2711" s="2">
        <v>281.8</v>
      </c>
      <c r="O2711" s="2">
        <v>1164.1000000000001</v>
      </c>
      <c r="P2711" s="2">
        <v>186.70000000000002</v>
      </c>
      <c r="Q2711" s="2">
        <v>4699.4000000000005</v>
      </c>
      <c r="R2711" s="2">
        <v>792.30000000000007</v>
      </c>
      <c r="S2711" s="2">
        <v>8640</v>
      </c>
      <c r="T2711" s="2">
        <v>705</v>
      </c>
      <c r="U2711" s="2">
        <v>482.3</v>
      </c>
      <c r="V2711" s="2">
        <v>798.1</v>
      </c>
      <c r="W2711" s="2">
        <v>1585.5</v>
      </c>
      <c r="X2711" s="2">
        <v>1613.1000000000001</v>
      </c>
      <c r="Y2711" s="2">
        <v>1029.3</v>
      </c>
      <c r="Z2711" s="2">
        <v>7363.8</v>
      </c>
      <c r="AA2711" s="2">
        <v>3477.5</v>
      </c>
      <c r="AB2711" s="2">
        <v>143.5</v>
      </c>
      <c r="AC2711" s="2">
        <v>634.5</v>
      </c>
      <c r="AD2711" s="2">
        <v>1581.4</v>
      </c>
      <c r="AE2711" s="2">
        <v>449.20000000000005</v>
      </c>
      <c r="AF2711" s="2">
        <v>8426.7000000000007</v>
      </c>
      <c r="AG2711" s="2">
        <v>2332.4</v>
      </c>
      <c r="AH2711" s="2">
        <v>1602.6000000000001</v>
      </c>
      <c r="AI2711" s="2">
        <v>427.1</v>
      </c>
      <c r="AJ2711" s="2">
        <v>5135.6000000000004</v>
      </c>
      <c r="AK2711" s="2">
        <v>2470.6000000000004</v>
      </c>
      <c r="AL2711" s="2">
        <v>224.9</v>
      </c>
      <c r="AM2711" s="2">
        <v>16893</v>
      </c>
      <c r="AN2711" s="2">
        <v>4044.9</v>
      </c>
      <c r="AO2711" s="2">
        <v>666.7</v>
      </c>
    </row>
    <row r="2712" spans="1:41">
      <c r="A2712" s="3">
        <v>39948</v>
      </c>
      <c r="B2712" s="4">
        <v>9762.85</v>
      </c>
      <c r="C2712" s="2">
        <v>1026.7</v>
      </c>
      <c r="D2712" s="2">
        <v>1140.4000000000001</v>
      </c>
      <c r="E2712" s="2">
        <v>453</v>
      </c>
      <c r="F2712" s="2">
        <v>265.60000000000002</v>
      </c>
      <c r="G2712" s="2">
        <v>1318.7</v>
      </c>
      <c r="H2712" s="2">
        <v>1305.5</v>
      </c>
      <c r="I2712" s="2">
        <v>40465.100000000006</v>
      </c>
      <c r="J2712" s="2">
        <v>1364.4</v>
      </c>
      <c r="K2712" s="2">
        <v>496.5</v>
      </c>
      <c r="L2712" s="2">
        <v>718</v>
      </c>
      <c r="M2712" s="2">
        <v>367.70000000000005</v>
      </c>
      <c r="N2712" s="2">
        <v>269.3</v>
      </c>
      <c r="O2712" s="2">
        <v>1201.1000000000001</v>
      </c>
      <c r="P2712" s="2">
        <v>189.60000000000002</v>
      </c>
      <c r="Q2712" s="2">
        <v>4641.5</v>
      </c>
      <c r="R2712" s="2">
        <v>791.6</v>
      </c>
      <c r="S2712" s="2">
        <v>8220</v>
      </c>
      <c r="T2712" s="2">
        <v>668</v>
      </c>
      <c r="U2712" s="2">
        <v>490.70000000000005</v>
      </c>
      <c r="V2712" s="2">
        <v>787.7</v>
      </c>
      <c r="W2712" s="2">
        <v>1582.5</v>
      </c>
      <c r="X2712" s="2">
        <v>1599.7</v>
      </c>
      <c r="Y2712" s="2">
        <v>1008</v>
      </c>
      <c r="Z2712" s="2">
        <v>7446.6</v>
      </c>
      <c r="AA2712" s="2">
        <v>3384.3</v>
      </c>
      <c r="AB2712" s="2">
        <v>146.30000000000001</v>
      </c>
      <c r="AC2712" s="2">
        <v>634.5</v>
      </c>
      <c r="AD2712" s="2">
        <v>1565.8000000000002</v>
      </c>
      <c r="AE2712" s="2">
        <v>433.70000000000005</v>
      </c>
      <c r="AF2712" s="2">
        <v>8419.6</v>
      </c>
      <c r="AG2712" s="2">
        <v>2311.6</v>
      </c>
      <c r="AH2712" s="2">
        <v>1611.5</v>
      </c>
      <c r="AI2712" s="2">
        <v>435.90000000000003</v>
      </c>
      <c r="AJ2712" s="2">
        <v>5099.9000000000005</v>
      </c>
      <c r="AK2712" s="2">
        <v>2674.3</v>
      </c>
      <c r="AL2712" s="2">
        <v>232.10000000000002</v>
      </c>
      <c r="AM2712" s="2">
        <v>16982.3</v>
      </c>
      <c r="AN2712" s="2">
        <v>4002.5</v>
      </c>
      <c r="AO2712" s="2">
        <v>656.40000000000009</v>
      </c>
    </row>
    <row r="2713" spans="1:41">
      <c r="A2713" s="3">
        <v>39951</v>
      </c>
      <c r="B2713" s="4">
        <v>9762.85</v>
      </c>
      <c r="C2713" s="2">
        <v>1026.7</v>
      </c>
      <c r="D2713" s="2">
        <v>1140.4000000000001</v>
      </c>
      <c r="E2713" s="2">
        <v>453</v>
      </c>
      <c r="F2713" s="2">
        <v>265.60000000000002</v>
      </c>
      <c r="G2713" s="2">
        <v>1318.7</v>
      </c>
      <c r="H2713" s="2">
        <v>1305.5</v>
      </c>
      <c r="I2713" s="2">
        <v>40465.100000000006</v>
      </c>
      <c r="J2713" s="2">
        <v>1364.4</v>
      </c>
      <c r="K2713" s="2">
        <v>496.5</v>
      </c>
      <c r="L2713" s="2">
        <v>718</v>
      </c>
      <c r="M2713" s="2">
        <v>367.70000000000005</v>
      </c>
      <c r="N2713" s="2">
        <v>269.3</v>
      </c>
      <c r="O2713" s="2">
        <v>1201.1000000000001</v>
      </c>
      <c r="P2713" s="2">
        <v>189.60000000000002</v>
      </c>
      <c r="Q2713" s="2">
        <v>4641.5</v>
      </c>
      <c r="R2713" s="2">
        <v>791.6</v>
      </c>
      <c r="S2713" s="2">
        <v>8220</v>
      </c>
      <c r="T2713" s="2">
        <v>668</v>
      </c>
      <c r="U2713" s="2">
        <v>490.70000000000005</v>
      </c>
      <c r="V2713" s="2">
        <v>787.7</v>
      </c>
      <c r="W2713" s="2">
        <v>1582.5</v>
      </c>
      <c r="X2713" s="2">
        <v>1599.7</v>
      </c>
      <c r="Y2713" s="2">
        <v>1008</v>
      </c>
      <c r="Z2713" s="2">
        <v>7446.6</v>
      </c>
      <c r="AA2713" s="2">
        <v>3384.3</v>
      </c>
      <c r="AB2713" s="2">
        <v>146.30000000000001</v>
      </c>
      <c r="AC2713" s="2">
        <v>634.5</v>
      </c>
      <c r="AD2713" s="2">
        <v>1565.8000000000002</v>
      </c>
      <c r="AE2713" s="2">
        <v>433.70000000000005</v>
      </c>
      <c r="AF2713" s="2">
        <v>8419.6</v>
      </c>
      <c r="AG2713" s="2">
        <v>2311.6</v>
      </c>
      <c r="AH2713" s="2">
        <v>1611.5</v>
      </c>
      <c r="AI2713" s="2">
        <v>435.90000000000003</v>
      </c>
      <c r="AJ2713" s="2">
        <v>5099.9000000000005</v>
      </c>
      <c r="AK2713" s="2">
        <v>2674.3</v>
      </c>
      <c r="AL2713" s="2">
        <v>232.10000000000002</v>
      </c>
      <c r="AM2713" s="2">
        <v>16982.3</v>
      </c>
      <c r="AN2713" s="2">
        <v>4002.5</v>
      </c>
      <c r="AO2713" s="2">
        <v>656.40000000000009</v>
      </c>
    </row>
    <row r="2714" spans="1:41">
      <c r="A2714" s="3">
        <v>39952</v>
      </c>
      <c r="B2714" s="4">
        <v>10100.950000000001</v>
      </c>
      <c r="C2714" s="2">
        <v>1026.7</v>
      </c>
      <c r="D2714" s="2">
        <v>1143.8</v>
      </c>
      <c r="E2714" s="2">
        <v>448.8</v>
      </c>
      <c r="F2714" s="2">
        <v>268.40000000000003</v>
      </c>
      <c r="G2714" s="2">
        <v>1322</v>
      </c>
      <c r="H2714" s="2">
        <v>1362.1000000000001</v>
      </c>
      <c r="I2714" s="2">
        <v>38167.4</v>
      </c>
      <c r="J2714" s="2">
        <v>1384</v>
      </c>
      <c r="K2714" s="2">
        <v>528.20000000000005</v>
      </c>
      <c r="L2714" s="2">
        <v>723.2</v>
      </c>
      <c r="M2714" s="2">
        <v>377.90000000000003</v>
      </c>
      <c r="N2714" s="2">
        <v>275.60000000000002</v>
      </c>
      <c r="O2714" s="2">
        <v>1247.2</v>
      </c>
      <c r="P2714" s="2">
        <v>188.10000000000002</v>
      </c>
      <c r="Q2714" s="2">
        <v>4965.6000000000004</v>
      </c>
      <c r="R2714" s="2">
        <v>800.2</v>
      </c>
      <c r="S2714" s="2">
        <v>9240</v>
      </c>
      <c r="T2714" s="2">
        <v>732.5</v>
      </c>
      <c r="U2714" s="2">
        <v>494.90000000000003</v>
      </c>
      <c r="V2714" s="2">
        <v>817.90000000000009</v>
      </c>
      <c r="W2714" s="2">
        <v>1642.1000000000001</v>
      </c>
      <c r="X2714" s="2">
        <v>1664.7</v>
      </c>
      <c r="Y2714" s="2">
        <v>1013.3000000000001</v>
      </c>
      <c r="Z2714" s="2">
        <v>7454.1</v>
      </c>
      <c r="AA2714" s="2">
        <v>3455.4</v>
      </c>
      <c r="AB2714" s="2">
        <v>146.1</v>
      </c>
      <c r="AC2714" s="2">
        <v>645.5</v>
      </c>
      <c r="AD2714" s="2">
        <v>1661.8000000000002</v>
      </c>
      <c r="AE2714" s="2">
        <v>455.1</v>
      </c>
      <c r="AF2714" s="2">
        <v>8622.2000000000007</v>
      </c>
      <c r="AG2714" s="2">
        <v>2432</v>
      </c>
      <c r="AH2714" s="2">
        <v>1639.7</v>
      </c>
      <c r="AI2714" s="2">
        <v>438.70000000000005</v>
      </c>
      <c r="AJ2714" s="2">
        <v>5291.1</v>
      </c>
      <c r="AK2714" s="2">
        <v>2725.7000000000003</v>
      </c>
      <c r="AL2714" s="2">
        <v>224.3</v>
      </c>
      <c r="AM2714" s="2">
        <v>17324.7</v>
      </c>
      <c r="AN2714" s="2">
        <v>4078.5</v>
      </c>
      <c r="AO2714" s="2">
        <v>646.20000000000005</v>
      </c>
    </row>
    <row r="2715" spans="1:41">
      <c r="A2715" s="3">
        <v>39953</v>
      </c>
      <c r="B2715" s="4">
        <v>10232.44</v>
      </c>
      <c r="C2715" s="2">
        <v>1026.7</v>
      </c>
      <c r="D2715" s="2">
        <v>1110.2</v>
      </c>
      <c r="E2715" s="2">
        <v>449.40000000000003</v>
      </c>
      <c r="F2715" s="2">
        <v>270.2</v>
      </c>
      <c r="G2715" s="2">
        <v>1317.6000000000001</v>
      </c>
      <c r="H2715" s="2">
        <v>1381.6000000000001</v>
      </c>
      <c r="I2715" s="2">
        <v>40000</v>
      </c>
      <c r="J2715" s="2">
        <v>1405</v>
      </c>
      <c r="K2715" s="2">
        <v>523.4</v>
      </c>
      <c r="L2715" s="2">
        <v>729</v>
      </c>
      <c r="M2715" s="2">
        <v>382.40000000000003</v>
      </c>
      <c r="N2715" s="2">
        <v>278.8</v>
      </c>
      <c r="O2715" s="2">
        <v>1243.5</v>
      </c>
      <c r="P2715" s="2">
        <v>187.10000000000002</v>
      </c>
      <c r="Q2715" s="2">
        <v>4910.7</v>
      </c>
      <c r="R2715" s="2">
        <v>811.40000000000009</v>
      </c>
      <c r="S2715" s="2">
        <v>9570</v>
      </c>
      <c r="T2715" s="2">
        <v>747.5</v>
      </c>
      <c r="U2715" s="2">
        <v>505</v>
      </c>
      <c r="V2715" s="2">
        <v>814.90000000000009</v>
      </c>
      <c r="W2715" s="2">
        <v>1686.8000000000002</v>
      </c>
      <c r="X2715" s="2">
        <v>1699.3000000000002</v>
      </c>
      <c r="Y2715" s="2">
        <v>957.90000000000009</v>
      </c>
      <c r="Z2715" s="2">
        <v>7710.1</v>
      </c>
      <c r="AA2715" s="2">
        <v>3497.6000000000004</v>
      </c>
      <c r="AB2715" s="2">
        <v>149.70000000000002</v>
      </c>
      <c r="AC2715" s="2">
        <v>645.5</v>
      </c>
      <c r="AD2715" s="2">
        <v>1644.5</v>
      </c>
      <c r="AE2715" s="2">
        <v>469</v>
      </c>
      <c r="AF2715" s="2">
        <v>8600.9</v>
      </c>
      <c r="AG2715" s="2">
        <v>2389.3000000000002</v>
      </c>
      <c r="AH2715" s="2">
        <v>1669.1000000000001</v>
      </c>
      <c r="AI2715" s="2">
        <v>441.1</v>
      </c>
      <c r="AJ2715" s="2">
        <v>5449.2000000000007</v>
      </c>
      <c r="AK2715" s="2">
        <v>2733.9</v>
      </c>
      <c r="AL2715" s="2">
        <v>232.10000000000002</v>
      </c>
      <c r="AM2715" s="2">
        <v>17786</v>
      </c>
      <c r="AN2715" s="2">
        <v>4063</v>
      </c>
      <c r="AO2715" s="2">
        <v>594.9</v>
      </c>
    </row>
    <row r="2716" spans="1:41">
      <c r="A2716" s="3">
        <v>39954</v>
      </c>
      <c r="B2716" s="4">
        <v>9949.59</v>
      </c>
      <c r="C2716" s="2">
        <v>1026.7</v>
      </c>
      <c r="D2716" s="2">
        <v>1097.5</v>
      </c>
      <c r="E2716" s="2">
        <v>444</v>
      </c>
      <c r="F2716" s="2">
        <v>268</v>
      </c>
      <c r="G2716" s="2">
        <v>1313.7</v>
      </c>
      <c r="H2716" s="2">
        <v>1320</v>
      </c>
      <c r="I2716" s="2">
        <v>40000</v>
      </c>
      <c r="J2716" s="2">
        <v>1355.6000000000001</v>
      </c>
      <c r="K2716" s="2">
        <v>499.8</v>
      </c>
      <c r="L2716" s="2">
        <v>723</v>
      </c>
      <c r="M2716" s="2">
        <v>367.8</v>
      </c>
      <c r="N2716" s="2">
        <v>270.40000000000003</v>
      </c>
      <c r="O2716" s="2">
        <v>1194.3</v>
      </c>
      <c r="P2716" s="2">
        <v>184.3</v>
      </c>
      <c r="Q2716" s="2">
        <v>4896.5</v>
      </c>
      <c r="R2716" s="2">
        <v>801.7</v>
      </c>
      <c r="S2716" s="2">
        <v>9552</v>
      </c>
      <c r="T2716" s="2">
        <v>728.5</v>
      </c>
      <c r="U2716" s="2">
        <v>492.6</v>
      </c>
      <c r="V2716" s="2">
        <v>794.40000000000009</v>
      </c>
      <c r="W2716" s="2">
        <v>1643.8000000000002</v>
      </c>
      <c r="X2716" s="2">
        <v>1646.2</v>
      </c>
      <c r="Y2716" s="2">
        <v>971.7</v>
      </c>
      <c r="Z2716" s="2">
        <v>7536.9000000000005</v>
      </c>
      <c r="AA2716" s="2">
        <v>3399.7000000000003</v>
      </c>
      <c r="AB2716" s="2">
        <v>148.5</v>
      </c>
      <c r="AC2716" s="2">
        <v>645.5</v>
      </c>
      <c r="AD2716" s="2">
        <v>1575.8000000000002</v>
      </c>
      <c r="AE2716" s="2">
        <v>447.40000000000003</v>
      </c>
      <c r="AF2716" s="2">
        <v>8725.3000000000011</v>
      </c>
      <c r="AG2716" s="2">
        <v>2364.7000000000003</v>
      </c>
      <c r="AH2716" s="2">
        <v>1638.4</v>
      </c>
      <c r="AI2716" s="2">
        <v>426.90000000000003</v>
      </c>
      <c r="AJ2716" s="2">
        <v>5130.5</v>
      </c>
      <c r="AK2716" s="2">
        <v>2603</v>
      </c>
      <c r="AL2716" s="2">
        <v>232.70000000000002</v>
      </c>
      <c r="AM2716" s="2">
        <v>17287.400000000001</v>
      </c>
      <c r="AN2716" s="2">
        <v>3961.3</v>
      </c>
      <c r="AO2716" s="2">
        <v>615.40000000000009</v>
      </c>
    </row>
    <row r="2717" spans="1:41">
      <c r="A2717" s="3">
        <v>39955</v>
      </c>
      <c r="B2717" s="4">
        <v>9993.42</v>
      </c>
      <c r="C2717" s="2">
        <v>1026.7</v>
      </c>
      <c r="D2717" s="2">
        <v>1097.5</v>
      </c>
      <c r="E2717" s="2">
        <v>450.6</v>
      </c>
      <c r="F2717" s="2">
        <v>266.3</v>
      </c>
      <c r="G2717" s="2">
        <v>1315.9</v>
      </c>
      <c r="H2717" s="2">
        <v>1325.4</v>
      </c>
      <c r="I2717" s="2">
        <v>40930.200000000004</v>
      </c>
      <c r="J2717" s="2">
        <v>1373.9</v>
      </c>
      <c r="K2717" s="2">
        <v>512.20000000000005</v>
      </c>
      <c r="L2717" s="2">
        <v>721.7</v>
      </c>
      <c r="M2717" s="2">
        <v>377.3</v>
      </c>
      <c r="N2717" s="2">
        <v>278.8</v>
      </c>
      <c r="O2717" s="2">
        <v>1217.8</v>
      </c>
      <c r="P2717" s="2">
        <v>184.70000000000002</v>
      </c>
      <c r="Q2717" s="2">
        <v>4774.6000000000004</v>
      </c>
      <c r="R2717" s="2">
        <v>800.7</v>
      </c>
      <c r="S2717" s="2">
        <v>9570</v>
      </c>
      <c r="T2717" s="2">
        <v>749.5</v>
      </c>
      <c r="U2717" s="2">
        <v>504.3</v>
      </c>
      <c r="V2717" s="2">
        <v>802.2</v>
      </c>
      <c r="W2717" s="2">
        <v>1644.7</v>
      </c>
      <c r="X2717" s="2">
        <v>1654</v>
      </c>
      <c r="Y2717" s="2">
        <v>984.5</v>
      </c>
      <c r="Z2717" s="2">
        <v>7544.5</v>
      </c>
      <c r="AA2717" s="2">
        <v>3398.7000000000003</v>
      </c>
      <c r="AB2717" s="2">
        <v>144.20000000000002</v>
      </c>
      <c r="AC2717" s="2">
        <v>654.5</v>
      </c>
      <c r="AD2717" s="2">
        <v>1563.7</v>
      </c>
      <c r="AE2717" s="2">
        <v>443.1</v>
      </c>
      <c r="AF2717" s="2">
        <v>8778.7000000000007</v>
      </c>
      <c r="AG2717" s="2">
        <v>2341.9</v>
      </c>
      <c r="AH2717" s="2">
        <v>1667.8000000000002</v>
      </c>
      <c r="AI2717" s="2">
        <v>432.70000000000005</v>
      </c>
      <c r="AJ2717" s="2">
        <v>5003</v>
      </c>
      <c r="AK2717" s="2">
        <v>2684.6000000000004</v>
      </c>
      <c r="AL2717" s="2">
        <v>227.20000000000002</v>
      </c>
      <c r="AM2717" s="2">
        <v>17294.900000000001</v>
      </c>
      <c r="AN2717" s="2">
        <v>3954.5</v>
      </c>
      <c r="AO2717" s="2">
        <v>625.6</v>
      </c>
    </row>
    <row r="2718" spans="1:41">
      <c r="A2718" s="3">
        <v>39958</v>
      </c>
      <c r="B2718" s="4">
        <v>10069.5</v>
      </c>
      <c r="C2718" s="2">
        <v>1020</v>
      </c>
      <c r="D2718" s="2">
        <v>1177.4000000000001</v>
      </c>
      <c r="E2718" s="2">
        <v>454.20000000000005</v>
      </c>
      <c r="F2718" s="2">
        <v>268.2</v>
      </c>
      <c r="G2718" s="2">
        <v>1352.2</v>
      </c>
      <c r="H2718" s="2">
        <v>1314.6000000000001</v>
      </c>
      <c r="I2718" s="2">
        <v>38632.5</v>
      </c>
      <c r="J2718" s="2">
        <v>1363.6000000000001</v>
      </c>
      <c r="K2718" s="2">
        <v>512.5</v>
      </c>
      <c r="L2718" s="2">
        <v>723.2</v>
      </c>
      <c r="M2718" s="2">
        <v>368</v>
      </c>
      <c r="N2718" s="2">
        <v>278.2</v>
      </c>
      <c r="O2718" s="2">
        <v>1285</v>
      </c>
      <c r="P2718" s="2">
        <v>189</v>
      </c>
      <c r="Q2718" s="2">
        <v>4804.1000000000004</v>
      </c>
      <c r="R2718" s="2">
        <v>801.5</v>
      </c>
      <c r="S2718" s="2">
        <v>9300</v>
      </c>
      <c r="T2718" s="2">
        <v>749</v>
      </c>
      <c r="U2718" s="2">
        <v>515</v>
      </c>
      <c r="V2718" s="2">
        <v>831.6</v>
      </c>
      <c r="W2718" s="2">
        <v>1678.9</v>
      </c>
      <c r="X2718" s="2">
        <v>1661.5</v>
      </c>
      <c r="Y2718" s="2">
        <v>986.7</v>
      </c>
      <c r="Z2718" s="2">
        <v>7680</v>
      </c>
      <c r="AA2718" s="2">
        <v>3386.3</v>
      </c>
      <c r="AB2718" s="2">
        <v>145.1</v>
      </c>
      <c r="AC2718" s="2">
        <v>654.5</v>
      </c>
      <c r="AD2718" s="2">
        <v>1564.1000000000001</v>
      </c>
      <c r="AE2718" s="2">
        <v>442.3</v>
      </c>
      <c r="AF2718" s="2">
        <v>9194.7000000000007</v>
      </c>
      <c r="AG2718" s="2">
        <v>2503.1000000000004</v>
      </c>
      <c r="AH2718" s="2">
        <v>1696</v>
      </c>
      <c r="AI2718" s="2">
        <v>433.3</v>
      </c>
      <c r="AJ2718" s="2">
        <v>4957.1000000000004</v>
      </c>
      <c r="AK2718" s="2">
        <v>2670.2000000000003</v>
      </c>
      <c r="AL2718" s="2">
        <v>232.70000000000002</v>
      </c>
      <c r="AM2718" s="2">
        <v>17198.100000000002</v>
      </c>
      <c r="AN2718" s="2">
        <v>3976.3</v>
      </c>
      <c r="AO2718" s="2">
        <v>634.90000000000009</v>
      </c>
    </row>
    <row r="2719" spans="1:41">
      <c r="A2719" s="3">
        <v>39959</v>
      </c>
      <c r="B2719" s="4">
        <v>10285.9</v>
      </c>
      <c r="C2719" s="2">
        <v>986.7</v>
      </c>
      <c r="D2719" s="2">
        <v>1127</v>
      </c>
      <c r="E2719" s="2">
        <v>454.20000000000005</v>
      </c>
      <c r="F2719" s="2">
        <v>269.40000000000003</v>
      </c>
      <c r="G2719" s="2">
        <v>1373.2</v>
      </c>
      <c r="H2719" s="2">
        <v>1315.5</v>
      </c>
      <c r="I2719" s="2">
        <v>38632.5</v>
      </c>
      <c r="J2719" s="2">
        <v>1415.4</v>
      </c>
      <c r="K2719" s="2">
        <v>518.1</v>
      </c>
      <c r="L2719" s="2">
        <v>719.90000000000009</v>
      </c>
      <c r="M2719" s="2">
        <v>364</v>
      </c>
      <c r="N2719" s="2">
        <v>277.60000000000002</v>
      </c>
      <c r="O2719" s="2">
        <v>1283.5</v>
      </c>
      <c r="P2719" s="2">
        <v>187</v>
      </c>
      <c r="Q2719" s="2">
        <v>4742.1000000000004</v>
      </c>
      <c r="R2719" s="2">
        <v>814.6</v>
      </c>
      <c r="S2719" s="2">
        <v>9594</v>
      </c>
      <c r="T2719" s="2">
        <v>737.5</v>
      </c>
      <c r="U2719" s="2">
        <v>511.40000000000003</v>
      </c>
      <c r="V2719" s="2">
        <v>845.80000000000007</v>
      </c>
      <c r="W2719" s="2">
        <v>1687.7</v>
      </c>
      <c r="X2719" s="2">
        <v>1731.5</v>
      </c>
      <c r="Y2719" s="2">
        <v>965.30000000000007</v>
      </c>
      <c r="Z2719" s="2">
        <v>7717.6</v>
      </c>
      <c r="AA2719" s="2">
        <v>3393</v>
      </c>
      <c r="AB2719" s="2">
        <v>146.6</v>
      </c>
      <c r="AC2719" s="2">
        <v>654.5</v>
      </c>
      <c r="AD2719" s="2">
        <v>1565.4</v>
      </c>
      <c r="AE2719" s="2">
        <v>440.8</v>
      </c>
      <c r="AF2719" s="2">
        <v>9244.4</v>
      </c>
      <c r="AG2719" s="2">
        <v>2506.9</v>
      </c>
      <c r="AH2719" s="2">
        <v>1670.4</v>
      </c>
      <c r="AI2719" s="2">
        <v>434.90000000000003</v>
      </c>
      <c r="AJ2719" s="2">
        <v>5023.4000000000005</v>
      </c>
      <c r="AK2719" s="2">
        <v>2674.3</v>
      </c>
      <c r="AL2719" s="2">
        <v>229.20000000000002</v>
      </c>
      <c r="AM2719" s="2">
        <v>17399.100000000002</v>
      </c>
      <c r="AN2719" s="2">
        <v>3948.9</v>
      </c>
      <c r="AO2719" s="2">
        <v>615.40000000000009</v>
      </c>
    </row>
    <row r="2720" spans="1:41">
      <c r="A2720" s="3">
        <v>39960</v>
      </c>
      <c r="B2720" s="4">
        <v>10142.16</v>
      </c>
      <c r="C2720" s="2">
        <v>988</v>
      </c>
      <c r="D2720" s="2">
        <v>1127</v>
      </c>
      <c r="E2720" s="2">
        <v>454.8</v>
      </c>
      <c r="F2720" s="2">
        <v>269.40000000000003</v>
      </c>
      <c r="G2720" s="2">
        <v>1356.6000000000001</v>
      </c>
      <c r="H2720" s="2">
        <v>1298.3000000000002</v>
      </c>
      <c r="I2720" s="2">
        <v>39302.300000000003</v>
      </c>
      <c r="J2720" s="2">
        <v>1380.1000000000001</v>
      </c>
      <c r="K2720" s="2">
        <v>507.3</v>
      </c>
      <c r="L2720" s="2">
        <v>718.6</v>
      </c>
      <c r="M2720" s="2">
        <v>349</v>
      </c>
      <c r="N2720" s="2">
        <v>272.7</v>
      </c>
      <c r="O2720" s="2">
        <v>1218.5</v>
      </c>
      <c r="P2720" s="2">
        <v>188.70000000000002</v>
      </c>
      <c r="Q2720" s="2">
        <v>4687.2</v>
      </c>
      <c r="R2720" s="2">
        <v>811.6</v>
      </c>
      <c r="S2720" s="2">
        <v>9840</v>
      </c>
      <c r="T2720" s="2">
        <v>742.5</v>
      </c>
      <c r="U2720" s="2">
        <v>508.20000000000005</v>
      </c>
      <c r="V2720" s="2">
        <v>836.5</v>
      </c>
      <c r="W2720" s="2">
        <v>1630.2</v>
      </c>
      <c r="X2720" s="2">
        <v>1692.6000000000001</v>
      </c>
      <c r="Y2720" s="2">
        <v>967.5</v>
      </c>
      <c r="Z2720" s="2">
        <v>7642.3</v>
      </c>
      <c r="AA2720" s="2">
        <v>3429.5</v>
      </c>
      <c r="AB2720" s="2">
        <v>145.9</v>
      </c>
      <c r="AC2720" s="2">
        <v>654.5</v>
      </c>
      <c r="AD2720" s="2">
        <v>1563.2</v>
      </c>
      <c r="AE2720" s="2">
        <v>437.8</v>
      </c>
      <c r="AF2720" s="2">
        <v>9084.4</v>
      </c>
      <c r="AG2720" s="2">
        <v>2418.7000000000003</v>
      </c>
      <c r="AH2720" s="2">
        <v>1657.6000000000001</v>
      </c>
      <c r="AI2720" s="2">
        <v>432.70000000000005</v>
      </c>
      <c r="AJ2720" s="2">
        <v>4939.2000000000007</v>
      </c>
      <c r="AK2720" s="2">
        <v>2708.6000000000004</v>
      </c>
      <c r="AL2720" s="2">
        <v>220.5</v>
      </c>
      <c r="AM2720" s="2">
        <v>17265.100000000002</v>
      </c>
      <c r="AN2720" s="2">
        <v>3924.5</v>
      </c>
      <c r="AO2720" s="2">
        <v>634.90000000000009</v>
      </c>
    </row>
    <row r="2721" spans="1:41">
      <c r="A2721" s="3">
        <v>39961</v>
      </c>
      <c r="B2721" s="4">
        <v>10392.370000000001</v>
      </c>
      <c r="C2721" s="2">
        <v>994.7</v>
      </c>
      <c r="D2721" s="2">
        <v>1127</v>
      </c>
      <c r="E2721" s="2">
        <v>454.8</v>
      </c>
      <c r="F2721" s="2">
        <v>269.40000000000003</v>
      </c>
      <c r="G2721" s="2">
        <v>1370.4</v>
      </c>
      <c r="H2721" s="2">
        <v>1359.4</v>
      </c>
      <c r="I2721" s="2">
        <v>39302.300000000003</v>
      </c>
      <c r="J2721" s="2">
        <v>1389</v>
      </c>
      <c r="K2721" s="2">
        <v>526.1</v>
      </c>
      <c r="L2721" s="2">
        <v>714.7</v>
      </c>
      <c r="M2721" s="2">
        <v>346.70000000000005</v>
      </c>
      <c r="N2721" s="2">
        <v>272.7</v>
      </c>
      <c r="O2721" s="2">
        <v>1217.8</v>
      </c>
      <c r="P2721" s="2">
        <v>186.20000000000002</v>
      </c>
      <c r="Q2721" s="2">
        <v>4734</v>
      </c>
      <c r="R2721" s="2">
        <v>822.80000000000007</v>
      </c>
      <c r="S2721" s="2">
        <v>9828</v>
      </c>
      <c r="T2721" s="2">
        <v>739.5</v>
      </c>
      <c r="U2721" s="2">
        <v>508.8</v>
      </c>
      <c r="V2721" s="2">
        <v>871.1</v>
      </c>
      <c r="W2721" s="2">
        <v>1658.7</v>
      </c>
      <c r="X2721" s="2">
        <v>1738.2</v>
      </c>
      <c r="Y2721" s="2">
        <v>968.5</v>
      </c>
      <c r="Z2721" s="2">
        <v>7491.8</v>
      </c>
      <c r="AA2721" s="2">
        <v>3434.3</v>
      </c>
      <c r="AB2721" s="2">
        <v>145.4</v>
      </c>
      <c r="AC2721" s="2">
        <v>663.6</v>
      </c>
      <c r="AD2721" s="2">
        <v>1571</v>
      </c>
      <c r="AE2721" s="2">
        <v>427.40000000000003</v>
      </c>
      <c r="AF2721" s="2">
        <v>9194.7000000000007</v>
      </c>
      <c r="AG2721" s="2">
        <v>2495.5</v>
      </c>
      <c r="AH2721" s="2">
        <v>1670.4</v>
      </c>
      <c r="AI2721" s="2">
        <v>433.3</v>
      </c>
      <c r="AJ2721" s="2">
        <v>5122.8</v>
      </c>
      <c r="AK2721" s="2">
        <v>2672.9</v>
      </c>
      <c r="AL2721" s="2">
        <v>226</v>
      </c>
      <c r="AM2721" s="2">
        <v>17116.3</v>
      </c>
      <c r="AN2721" s="2">
        <v>3899.6000000000004</v>
      </c>
      <c r="AO2721" s="2">
        <v>630.80000000000007</v>
      </c>
    </row>
    <row r="2722" spans="1:41">
      <c r="A2722" s="3">
        <v>39962</v>
      </c>
      <c r="B2722" s="4">
        <v>10370.07</v>
      </c>
      <c r="C2722" s="2">
        <v>1000</v>
      </c>
      <c r="D2722" s="2">
        <v>1127</v>
      </c>
      <c r="E2722" s="2">
        <v>450</v>
      </c>
      <c r="F2722" s="2">
        <v>273.7</v>
      </c>
      <c r="G2722" s="2">
        <v>1373.2</v>
      </c>
      <c r="H2722" s="2">
        <v>1358.9</v>
      </c>
      <c r="I2722" s="2">
        <v>38139.5</v>
      </c>
      <c r="J2722" s="2">
        <v>1392.3000000000002</v>
      </c>
      <c r="K2722" s="2">
        <v>514.4</v>
      </c>
      <c r="L2722" s="2">
        <v>731</v>
      </c>
      <c r="M2722" s="2">
        <v>349.1</v>
      </c>
      <c r="N2722" s="2">
        <v>272.8</v>
      </c>
      <c r="O2722" s="2">
        <v>1254</v>
      </c>
      <c r="P2722" s="2">
        <v>187.20000000000002</v>
      </c>
      <c r="Q2722" s="2">
        <v>4833.5</v>
      </c>
      <c r="R2722" s="2">
        <v>831.2</v>
      </c>
      <c r="S2722" s="2">
        <v>9966</v>
      </c>
      <c r="T2722" s="2">
        <v>740.5</v>
      </c>
      <c r="U2722" s="2">
        <v>512</v>
      </c>
      <c r="V2722" s="2">
        <v>829.80000000000007</v>
      </c>
      <c r="W2722" s="2">
        <v>1670.1000000000001</v>
      </c>
      <c r="X2722" s="2">
        <v>1746.1000000000001</v>
      </c>
      <c r="Y2722" s="2">
        <v>952.5</v>
      </c>
      <c r="Z2722" s="2">
        <v>7303.5</v>
      </c>
      <c r="AA2722" s="2">
        <v>3448.7000000000003</v>
      </c>
      <c r="AB2722" s="2">
        <v>143.20000000000002</v>
      </c>
      <c r="AC2722" s="2">
        <v>663.6</v>
      </c>
      <c r="AD2722" s="2">
        <v>1660.1000000000001</v>
      </c>
      <c r="AE2722" s="2">
        <v>433.70000000000005</v>
      </c>
      <c r="AF2722" s="2">
        <v>9045.3000000000011</v>
      </c>
      <c r="AG2722" s="2">
        <v>2441.5</v>
      </c>
      <c r="AH2722" s="2">
        <v>1644.8000000000002</v>
      </c>
      <c r="AI2722" s="2">
        <v>430.90000000000003</v>
      </c>
      <c r="AJ2722" s="2">
        <v>5214.6000000000004</v>
      </c>
      <c r="AK2722" s="2">
        <v>2685.9</v>
      </c>
      <c r="AL2722" s="2">
        <v>225.5</v>
      </c>
      <c r="AM2722" s="2">
        <v>16960</v>
      </c>
      <c r="AN2722" s="2">
        <v>3849.7000000000003</v>
      </c>
      <c r="AO2722" s="2">
        <v>627.70000000000005</v>
      </c>
    </row>
    <row r="2723" spans="1:41">
      <c r="A2723" s="3">
        <v>39965</v>
      </c>
      <c r="B2723" s="4">
        <v>10604.06</v>
      </c>
      <c r="C2723" s="2">
        <v>1013.3000000000001</v>
      </c>
      <c r="D2723" s="2">
        <v>1127</v>
      </c>
      <c r="E2723" s="2">
        <v>448.8</v>
      </c>
      <c r="F2723" s="2">
        <v>275</v>
      </c>
      <c r="G2723" s="2">
        <v>1373.7</v>
      </c>
      <c r="H2723" s="2">
        <v>1435.5</v>
      </c>
      <c r="I2723" s="2">
        <v>38139.5</v>
      </c>
      <c r="J2723" s="2">
        <v>1439.1000000000001</v>
      </c>
      <c r="K2723" s="2">
        <v>534.6</v>
      </c>
      <c r="L2723" s="2">
        <v>745.5</v>
      </c>
      <c r="M2723" s="2">
        <v>354.40000000000003</v>
      </c>
      <c r="N2723" s="2">
        <v>270.90000000000003</v>
      </c>
      <c r="O2723" s="2">
        <v>1225.3</v>
      </c>
      <c r="P2723" s="2">
        <v>188.70000000000002</v>
      </c>
      <c r="Q2723" s="2">
        <v>4754.3</v>
      </c>
      <c r="R2723" s="2">
        <v>830.7</v>
      </c>
      <c r="S2723" s="2">
        <v>10380</v>
      </c>
      <c r="T2723" s="2">
        <v>822.5</v>
      </c>
      <c r="U2723" s="2">
        <v>509.90000000000003</v>
      </c>
      <c r="V2723" s="2">
        <v>855.80000000000007</v>
      </c>
      <c r="W2723" s="2">
        <v>1711.8000000000002</v>
      </c>
      <c r="X2723" s="2">
        <v>1820.5</v>
      </c>
      <c r="Y2723" s="2">
        <v>969.6</v>
      </c>
      <c r="Z2723" s="2">
        <v>7529.4000000000005</v>
      </c>
      <c r="AA2723" s="2">
        <v>3437.1000000000004</v>
      </c>
      <c r="AB2723" s="2">
        <v>146.1</v>
      </c>
      <c r="AC2723" s="2">
        <v>663.6</v>
      </c>
      <c r="AD2723" s="2">
        <v>1568.4</v>
      </c>
      <c r="AE2723" s="2">
        <v>429.6</v>
      </c>
      <c r="AF2723" s="2">
        <v>9244.4</v>
      </c>
      <c r="AG2723" s="2">
        <v>2544.8000000000002</v>
      </c>
      <c r="AH2723" s="2">
        <v>1688.3000000000002</v>
      </c>
      <c r="AI2723" s="2">
        <v>448.3</v>
      </c>
      <c r="AJ2723" s="2">
        <v>5354.9000000000005</v>
      </c>
      <c r="AK2723" s="2">
        <v>2794.3</v>
      </c>
      <c r="AL2723" s="2">
        <v>231</v>
      </c>
      <c r="AM2723" s="2">
        <v>17384.2</v>
      </c>
      <c r="AN2723" s="2">
        <v>3762.5</v>
      </c>
      <c r="AO2723" s="2">
        <v>640</v>
      </c>
    </row>
    <row r="2724" spans="1:41">
      <c r="A2724" s="3">
        <v>39966</v>
      </c>
      <c r="B2724" s="4">
        <v>10588.79</v>
      </c>
      <c r="C2724" s="2">
        <v>1000</v>
      </c>
      <c r="D2724" s="2">
        <v>1093.3</v>
      </c>
      <c r="E2724" s="2">
        <v>438.6</v>
      </c>
      <c r="F2724" s="2">
        <v>276.40000000000003</v>
      </c>
      <c r="G2724" s="2">
        <v>1372.6000000000001</v>
      </c>
      <c r="H2724" s="2">
        <v>1405.1000000000001</v>
      </c>
      <c r="I2724" s="2">
        <v>38139.5</v>
      </c>
      <c r="J2724" s="2">
        <v>1437</v>
      </c>
      <c r="K2724" s="2">
        <v>548.5</v>
      </c>
      <c r="L2724" s="2">
        <v>744.30000000000007</v>
      </c>
      <c r="M2724" s="2">
        <v>340</v>
      </c>
      <c r="N2724" s="2">
        <v>270.8</v>
      </c>
      <c r="O2724" s="2">
        <v>1258.6000000000001</v>
      </c>
      <c r="P2724" s="2">
        <v>190.70000000000002</v>
      </c>
      <c r="Q2724" s="2">
        <v>4680.1000000000004</v>
      </c>
      <c r="R2724" s="2">
        <v>837.6</v>
      </c>
      <c r="S2724" s="2">
        <v>10494</v>
      </c>
      <c r="T2724" s="2">
        <v>831</v>
      </c>
      <c r="U2724" s="2">
        <v>519.5</v>
      </c>
      <c r="V2724" s="2">
        <v>867</v>
      </c>
      <c r="W2724" s="2">
        <v>1789.4</v>
      </c>
      <c r="X2724" s="2">
        <v>1811.8000000000002</v>
      </c>
      <c r="Y2724" s="2">
        <v>960</v>
      </c>
      <c r="Z2724" s="2">
        <v>7529.4000000000005</v>
      </c>
      <c r="AA2724" s="2">
        <v>3422.7000000000003</v>
      </c>
      <c r="AB2724" s="2">
        <v>144.4</v>
      </c>
      <c r="AC2724" s="2">
        <v>663.6</v>
      </c>
      <c r="AD2724" s="2">
        <v>1557.6000000000001</v>
      </c>
      <c r="AE2724" s="2">
        <v>432.3</v>
      </c>
      <c r="AF2724" s="2">
        <v>9244.4</v>
      </c>
      <c r="AG2724" s="2">
        <v>2524</v>
      </c>
      <c r="AH2724" s="2">
        <v>1676.8000000000002</v>
      </c>
      <c r="AI2724" s="2">
        <v>440.90000000000003</v>
      </c>
      <c r="AJ2724" s="2">
        <v>5296.2000000000007</v>
      </c>
      <c r="AK2724" s="2">
        <v>2838.9</v>
      </c>
      <c r="AL2724" s="2">
        <v>237.4</v>
      </c>
      <c r="AM2724" s="2">
        <v>18158.100000000002</v>
      </c>
      <c r="AN2724" s="2">
        <v>3758.1000000000004</v>
      </c>
      <c r="AO2724" s="2">
        <v>617.40000000000009</v>
      </c>
    </row>
    <row r="2725" spans="1:41">
      <c r="A2725" s="3">
        <v>39967</v>
      </c>
      <c r="B2725" s="4">
        <v>10290.120000000001</v>
      </c>
      <c r="C2725" s="2">
        <v>986.7</v>
      </c>
      <c r="D2725" s="2">
        <v>1093.3</v>
      </c>
      <c r="E2725" s="2">
        <v>444</v>
      </c>
      <c r="F2725" s="2">
        <v>275.10000000000002</v>
      </c>
      <c r="G2725" s="2">
        <v>1368.8000000000002</v>
      </c>
      <c r="H2725" s="2">
        <v>1335.8000000000002</v>
      </c>
      <c r="I2725" s="2">
        <v>38604.700000000004</v>
      </c>
      <c r="J2725" s="2">
        <v>1409.8000000000002</v>
      </c>
      <c r="K2725" s="2">
        <v>544</v>
      </c>
      <c r="L2725" s="2">
        <v>747.40000000000009</v>
      </c>
      <c r="M2725" s="2">
        <v>335.20000000000005</v>
      </c>
      <c r="N2725" s="2">
        <v>268</v>
      </c>
      <c r="O2725" s="2">
        <v>1229.1000000000001</v>
      </c>
      <c r="P2725" s="2">
        <v>189</v>
      </c>
      <c r="Q2725" s="2">
        <v>4692.3</v>
      </c>
      <c r="R2725" s="2">
        <v>833.7</v>
      </c>
      <c r="S2725" s="2">
        <v>10344</v>
      </c>
      <c r="T2725" s="2">
        <v>832.5</v>
      </c>
      <c r="U2725" s="2">
        <v>505.40000000000003</v>
      </c>
      <c r="V2725" s="2">
        <v>834.6</v>
      </c>
      <c r="W2725" s="2">
        <v>1758.2</v>
      </c>
      <c r="X2725" s="2">
        <v>1739</v>
      </c>
      <c r="Y2725" s="2">
        <v>973.90000000000009</v>
      </c>
      <c r="Z2725" s="2">
        <v>7393.9000000000005</v>
      </c>
      <c r="AA2725" s="2">
        <v>3384.3</v>
      </c>
      <c r="AB2725" s="2">
        <v>144.9</v>
      </c>
      <c r="AC2725" s="2">
        <v>672.7</v>
      </c>
      <c r="AD2725" s="2">
        <v>1546.8000000000002</v>
      </c>
      <c r="AE2725" s="2">
        <v>431.3</v>
      </c>
      <c r="AF2725" s="2">
        <v>9016.9</v>
      </c>
      <c r="AG2725" s="2">
        <v>2444.3000000000002</v>
      </c>
      <c r="AH2725" s="2">
        <v>1670.4</v>
      </c>
      <c r="AI2725" s="2">
        <v>431.90000000000003</v>
      </c>
      <c r="AJ2725" s="2">
        <v>5227.4000000000005</v>
      </c>
      <c r="AK2725" s="2">
        <v>2787.4</v>
      </c>
      <c r="AL2725" s="2">
        <v>232.4</v>
      </c>
      <c r="AM2725" s="2">
        <v>18001.900000000001</v>
      </c>
      <c r="AN2725" s="2">
        <v>3736.9</v>
      </c>
      <c r="AO2725" s="2">
        <v>634.90000000000009</v>
      </c>
    </row>
    <row r="2726" spans="1:41">
      <c r="A2726" s="3">
        <v>39968</v>
      </c>
      <c r="B2726" s="4">
        <v>10477.24</v>
      </c>
      <c r="C2726" s="2">
        <v>953.30000000000007</v>
      </c>
      <c r="D2726" s="2">
        <v>1093.3</v>
      </c>
      <c r="E2726" s="2">
        <v>438.6</v>
      </c>
      <c r="F2726" s="2">
        <v>272</v>
      </c>
      <c r="G2726" s="2">
        <v>1367.1000000000001</v>
      </c>
      <c r="H2726" s="2">
        <v>1364.4</v>
      </c>
      <c r="I2726" s="2">
        <v>38520.9</v>
      </c>
      <c r="J2726" s="2">
        <v>1424</v>
      </c>
      <c r="K2726" s="2">
        <v>542</v>
      </c>
      <c r="L2726" s="2">
        <v>745.7</v>
      </c>
      <c r="M2726" s="2">
        <v>333.6</v>
      </c>
      <c r="N2726" s="2">
        <v>272.7</v>
      </c>
      <c r="O2726" s="2">
        <v>1221.5</v>
      </c>
      <c r="P2726" s="2">
        <v>189</v>
      </c>
      <c r="Q2726" s="2">
        <v>4648.6000000000004</v>
      </c>
      <c r="R2726" s="2">
        <v>844</v>
      </c>
      <c r="S2726" s="2">
        <v>10404</v>
      </c>
      <c r="T2726" s="2">
        <v>827.5</v>
      </c>
      <c r="U2726" s="2">
        <v>516.1</v>
      </c>
      <c r="V2726" s="2">
        <v>829.80000000000007</v>
      </c>
      <c r="W2726" s="2">
        <v>1749.9</v>
      </c>
      <c r="X2726" s="2">
        <v>1752</v>
      </c>
      <c r="Y2726" s="2">
        <v>981.30000000000007</v>
      </c>
      <c r="Z2726" s="2">
        <v>7454.1</v>
      </c>
      <c r="AA2726" s="2">
        <v>3338.3</v>
      </c>
      <c r="AB2726" s="2">
        <v>145.20000000000002</v>
      </c>
      <c r="AC2726" s="2">
        <v>672.7</v>
      </c>
      <c r="AD2726" s="2">
        <v>1528.6000000000001</v>
      </c>
      <c r="AE2726" s="2">
        <v>449</v>
      </c>
      <c r="AF2726" s="2">
        <v>9244.4</v>
      </c>
      <c r="AG2726" s="2">
        <v>2475.6000000000004</v>
      </c>
      <c r="AH2726" s="2">
        <v>1600</v>
      </c>
      <c r="AI2726" s="2">
        <v>430.90000000000003</v>
      </c>
      <c r="AJ2726" s="2">
        <v>5201.9000000000005</v>
      </c>
      <c r="AK2726" s="2">
        <v>2811.4</v>
      </c>
      <c r="AL2726" s="2">
        <v>240</v>
      </c>
      <c r="AM2726" s="2">
        <v>17949.8</v>
      </c>
      <c r="AN2726" s="2">
        <v>3742.5</v>
      </c>
      <c r="AO2726" s="2">
        <v>632.80000000000007</v>
      </c>
    </row>
    <row r="2727" spans="1:41">
      <c r="A2727" s="3">
        <v>39969</v>
      </c>
      <c r="B2727" s="4">
        <v>10569.29</v>
      </c>
      <c r="C2727" s="2">
        <v>948</v>
      </c>
      <c r="D2727" s="2">
        <v>1135.4000000000001</v>
      </c>
      <c r="E2727" s="2">
        <v>448.8</v>
      </c>
      <c r="F2727" s="2">
        <v>276.2</v>
      </c>
      <c r="G2727" s="2">
        <v>1368.2</v>
      </c>
      <c r="H2727" s="2">
        <v>1382</v>
      </c>
      <c r="I2727" s="2">
        <v>39339.5</v>
      </c>
      <c r="J2727" s="2">
        <v>1443.6000000000001</v>
      </c>
      <c r="K2727" s="2">
        <v>548.4</v>
      </c>
      <c r="L2727" s="2">
        <v>743.6</v>
      </c>
      <c r="M2727" s="2">
        <v>338.40000000000003</v>
      </c>
      <c r="N2727" s="2">
        <v>275.8</v>
      </c>
      <c r="O2727" s="2">
        <v>1229.1000000000001</v>
      </c>
      <c r="P2727" s="2">
        <v>189.5</v>
      </c>
      <c r="Q2727" s="2">
        <v>4739</v>
      </c>
      <c r="R2727" s="2">
        <v>837.40000000000009</v>
      </c>
      <c r="S2727" s="2">
        <v>10500</v>
      </c>
      <c r="T2727" s="2">
        <v>860</v>
      </c>
      <c r="U2727" s="2">
        <v>513.5</v>
      </c>
      <c r="V2727" s="2">
        <v>847.6</v>
      </c>
      <c r="W2727" s="2">
        <v>1806</v>
      </c>
      <c r="X2727" s="2">
        <v>1782.3000000000002</v>
      </c>
      <c r="Y2727" s="2">
        <v>1016.5</v>
      </c>
      <c r="Z2727" s="2">
        <v>7725.2000000000007</v>
      </c>
      <c r="AA2727" s="2">
        <v>3366.1000000000004</v>
      </c>
      <c r="AB2727" s="2">
        <v>146.4</v>
      </c>
      <c r="AC2727" s="2">
        <v>672.7</v>
      </c>
      <c r="AD2727" s="2">
        <v>1541.2</v>
      </c>
      <c r="AE2727" s="2">
        <v>438.6</v>
      </c>
      <c r="AF2727" s="2">
        <v>9226.7000000000007</v>
      </c>
      <c r="AG2727" s="2">
        <v>2508.8000000000002</v>
      </c>
      <c r="AH2727" s="2">
        <v>1638.4</v>
      </c>
      <c r="AI2727" s="2">
        <v>429.90000000000003</v>
      </c>
      <c r="AJ2727" s="2">
        <v>5235</v>
      </c>
      <c r="AK2727" s="2">
        <v>2976</v>
      </c>
      <c r="AL2727" s="2">
        <v>245.8</v>
      </c>
      <c r="AM2727" s="2">
        <v>17823.3</v>
      </c>
      <c r="AN2727" s="2">
        <v>3769.9</v>
      </c>
      <c r="AO2727" s="2">
        <v>615.40000000000009</v>
      </c>
    </row>
    <row r="2728" spans="1:41">
      <c r="A2728" s="3">
        <v>39972</v>
      </c>
      <c r="B2728" s="4">
        <v>10549.12</v>
      </c>
      <c r="C2728" s="2">
        <v>953.30000000000007</v>
      </c>
      <c r="D2728" s="2">
        <v>1135.4000000000001</v>
      </c>
      <c r="E2728" s="2">
        <v>441.6</v>
      </c>
      <c r="F2728" s="2">
        <v>274</v>
      </c>
      <c r="G2728" s="2">
        <v>1375.9</v>
      </c>
      <c r="H2728" s="2">
        <v>1366.6000000000001</v>
      </c>
      <c r="I2728" s="2">
        <v>38139.5</v>
      </c>
      <c r="J2728" s="2">
        <v>1456</v>
      </c>
      <c r="K2728" s="2">
        <v>554.6</v>
      </c>
      <c r="L2728" s="2">
        <v>741.80000000000007</v>
      </c>
      <c r="M2728" s="2">
        <v>338.20000000000005</v>
      </c>
      <c r="N2728" s="2">
        <v>268.5</v>
      </c>
      <c r="O2728" s="2">
        <v>1224.6000000000001</v>
      </c>
      <c r="P2728" s="2">
        <v>192.20000000000002</v>
      </c>
      <c r="Q2728" s="2">
        <v>4740.1000000000004</v>
      </c>
      <c r="R2728" s="2">
        <v>846.40000000000009</v>
      </c>
      <c r="S2728" s="2">
        <v>10380</v>
      </c>
      <c r="T2728" s="2">
        <v>867.5</v>
      </c>
      <c r="U2728" s="2">
        <v>514.6</v>
      </c>
      <c r="V2728" s="2">
        <v>843.90000000000009</v>
      </c>
      <c r="W2728" s="2">
        <v>1808.2</v>
      </c>
      <c r="X2728" s="2">
        <v>1754.4</v>
      </c>
      <c r="Y2728" s="2">
        <v>994.1</v>
      </c>
      <c r="Z2728" s="2">
        <v>7725.2000000000007</v>
      </c>
      <c r="AA2728" s="2">
        <v>3447.7000000000003</v>
      </c>
      <c r="AB2728" s="2">
        <v>147.80000000000001</v>
      </c>
      <c r="AC2728" s="2">
        <v>680</v>
      </c>
      <c r="AD2728" s="2">
        <v>1580.5</v>
      </c>
      <c r="AE2728" s="2">
        <v>443.3</v>
      </c>
      <c r="AF2728" s="2">
        <v>9098.7000000000007</v>
      </c>
      <c r="AG2728" s="2">
        <v>2506</v>
      </c>
      <c r="AH2728" s="2">
        <v>1785.6000000000001</v>
      </c>
      <c r="AI2728" s="2">
        <v>432.90000000000003</v>
      </c>
      <c r="AJ2728" s="2">
        <v>5176.4000000000005</v>
      </c>
      <c r="AK2728" s="2">
        <v>3015.1000000000004</v>
      </c>
      <c r="AL2728" s="2">
        <v>244.70000000000002</v>
      </c>
      <c r="AM2728" s="2">
        <v>17726.5</v>
      </c>
      <c r="AN2728" s="2">
        <v>3803</v>
      </c>
      <c r="AO2728" s="2">
        <v>615.40000000000009</v>
      </c>
    </row>
    <row r="2729" spans="1:41">
      <c r="A2729" s="3">
        <v>39973</v>
      </c>
      <c r="B2729" s="4">
        <v>10547.86</v>
      </c>
      <c r="C2729" s="2">
        <v>960</v>
      </c>
      <c r="D2729" s="2">
        <v>1135.4000000000001</v>
      </c>
      <c r="E2729" s="2">
        <v>444</v>
      </c>
      <c r="F2729" s="2">
        <v>280.8</v>
      </c>
      <c r="G2729" s="2">
        <v>1375.4</v>
      </c>
      <c r="H2729" s="2">
        <v>1392.5</v>
      </c>
      <c r="I2729" s="2">
        <v>38381.4</v>
      </c>
      <c r="J2729" s="2">
        <v>1440.6000000000001</v>
      </c>
      <c r="K2729" s="2">
        <v>563.80000000000007</v>
      </c>
      <c r="L2729" s="2">
        <v>742</v>
      </c>
      <c r="M2729" s="2">
        <v>351.70000000000005</v>
      </c>
      <c r="N2729" s="2">
        <v>266.90000000000003</v>
      </c>
      <c r="O2729" s="2">
        <v>1229.1000000000001</v>
      </c>
      <c r="P2729" s="2">
        <v>194.20000000000002</v>
      </c>
      <c r="Q2729" s="2">
        <v>4749.2</v>
      </c>
      <c r="R2729" s="2">
        <v>842.1</v>
      </c>
      <c r="S2729" s="2">
        <v>10422</v>
      </c>
      <c r="T2729" s="2">
        <v>894.5</v>
      </c>
      <c r="U2729" s="2">
        <v>523.30000000000007</v>
      </c>
      <c r="V2729" s="2">
        <v>851.30000000000007</v>
      </c>
      <c r="W2729" s="2">
        <v>1898.5</v>
      </c>
      <c r="X2729" s="2">
        <v>1786.2</v>
      </c>
      <c r="Y2729" s="2">
        <v>1041.1000000000001</v>
      </c>
      <c r="Z2729" s="2">
        <v>7755.3</v>
      </c>
      <c r="AA2729" s="2">
        <v>3485.1000000000004</v>
      </c>
      <c r="AB2729" s="2">
        <v>149.70000000000002</v>
      </c>
      <c r="AC2729" s="2">
        <v>681.80000000000007</v>
      </c>
      <c r="AD2729" s="2">
        <v>1559.8000000000002</v>
      </c>
      <c r="AE2729" s="2">
        <v>449</v>
      </c>
      <c r="AF2729" s="2">
        <v>9208.9</v>
      </c>
      <c r="AG2729" s="2">
        <v>2531.6000000000004</v>
      </c>
      <c r="AH2729" s="2">
        <v>1854.7</v>
      </c>
      <c r="AI2729" s="2">
        <v>439.90000000000003</v>
      </c>
      <c r="AJ2729" s="2">
        <v>5255.4000000000005</v>
      </c>
      <c r="AK2729" s="2">
        <v>2968.5</v>
      </c>
      <c r="AL2729" s="2">
        <v>259.8</v>
      </c>
      <c r="AM2729" s="2">
        <v>18262.3</v>
      </c>
      <c r="AN2729" s="2">
        <v>3799.9</v>
      </c>
      <c r="AO2729" s="2">
        <v>625.6</v>
      </c>
    </row>
    <row r="2730" spans="1:41">
      <c r="A2730" s="3">
        <v>39974</v>
      </c>
      <c r="B2730" s="4">
        <v>10597.98</v>
      </c>
      <c r="C2730" s="2">
        <v>986.7</v>
      </c>
      <c r="D2730" s="2">
        <v>1135.4000000000001</v>
      </c>
      <c r="E2730" s="2">
        <v>438</v>
      </c>
      <c r="F2730" s="2">
        <v>283.5</v>
      </c>
      <c r="G2730" s="2">
        <v>1375.9</v>
      </c>
      <c r="H2730" s="2">
        <v>1401.1000000000001</v>
      </c>
      <c r="I2730" s="2">
        <v>38241.800000000003</v>
      </c>
      <c r="J2730" s="2">
        <v>1435</v>
      </c>
      <c r="K2730" s="2">
        <v>559.9</v>
      </c>
      <c r="L2730" s="2">
        <v>739.5</v>
      </c>
      <c r="M2730" s="2">
        <v>352</v>
      </c>
      <c r="N2730" s="2">
        <v>272.40000000000003</v>
      </c>
      <c r="O2730" s="2">
        <v>1217</v>
      </c>
      <c r="P2730" s="2">
        <v>196.20000000000002</v>
      </c>
      <c r="Q2730" s="2">
        <v>4753.3</v>
      </c>
      <c r="R2730" s="2">
        <v>839.1</v>
      </c>
      <c r="S2730" s="2">
        <v>10338</v>
      </c>
      <c r="T2730" s="2">
        <v>860</v>
      </c>
      <c r="U2730" s="2">
        <v>529.5</v>
      </c>
      <c r="V2730" s="2">
        <v>848.40000000000009</v>
      </c>
      <c r="W2730" s="2">
        <v>1836.7</v>
      </c>
      <c r="X2730" s="2">
        <v>1800.8000000000002</v>
      </c>
      <c r="Y2730" s="2">
        <v>1021.9000000000001</v>
      </c>
      <c r="Z2730" s="2">
        <v>7890.8</v>
      </c>
      <c r="AA2730" s="2">
        <v>3404.5</v>
      </c>
      <c r="AB2730" s="2">
        <v>148</v>
      </c>
      <c r="AC2730" s="2">
        <v>681.80000000000007</v>
      </c>
      <c r="AD2730" s="2">
        <v>1539</v>
      </c>
      <c r="AE2730" s="2">
        <v>444.5</v>
      </c>
      <c r="AF2730" s="2">
        <v>9059.6</v>
      </c>
      <c r="AG2730" s="2">
        <v>2494.6000000000004</v>
      </c>
      <c r="AH2730" s="2">
        <v>1856</v>
      </c>
      <c r="AI2730" s="2">
        <v>436.5</v>
      </c>
      <c r="AJ2730" s="2">
        <v>5303.9000000000005</v>
      </c>
      <c r="AK2730" s="2">
        <v>2978.7000000000003</v>
      </c>
      <c r="AL2730" s="2">
        <v>265.90000000000003</v>
      </c>
      <c r="AM2730" s="2">
        <v>17600</v>
      </c>
      <c r="AN2730" s="2">
        <v>3803</v>
      </c>
      <c r="AO2730" s="2">
        <v>630.80000000000007</v>
      </c>
    </row>
    <row r="2731" spans="1:41">
      <c r="A2731" s="3">
        <v>39975</v>
      </c>
      <c r="B2731" s="4">
        <v>10714.11</v>
      </c>
      <c r="C2731" s="2">
        <v>986.7</v>
      </c>
      <c r="D2731" s="2">
        <v>1135.4000000000001</v>
      </c>
      <c r="E2731" s="2">
        <v>444</v>
      </c>
      <c r="F2731" s="2">
        <v>285.40000000000003</v>
      </c>
      <c r="G2731" s="2">
        <v>1347.3000000000002</v>
      </c>
      <c r="H2731" s="2">
        <v>1418.3000000000002</v>
      </c>
      <c r="I2731" s="2">
        <v>38241.800000000003</v>
      </c>
      <c r="J2731" s="2">
        <v>1413.3000000000002</v>
      </c>
      <c r="K2731" s="2">
        <v>562.1</v>
      </c>
      <c r="L2731" s="2">
        <v>737.5</v>
      </c>
      <c r="M2731" s="2">
        <v>354.20000000000005</v>
      </c>
      <c r="N2731" s="2">
        <v>271.5</v>
      </c>
      <c r="O2731" s="2">
        <v>1217</v>
      </c>
      <c r="P2731" s="2">
        <v>197.10000000000002</v>
      </c>
      <c r="Q2731" s="2">
        <v>4772.6000000000004</v>
      </c>
      <c r="R2731" s="2">
        <v>854.80000000000007</v>
      </c>
      <c r="S2731" s="2">
        <v>10434</v>
      </c>
      <c r="T2731" s="2">
        <v>896.5</v>
      </c>
      <c r="U2731" s="2">
        <v>534.4</v>
      </c>
      <c r="V2731" s="2">
        <v>867</v>
      </c>
      <c r="W2731" s="2">
        <v>1819.2</v>
      </c>
      <c r="X2731" s="2">
        <v>1837.4</v>
      </c>
      <c r="Y2731" s="2">
        <v>1033.6000000000001</v>
      </c>
      <c r="Z2731" s="2">
        <v>7890.8</v>
      </c>
      <c r="AA2731" s="2">
        <v>3397.8</v>
      </c>
      <c r="AB2731" s="2">
        <v>147.1</v>
      </c>
      <c r="AC2731" s="2">
        <v>681.80000000000007</v>
      </c>
      <c r="AD2731" s="2">
        <v>1568.9</v>
      </c>
      <c r="AE2731" s="2">
        <v>452.1</v>
      </c>
      <c r="AF2731" s="2">
        <v>9365.3000000000011</v>
      </c>
      <c r="AG2731" s="2">
        <v>2562.8000000000002</v>
      </c>
      <c r="AH2731" s="2">
        <v>1856</v>
      </c>
      <c r="AI2731" s="2">
        <v>443.5</v>
      </c>
      <c r="AJ2731" s="2">
        <v>5342.1</v>
      </c>
      <c r="AK2731" s="2">
        <v>3011.7000000000003</v>
      </c>
      <c r="AL2731" s="2">
        <v>266.5</v>
      </c>
      <c r="AM2731" s="2">
        <v>17927.400000000001</v>
      </c>
      <c r="AN2731" s="2">
        <v>3774.3</v>
      </c>
      <c r="AO2731" s="2">
        <v>626.70000000000005</v>
      </c>
    </row>
    <row r="2732" spans="1:41">
      <c r="A2732" s="3">
        <v>39976</v>
      </c>
      <c r="B2732" s="4">
        <v>10644.960000000001</v>
      </c>
      <c r="C2732" s="2">
        <v>980</v>
      </c>
      <c r="D2732" s="2">
        <v>1135.4000000000001</v>
      </c>
      <c r="E2732" s="2">
        <v>449.40000000000003</v>
      </c>
      <c r="F2732" s="2">
        <v>292.3</v>
      </c>
      <c r="G2732" s="2">
        <v>1326.4</v>
      </c>
      <c r="H2732" s="2">
        <v>1385.7</v>
      </c>
      <c r="I2732" s="2">
        <v>38241.800000000003</v>
      </c>
      <c r="J2732" s="2">
        <v>1447.4</v>
      </c>
      <c r="K2732" s="2">
        <v>557.80000000000007</v>
      </c>
      <c r="L2732" s="2">
        <v>747.40000000000009</v>
      </c>
      <c r="M2732" s="2">
        <v>352.8</v>
      </c>
      <c r="N2732" s="2">
        <v>277.10000000000002</v>
      </c>
      <c r="O2732" s="2">
        <v>1239.7</v>
      </c>
      <c r="P2732" s="2">
        <v>202.8</v>
      </c>
      <c r="Q2732" s="2">
        <v>4859.9000000000005</v>
      </c>
      <c r="R2732" s="2">
        <v>858.40000000000009</v>
      </c>
      <c r="S2732" s="2">
        <v>10740</v>
      </c>
      <c r="T2732" s="2">
        <v>899</v>
      </c>
      <c r="U2732" s="2">
        <v>538.70000000000005</v>
      </c>
      <c r="V2732" s="2">
        <v>853.2</v>
      </c>
      <c r="W2732" s="2">
        <v>1806</v>
      </c>
      <c r="X2732" s="2">
        <v>1824</v>
      </c>
      <c r="Y2732" s="2">
        <v>1045.3</v>
      </c>
      <c r="Z2732" s="2">
        <v>7838.1</v>
      </c>
      <c r="AA2732" s="2">
        <v>3417</v>
      </c>
      <c r="AB2732" s="2">
        <v>148.80000000000001</v>
      </c>
      <c r="AC2732" s="2">
        <v>681.80000000000007</v>
      </c>
      <c r="AD2732" s="2">
        <v>1565.8000000000002</v>
      </c>
      <c r="AE2732" s="2">
        <v>460.6</v>
      </c>
      <c r="AF2732" s="2">
        <v>9091.6</v>
      </c>
      <c r="AG2732" s="2">
        <v>2488.9</v>
      </c>
      <c r="AH2732" s="2">
        <v>1835.5</v>
      </c>
      <c r="AI2732" s="2">
        <v>464.6</v>
      </c>
      <c r="AJ2732" s="2">
        <v>5357.4000000000005</v>
      </c>
      <c r="AK2732" s="2">
        <v>2985.6000000000004</v>
      </c>
      <c r="AL2732" s="2">
        <v>264.7</v>
      </c>
      <c r="AM2732" s="2">
        <v>17600</v>
      </c>
      <c r="AN2732" s="2">
        <v>3773.7000000000003</v>
      </c>
      <c r="AO2732" s="2">
        <v>640</v>
      </c>
    </row>
    <row r="2733" spans="1:41">
      <c r="A2733" s="3">
        <v>39979</v>
      </c>
      <c r="B2733" s="4">
        <v>10394.780000000001</v>
      </c>
      <c r="C2733" s="2">
        <v>986.7</v>
      </c>
      <c r="D2733" s="2">
        <v>1118.6000000000001</v>
      </c>
      <c r="E2733" s="2">
        <v>460.20000000000005</v>
      </c>
      <c r="F2733" s="2">
        <v>284.90000000000003</v>
      </c>
      <c r="G2733" s="2">
        <v>1313.7</v>
      </c>
      <c r="H2733" s="2">
        <v>1317.7</v>
      </c>
      <c r="I2733" s="2">
        <v>38362.800000000003</v>
      </c>
      <c r="J2733" s="2">
        <v>1404.4</v>
      </c>
      <c r="K2733" s="2">
        <v>546.70000000000005</v>
      </c>
      <c r="L2733" s="2">
        <v>745.90000000000009</v>
      </c>
      <c r="M2733" s="2">
        <v>352</v>
      </c>
      <c r="N2733" s="2">
        <v>273</v>
      </c>
      <c r="O2733" s="2">
        <v>1225.3</v>
      </c>
      <c r="P2733" s="2">
        <v>196.10000000000002</v>
      </c>
      <c r="Q2733" s="2">
        <v>4723.8</v>
      </c>
      <c r="R2733" s="2">
        <v>848.30000000000007</v>
      </c>
      <c r="S2733" s="2">
        <v>10086</v>
      </c>
      <c r="T2733" s="2">
        <v>858.5</v>
      </c>
      <c r="U2733" s="2">
        <v>528</v>
      </c>
      <c r="V2733" s="2">
        <v>824.6</v>
      </c>
      <c r="W2733" s="2">
        <v>1795.1000000000001</v>
      </c>
      <c r="X2733" s="2">
        <v>1781.1000000000001</v>
      </c>
      <c r="Y2733" s="2">
        <v>1053.9000000000001</v>
      </c>
      <c r="Z2733" s="2">
        <v>7619.8</v>
      </c>
      <c r="AA2733" s="2">
        <v>3310.4</v>
      </c>
      <c r="AB2733" s="2">
        <v>149.1</v>
      </c>
      <c r="AC2733" s="2">
        <v>709.1</v>
      </c>
      <c r="AD2733" s="2">
        <v>1526.5</v>
      </c>
      <c r="AE2733" s="2">
        <v>451.70000000000005</v>
      </c>
      <c r="AF2733" s="2">
        <v>8835.6</v>
      </c>
      <c r="AG2733" s="2">
        <v>2422.5</v>
      </c>
      <c r="AH2733" s="2">
        <v>1792</v>
      </c>
      <c r="AI2733" s="2">
        <v>448.1</v>
      </c>
      <c r="AJ2733" s="2">
        <v>5229.9000000000005</v>
      </c>
      <c r="AK2733" s="2">
        <v>2897.8</v>
      </c>
      <c r="AL2733" s="2">
        <v>253.70000000000002</v>
      </c>
      <c r="AM2733" s="2">
        <v>17637.2</v>
      </c>
      <c r="AN2733" s="2">
        <v>3732.5</v>
      </c>
      <c r="AO2733" s="2">
        <v>641</v>
      </c>
    </row>
    <row r="2734" spans="1:41">
      <c r="A2734" s="3">
        <v>39980</v>
      </c>
      <c r="B2734" s="4">
        <v>10307.4</v>
      </c>
      <c r="C2734" s="2">
        <v>986.7</v>
      </c>
      <c r="D2734" s="2">
        <v>1118.6000000000001</v>
      </c>
      <c r="E2734" s="2">
        <v>475.8</v>
      </c>
      <c r="F2734" s="2">
        <v>284.3</v>
      </c>
      <c r="G2734" s="2">
        <v>1316.5</v>
      </c>
      <c r="H2734" s="2">
        <v>1305.1000000000001</v>
      </c>
      <c r="I2734" s="2">
        <v>37209.300000000003</v>
      </c>
      <c r="J2734" s="2">
        <v>1423.7</v>
      </c>
      <c r="K2734" s="2">
        <v>543.9</v>
      </c>
      <c r="L2734" s="2">
        <v>738.1</v>
      </c>
      <c r="M2734" s="2">
        <v>352</v>
      </c>
      <c r="N2734" s="2">
        <v>274.40000000000003</v>
      </c>
      <c r="O2734" s="2">
        <v>1228.3</v>
      </c>
      <c r="P2734" s="2">
        <v>194.20000000000002</v>
      </c>
      <c r="Q2734" s="2">
        <v>4723.8</v>
      </c>
      <c r="R2734" s="2">
        <v>843</v>
      </c>
      <c r="S2734" s="2">
        <v>10128</v>
      </c>
      <c r="T2734" s="2">
        <v>849</v>
      </c>
      <c r="U2734" s="2">
        <v>529.1</v>
      </c>
      <c r="V2734" s="2">
        <v>817.90000000000009</v>
      </c>
      <c r="W2734" s="2">
        <v>1787.2</v>
      </c>
      <c r="X2734" s="2">
        <v>1735.1000000000001</v>
      </c>
      <c r="Y2734" s="2">
        <v>1037.9000000000001</v>
      </c>
      <c r="Z2734" s="2">
        <v>7604.7000000000007</v>
      </c>
      <c r="AA2734" s="2">
        <v>3347.9</v>
      </c>
      <c r="AB2734" s="2">
        <v>147.1</v>
      </c>
      <c r="AC2734" s="2">
        <v>727.30000000000007</v>
      </c>
      <c r="AD2734" s="2">
        <v>1520.9</v>
      </c>
      <c r="AE2734" s="2">
        <v>450.20000000000005</v>
      </c>
      <c r="AF2734" s="2">
        <v>8878.2000000000007</v>
      </c>
      <c r="AG2734" s="2">
        <v>2432.9</v>
      </c>
      <c r="AH2734" s="2">
        <v>1772.8000000000002</v>
      </c>
      <c r="AI2734" s="2">
        <v>447.1</v>
      </c>
      <c r="AJ2734" s="2">
        <v>5227.4000000000005</v>
      </c>
      <c r="AK2734" s="2">
        <v>2917.7000000000003</v>
      </c>
      <c r="AL2734" s="2">
        <v>255.70000000000002</v>
      </c>
      <c r="AM2734" s="2">
        <v>17227.900000000001</v>
      </c>
      <c r="AN2734" s="2">
        <v>3723.2000000000003</v>
      </c>
      <c r="AO2734" s="2">
        <v>691.30000000000007</v>
      </c>
    </row>
    <row r="2735" spans="1:41">
      <c r="A2735" s="3">
        <v>39981</v>
      </c>
      <c r="B2735" s="4">
        <v>10066.11</v>
      </c>
      <c r="C2735" s="2">
        <v>986.7</v>
      </c>
      <c r="D2735" s="2">
        <v>1135.4000000000001</v>
      </c>
      <c r="E2735" s="2">
        <v>474</v>
      </c>
      <c r="F2735" s="2">
        <v>283.10000000000002</v>
      </c>
      <c r="G2735" s="2">
        <v>1309.3000000000002</v>
      </c>
      <c r="H2735" s="2">
        <v>1282.4000000000001</v>
      </c>
      <c r="I2735" s="2">
        <v>35823.300000000003</v>
      </c>
      <c r="J2735" s="2">
        <v>1411.6000000000001</v>
      </c>
      <c r="K2735" s="2">
        <v>559.6</v>
      </c>
      <c r="L2735" s="2">
        <v>731.5</v>
      </c>
      <c r="M2735" s="2">
        <v>349.40000000000003</v>
      </c>
      <c r="N2735" s="2">
        <v>274.10000000000002</v>
      </c>
      <c r="O2735" s="2">
        <v>1264.6000000000001</v>
      </c>
      <c r="P2735" s="2">
        <v>191.8</v>
      </c>
      <c r="Q2735" s="2">
        <v>4745.1000000000004</v>
      </c>
      <c r="R2735" s="2">
        <v>826.90000000000009</v>
      </c>
      <c r="S2735" s="2">
        <v>9930</v>
      </c>
      <c r="T2735" s="2">
        <v>850</v>
      </c>
      <c r="U2735" s="2">
        <v>519.9</v>
      </c>
      <c r="V2735" s="2">
        <v>819</v>
      </c>
      <c r="W2735" s="2">
        <v>1767.5</v>
      </c>
      <c r="X2735" s="2">
        <v>1746.9</v>
      </c>
      <c r="Y2735" s="2">
        <v>1033.6000000000001</v>
      </c>
      <c r="Z2735" s="2">
        <v>7521.9000000000005</v>
      </c>
      <c r="AA2735" s="2">
        <v>3290.2000000000003</v>
      </c>
      <c r="AB2735" s="2">
        <v>142.9</v>
      </c>
      <c r="AC2735" s="2">
        <v>726.5</v>
      </c>
      <c r="AD2735" s="2">
        <v>1541.2</v>
      </c>
      <c r="AE2735" s="2">
        <v>453.90000000000003</v>
      </c>
      <c r="AF2735" s="2">
        <v>8583.1</v>
      </c>
      <c r="AG2735" s="2">
        <v>2389.3000000000002</v>
      </c>
      <c r="AH2735" s="2">
        <v>1824</v>
      </c>
      <c r="AI2735" s="2">
        <v>444.5</v>
      </c>
      <c r="AJ2735" s="2">
        <v>5303.9000000000005</v>
      </c>
      <c r="AK2735" s="2">
        <v>2853.9</v>
      </c>
      <c r="AL2735" s="2">
        <v>252.5</v>
      </c>
      <c r="AM2735" s="2">
        <v>17168.400000000001</v>
      </c>
      <c r="AN2735" s="2">
        <v>3725.7000000000003</v>
      </c>
      <c r="AO2735" s="2">
        <v>677.90000000000009</v>
      </c>
    </row>
    <row r="2736" spans="1:41">
      <c r="A2736" s="3">
        <v>39982</v>
      </c>
      <c r="B2736" s="4">
        <v>10121.5</v>
      </c>
      <c r="C2736" s="2">
        <v>981.30000000000007</v>
      </c>
      <c r="D2736" s="2">
        <v>1135.4000000000001</v>
      </c>
      <c r="E2736" s="2">
        <v>474</v>
      </c>
      <c r="F2736" s="2">
        <v>283.90000000000003</v>
      </c>
      <c r="G2736" s="2">
        <v>1307.1000000000001</v>
      </c>
      <c r="H2736" s="2">
        <v>1277</v>
      </c>
      <c r="I2736" s="2">
        <v>36455.800000000003</v>
      </c>
      <c r="J2736" s="2">
        <v>1407.1000000000001</v>
      </c>
      <c r="K2736" s="2">
        <v>565.1</v>
      </c>
      <c r="L2736" s="2">
        <v>737</v>
      </c>
      <c r="M2736" s="2">
        <v>352</v>
      </c>
      <c r="N2736" s="2">
        <v>275.2</v>
      </c>
      <c r="O2736" s="2">
        <v>1266.1000000000001</v>
      </c>
      <c r="P2736" s="2">
        <v>193.5</v>
      </c>
      <c r="Q2736" s="2">
        <v>4774.6000000000004</v>
      </c>
      <c r="R2736" s="2">
        <v>824.90000000000009</v>
      </c>
      <c r="S2736" s="2">
        <v>10002</v>
      </c>
      <c r="T2736" s="2">
        <v>847</v>
      </c>
      <c r="U2736" s="2">
        <v>526.70000000000005</v>
      </c>
      <c r="V2736" s="2">
        <v>815.6</v>
      </c>
      <c r="W2736" s="2">
        <v>1742.5</v>
      </c>
      <c r="X2736" s="2">
        <v>1727.2</v>
      </c>
      <c r="Y2736" s="2">
        <v>1028.3</v>
      </c>
      <c r="Z2736" s="2">
        <v>7386.3</v>
      </c>
      <c r="AA2736" s="2">
        <v>3292.2000000000003</v>
      </c>
      <c r="AB2736" s="2">
        <v>143.20000000000002</v>
      </c>
      <c r="AC2736" s="2">
        <v>726.5</v>
      </c>
      <c r="AD2736" s="2">
        <v>1594.8000000000002</v>
      </c>
      <c r="AE2736" s="2">
        <v>432.70000000000005</v>
      </c>
      <c r="AF2736" s="2">
        <v>8597.3000000000011</v>
      </c>
      <c r="AG2736" s="2">
        <v>2396</v>
      </c>
      <c r="AH2736" s="2">
        <v>1854.7</v>
      </c>
      <c r="AI2736" s="2">
        <v>454.70000000000005</v>
      </c>
      <c r="AJ2736" s="2">
        <v>5288.6</v>
      </c>
      <c r="AK2736" s="2">
        <v>2945.1000000000004</v>
      </c>
      <c r="AL2736" s="2">
        <v>251.3</v>
      </c>
      <c r="AM2736" s="2">
        <v>17227.900000000001</v>
      </c>
      <c r="AN2736" s="2">
        <v>3748.1000000000004</v>
      </c>
      <c r="AO2736" s="2">
        <v>692.30000000000007</v>
      </c>
    </row>
    <row r="2737" spans="1:41">
      <c r="A2737" s="3">
        <v>39983</v>
      </c>
      <c r="B2737" s="4">
        <v>10287.950000000001</v>
      </c>
      <c r="C2737" s="2">
        <v>1000</v>
      </c>
      <c r="D2737" s="2">
        <v>1135.4000000000001</v>
      </c>
      <c r="E2737" s="2">
        <v>478.8</v>
      </c>
      <c r="F2737" s="2">
        <v>286.5</v>
      </c>
      <c r="G2737" s="2">
        <v>1293.9000000000001</v>
      </c>
      <c r="H2737" s="2">
        <v>1324.5</v>
      </c>
      <c r="I2737" s="2">
        <v>35627.9</v>
      </c>
      <c r="J2737" s="2">
        <v>1451.9</v>
      </c>
      <c r="K2737" s="2">
        <v>576.6</v>
      </c>
      <c r="L2737" s="2">
        <v>753.80000000000007</v>
      </c>
      <c r="M2737" s="2">
        <v>370.70000000000005</v>
      </c>
      <c r="N2737" s="2">
        <v>275.2</v>
      </c>
      <c r="O2737" s="2">
        <v>1232.1000000000001</v>
      </c>
      <c r="P2737" s="2">
        <v>198.5</v>
      </c>
      <c r="Q2737" s="2">
        <v>4752.3</v>
      </c>
      <c r="R2737" s="2">
        <v>841.5</v>
      </c>
      <c r="S2737" s="2">
        <v>10248</v>
      </c>
      <c r="T2737" s="2">
        <v>847.5</v>
      </c>
      <c r="U2737" s="2">
        <v>533.80000000000007</v>
      </c>
      <c r="V2737" s="2">
        <v>848.40000000000009</v>
      </c>
      <c r="W2737" s="2">
        <v>1743.8000000000002</v>
      </c>
      <c r="X2737" s="2">
        <v>1739</v>
      </c>
      <c r="Y2737" s="2">
        <v>1034.7</v>
      </c>
      <c r="Z2737" s="2">
        <v>7280.9000000000005</v>
      </c>
      <c r="AA2737" s="2">
        <v>3312.3</v>
      </c>
      <c r="AB2737" s="2">
        <v>144.20000000000002</v>
      </c>
      <c r="AC2737" s="2">
        <v>726.5</v>
      </c>
      <c r="AD2737" s="2">
        <v>1621.6000000000001</v>
      </c>
      <c r="AE2737" s="2">
        <v>426.6</v>
      </c>
      <c r="AF2737" s="2">
        <v>9240.9</v>
      </c>
      <c r="AG2737" s="2">
        <v>2489.8000000000002</v>
      </c>
      <c r="AH2737" s="2">
        <v>1875.2</v>
      </c>
      <c r="AI2737" s="2">
        <v>465</v>
      </c>
      <c r="AJ2737" s="2">
        <v>5594.6</v>
      </c>
      <c r="AK2737" s="2">
        <v>3017.1000000000004</v>
      </c>
      <c r="AL2737" s="2">
        <v>253.4</v>
      </c>
      <c r="AM2737" s="2">
        <v>17815.8</v>
      </c>
      <c r="AN2737" s="2">
        <v>3759.3</v>
      </c>
      <c r="AO2737" s="2">
        <v>692.30000000000007</v>
      </c>
    </row>
    <row r="2738" spans="1:41">
      <c r="A2738" s="3">
        <v>39986</v>
      </c>
      <c r="B2738" s="4">
        <v>9834.18</v>
      </c>
      <c r="C2738" s="2">
        <v>981.30000000000007</v>
      </c>
      <c r="D2738" s="2">
        <v>1135.4000000000001</v>
      </c>
      <c r="E2738" s="2">
        <v>441</v>
      </c>
      <c r="F2738" s="2">
        <v>280.40000000000003</v>
      </c>
      <c r="G2738" s="2">
        <v>1293.4000000000001</v>
      </c>
      <c r="H2738" s="2">
        <v>1215.4000000000001</v>
      </c>
      <c r="I2738" s="2">
        <v>35627.9</v>
      </c>
      <c r="J2738" s="2">
        <v>1400.9</v>
      </c>
      <c r="K2738" s="2">
        <v>577.1</v>
      </c>
      <c r="L2738" s="2">
        <v>751.5</v>
      </c>
      <c r="M2738" s="2">
        <v>357.8</v>
      </c>
      <c r="N2738" s="2">
        <v>272.7</v>
      </c>
      <c r="O2738" s="2">
        <v>1247.2</v>
      </c>
      <c r="P2738" s="2">
        <v>198.5</v>
      </c>
      <c r="Q2738" s="2">
        <v>4810.2</v>
      </c>
      <c r="R2738" s="2">
        <v>818.5</v>
      </c>
      <c r="S2738" s="2">
        <v>9720</v>
      </c>
      <c r="T2738" s="2">
        <v>807.5</v>
      </c>
      <c r="U2738" s="2">
        <v>537.80000000000007</v>
      </c>
      <c r="V2738" s="2">
        <v>793.7</v>
      </c>
      <c r="W2738" s="2">
        <v>1703.5</v>
      </c>
      <c r="X2738" s="2">
        <v>1698.1000000000001</v>
      </c>
      <c r="Y2738" s="2">
        <v>1018.7</v>
      </c>
      <c r="Z2738" s="2">
        <v>7311.1</v>
      </c>
      <c r="AA2738" s="2">
        <v>3331.5</v>
      </c>
      <c r="AB2738" s="2">
        <v>142.70000000000002</v>
      </c>
      <c r="AC2738" s="2">
        <v>709.1</v>
      </c>
      <c r="AD2738" s="2">
        <v>1598.7</v>
      </c>
      <c r="AE2738" s="2">
        <v>408.20000000000005</v>
      </c>
      <c r="AF2738" s="2">
        <v>8590.2000000000007</v>
      </c>
      <c r="AG2738" s="2">
        <v>2383.6</v>
      </c>
      <c r="AH2738" s="2">
        <v>1831.7</v>
      </c>
      <c r="AI2738" s="2">
        <v>469.20000000000005</v>
      </c>
      <c r="AJ2738" s="2">
        <v>5385.5</v>
      </c>
      <c r="AK2738" s="2">
        <v>2867</v>
      </c>
      <c r="AL2738" s="2">
        <v>250.8</v>
      </c>
      <c r="AM2738" s="2">
        <v>17160.900000000001</v>
      </c>
      <c r="AN2738" s="2">
        <v>3725</v>
      </c>
      <c r="AO2738" s="2">
        <v>642.1</v>
      </c>
    </row>
    <row r="2739" spans="1:41">
      <c r="A2739" s="3">
        <v>39987</v>
      </c>
      <c r="B2739" s="4">
        <v>9896.7199999999993</v>
      </c>
      <c r="C2739" s="2">
        <v>982.7</v>
      </c>
      <c r="D2739" s="2">
        <v>1127</v>
      </c>
      <c r="E2739" s="2">
        <v>444</v>
      </c>
      <c r="F2739" s="2">
        <v>282.7</v>
      </c>
      <c r="G2739" s="2">
        <v>1309.9000000000001</v>
      </c>
      <c r="H2739" s="2">
        <v>1278.3000000000002</v>
      </c>
      <c r="I2739" s="2">
        <v>35627.9</v>
      </c>
      <c r="J2739" s="2">
        <v>1383.1000000000001</v>
      </c>
      <c r="K2739" s="2">
        <v>571.80000000000007</v>
      </c>
      <c r="L2739" s="2">
        <v>755.6</v>
      </c>
      <c r="M2739" s="2">
        <v>357.8</v>
      </c>
      <c r="N2739" s="2">
        <v>271.5</v>
      </c>
      <c r="O2739" s="2">
        <v>1217</v>
      </c>
      <c r="P2739" s="2">
        <v>196.70000000000002</v>
      </c>
      <c r="Q2739" s="2">
        <v>4620.2</v>
      </c>
      <c r="R2739" s="2">
        <v>829.7</v>
      </c>
      <c r="S2739" s="2">
        <v>9612</v>
      </c>
      <c r="T2739" s="2">
        <v>812.5</v>
      </c>
      <c r="U2739" s="2">
        <v>536.5</v>
      </c>
      <c r="V2739" s="2">
        <v>779.90000000000009</v>
      </c>
      <c r="W2739" s="2">
        <v>1671</v>
      </c>
      <c r="X2739" s="2">
        <v>1715.4</v>
      </c>
      <c r="Y2739" s="2">
        <v>983.5</v>
      </c>
      <c r="Z2739" s="2">
        <v>7311.1</v>
      </c>
      <c r="AA2739" s="2">
        <v>3312.3</v>
      </c>
      <c r="AB2739" s="2">
        <v>144.4</v>
      </c>
      <c r="AC2739" s="2">
        <v>709.1</v>
      </c>
      <c r="AD2739" s="2">
        <v>1574.9</v>
      </c>
      <c r="AE2739" s="2">
        <v>408</v>
      </c>
      <c r="AF2739" s="2">
        <v>8458.7000000000007</v>
      </c>
      <c r="AG2739" s="2">
        <v>2337.2000000000003</v>
      </c>
      <c r="AH2739" s="2">
        <v>1824</v>
      </c>
      <c r="AI2739" s="2">
        <v>461</v>
      </c>
      <c r="AJ2739" s="2">
        <v>5245.2000000000007</v>
      </c>
      <c r="AK2739" s="2">
        <v>2893.7000000000003</v>
      </c>
      <c r="AL2739" s="2">
        <v>252.8</v>
      </c>
      <c r="AM2739" s="2">
        <v>16840.900000000001</v>
      </c>
      <c r="AN2739" s="2">
        <v>3673.3</v>
      </c>
      <c r="AO2739" s="2">
        <v>642.1</v>
      </c>
    </row>
    <row r="2740" spans="1:41">
      <c r="A2740" s="3">
        <v>39988</v>
      </c>
      <c r="B2740" s="4">
        <v>10100.93</v>
      </c>
      <c r="C2740" s="2">
        <v>982.7</v>
      </c>
      <c r="D2740" s="2">
        <v>1076.5</v>
      </c>
      <c r="E2740" s="2">
        <v>444.6</v>
      </c>
      <c r="F2740" s="2">
        <v>293.2</v>
      </c>
      <c r="G2740" s="2">
        <v>1326.4</v>
      </c>
      <c r="H2740" s="2">
        <v>1282.9000000000001</v>
      </c>
      <c r="I2740" s="2">
        <v>35627.9</v>
      </c>
      <c r="J2740" s="2">
        <v>1426.4</v>
      </c>
      <c r="K2740" s="2">
        <v>580.80000000000007</v>
      </c>
      <c r="L2740" s="2">
        <v>770.7</v>
      </c>
      <c r="M2740" s="2">
        <v>357.3</v>
      </c>
      <c r="N2740" s="2">
        <v>267.90000000000003</v>
      </c>
      <c r="O2740" s="2">
        <v>1205.7</v>
      </c>
      <c r="P2740" s="2">
        <v>201.8</v>
      </c>
      <c r="Q2740" s="2">
        <v>4632.4000000000005</v>
      </c>
      <c r="R2740" s="2">
        <v>848.1</v>
      </c>
      <c r="S2740" s="2">
        <v>9906</v>
      </c>
      <c r="T2740" s="2">
        <v>837.5</v>
      </c>
      <c r="U2740" s="2">
        <v>546.80000000000007</v>
      </c>
      <c r="V2740" s="2">
        <v>811.2</v>
      </c>
      <c r="W2740" s="2">
        <v>1709.2</v>
      </c>
      <c r="X2740" s="2">
        <v>1713</v>
      </c>
      <c r="Y2740" s="2">
        <v>1013.3000000000001</v>
      </c>
      <c r="Z2740" s="2">
        <v>7378.8</v>
      </c>
      <c r="AA2740" s="2">
        <v>3350.7000000000003</v>
      </c>
      <c r="AB2740" s="2">
        <v>143.4</v>
      </c>
      <c r="AC2740" s="2">
        <v>709.1</v>
      </c>
      <c r="AD2740" s="2">
        <v>1575.4</v>
      </c>
      <c r="AE2740" s="2">
        <v>406.8</v>
      </c>
      <c r="AF2740" s="2">
        <v>9013.3000000000011</v>
      </c>
      <c r="AG2740" s="2">
        <v>2475.6000000000004</v>
      </c>
      <c r="AH2740" s="2">
        <v>1824</v>
      </c>
      <c r="AI2740" s="2">
        <v>465.8</v>
      </c>
      <c r="AJ2740" s="2">
        <v>5265.6</v>
      </c>
      <c r="AK2740" s="2">
        <v>2972.6000000000004</v>
      </c>
      <c r="AL2740" s="2">
        <v>257.7</v>
      </c>
      <c r="AM2740" s="2">
        <v>16907.900000000001</v>
      </c>
      <c r="AN2740" s="2">
        <v>3688.9</v>
      </c>
      <c r="AO2740" s="2">
        <v>663.6</v>
      </c>
    </row>
    <row r="2741" spans="1:41">
      <c r="A2741" s="3">
        <v>39989</v>
      </c>
      <c r="B2741" s="4">
        <v>10355.85</v>
      </c>
      <c r="C2741" s="2">
        <v>953.30000000000007</v>
      </c>
      <c r="D2741" s="2">
        <v>1076.5</v>
      </c>
      <c r="E2741" s="2">
        <v>463.8</v>
      </c>
      <c r="F2741" s="2">
        <v>302.60000000000002</v>
      </c>
      <c r="G2741" s="2">
        <v>1328.6000000000001</v>
      </c>
      <c r="H2741" s="2">
        <v>1347.6000000000001</v>
      </c>
      <c r="I2741" s="2">
        <v>36269.800000000003</v>
      </c>
      <c r="J2741" s="2">
        <v>1478.8000000000002</v>
      </c>
      <c r="K2741" s="2">
        <v>595.5</v>
      </c>
      <c r="L2741" s="2">
        <v>782.90000000000009</v>
      </c>
      <c r="M2741" s="2">
        <v>359.8</v>
      </c>
      <c r="N2741" s="2">
        <v>258.5</v>
      </c>
      <c r="O2741" s="2">
        <v>1171.7</v>
      </c>
      <c r="P2741" s="2">
        <v>204.60000000000002</v>
      </c>
      <c r="Q2741" s="2">
        <v>4705.5</v>
      </c>
      <c r="R2741" s="2">
        <v>869.80000000000007</v>
      </c>
      <c r="S2741" s="2">
        <v>10074</v>
      </c>
      <c r="T2741" s="2">
        <v>837.5</v>
      </c>
      <c r="U2741" s="2">
        <v>554</v>
      </c>
      <c r="V2741" s="2">
        <v>834.2</v>
      </c>
      <c r="W2741" s="2">
        <v>1774.5</v>
      </c>
      <c r="X2741" s="2">
        <v>1770.1000000000001</v>
      </c>
      <c r="Y2741" s="2">
        <v>987.7</v>
      </c>
      <c r="Z2741" s="2">
        <v>7303.5</v>
      </c>
      <c r="AA2741" s="2">
        <v>3331.5</v>
      </c>
      <c r="AB2741" s="2">
        <v>144.20000000000002</v>
      </c>
      <c r="AC2741" s="2">
        <v>709.1</v>
      </c>
      <c r="AD2741" s="2">
        <v>1638.9</v>
      </c>
      <c r="AE2741" s="2">
        <v>415.90000000000003</v>
      </c>
      <c r="AF2741" s="2">
        <v>9294.2000000000007</v>
      </c>
      <c r="AG2741" s="2">
        <v>2569.5</v>
      </c>
      <c r="AH2741" s="2">
        <v>1817.6000000000001</v>
      </c>
      <c r="AI2741" s="2">
        <v>471</v>
      </c>
      <c r="AJ2741" s="2">
        <v>5303.9000000000005</v>
      </c>
      <c r="AK2741" s="2">
        <v>2978.1000000000004</v>
      </c>
      <c r="AL2741" s="2">
        <v>262.10000000000002</v>
      </c>
      <c r="AM2741" s="2">
        <v>17339.5</v>
      </c>
      <c r="AN2741" s="2">
        <v>3707.6000000000004</v>
      </c>
      <c r="AO2741" s="2">
        <v>630.80000000000007</v>
      </c>
    </row>
    <row r="2742" spans="1:41">
      <c r="A2742" s="3">
        <v>39990</v>
      </c>
      <c r="B2742" s="4">
        <v>10389.76</v>
      </c>
      <c r="C2742" s="2">
        <v>953.30000000000007</v>
      </c>
      <c r="D2742" s="2">
        <v>1076.5</v>
      </c>
      <c r="E2742" s="2">
        <v>444.6</v>
      </c>
      <c r="F2742" s="2">
        <v>306.40000000000003</v>
      </c>
      <c r="G2742" s="2">
        <v>1324.2</v>
      </c>
      <c r="H2742" s="2">
        <v>1362.6000000000001</v>
      </c>
      <c r="I2742" s="2">
        <v>35814</v>
      </c>
      <c r="J2742" s="2">
        <v>1492.4</v>
      </c>
      <c r="K2742" s="2">
        <v>593.6</v>
      </c>
      <c r="L2742" s="2">
        <v>791.2</v>
      </c>
      <c r="M2742" s="2">
        <v>357.6</v>
      </c>
      <c r="N2742" s="2">
        <v>257</v>
      </c>
      <c r="O2742" s="2">
        <v>1171.7</v>
      </c>
      <c r="P2742" s="2">
        <v>208.20000000000002</v>
      </c>
      <c r="Q2742" s="2">
        <v>4591.7</v>
      </c>
      <c r="R2742" s="2">
        <v>870.90000000000009</v>
      </c>
      <c r="S2742" s="2">
        <v>10200</v>
      </c>
      <c r="T2742" s="2">
        <v>852.5</v>
      </c>
      <c r="U2742" s="2">
        <v>554.70000000000005</v>
      </c>
      <c r="V2742" s="2">
        <v>844.30000000000007</v>
      </c>
      <c r="W2742" s="2">
        <v>1825.8000000000002</v>
      </c>
      <c r="X2742" s="2">
        <v>1748.9</v>
      </c>
      <c r="Y2742" s="2">
        <v>998.40000000000009</v>
      </c>
      <c r="Z2742" s="2">
        <v>7303.5</v>
      </c>
      <c r="AA2742" s="2">
        <v>3328.7000000000003</v>
      </c>
      <c r="AB2742" s="2">
        <v>147.1</v>
      </c>
      <c r="AC2742" s="2">
        <v>709.1</v>
      </c>
      <c r="AD2742" s="2">
        <v>1641.5</v>
      </c>
      <c r="AE2742" s="2">
        <v>419</v>
      </c>
      <c r="AF2742" s="2">
        <v>9390.2000000000007</v>
      </c>
      <c r="AG2742" s="2">
        <v>2522.1000000000004</v>
      </c>
      <c r="AH2742" s="2">
        <v>1829.1000000000001</v>
      </c>
      <c r="AI2742" s="2">
        <v>481.40000000000003</v>
      </c>
      <c r="AJ2742" s="2">
        <v>5314.1</v>
      </c>
      <c r="AK2742" s="2">
        <v>3045.3</v>
      </c>
      <c r="AL2742" s="2">
        <v>259.2</v>
      </c>
      <c r="AM2742" s="2">
        <v>17667</v>
      </c>
      <c r="AN2742" s="2">
        <v>3618.4</v>
      </c>
      <c r="AO2742" s="2">
        <v>641</v>
      </c>
    </row>
    <row r="2743" spans="1:41">
      <c r="A2743" s="3">
        <v>39993</v>
      </c>
      <c r="B2743" s="4">
        <v>10476.77</v>
      </c>
      <c r="C2743" s="2">
        <v>946.7</v>
      </c>
      <c r="D2743" s="2">
        <v>1135.4000000000001</v>
      </c>
      <c r="E2743" s="2">
        <v>451.20000000000005</v>
      </c>
      <c r="F2743" s="2">
        <v>306.3</v>
      </c>
      <c r="G2743" s="2">
        <v>1319.8000000000002</v>
      </c>
      <c r="H2743" s="2">
        <v>1368.9</v>
      </c>
      <c r="I2743" s="2">
        <v>35814</v>
      </c>
      <c r="J2743" s="2">
        <v>1486.2</v>
      </c>
      <c r="K2743" s="2">
        <v>589.6</v>
      </c>
      <c r="L2743" s="2">
        <v>793.40000000000009</v>
      </c>
      <c r="M2743" s="2">
        <v>374.70000000000005</v>
      </c>
      <c r="N2743" s="2">
        <v>261.8</v>
      </c>
      <c r="O2743" s="2">
        <v>1171.7</v>
      </c>
      <c r="P2743" s="2">
        <v>210</v>
      </c>
      <c r="Q2743" s="2">
        <v>4439.4000000000005</v>
      </c>
      <c r="R2743" s="2">
        <v>866.80000000000007</v>
      </c>
      <c r="S2743" s="2">
        <v>10332</v>
      </c>
      <c r="T2743" s="2">
        <v>865</v>
      </c>
      <c r="U2743" s="2">
        <v>558.70000000000005</v>
      </c>
      <c r="V2743" s="2">
        <v>860.7</v>
      </c>
      <c r="W2743" s="2">
        <v>1839.8000000000002</v>
      </c>
      <c r="X2743" s="2">
        <v>1785.8000000000002</v>
      </c>
      <c r="Y2743" s="2">
        <v>1005.9000000000001</v>
      </c>
      <c r="Z2743" s="2">
        <v>7311.1</v>
      </c>
      <c r="AA2743" s="2">
        <v>3312.3</v>
      </c>
      <c r="AB2743" s="2">
        <v>147.4</v>
      </c>
      <c r="AC2743" s="2">
        <v>709.1</v>
      </c>
      <c r="AD2743" s="2">
        <v>1645.8000000000002</v>
      </c>
      <c r="AE2743" s="2">
        <v>420.20000000000005</v>
      </c>
      <c r="AF2743" s="2">
        <v>9667.5</v>
      </c>
      <c r="AG2743" s="2">
        <v>2586.6000000000004</v>
      </c>
      <c r="AH2743" s="2">
        <v>1813.8000000000002</v>
      </c>
      <c r="AI2743" s="2">
        <v>488</v>
      </c>
      <c r="AJ2743" s="2">
        <v>5245.2000000000007</v>
      </c>
      <c r="AK2743" s="2">
        <v>2938.3</v>
      </c>
      <c r="AL2743" s="2">
        <v>253.10000000000002</v>
      </c>
      <c r="AM2743" s="2">
        <v>18098.600000000002</v>
      </c>
      <c r="AN2743" s="2">
        <v>3678.3</v>
      </c>
      <c r="AO2743" s="2">
        <v>642.1</v>
      </c>
    </row>
    <row r="2744" spans="1:41">
      <c r="A2744" s="3">
        <v>39994</v>
      </c>
      <c r="B2744" s="4">
        <v>10374.91</v>
      </c>
      <c r="C2744" s="2">
        <v>946.7</v>
      </c>
      <c r="D2744" s="2">
        <v>1261.5</v>
      </c>
      <c r="E2744" s="2">
        <v>450</v>
      </c>
      <c r="F2744" s="2">
        <v>300.7</v>
      </c>
      <c r="G2744" s="2">
        <v>1320.9</v>
      </c>
      <c r="H2744" s="2">
        <v>1351.2</v>
      </c>
      <c r="I2744" s="2">
        <v>36046.5</v>
      </c>
      <c r="J2744" s="2">
        <v>1480.6000000000001</v>
      </c>
      <c r="K2744" s="2">
        <v>584.5</v>
      </c>
      <c r="L2744" s="2">
        <v>784.1</v>
      </c>
      <c r="M2744" s="2">
        <v>367.5</v>
      </c>
      <c r="N2744" s="2">
        <v>258.3</v>
      </c>
      <c r="O2744" s="2">
        <v>1183</v>
      </c>
      <c r="P2744" s="2">
        <v>207</v>
      </c>
      <c r="Q2744" s="2">
        <v>4297.1000000000004</v>
      </c>
      <c r="R2744" s="2">
        <v>866.80000000000007</v>
      </c>
      <c r="S2744" s="2">
        <v>10200</v>
      </c>
      <c r="T2744" s="2">
        <v>840</v>
      </c>
      <c r="U2744" s="2">
        <v>542.1</v>
      </c>
      <c r="V2744" s="2">
        <v>848.40000000000009</v>
      </c>
      <c r="W2744" s="2">
        <v>1803.8000000000002</v>
      </c>
      <c r="X2744" s="2">
        <v>1775.2</v>
      </c>
      <c r="Y2744" s="2">
        <v>1042.1000000000001</v>
      </c>
      <c r="Z2744" s="2">
        <v>7680</v>
      </c>
      <c r="AA2744" s="2">
        <v>3336.3</v>
      </c>
      <c r="AB2744" s="2">
        <v>148.6</v>
      </c>
      <c r="AC2744" s="2">
        <v>754.5</v>
      </c>
      <c r="AD2744" s="2">
        <v>1644.1000000000001</v>
      </c>
      <c r="AE2744" s="2">
        <v>408.20000000000005</v>
      </c>
      <c r="AF2744" s="2">
        <v>9543.1</v>
      </c>
      <c r="AG2744" s="2">
        <v>2621.6000000000004</v>
      </c>
      <c r="AH2744" s="2">
        <v>1838.1000000000001</v>
      </c>
      <c r="AI2744" s="2">
        <v>484.20000000000005</v>
      </c>
      <c r="AJ2744" s="2">
        <v>5133</v>
      </c>
      <c r="AK2744" s="2">
        <v>2938.3</v>
      </c>
      <c r="AL2744" s="2">
        <v>259.5</v>
      </c>
      <c r="AM2744" s="2">
        <v>17748.8</v>
      </c>
      <c r="AN2744" s="2">
        <v>3637.1000000000004</v>
      </c>
      <c r="AO2744" s="2">
        <v>689.2</v>
      </c>
    </row>
    <row r="2745" spans="1:41">
      <c r="A2745" s="3">
        <v>39995</v>
      </c>
      <c r="B2745" s="4">
        <v>10374.91</v>
      </c>
      <c r="C2745" s="2">
        <v>946.7</v>
      </c>
      <c r="D2745" s="2">
        <v>1261.5</v>
      </c>
      <c r="E2745" s="2">
        <v>450</v>
      </c>
      <c r="F2745" s="2">
        <v>300.7</v>
      </c>
      <c r="G2745" s="2">
        <v>1320.9</v>
      </c>
      <c r="H2745" s="2">
        <v>1351.2</v>
      </c>
      <c r="I2745" s="2">
        <v>36046.5</v>
      </c>
      <c r="J2745" s="2">
        <v>1480.6000000000001</v>
      </c>
      <c r="K2745" s="2">
        <v>584.5</v>
      </c>
      <c r="L2745" s="2">
        <v>784.1</v>
      </c>
      <c r="M2745" s="2">
        <v>367.5</v>
      </c>
      <c r="N2745" s="2">
        <v>258.3</v>
      </c>
      <c r="O2745" s="2">
        <v>1183</v>
      </c>
      <c r="P2745" s="2">
        <v>207</v>
      </c>
      <c r="Q2745" s="2">
        <v>4297.1000000000004</v>
      </c>
      <c r="R2745" s="2">
        <v>866.80000000000007</v>
      </c>
      <c r="S2745" s="2">
        <v>10200</v>
      </c>
      <c r="T2745" s="2">
        <v>840</v>
      </c>
      <c r="U2745" s="2">
        <v>542.1</v>
      </c>
      <c r="V2745" s="2">
        <v>848.40000000000009</v>
      </c>
      <c r="W2745" s="2">
        <v>1803.8000000000002</v>
      </c>
      <c r="X2745" s="2">
        <v>1775.2</v>
      </c>
      <c r="Y2745" s="2">
        <v>1042.1000000000001</v>
      </c>
      <c r="Z2745" s="2">
        <v>7680</v>
      </c>
      <c r="AA2745" s="2">
        <v>3336.3</v>
      </c>
      <c r="AB2745" s="2">
        <v>148.6</v>
      </c>
      <c r="AC2745" s="2">
        <v>754.5</v>
      </c>
      <c r="AD2745" s="2">
        <v>1644.1000000000001</v>
      </c>
      <c r="AE2745" s="2">
        <v>408.20000000000005</v>
      </c>
      <c r="AF2745" s="2">
        <v>9543.1</v>
      </c>
      <c r="AG2745" s="2">
        <v>2621.6000000000004</v>
      </c>
      <c r="AH2745" s="2">
        <v>1838.1000000000001</v>
      </c>
      <c r="AI2745" s="2">
        <v>484.20000000000005</v>
      </c>
      <c r="AJ2745" s="2">
        <v>5133</v>
      </c>
      <c r="AK2745" s="2">
        <v>2938.3</v>
      </c>
      <c r="AL2745" s="2">
        <v>259.5</v>
      </c>
      <c r="AM2745" s="2">
        <v>17748.8</v>
      </c>
      <c r="AN2745" s="2">
        <v>3637.1000000000004</v>
      </c>
      <c r="AO2745" s="2">
        <v>689.2</v>
      </c>
    </row>
    <row r="2746" spans="1:41">
      <c r="A2746" s="3">
        <v>39996</v>
      </c>
      <c r="B2746" s="4">
        <v>10245.91</v>
      </c>
      <c r="C2746" s="2">
        <v>920</v>
      </c>
      <c r="D2746" s="2">
        <v>1261.5</v>
      </c>
      <c r="E2746" s="2">
        <v>444.6</v>
      </c>
      <c r="F2746" s="2">
        <v>302.40000000000003</v>
      </c>
      <c r="G2746" s="2">
        <v>1317.6000000000001</v>
      </c>
      <c r="H2746" s="2">
        <v>1339.5</v>
      </c>
      <c r="I2746" s="2">
        <v>35814</v>
      </c>
      <c r="J2746" s="2">
        <v>1439.1000000000001</v>
      </c>
      <c r="K2746" s="2">
        <v>575</v>
      </c>
      <c r="L2746" s="2">
        <v>786.2</v>
      </c>
      <c r="M2746" s="2">
        <v>368</v>
      </c>
      <c r="N2746" s="2">
        <v>262.90000000000003</v>
      </c>
      <c r="O2746" s="2">
        <v>1182.2</v>
      </c>
      <c r="P2746" s="2">
        <v>205</v>
      </c>
      <c r="Q2746" s="2">
        <v>4266.7</v>
      </c>
      <c r="R2746" s="2">
        <v>864.90000000000009</v>
      </c>
      <c r="S2746" s="2">
        <v>9582</v>
      </c>
      <c r="T2746" s="2">
        <v>850.5</v>
      </c>
      <c r="U2746" s="2">
        <v>548.70000000000005</v>
      </c>
      <c r="V2746" s="2">
        <v>818.6</v>
      </c>
      <c r="W2746" s="2">
        <v>1830.1000000000001</v>
      </c>
      <c r="X2746" s="2">
        <v>1691.8000000000002</v>
      </c>
      <c r="Y2746" s="2">
        <v>1001.6</v>
      </c>
      <c r="Z2746" s="2">
        <v>7680</v>
      </c>
      <c r="AA2746" s="2">
        <v>3346.9</v>
      </c>
      <c r="AB2746" s="2">
        <v>148.80000000000001</v>
      </c>
      <c r="AC2746" s="2">
        <v>754.5</v>
      </c>
      <c r="AD2746" s="2">
        <v>1649.7</v>
      </c>
      <c r="AE2746" s="2">
        <v>419.20000000000005</v>
      </c>
      <c r="AF2746" s="2">
        <v>9219.6</v>
      </c>
      <c r="AG2746" s="2">
        <v>2517.3000000000002</v>
      </c>
      <c r="AH2746" s="2">
        <v>1786.9</v>
      </c>
      <c r="AI2746" s="2">
        <v>478.40000000000003</v>
      </c>
      <c r="AJ2746" s="2">
        <v>5061.6000000000004</v>
      </c>
      <c r="AK2746" s="2">
        <v>2977.4</v>
      </c>
      <c r="AL2746" s="2">
        <v>252.5</v>
      </c>
      <c r="AM2746" s="2">
        <v>18299.5</v>
      </c>
      <c r="AN2746" s="2">
        <v>3581</v>
      </c>
      <c r="AO2746" s="2">
        <v>702.6</v>
      </c>
    </row>
    <row r="2747" spans="1:41">
      <c r="A2747" s="3">
        <v>39997</v>
      </c>
      <c r="B2747" s="4">
        <v>10283.1</v>
      </c>
      <c r="C2747" s="2">
        <v>920</v>
      </c>
      <c r="D2747" s="2">
        <v>1261.5</v>
      </c>
      <c r="E2747" s="2">
        <v>450</v>
      </c>
      <c r="F2747" s="2">
        <v>303.7</v>
      </c>
      <c r="G2747" s="2">
        <v>1320.3000000000002</v>
      </c>
      <c r="H2747" s="2">
        <v>1333.6000000000001</v>
      </c>
      <c r="I2747" s="2">
        <v>35767.4</v>
      </c>
      <c r="J2747" s="2">
        <v>1428.1000000000001</v>
      </c>
      <c r="K2747" s="2">
        <v>583.9</v>
      </c>
      <c r="L2747" s="2">
        <v>789.5</v>
      </c>
      <c r="M2747" s="2">
        <v>367.20000000000005</v>
      </c>
      <c r="N2747" s="2">
        <v>264.2</v>
      </c>
      <c r="O2747" s="2">
        <v>1160.3</v>
      </c>
      <c r="P2747" s="2">
        <v>203.60000000000002</v>
      </c>
      <c r="Q2747" s="2">
        <v>4302.2</v>
      </c>
      <c r="R2747" s="2">
        <v>869.80000000000007</v>
      </c>
      <c r="S2747" s="2">
        <v>9348</v>
      </c>
      <c r="T2747" s="2">
        <v>855</v>
      </c>
      <c r="U2747" s="2">
        <v>550.4</v>
      </c>
      <c r="V2747" s="2">
        <v>827.90000000000009</v>
      </c>
      <c r="W2747" s="2">
        <v>1841.1000000000001</v>
      </c>
      <c r="X2747" s="2">
        <v>1699.7</v>
      </c>
      <c r="Y2747" s="2">
        <v>1024</v>
      </c>
      <c r="Z2747" s="2">
        <v>7393.9000000000005</v>
      </c>
      <c r="AA2747" s="2">
        <v>3366.1000000000004</v>
      </c>
      <c r="AB2747" s="2">
        <v>148.80000000000001</v>
      </c>
      <c r="AC2747" s="2">
        <v>754.5</v>
      </c>
      <c r="AD2747" s="2">
        <v>1638.9</v>
      </c>
      <c r="AE2747" s="2">
        <v>435.90000000000003</v>
      </c>
      <c r="AF2747" s="2">
        <v>9315.6</v>
      </c>
      <c r="AG2747" s="2">
        <v>2559.1000000000004</v>
      </c>
      <c r="AH2747" s="2">
        <v>1799.7</v>
      </c>
      <c r="AI2747" s="2">
        <v>481.6</v>
      </c>
      <c r="AJ2747" s="2">
        <v>5048.9000000000005</v>
      </c>
      <c r="AK2747" s="2">
        <v>2995.9</v>
      </c>
      <c r="AL2747" s="2">
        <v>250.8</v>
      </c>
      <c r="AM2747" s="2">
        <v>18307</v>
      </c>
      <c r="AN2747" s="2">
        <v>3588.5</v>
      </c>
      <c r="AO2747" s="2">
        <v>711.80000000000007</v>
      </c>
    </row>
    <row r="2748" spans="1:41">
      <c r="A2748" s="3">
        <v>40000</v>
      </c>
      <c r="B2748" s="4">
        <v>10027.43</v>
      </c>
      <c r="C2748" s="2">
        <v>926.7</v>
      </c>
      <c r="D2748" s="2">
        <v>1110.2</v>
      </c>
      <c r="E2748" s="2">
        <v>457.20000000000005</v>
      </c>
      <c r="F2748" s="2">
        <v>307.3</v>
      </c>
      <c r="G2748" s="2">
        <v>1311.5</v>
      </c>
      <c r="H2748" s="2">
        <v>1259.3000000000002</v>
      </c>
      <c r="I2748" s="2">
        <v>35348.800000000003</v>
      </c>
      <c r="J2748" s="2">
        <v>1426.7</v>
      </c>
      <c r="K2748" s="2">
        <v>563.1</v>
      </c>
      <c r="L2748" s="2">
        <v>773.6</v>
      </c>
      <c r="M2748" s="2">
        <v>363.8</v>
      </c>
      <c r="N2748" s="2">
        <v>266.7</v>
      </c>
      <c r="O2748" s="2">
        <v>1133.9000000000001</v>
      </c>
      <c r="P2748" s="2">
        <v>198.8</v>
      </c>
      <c r="Q2748" s="2">
        <v>4261.6000000000004</v>
      </c>
      <c r="R2748" s="2">
        <v>855.40000000000009</v>
      </c>
      <c r="S2748" s="2">
        <v>9288</v>
      </c>
      <c r="T2748" s="2">
        <v>829</v>
      </c>
      <c r="U2748" s="2">
        <v>544.6</v>
      </c>
      <c r="V2748" s="2">
        <v>796.7</v>
      </c>
      <c r="W2748" s="2">
        <v>1786.7</v>
      </c>
      <c r="X2748" s="2">
        <v>1660.3000000000002</v>
      </c>
      <c r="Y2748" s="2">
        <v>1000.5</v>
      </c>
      <c r="Z2748" s="2">
        <v>7642.3</v>
      </c>
      <c r="AA2748" s="2">
        <v>3312.3</v>
      </c>
      <c r="AB2748" s="2">
        <v>144.6</v>
      </c>
      <c r="AC2748" s="2">
        <v>758.2</v>
      </c>
      <c r="AD2748" s="2">
        <v>1640.6000000000001</v>
      </c>
      <c r="AE2748" s="2">
        <v>420</v>
      </c>
      <c r="AF2748" s="2">
        <v>9148.4</v>
      </c>
      <c r="AG2748" s="2">
        <v>2504.1000000000004</v>
      </c>
      <c r="AH2748" s="2">
        <v>1790.7</v>
      </c>
      <c r="AI2748" s="2">
        <v>473.6</v>
      </c>
      <c r="AJ2748" s="2">
        <v>5043.8</v>
      </c>
      <c r="AK2748" s="2">
        <v>2907.4</v>
      </c>
      <c r="AL2748" s="2">
        <v>247.3</v>
      </c>
      <c r="AM2748" s="2">
        <v>17555.400000000001</v>
      </c>
      <c r="AN2748" s="2">
        <v>3544.2000000000003</v>
      </c>
      <c r="AO2748" s="2">
        <v>711.80000000000007</v>
      </c>
    </row>
    <row r="2749" spans="1:41">
      <c r="A2749" s="3">
        <v>40001</v>
      </c>
      <c r="B2749" s="4">
        <v>9844.35</v>
      </c>
      <c r="C2749" s="2">
        <v>933.30000000000007</v>
      </c>
      <c r="D2749" s="2">
        <v>1110.2</v>
      </c>
      <c r="E2749" s="2">
        <v>444.6</v>
      </c>
      <c r="F2749" s="2">
        <v>300.7</v>
      </c>
      <c r="G2749" s="2">
        <v>1299.4000000000001</v>
      </c>
      <c r="H2749" s="2">
        <v>1253</v>
      </c>
      <c r="I2749" s="2">
        <v>35348.800000000003</v>
      </c>
      <c r="J2749" s="2">
        <v>1346.7</v>
      </c>
      <c r="K2749" s="2">
        <v>553.70000000000005</v>
      </c>
      <c r="L2749" s="2">
        <v>756.30000000000007</v>
      </c>
      <c r="M2749" s="2">
        <v>364.20000000000005</v>
      </c>
      <c r="N2749" s="2">
        <v>266.2</v>
      </c>
      <c r="O2749" s="2">
        <v>1101.4000000000001</v>
      </c>
      <c r="P2749" s="2">
        <v>197.10000000000002</v>
      </c>
      <c r="Q2749" s="2">
        <v>4246.3</v>
      </c>
      <c r="R2749" s="2">
        <v>832</v>
      </c>
      <c r="S2749" s="2">
        <v>9282</v>
      </c>
      <c r="T2749" s="2">
        <v>776.5</v>
      </c>
      <c r="U2749" s="2">
        <v>529.1</v>
      </c>
      <c r="V2749" s="2">
        <v>770.2</v>
      </c>
      <c r="W2749" s="2">
        <v>1750.8000000000002</v>
      </c>
      <c r="X2749" s="2">
        <v>1613.9</v>
      </c>
      <c r="Y2749" s="2">
        <v>1011.2</v>
      </c>
      <c r="Z2749" s="2">
        <v>7642.3</v>
      </c>
      <c r="AA2749" s="2">
        <v>3143.4</v>
      </c>
      <c r="AB2749" s="2">
        <v>140</v>
      </c>
      <c r="AC2749" s="2">
        <v>758.2</v>
      </c>
      <c r="AD2749" s="2">
        <v>1586.6000000000001</v>
      </c>
      <c r="AE2749" s="2">
        <v>400</v>
      </c>
      <c r="AF2749" s="2">
        <v>8835.6</v>
      </c>
      <c r="AG2749" s="2">
        <v>2398.8000000000002</v>
      </c>
      <c r="AH2749" s="2">
        <v>1703.7</v>
      </c>
      <c r="AI2749" s="2">
        <v>458.90000000000003</v>
      </c>
      <c r="AJ2749" s="2">
        <v>5112.6000000000004</v>
      </c>
      <c r="AK2749" s="2">
        <v>2851.2000000000003</v>
      </c>
      <c r="AL2749" s="2">
        <v>244.10000000000002</v>
      </c>
      <c r="AM2749" s="2">
        <v>17562.8</v>
      </c>
      <c r="AN2749" s="2">
        <v>3435.1000000000004</v>
      </c>
      <c r="AO2749" s="2">
        <v>686.2</v>
      </c>
    </row>
    <row r="2750" spans="1:41">
      <c r="A2750" s="3">
        <v>40002</v>
      </c>
      <c r="B2750" s="4">
        <v>9653.4500000000007</v>
      </c>
      <c r="C2750" s="2">
        <v>913.30000000000007</v>
      </c>
      <c r="D2750" s="2">
        <v>1110.2</v>
      </c>
      <c r="E2750" s="2">
        <v>444.6</v>
      </c>
      <c r="F2750" s="2">
        <v>291.7</v>
      </c>
      <c r="G2750" s="2">
        <v>1290.1000000000001</v>
      </c>
      <c r="H2750" s="2">
        <v>1224</v>
      </c>
      <c r="I2750" s="2">
        <v>35348.800000000003</v>
      </c>
      <c r="J2750" s="2">
        <v>1340.7</v>
      </c>
      <c r="K2750" s="2">
        <v>531.4</v>
      </c>
      <c r="L2750" s="2">
        <v>750.90000000000009</v>
      </c>
      <c r="M2750" s="2">
        <v>376</v>
      </c>
      <c r="N2750" s="2">
        <v>268.8</v>
      </c>
      <c r="O2750" s="2">
        <v>1133.1000000000001</v>
      </c>
      <c r="P2750" s="2">
        <v>192.4</v>
      </c>
      <c r="Q2750" s="2">
        <v>4236.2</v>
      </c>
      <c r="R2750" s="2">
        <v>833.90000000000009</v>
      </c>
      <c r="S2750" s="2">
        <v>9144</v>
      </c>
      <c r="T2750" s="2">
        <v>769.5</v>
      </c>
      <c r="U2750" s="2">
        <v>516.70000000000005</v>
      </c>
      <c r="V2750" s="2">
        <v>753.1</v>
      </c>
      <c r="W2750" s="2">
        <v>1695.1000000000001</v>
      </c>
      <c r="X2750" s="2">
        <v>1600.9</v>
      </c>
      <c r="Y2750" s="2">
        <v>1066.7</v>
      </c>
      <c r="Z2750" s="2">
        <v>7303.5</v>
      </c>
      <c r="AA2750" s="2">
        <v>3206.7000000000003</v>
      </c>
      <c r="AB2750" s="2">
        <v>138.30000000000001</v>
      </c>
      <c r="AC2750" s="2">
        <v>756.40000000000009</v>
      </c>
      <c r="AD2750" s="2">
        <v>1597.4</v>
      </c>
      <c r="AE2750" s="2">
        <v>376.8</v>
      </c>
      <c r="AF2750" s="2">
        <v>8643.6</v>
      </c>
      <c r="AG2750" s="2">
        <v>2389.3000000000002</v>
      </c>
      <c r="AH2750" s="2">
        <v>1684.5</v>
      </c>
      <c r="AI2750" s="2">
        <v>467.6</v>
      </c>
      <c r="AJ2750" s="2">
        <v>5061.6000000000004</v>
      </c>
      <c r="AK2750" s="2">
        <v>2845</v>
      </c>
      <c r="AL2750" s="2">
        <v>237.70000000000002</v>
      </c>
      <c r="AM2750" s="2">
        <v>17183.3</v>
      </c>
      <c r="AN2750" s="2">
        <v>3573.6000000000004</v>
      </c>
      <c r="AO2750" s="2">
        <v>686.2</v>
      </c>
    </row>
    <row r="2751" spans="1:41">
      <c r="A2751" s="3">
        <v>40003</v>
      </c>
      <c r="B2751" s="4">
        <v>9773.92</v>
      </c>
      <c r="C2751" s="2">
        <v>920</v>
      </c>
      <c r="D2751" s="2">
        <v>1110.2</v>
      </c>
      <c r="E2751" s="2">
        <v>442.8</v>
      </c>
      <c r="F2751" s="2">
        <v>284.60000000000002</v>
      </c>
      <c r="G2751" s="2">
        <v>1307.7</v>
      </c>
      <c r="H2751" s="2">
        <v>1239.8000000000002</v>
      </c>
      <c r="I2751" s="2">
        <v>35339.5</v>
      </c>
      <c r="J2751" s="2">
        <v>1329.5</v>
      </c>
      <c r="K2751" s="2">
        <v>539.70000000000005</v>
      </c>
      <c r="L2751" s="2">
        <v>768.2</v>
      </c>
      <c r="M2751" s="2">
        <v>359</v>
      </c>
      <c r="N2751" s="2">
        <v>272.7</v>
      </c>
      <c r="O2751" s="2">
        <v>1126.3</v>
      </c>
      <c r="P2751" s="2">
        <v>193.8</v>
      </c>
      <c r="Q2751" s="2">
        <v>4223</v>
      </c>
      <c r="R2751" s="2">
        <v>849.6</v>
      </c>
      <c r="S2751" s="2">
        <v>9108</v>
      </c>
      <c r="T2751" s="2">
        <v>771.5</v>
      </c>
      <c r="U2751" s="2">
        <v>530.1</v>
      </c>
      <c r="V2751" s="2">
        <v>757.2</v>
      </c>
      <c r="W2751" s="2">
        <v>1729.8000000000002</v>
      </c>
      <c r="X2751" s="2">
        <v>1632.8000000000002</v>
      </c>
      <c r="Y2751" s="2">
        <v>1073.1000000000001</v>
      </c>
      <c r="Z2751" s="2">
        <v>7521.9000000000005</v>
      </c>
      <c r="AA2751" s="2">
        <v>3228.8</v>
      </c>
      <c r="AB2751" s="2">
        <v>136.1</v>
      </c>
      <c r="AC2751" s="2">
        <v>756.40000000000009</v>
      </c>
      <c r="AD2751" s="2">
        <v>1559.8000000000002</v>
      </c>
      <c r="AE2751" s="2">
        <v>381.70000000000005</v>
      </c>
      <c r="AF2751" s="2">
        <v>8640</v>
      </c>
      <c r="AG2751" s="2">
        <v>2386.5</v>
      </c>
      <c r="AH2751" s="2">
        <v>1671.7</v>
      </c>
      <c r="AI2751" s="2">
        <v>460.8</v>
      </c>
      <c r="AJ2751" s="2">
        <v>5071.8</v>
      </c>
      <c r="AK2751" s="2">
        <v>2811.4</v>
      </c>
      <c r="AL2751" s="2">
        <v>235.3</v>
      </c>
      <c r="AM2751" s="2">
        <v>16967.400000000001</v>
      </c>
      <c r="AN2751" s="2">
        <v>3566.1000000000004</v>
      </c>
      <c r="AO2751" s="2">
        <v>687.2</v>
      </c>
    </row>
    <row r="2752" spans="1:41">
      <c r="A2752" s="3">
        <v>40004</v>
      </c>
      <c r="B2752" s="4">
        <v>9747.130000000001</v>
      </c>
      <c r="C2752" s="2">
        <v>914.7</v>
      </c>
      <c r="D2752" s="2">
        <v>1110.2</v>
      </c>
      <c r="E2752" s="2">
        <v>442.8</v>
      </c>
      <c r="F2752" s="2">
        <v>284.60000000000002</v>
      </c>
      <c r="G2752" s="2">
        <v>1321.4</v>
      </c>
      <c r="H2752" s="2">
        <v>1238.5</v>
      </c>
      <c r="I2752" s="2">
        <v>35348.800000000003</v>
      </c>
      <c r="J2752" s="2">
        <v>1342.2</v>
      </c>
      <c r="K2752" s="2">
        <v>531.80000000000007</v>
      </c>
      <c r="L2752" s="2">
        <v>756.90000000000009</v>
      </c>
      <c r="M2752" s="2">
        <v>353.90000000000003</v>
      </c>
      <c r="N2752" s="2">
        <v>269.5</v>
      </c>
      <c r="O2752" s="2">
        <v>1152.8</v>
      </c>
      <c r="P2752" s="2">
        <v>192.9</v>
      </c>
      <c r="Q2752" s="2">
        <v>4251.4000000000005</v>
      </c>
      <c r="R2752" s="2">
        <v>844</v>
      </c>
      <c r="S2752" s="2">
        <v>9234</v>
      </c>
      <c r="T2752" s="2">
        <v>794.5</v>
      </c>
      <c r="U2752" s="2">
        <v>537</v>
      </c>
      <c r="V2752" s="2">
        <v>773.6</v>
      </c>
      <c r="W2752" s="2">
        <v>1733.7</v>
      </c>
      <c r="X2752" s="2">
        <v>1612.7</v>
      </c>
      <c r="Y2752" s="2">
        <v>1081.6000000000001</v>
      </c>
      <c r="Z2752" s="2">
        <v>7348.7000000000007</v>
      </c>
      <c r="AA2752" s="2">
        <v>3293.1000000000004</v>
      </c>
      <c r="AB2752" s="2">
        <v>136.1</v>
      </c>
      <c r="AC2752" s="2">
        <v>756.40000000000009</v>
      </c>
      <c r="AD2752" s="2">
        <v>1565.4</v>
      </c>
      <c r="AE2752" s="2">
        <v>384.5</v>
      </c>
      <c r="AF2752" s="2">
        <v>8810.7000000000007</v>
      </c>
      <c r="AG2752" s="2">
        <v>2389.3000000000002</v>
      </c>
      <c r="AH2752" s="2">
        <v>1722.9</v>
      </c>
      <c r="AI2752" s="2">
        <v>465.40000000000003</v>
      </c>
      <c r="AJ2752" s="2">
        <v>4974.9000000000005</v>
      </c>
      <c r="AK2752" s="2">
        <v>2738.7000000000003</v>
      </c>
      <c r="AL2752" s="2">
        <v>234.5</v>
      </c>
      <c r="AM2752" s="2">
        <v>17086.5</v>
      </c>
      <c r="AN2752" s="2">
        <v>3662.1000000000004</v>
      </c>
      <c r="AO2752" s="2">
        <v>701.5</v>
      </c>
    </row>
    <row r="2753" spans="1:41">
      <c r="A2753" s="3">
        <v>40007</v>
      </c>
      <c r="B2753" s="4">
        <v>9891.93</v>
      </c>
      <c r="C2753" s="2">
        <v>920</v>
      </c>
      <c r="D2753" s="2">
        <v>1152.2</v>
      </c>
      <c r="E2753" s="2">
        <v>450</v>
      </c>
      <c r="F2753" s="2">
        <v>286.5</v>
      </c>
      <c r="G2753" s="2">
        <v>1327.5</v>
      </c>
      <c r="H2753" s="2">
        <v>1247.5</v>
      </c>
      <c r="I2753" s="2">
        <v>35581.4</v>
      </c>
      <c r="J2753" s="2">
        <v>1365.9</v>
      </c>
      <c r="K2753" s="2">
        <v>537.5</v>
      </c>
      <c r="L2753" s="2">
        <v>756.30000000000007</v>
      </c>
      <c r="M2753" s="2">
        <v>354.1</v>
      </c>
      <c r="N2753" s="2">
        <v>266.90000000000003</v>
      </c>
      <c r="O2753" s="2">
        <v>1133.9000000000001</v>
      </c>
      <c r="P2753" s="2">
        <v>198</v>
      </c>
      <c r="Q2753" s="2">
        <v>4307.3</v>
      </c>
      <c r="R2753" s="2">
        <v>843</v>
      </c>
      <c r="S2753" s="2">
        <v>9156</v>
      </c>
      <c r="T2753" s="2">
        <v>785</v>
      </c>
      <c r="U2753" s="2">
        <v>538.5</v>
      </c>
      <c r="V2753" s="2">
        <v>796.30000000000007</v>
      </c>
      <c r="W2753" s="2">
        <v>1774.9</v>
      </c>
      <c r="X2753" s="2">
        <v>1628.1000000000001</v>
      </c>
      <c r="Y2753" s="2">
        <v>1080.5</v>
      </c>
      <c r="Z2753" s="2">
        <v>7168</v>
      </c>
      <c r="AA2753" s="2">
        <v>3301.8</v>
      </c>
      <c r="AB2753" s="2">
        <v>137.80000000000001</v>
      </c>
      <c r="AC2753" s="2">
        <v>756.40000000000009</v>
      </c>
      <c r="AD2753" s="2">
        <v>1594.8000000000002</v>
      </c>
      <c r="AE2753" s="2">
        <v>395.90000000000003</v>
      </c>
      <c r="AF2753" s="2">
        <v>8995.6</v>
      </c>
      <c r="AG2753" s="2">
        <v>2440.5</v>
      </c>
      <c r="AH2753" s="2">
        <v>1792</v>
      </c>
      <c r="AI2753" s="2">
        <v>465.6</v>
      </c>
      <c r="AJ2753" s="2">
        <v>5084.6000000000004</v>
      </c>
      <c r="AK2753" s="2">
        <v>2864.9</v>
      </c>
      <c r="AL2753" s="2">
        <v>236.5</v>
      </c>
      <c r="AM2753" s="2">
        <v>18165.600000000002</v>
      </c>
      <c r="AN2753" s="2">
        <v>3632.8</v>
      </c>
      <c r="AO2753" s="2">
        <v>701.5</v>
      </c>
    </row>
    <row r="2754" spans="1:41">
      <c r="A2754" s="3">
        <v>40008</v>
      </c>
      <c r="B2754" s="4">
        <v>9986.15</v>
      </c>
      <c r="C2754" s="2">
        <v>933.30000000000007</v>
      </c>
      <c r="D2754" s="2">
        <v>1152.2</v>
      </c>
      <c r="E2754" s="2">
        <v>438</v>
      </c>
      <c r="F2754" s="2">
        <v>297.3</v>
      </c>
      <c r="G2754" s="2">
        <v>1330.2</v>
      </c>
      <c r="H2754" s="2">
        <v>1254.3000000000002</v>
      </c>
      <c r="I2754" s="2">
        <v>35302.300000000003</v>
      </c>
      <c r="J2754" s="2">
        <v>1383.7</v>
      </c>
      <c r="K2754" s="2">
        <v>541.30000000000007</v>
      </c>
      <c r="L2754" s="2">
        <v>754.2</v>
      </c>
      <c r="M2754" s="2">
        <v>357.40000000000003</v>
      </c>
      <c r="N2754" s="2">
        <v>267.90000000000003</v>
      </c>
      <c r="O2754" s="2">
        <v>1171.7</v>
      </c>
      <c r="P2754" s="2">
        <v>198.8</v>
      </c>
      <c r="Q2754" s="2">
        <v>4469.8</v>
      </c>
      <c r="R2754" s="2">
        <v>847.30000000000007</v>
      </c>
      <c r="S2754" s="2">
        <v>9450</v>
      </c>
      <c r="T2754" s="2">
        <v>796</v>
      </c>
      <c r="U2754" s="2">
        <v>543.4</v>
      </c>
      <c r="V2754" s="2">
        <v>809.7</v>
      </c>
      <c r="W2754" s="2">
        <v>1773.6000000000001</v>
      </c>
      <c r="X2754" s="2">
        <v>1616.7</v>
      </c>
      <c r="Y2754" s="2">
        <v>1102.9000000000001</v>
      </c>
      <c r="Z2754" s="2">
        <v>7431.5</v>
      </c>
      <c r="AA2754" s="2">
        <v>3309.5</v>
      </c>
      <c r="AB2754" s="2">
        <v>137.20000000000002</v>
      </c>
      <c r="AC2754" s="2">
        <v>756.40000000000009</v>
      </c>
      <c r="AD2754" s="2">
        <v>1614.3000000000002</v>
      </c>
      <c r="AE2754" s="2">
        <v>395.90000000000003</v>
      </c>
      <c r="AF2754" s="2">
        <v>9155.6</v>
      </c>
      <c r="AG2754" s="2">
        <v>2527.8000000000002</v>
      </c>
      <c r="AH2754" s="2">
        <v>1715.2</v>
      </c>
      <c r="AI2754" s="2">
        <v>469.20000000000005</v>
      </c>
      <c r="AJ2754" s="2">
        <v>4997.9000000000005</v>
      </c>
      <c r="AK2754" s="2">
        <v>2946.5</v>
      </c>
      <c r="AL2754" s="2">
        <v>239.10000000000002</v>
      </c>
      <c r="AM2754" s="2">
        <v>17041.900000000001</v>
      </c>
      <c r="AN2754" s="2">
        <v>3612.8</v>
      </c>
      <c r="AO2754" s="2">
        <v>696.40000000000009</v>
      </c>
    </row>
    <row r="2755" spans="1:41">
      <c r="A2755" s="3">
        <v>40009</v>
      </c>
      <c r="B2755" s="4">
        <v>10215.460000000001</v>
      </c>
      <c r="C2755" s="2">
        <v>913.30000000000007</v>
      </c>
      <c r="D2755" s="2">
        <v>1160.6000000000001</v>
      </c>
      <c r="E2755" s="2">
        <v>438</v>
      </c>
      <c r="F2755" s="2">
        <v>294.40000000000003</v>
      </c>
      <c r="G2755" s="2">
        <v>1328.6000000000001</v>
      </c>
      <c r="H2755" s="2">
        <v>1276.1000000000001</v>
      </c>
      <c r="I2755" s="2">
        <v>36279.1</v>
      </c>
      <c r="J2755" s="2">
        <v>1417.8000000000002</v>
      </c>
      <c r="K2755" s="2">
        <v>556.6</v>
      </c>
      <c r="L2755" s="2">
        <v>774</v>
      </c>
      <c r="M2755" s="2">
        <v>360.8</v>
      </c>
      <c r="N2755" s="2">
        <v>271.5</v>
      </c>
      <c r="O2755" s="2">
        <v>1164.1000000000001</v>
      </c>
      <c r="P2755" s="2">
        <v>198.20000000000002</v>
      </c>
      <c r="Q2755" s="2">
        <v>4337.8</v>
      </c>
      <c r="R2755" s="2">
        <v>852.6</v>
      </c>
      <c r="S2755" s="2">
        <v>9570</v>
      </c>
      <c r="T2755" s="2">
        <v>827.5</v>
      </c>
      <c r="U2755" s="2">
        <v>551</v>
      </c>
      <c r="V2755" s="2">
        <v>843.2</v>
      </c>
      <c r="W2755" s="2">
        <v>1801.2</v>
      </c>
      <c r="X2755" s="2">
        <v>1670.2</v>
      </c>
      <c r="Y2755" s="2">
        <v>1143.5</v>
      </c>
      <c r="Z2755" s="2">
        <v>7454.1</v>
      </c>
      <c r="AA2755" s="2">
        <v>3312.3</v>
      </c>
      <c r="AB2755" s="2">
        <v>145.6</v>
      </c>
      <c r="AC2755" s="2">
        <v>741.6</v>
      </c>
      <c r="AD2755" s="2">
        <v>1601.7</v>
      </c>
      <c r="AE2755" s="2">
        <v>402.1</v>
      </c>
      <c r="AF2755" s="2">
        <v>9553.8000000000011</v>
      </c>
      <c r="AG2755" s="2">
        <v>2570.4</v>
      </c>
      <c r="AH2755" s="2">
        <v>1734.4</v>
      </c>
      <c r="AI2755" s="2">
        <v>485</v>
      </c>
      <c r="AJ2755" s="2">
        <v>5036.1000000000004</v>
      </c>
      <c r="AK2755" s="2">
        <v>2961.6000000000004</v>
      </c>
      <c r="AL2755" s="2">
        <v>236.20000000000002</v>
      </c>
      <c r="AM2755" s="2">
        <v>17250.2</v>
      </c>
      <c r="AN2755" s="2">
        <v>3584.1000000000004</v>
      </c>
      <c r="AO2755" s="2">
        <v>698.5</v>
      </c>
    </row>
    <row r="2756" spans="1:41">
      <c r="A2756" s="3">
        <v>40010</v>
      </c>
      <c r="B2756" s="4">
        <v>10304.42</v>
      </c>
      <c r="C2756" s="2">
        <v>933.30000000000007</v>
      </c>
      <c r="D2756" s="2">
        <v>1160.6000000000001</v>
      </c>
      <c r="E2756" s="2">
        <v>437.40000000000003</v>
      </c>
      <c r="F2756" s="2">
        <v>296.60000000000002</v>
      </c>
      <c r="G2756" s="2">
        <v>1348.4</v>
      </c>
      <c r="H2756" s="2">
        <v>1304.2</v>
      </c>
      <c r="I2756" s="2">
        <v>36269.800000000003</v>
      </c>
      <c r="J2756" s="2">
        <v>1443.3000000000002</v>
      </c>
      <c r="K2756" s="2">
        <v>558.20000000000005</v>
      </c>
      <c r="L2756" s="2">
        <v>772.80000000000007</v>
      </c>
      <c r="M2756" s="2">
        <v>355.40000000000003</v>
      </c>
      <c r="N2756" s="2">
        <v>268.60000000000002</v>
      </c>
      <c r="O2756" s="2">
        <v>1171.7</v>
      </c>
      <c r="P2756" s="2">
        <v>198.10000000000002</v>
      </c>
      <c r="Q2756" s="2">
        <v>4266.7</v>
      </c>
      <c r="R2756" s="2">
        <v>863.80000000000007</v>
      </c>
      <c r="S2756" s="2">
        <v>9354</v>
      </c>
      <c r="T2756" s="2">
        <v>827.5</v>
      </c>
      <c r="U2756" s="2">
        <v>544.4</v>
      </c>
      <c r="V2756" s="2">
        <v>842.80000000000007</v>
      </c>
      <c r="W2756" s="2">
        <v>1784.1000000000001</v>
      </c>
      <c r="X2756" s="2">
        <v>1685.9</v>
      </c>
      <c r="Y2756" s="2">
        <v>1140.3</v>
      </c>
      <c r="Z2756" s="2">
        <v>7484.2000000000007</v>
      </c>
      <c r="AA2756" s="2">
        <v>3354.6000000000004</v>
      </c>
      <c r="AB2756" s="2">
        <v>150.5</v>
      </c>
      <c r="AC2756" s="2">
        <v>741.6</v>
      </c>
      <c r="AD2756" s="2">
        <v>1617.3000000000002</v>
      </c>
      <c r="AE2756" s="2">
        <v>398</v>
      </c>
      <c r="AF2756" s="2">
        <v>9482.7000000000007</v>
      </c>
      <c r="AG2756" s="2">
        <v>2599.8000000000002</v>
      </c>
      <c r="AH2756" s="2">
        <v>1730.6000000000001</v>
      </c>
      <c r="AI2756" s="2">
        <v>491.6</v>
      </c>
      <c r="AJ2756" s="2">
        <v>4974.9000000000005</v>
      </c>
      <c r="AK2756" s="2">
        <v>3020.6000000000004</v>
      </c>
      <c r="AL2756" s="2">
        <v>239.10000000000002</v>
      </c>
      <c r="AM2756" s="2">
        <v>17123.7</v>
      </c>
      <c r="AN2756" s="2">
        <v>3647.1000000000004</v>
      </c>
      <c r="AO2756" s="2">
        <v>698.5</v>
      </c>
    </row>
    <row r="2757" spans="1:41">
      <c r="A2757" s="3">
        <v>40011</v>
      </c>
      <c r="B2757" s="4">
        <v>10369.42</v>
      </c>
      <c r="C2757" s="2">
        <v>933.30000000000007</v>
      </c>
      <c r="D2757" s="2">
        <v>1160.6000000000001</v>
      </c>
      <c r="E2757" s="2">
        <v>444</v>
      </c>
      <c r="F2757" s="2">
        <v>287.7</v>
      </c>
      <c r="G2757" s="2">
        <v>1333</v>
      </c>
      <c r="H2757" s="2">
        <v>1283.8000000000002</v>
      </c>
      <c r="I2757" s="2">
        <v>36279.1</v>
      </c>
      <c r="J2757" s="2">
        <v>1448.3000000000002</v>
      </c>
      <c r="K2757" s="2">
        <v>572.5</v>
      </c>
      <c r="L2757" s="2">
        <v>773.6</v>
      </c>
      <c r="M2757" s="2">
        <v>370.6</v>
      </c>
      <c r="N2757" s="2">
        <v>272.7</v>
      </c>
      <c r="O2757" s="2">
        <v>1157.3</v>
      </c>
      <c r="P2757" s="2">
        <v>198.60000000000002</v>
      </c>
      <c r="Q2757" s="2">
        <v>4329.6000000000004</v>
      </c>
      <c r="R2757" s="2">
        <v>864.7</v>
      </c>
      <c r="S2757" s="2">
        <v>9870</v>
      </c>
      <c r="T2757" s="2">
        <v>826.5</v>
      </c>
      <c r="U2757" s="2">
        <v>549.30000000000007</v>
      </c>
      <c r="V2757" s="2">
        <v>855.80000000000007</v>
      </c>
      <c r="W2757" s="2">
        <v>1781.9</v>
      </c>
      <c r="X2757" s="2">
        <v>1715.4</v>
      </c>
      <c r="Y2757" s="2">
        <v>1156.3</v>
      </c>
      <c r="Z2757" s="2">
        <v>7416.5</v>
      </c>
      <c r="AA2757" s="2">
        <v>3413.1000000000004</v>
      </c>
      <c r="AB2757" s="2">
        <v>150.70000000000002</v>
      </c>
      <c r="AC2757" s="2">
        <v>741.6</v>
      </c>
      <c r="AD2757" s="2">
        <v>1612.5</v>
      </c>
      <c r="AE2757" s="2">
        <v>397.8</v>
      </c>
      <c r="AF2757" s="2">
        <v>9528.9</v>
      </c>
      <c r="AG2757" s="2">
        <v>2615</v>
      </c>
      <c r="AH2757" s="2">
        <v>1753.6000000000001</v>
      </c>
      <c r="AI2757" s="2">
        <v>477.20000000000005</v>
      </c>
      <c r="AJ2757" s="2">
        <v>4939.2000000000007</v>
      </c>
      <c r="AK2757" s="2">
        <v>3022.6000000000004</v>
      </c>
      <c r="AL2757" s="2">
        <v>235.3</v>
      </c>
      <c r="AM2757" s="2">
        <v>17451.2</v>
      </c>
      <c r="AN2757" s="2">
        <v>3666.4</v>
      </c>
      <c r="AO2757" s="2">
        <v>723.1</v>
      </c>
    </row>
    <row r="2758" spans="1:41">
      <c r="A2758" s="3">
        <v>40014</v>
      </c>
      <c r="B2758" s="4">
        <v>10540.710000000001</v>
      </c>
      <c r="C2758" s="2">
        <v>933.30000000000007</v>
      </c>
      <c r="D2758" s="2">
        <v>1160.6000000000001</v>
      </c>
      <c r="E2758" s="2">
        <v>443.40000000000003</v>
      </c>
      <c r="F2758" s="2">
        <v>289.2</v>
      </c>
      <c r="G2758" s="2">
        <v>1324.7</v>
      </c>
      <c r="H2758" s="2">
        <v>1344.9</v>
      </c>
      <c r="I2758" s="2">
        <v>36660.5</v>
      </c>
      <c r="J2758" s="2">
        <v>1466.4</v>
      </c>
      <c r="K2758" s="2">
        <v>577.70000000000005</v>
      </c>
      <c r="L2758" s="2">
        <v>774.40000000000009</v>
      </c>
      <c r="M2758" s="2">
        <v>361.40000000000003</v>
      </c>
      <c r="N2758" s="2">
        <v>270.90000000000003</v>
      </c>
      <c r="O2758" s="2">
        <v>1178.5</v>
      </c>
      <c r="P2758" s="2">
        <v>199.20000000000002</v>
      </c>
      <c r="Q2758" s="2">
        <v>4335.7</v>
      </c>
      <c r="R2758" s="2">
        <v>858</v>
      </c>
      <c r="S2758" s="2">
        <v>9864</v>
      </c>
      <c r="T2758" s="2">
        <v>857.5</v>
      </c>
      <c r="U2758" s="2">
        <v>552.70000000000005</v>
      </c>
      <c r="V2758" s="2">
        <v>865.90000000000009</v>
      </c>
      <c r="W2758" s="2">
        <v>1786.3000000000002</v>
      </c>
      <c r="X2758" s="2">
        <v>1713</v>
      </c>
      <c r="Y2758" s="2">
        <v>1160.5</v>
      </c>
      <c r="Z2758" s="2">
        <v>7416.5</v>
      </c>
      <c r="AA2758" s="2">
        <v>3433.3</v>
      </c>
      <c r="AB2758" s="2">
        <v>151.4</v>
      </c>
      <c r="AC2758" s="2">
        <v>741.6</v>
      </c>
      <c r="AD2758" s="2">
        <v>1609.1000000000001</v>
      </c>
      <c r="AE2758" s="2">
        <v>400.40000000000003</v>
      </c>
      <c r="AF2758" s="2">
        <v>9617.8000000000011</v>
      </c>
      <c r="AG2758" s="2">
        <v>2639.6000000000004</v>
      </c>
      <c r="AH2758" s="2">
        <v>1743.4</v>
      </c>
      <c r="AI2758" s="2">
        <v>493</v>
      </c>
      <c r="AJ2758" s="2">
        <v>4972.4000000000005</v>
      </c>
      <c r="AK2758" s="2">
        <v>3085.7000000000003</v>
      </c>
      <c r="AL2758" s="2">
        <v>234.8</v>
      </c>
      <c r="AM2758" s="2">
        <v>17116.3</v>
      </c>
      <c r="AN2758" s="2">
        <v>3710.1000000000004</v>
      </c>
      <c r="AO2758" s="2">
        <v>738.5</v>
      </c>
    </row>
    <row r="2759" spans="1:41">
      <c r="A2759" s="3">
        <v>40015</v>
      </c>
      <c r="B2759" s="4">
        <v>10515.32</v>
      </c>
      <c r="C2759" s="2">
        <v>920</v>
      </c>
      <c r="D2759" s="2">
        <v>1160.6000000000001</v>
      </c>
      <c r="E2759" s="2">
        <v>450</v>
      </c>
      <c r="F2759" s="2">
        <v>286.60000000000002</v>
      </c>
      <c r="G2759" s="2">
        <v>1334.6000000000001</v>
      </c>
      <c r="H2759" s="2">
        <v>1338.1000000000001</v>
      </c>
      <c r="I2759" s="2">
        <v>36660.5</v>
      </c>
      <c r="J2759" s="2">
        <v>1497.8000000000002</v>
      </c>
      <c r="K2759" s="2">
        <v>589.6</v>
      </c>
      <c r="L2759" s="2">
        <v>779</v>
      </c>
      <c r="M2759" s="2">
        <v>360.5</v>
      </c>
      <c r="N2759" s="2">
        <v>272.7</v>
      </c>
      <c r="O2759" s="2">
        <v>1160.3</v>
      </c>
      <c r="P2759" s="2">
        <v>198.60000000000002</v>
      </c>
      <c r="Q2759" s="2">
        <v>4415</v>
      </c>
      <c r="R2759" s="2">
        <v>855.2</v>
      </c>
      <c r="S2759" s="2">
        <v>9990</v>
      </c>
      <c r="T2759" s="2">
        <v>869</v>
      </c>
      <c r="U2759" s="2">
        <v>548.1</v>
      </c>
      <c r="V2759" s="2">
        <v>875.90000000000009</v>
      </c>
      <c r="W2759" s="2">
        <v>1806</v>
      </c>
      <c r="X2759" s="2">
        <v>1696.1000000000001</v>
      </c>
      <c r="Y2759" s="2">
        <v>1124.3</v>
      </c>
      <c r="Z2759" s="2">
        <v>7386.3</v>
      </c>
      <c r="AA2759" s="2">
        <v>3437.1000000000004</v>
      </c>
      <c r="AB2759" s="2">
        <v>153.1</v>
      </c>
      <c r="AC2759" s="2">
        <v>741.6</v>
      </c>
      <c r="AD2759" s="2">
        <v>1599.1000000000001</v>
      </c>
      <c r="AE2759" s="2">
        <v>397.6</v>
      </c>
      <c r="AF2759" s="2">
        <v>9671.1</v>
      </c>
      <c r="AG2759" s="2">
        <v>2645.3</v>
      </c>
      <c r="AH2759" s="2">
        <v>1771.5</v>
      </c>
      <c r="AI2759" s="2">
        <v>488.20000000000005</v>
      </c>
      <c r="AJ2759" s="2">
        <v>4952</v>
      </c>
      <c r="AK2759" s="2">
        <v>3187.2000000000003</v>
      </c>
      <c r="AL2759" s="2">
        <v>243.5</v>
      </c>
      <c r="AM2759" s="2">
        <v>17369.3</v>
      </c>
      <c r="AN2759" s="2">
        <v>3714.4</v>
      </c>
      <c r="AO2759" s="2">
        <v>787.7</v>
      </c>
    </row>
    <row r="2760" spans="1:41">
      <c r="A2760" s="3">
        <v>40016</v>
      </c>
      <c r="B2760" s="4">
        <v>10432.35</v>
      </c>
      <c r="C2760" s="2">
        <v>920</v>
      </c>
      <c r="D2760" s="2">
        <v>1177.4000000000001</v>
      </c>
      <c r="E2760" s="2">
        <v>456.6</v>
      </c>
      <c r="F2760" s="2">
        <v>287.3</v>
      </c>
      <c r="G2760" s="2">
        <v>1320.9</v>
      </c>
      <c r="H2760" s="2">
        <v>1320</v>
      </c>
      <c r="I2760" s="2">
        <v>36660.5</v>
      </c>
      <c r="J2760" s="2">
        <v>1482.1000000000001</v>
      </c>
      <c r="K2760" s="2">
        <v>577.70000000000005</v>
      </c>
      <c r="L2760" s="2">
        <v>769.7</v>
      </c>
      <c r="M2760" s="2">
        <v>369.1</v>
      </c>
      <c r="N2760" s="2">
        <v>275.60000000000002</v>
      </c>
      <c r="O2760" s="2">
        <v>1160.3</v>
      </c>
      <c r="P2760" s="2">
        <v>199</v>
      </c>
      <c r="Q2760" s="2">
        <v>4403.8</v>
      </c>
      <c r="R2760" s="2">
        <v>846.6</v>
      </c>
      <c r="S2760" s="2">
        <v>9750</v>
      </c>
      <c r="T2760" s="2">
        <v>842.5</v>
      </c>
      <c r="U2760" s="2">
        <v>544</v>
      </c>
      <c r="V2760" s="2">
        <v>876.30000000000007</v>
      </c>
      <c r="W2760" s="2">
        <v>1779.7</v>
      </c>
      <c r="X2760" s="2">
        <v>1666.2</v>
      </c>
      <c r="Y2760" s="2">
        <v>1118.9000000000001</v>
      </c>
      <c r="Z2760" s="2">
        <v>7371.3</v>
      </c>
      <c r="AA2760" s="2">
        <v>3408.3</v>
      </c>
      <c r="AB2760" s="2">
        <v>152.4</v>
      </c>
      <c r="AC2760" s="2">
        <v>739.6</v>
      </c>
      <c r="AD2760" s="2">
        <v>1591.4</v>
      </c>
      <c r="AE2760" s="2">
        <v>392.70000000000005</v>
      </c>
      <c r="AF2760" s="2">
        <v>9532.4</v>
      </c>
      <c r="AG2760" s="2">
        <v>2622.6000000000004</v>
      </c>
      <c r="AH2760" s="2">
        <v>1779.2</v>
      </c>
      <c r="AI2760" s="2">
        <v>480.8</v>
      </c>
      <c r="AJ2760" s="2">
        <v>4972.4000000000005</v>
      </c>
      <c r="AK2760" s="2">
        <v>3188.6000000000004</v>
      </c>
      <c r="AL2760" s="2">
        <v>237.4</v>
      </c>
      <c r="AM2760" s="2">
        <v>16744.2</v>
      </c>
      <c r="AN2760" s="2">
        <v>3715.7000000000003</v>
      </c>
      <c r="AO2760" s="2">
        <v>820.5</v>
      </c>
    </row>
    <row r="2761" spans="1:41">
      <c r="A2761" s="3">
        <v>40017</v>
      </c>
      <c r="B2761" s="4">
        <v>10675.68</v>
      </c>
      <c r="C2761" s="2">
        <v>913.30000000000007</v>
      </c>
      <c r="D2761" s="2">
        <v>1177.4000000000001</v>
      </c>
      <c r="E2761" s="2">
        <v>456.6</v>
      </c>
      <c r="F2761" s="2">
        <v>288.3</v>
      </c>
      <c r="G2761" s="2">
        <v>1348.4</v>
      </c>
      <c r="H2761" s="2">
        <v>1358.5</v>
      </c>
      <c r="I2761" s="2">
        <v>37209.300000000003</v>
      </c>
      <c r="J2761" s="2">
        <v>1499.3000000000002</v>
      </c>
      <c r="K2761" s="2">
        <v>582.80000000000007</v>
      </c>
      <c r="L2761" s="2">
        <v>771.80000000000007</v>
      </c>
      <c r="M2761" s="2">
        <v>375.8</v>
      </c>
      <c r="N2761" s="2">
        <v>272.7</v>
      </c>
      <c r="O2761" s="2">
        <v>1160.3</v>
      </c>
      <c r="P2761" s="2">
        <v>200.9</v>
      </c>
      <c r="Q2761" s="2">
        <v>4346.9000000000005</v>
      </c>
      <c r="R2761" s="2">
        <v>852.6</v>
      </c>
      <c r="S2761" s="2">
        <v>10290</v>
      </c>
      <c r="T2761" s="2">
        <v>869.5</v>
      </c>
      <c r="U2761" s="2">
        <v>540.6</v>
      </c>
      <c r="V2761" s="2">
        <v>904.6</v>
      </c>
      <c r="W2761" s="2">
        <v>1817</v>
      </c>
      <c r="X2761" s="2">
        <v>1691.8000000000002</v>
      </c>
      <c r="Y2761" s="2">
        <v>1124.3</v>
      </c>
      <c r="Z2761" s="2">
        <v>7424</v>
      </c>
      <c r="AA2761" s="2">
        <v>3432.3</v>
      </c>
      <c r="AB2761" s="2">
        <v>153.1</v>
      </c>
      <c r="AC2761" s="2">
        <v>739.6</v>
      </c>
      <c r="AD2761" s="2">
        <v>1565</v>
      </c>
      <c r="AE2761" s="2">
        <v>396.6</v>
      </c>
      <c r="AF2761" s="2">
        <v>10069.300000000001</v>
      </c>
      <c r="AG2761" s="2">
        <v>2741.1000000000004</v>
      </c>
      <c r="AH2761" s="2">
        <v>1802.2</v>
      </c>
      <c r="AI2761" s="2">
        <v>498.8</v>
      </c>
      <c r="AJ2761" s="2">
        <v>5023.4000000000005</v>
      </c>
      <c r="AK2761" s="2">
        <v>3229.7000000000003</v>
      </c>
      <c r="AL2761" s="2">
        <v>238.5</v>
      </c>
      <c r="AM2761" s="2">
        <v>16878.100000000002</v>
      </c>
      <c r="AN2761" s="2">
        <v>3725</v>
      </c>
      <c r="AO2761" s="2">
        <v>868.7</v>
      </c>
    </row>
    <row r="2762" spans="1:41">
      <c r="A2762" s="3">
        <v>40018</v>
      </c>
      <c r="B2762" s="4">
        <v>10687.9</v>
      </c>
      <c r="C2762" s="2">
        <v>901.30000000000007</v>
      </c>
      <c r="D2762" s="2">
        <v>1211.1000000000001</v>
      </c>
      <c r="E2762" s="2">
        <v>480</v>
      </c>
      <c r="F2762" s="2">
        <v>299.2</v>
      </c>
      <c r="G2762" s="2">
        <v>1348.4</v>
      </c>
      <c r="H2762" s="2">
        <v>1331.3000000000002</v>
      </c>
      <c r="I2762" s="2">
        <v>37209.300000000003</v>
      </c>
      <c r="J2762" s="2">
        <v>1475.8000000000002</v>
      </c>
      <c r="K2762" s="2">
        <v>581.4</v>
      </c>
      <c r="L2762" s="2">
        <v>768.7</v>
      </c>
      <c r="M2762" s="2">
        <v>384</v>
      </c>
      <c r="N2762" s="2">
        <v>271.5</v>
      </c>
      <c r="O2762" s="2">
        <v>1160.3</v>
      </c>
      <c r="P2762" s="2">
        <v>200.5</v>
      </c>
      <c r="Q2762" s="2">
        <v>4266.7</v>
      </c>
      <c r="R2762" s="2">
        <v>848.30000000000007</v>
      </c>
      <c r="S2762" s="2">
        <v>10050</v>
      </c>
      <c r="T2762" s="2">
        <v>866.5</v>
      </c>
      <c r="U2762" s="2">
        <v>538.9</v>
      </c>
      <c r="V2762" s="2">
        <v>917.2</v>
      </c>
      <c r="W2762" s="2">
        <v>1840.7</v>
      </c>
      <c r="X2762" s="2">
        <v>1719.7</v>
      </c>
      <c r="Y2762" s="2">
        <v>1118.9000000000001</v>
      </c>
      <c r="Z2762" s="2">
        <v>7333.6</v>
      </c>
      <c r="AA2762" s="2">
        <v>3365.1000000000004</v>
      </c>
      <c r="AB2762" s="2">
        <v>157.70000000000002</v>
      </c>
      <c r="AC2762" s="2">
        <v>739.6</v>
      </c>
      <c r="AD2762" s="2">
        <v>1502.7</v>
      </c>
      <c r="AE2762" s="2">
        <v>398</v>
      </c>
      <c r="AF2762" s="2">
        <v>10044.400000000001</v>
      </c>
      <c r="AG2762" s="2">
        <v>2773.3</v>
      </c>
      <c r="AH2762" s="2">
        <v>1843.2</v>
      </c>
      <c r="AI2762" s="2">
        <v>483</v>
      </c>
      <c r="AJ2762" s="2">
        <v>4972.4000000000005</v>
      </c>
      <c r="AK2762" s="2">
        <v>3178.3</v>
      </c>
      <c r="AL2762" s="2">
        <v>254.5</v>
      </c>
      <c r="AM2762" s="2">
        <v>16930.2</v>
      </c>
      <c r="AN2762" s="2">
        <v>3690.8</v>
      </c>
      <c r="AO2762" s="2">
        <v>871.80000000000007</v>
      </c>
    </row>
    <row r="2763" spans="1:41">
      <c r="A2763" s="3">
        <v>40021</v>
      </c>
      <c r="B2763" s="4">
        <v>10757.43</v>
      </c>
      <c r="C2763" s="2">
        <v>933.30000000000007</v>
      </c>
      <c r="D2763" s="2">
        <v>1143.8</v>
      </c>
      <c r="E2763" s="2">
        <v>474</v>
      </c>
      <c r="F2763" s="2">
        <v>297.7</v>
      </c>
      <c r="G2763" s="2">
        <v>1357.2</v>
      </c>
      <c r="H2763" s="2">
        <v>1344.9</v>
      </c>
      <c r="I2763" s="2">
        <v>37209.300000000003</v>
      </c>
      <c r="J2763" s="2">
        <v>1464.9</v>
      </c>
      <c r="K2763" s="2">
        <v>577.6</v>
      </c>
      <c r="L2763" s="2">
        <v>764.5</v>
      </c>
      <c r="M2763" s="2">
        <v>377</v>
      </c>
      <c r="N2763" s="2">
        <v>257.8</v>
      </c>
      <c r="O2763" s="2">
        <v>1152.8</v>
      </c>
      <c r="P2763" s="2">
        <v>202.5</v>
      </c>
      <c r="Q2763" s="2">
        <v>4197.6000000000004</v>
      </c>
      <c r="R2763" s="2">
        <v>845.1</v>
      </c>
      <c r="S2763" s="2">
        <v>9960</v>
      </c>
      <c r="T2763" s="2">
        <v>841</v>
      </c>
      <c r="U2763" s="2">
        <v>549.30000000000007</v>
      </c>
      <c r="V2763" s="2">
        <v>939.2</v>
      </c>
      <c r="W2763" s="2">
        <v>1858.6000000000001</v>
      </c>
      <c r="X2763" s="2">
        <v>1720.1000000000001</v>
      </c>
      <c r="Y2763" s="2">
        <v>1108.3</v>
      </c>
      <c r="Z2763" s="2">
        <v>7280.9000000000005</v>
      </c>
      <c r="AA2763" s="2">
        <v>3307.5</v>
      </c>
      <c r="AB2763" s="2">
        <v>150.5</v>
      </c>
      <c r="AC2763" s="2">
        <v>739.6</v>
      </c>
      <c r="AD2763" s="2">
        <v>1461.2</v>
      </c>
      <c r="AE2763" s="2">
        <v>401.20000000000005</v>
      </c>
      <c r="AF2763" s="2">
        <v>10304</v>
      </c>
      <c r="AG2763" s="2">
        <v>2831.2000000000003</v>
      </c>
      <c r="AH2763" s="2">
        <v>1798.4</v>
      </c>
      <c r="AI2763" s="2">
        <v>469.20000000000005</v>
      </c>
      <c r="AJ2763" s="2">
        <v>4962.2000000000007</v>
      </c>
      <c r="AK2763" s="2">
        <v>3188.6000000000004</v>
      </c>
      <c r="AL2763" s="2">
        <v>233.60000000000002</v>
      </c>
      <c r="AM2763" s="2">
        <v>16654.900000000001</v>
      </c>
      <c r="AN2763" s="2">
        <v>3638.4</v>
      </c>
      <c r="AO2763" s="2">
        <v>849.2</v>
      </c>
    </row>
    <row r="2764" spans="1:41">
      <c r="A2764" s="3">
        <v>40022</v>
      </c>
      <c r="B2764" s="4">
        <v>10570.54</v>
      </c>
      <c r="C2764" s="2">
        <v>926.7</v>
      </c>
      <c r="D2764" s="2">
        <v>1211.1000000000001</v>
      </c>
      <c r="E2764" s="2">
        <v>480</v>
      </c>
      <c r="F2764" s="2">
        <v>287.5</v>
      </c>
      <c r="G2764" s="2">
        <v>1344</v>
      </c>
      <c r="H2764" s="2">
        <v>1335.4</v>
      </c>
      <c r="I2764" s="2">
        <v>37441.9</v>
      </c>
      <c r="J2764" s="2">
        <v>1468.7</v>
      </c>
      <c r="K2764" s="2">
        <v>568.6</v>
      </c>
      <c r="L2764" s="2">
        <v>752.1</v>
      </c>
      <c r="M2764" s="2">
        <v>381.6</v>
      </c>
      <c r="N2764" s="2">
        <v>255.4</v>
      </c>
      <c r="O2764" s="2">
        <v>1133.1000000000001</v>
      </c>
      <c r="P2764" s="2">
        <v>199.60000000000002</v>
      </c>
      <c r="Q2764" s="2">
        <v>4189.5</v>
      </c>
      <c r="R2764" s="2">
        <v>848.30000000000007</v>
      </c>
      <c r="S2764" s="2">
        <v>9834</v>
      </c>
      <c r="T2764" s="2">
        <v>845</v>
      </c>
      <c r="U2764" s="2">
        <v>538.9</v>
      </c>
      <c r="V2764" s="2">
        <v>933.6</v>
      </c>
      <c r="W2764" s="2">
        <v>1847.7</v>
      </c>
      <c r="X2764" s="2">
        <v>1691.8000000000002</v>
      </c>
      <c r="Y2764" s="2">
        <v>1091.2</v>
      </c>
      <c r="Z2764" s="2">
        <v>7408.9000000000005</v>
      </c>
      <c r="AA2764" s="2">
        <v>3287.4</v>
      </c>
      <c r="AB2764" s="2">
        <v>152.20000000000002</v>
      </c>
      <c r="AC2764" s="2">
        <v>740.90000000000009</v>
      </c>
      <c r="AD2764" s="2">
        <v>1467.2</v>
      </c>
      <c r="AE2764" s="2">
        <v>402.3</v>
      </c>
      <c r="AF2764" s="2">
        <v>10172.400000000001</v>
      </c>
      <c r="AG2764" s="2">
        <v>2795.1000000000004</v>
      </c>
      <c r="AH2764" s="2">
        <v>1728</v>
      </c>
      <c r="AI2764" s="2">
        <v>461.6</v>
      </c>
      <c r="AJ2764" s="2">
        <v>4934.1000000000004</v>
      </c>
      <c r="AK2764" s="2">
        <v>3123.4</v>
      </c>
      <c r="AL2764" s="2">
        <v>231.60000000000002</v>
      </c>
      <c r="AM2764" s="2">
        <v>16148.800000000001</v>
      </c>
      <c r="AN2764" s="2">
        <v>3584.8</v>
      </c>
      <c r="AO2764" s="2">
        <v>820.5</v>
      </c>
    </row>
    <row r="2765" spans="1:41">
      <c r="A2765" s="3">
        <v>40023</v>
      </c>
      <c r="B2765" s="4">
        <v>10455.33</v>
      </c>
      <c r="C2765" s="2">
        <v>933.30000000000007</v>
      </c>
      <c r="D2765" s="2">
        <v>1177.4000000000001</v>
      </c>
      <c r="E2765" s="2">
        <v>480</v>
      </c>
      <c r="F2765" s="2">
        <v>288.8</v>
      </c>
      <c r="G2765" s="2">
        <v>1351.1000000000001</v>
      </c>
      <c r="H2765" s="2">
        <v>1311.4</v>
      </c>
      <c r="I2765" s="2">
        <v>37209.300000000003</v>
      </c>
      <c r="J2765" s="2">
        <v>1484.7</v>
      </c>
      <c r="K2765" s="2">
        <v>563.5</v>
      </c>
      <c r="L2765" s="2">
        <v>748</v>
      </c>
      <c r="M2765" s="2">
        <v>374.1</v>
      </c>
      <c r="N2765" s="2">
        <v>253.60000000000002</v>
      </c>
      <c r="O2765" s="2">
        <v>1133.9000000000001</v>
      </c>
      <c r="P2765" s="2">
        <v>197.60000000000002</v>
      </c>
      <c r="Q2765" s="2">
        <v>4149.8</v>
      </c>
      <c r="R2765" s="2">
        <v>853.1</v>
      </c>
      <c r="S2765" s="2">
        <v>9576</v>
      </c>
      <c r="T2765" s="2">
        <v>827.5</v>
      </c>
      <c r="U2765" s="2">
        <v>545.30000000000007</v>
      </c>
      <c r="V2765" s="2">
        <v>919.1</v>
      </c>
      <c r="W2765" s="2">
        <v>1806</v>
      </c>
      <c r="X2765" s="2">
        <v>1674.5</v>
      </c>
      <c r="Y2765" s="2">
        <v>1089.1000000000001</v>
      </c>
      <c r="Z2765" s="2">
        <v>7341.2000000000007</v>
      </c>
      <c r="AA2765" s="2">
        <v>3264.3</v>
      </c>
      <c r="AB2765" s="2">
        <v>160</v>
      </c>
      <c r="AC2765" s="2">
        <v>740.90000000000009</v>
      </c>
      <c r="AD2765" s="2">
        <v>1496.2</v>
      </c>
      <c r="AE2765" s="2">
        <v>407.40000000000003</v>
      </c>
      <c r="AF2765" s="2">
        <v>10076.400000000001</v>
      </c>
      <c r="AG2765" s="2">
        <v>2735.4</v>
      </c>
      <c r="AH2765" s="2">
        <v>1745.9</v>
      </c>
      <c r="AI2765" s="2">
        <v>477.40000000000003</v>
      </c>
      <c r="AJ2765" s="2">
        <v>5138.1000000000004</v>
      </c>
      <c r="AK2765" s="2">
        <v>3089.1000000000004</v>
      </c>
      <c r="AL2765" s="2">
        <v>231.3</v>
      </c>
      <c r="AM2765" s="2">
        <v>15605.6</v>
      </c>
      <c r="AN2765" s="2">
        <v>3553</v>
      </c>
      <c r="AO2765" s="2">
        <v>792.80000000000007</v>
      </c>
    </row>
    <row r="2766" spans="1:41">
      <c r="A2766" s="3">
        <v>40024</v>
      </c>
      <c r="B2766" s="4">
        <v>10676.72</v>
      </c>
      <c r="C2766" s="2">
        <v>960</v>
      </c>
      <c r="D2766" s="2">
        <v>1177.4000000000001</v>
      </c>
      <c r="E2766" s="2">
        <v>483</v>
      </c>
      <c r="F2766" s="2">
        <v>290.2</v>
      </c>
      <c r="G2766" s="2">
        <v>1369.3000000000002</v>
      </c>
      <c r="H2766" s="2">
        <v>1335.8000000000002</v>
      </c>
      <c r="I2766" s="2">
        <v>39069.800000000003</v>
      </c>
      <c r="J2766" s="2">
        <v>1544</v>
      </c>
      <c r="K2766" s="2">
        <v>576.6</v>
      </c>
      <c r="L2766" s="2">
        <v>748</v>
      </c>
      <c r="M2766" s="2">
        <v>370.70000000000005</v>
      </c>
      <c r="N2766" s="2">
        <v>257.5</v>
      </c>
      <c r="O2766" s="2">
        <v>1117.2</v>
      </c>
      <c r="P2766" s="2">
        <v>197.5</v>
      </c>
      <c r="Q2766" s="2">
        <v>4181.3</v>
      </c>
      <c r="R2766" s="2">
        <v>869.2</v>
      </c>
      <c r="S2766" s="2">
        <v>9912</v>
      </c>
      <c r="T2766" s="2">
        <v>821</v>
      </c>
      <c r="U2766" s="2">
        <v>548.9</v>
      </c>
      <c r="V2766" s="2">
        <v>966</v>
      </c>
      <c r="W2766" s="2">
        <v>1945.9</v>
      </c>
      <c r="X2766" s="2">
        <v>1662.3000000000002</v>
      </c>
      <c r="Y2766" s="2">
        <v>1066.7</v>
      </c>
      <c r="Z2766" s="2">
        <v>7499.3</v>
      </c>
      <c r="AA2766" s="2">
        <v>3292.2000000000003</v>
      </c>
      <c r="AB2766" s="2">
        <v>152.20000000000002</v>
      </c>
      <c r="AC2766" s="2">
        <v>727.30000000000007</v>
      </c>
      <c r="AD2766" s="2">
        <v>1461.6000000000001</v>
      </c>
      <c r="AE2766" s="2">
        <v>423.70000000000005</v>
      </c>
      <c r="AF2766" s="2">
        <v>10542.2</v>
      </c>
      <c r="AG2766" s="2">
        <v>2862.5</v>
      </c>
      <c r="AH2766" s="2">
        <v>1793.3000000000002</v>
      </c>
      <c r="AI2766" s="2">
        <v>485.40000000000003</v>
      </c>
      <c r="AJ2766" s="2">
        <v>5247.8</v>
      </c>
      <c r="AK2766" s="2">
        <v>3154.3</v>
      </c>
      <c r="AL2766" s="2">
        <v>234.20000000000002</v>
      </c>
      <c r="AM2766" s="2">
        <v>15739.5</v>
      </c>
      <c r="AN2766" s="2">
        <v>3673.9</v>
      </c>
      <c r="AO2766" s="2">
        <v>731.30000000000007</v>
      </c>
    </row>
    <row r="2767" spans="1:41">
      <c r="A2767" s="3">
        <v>40025</v>
      </c>
      <c r="B2767" s="4">
        <v>10787.15</v>
      </c>
      <c r="C2767" s="2">
        <v>960</v>
      </c>
      <c r="D2767" s="2">
        <v>1187.5</v>
      </c>
      <c r="E2767" s="2">
        <v>495</v>
      </c>
      <c r="F2767" s="2">
        <v>294.10000000000002</v>
      </c>
      <c r="G2767" s="2">
        <v>1361.1000000000001</v>
      </c>
      <c r="H2767" s="2">
        <v>1340.4</v>
      </c>
      <c r="I2767" s="2">
        <v>39720.9</v>
      </c>
      <c r="J2767" s="2">
        <v>1552.3000000000002</v>
      </c>
      <c r="K2767" s="2">
        <v>574.80000000000007</v>
      </c>
      <c r="L2767" s="2">
        <v>756.30000000000007</v>
      </c>
      <c r="M2767" s="2">
        <v>369.3</v>
      </c>
      <c r="N2767" s="2">
        <v>257.60000000000002</v>
      </c>
      <c r="O2767" s="2">
        <v>1124.8</v>
      </c>
      <c r="P2767" s="2">
        <v>197.60000000000002</v>
      </c>
      <c r="Q2767" s="2">
        <v>4197.6000000000004</v>
      </c>
      <c r="R2767" s="2">
        <v>895.40000000000009</v>
      </c>
      <c r="S2767" s="2">
        <v>9804</v>
      </c>
      <c r="T2767" s="2">
        <v>832</v>
      </c>
      <c r="U2767" s="2">
        <v>543.1</v>
      </c>
      <c r="V2767" s="2">
        <v>963.7</v>
      </c>
      <c r="W2767" s="2">
        <v>1972.2</v>
      </c>
      <c r="X2767" s="2">
        <v>1697.7</v>
      </c>
      <c r="Y2767" s="2">
        <v>1067.7</v>
      </c>
      <c r="Z2767" s="2">
        <v>7461.6</v>
      </c>
      <c r="AA2767" s="2">
        <v>3283.5</v>
      </c>
      <c r="AB2767" s="2">
        <v>155.60000000000002</v>
      </c>
      <c r="AC2767" s="2">
        <v>736.40000000000009</v>
      </c>
      <c r="AD2767" s="2">
        <v>1459.5</v>
      </c>
      <c r="AE2767" s="2">
        <v>431.70000000000005</v>
      </c>
      <c r="AF2767" s="2">
        <v>10752</v>
      </c>
      <c r="AG2767" s="2">
        <v>2963</v>
      </c>
      <c r="AH2767" s="2">
        <v>1824</v>
      </c>
      <c r="AI2767" s="2">
        <v>469.6</v>
      </c>
      <c r="AJ2767" s="2">
        <v>5214.6000000000004</v>
      </c>
      <c r="AK2767" s="2">
        <v>3117.3</v>
      </c>
      <c r="AL2767" s="2">
        <v>244.70000000000002</v>
      </c>
      <c r="AM2767" s="2">
        <v>16037.2</v>
      </c>
      <c r="AN2767" s="2">
        <v>3660.2000000000003</v>
      </c>
      <c r="AO2767" s="2">
        <v>795.90000000000009</v>
      </c>
    </row>
    <row r="2768" spans="1:41">
      <c r="A2768" s="3">
        <v>40028</v>
      </c>
      <c r="B2768" s="4">
        <v>10787.15</v>
      </c>
      <c r="C2768" s="2">
        <v>960</v>
      </c>
      <c r="D2768" s="2">
        <v>1187.5</v>
      </c>
      <c r="E2768" s="2">
        <v>495</v>
      </c>
      <c r="F2768" s="2">
        <v>294.10000000000002</v>
      </c>
      <c r="G2768" s="2">
        <v>1361.1000000000001</v>
      </c>
      <c r="H2768" s="2">
        <v>1340.4</v>
      </c>
      <c r="I2768" s="2">
        <v>39720.9</v>
      </c>
      <c r="J2768" s="2">
        <v>1552.3000000000002</v>
      </c>
      <c r="K2768" s="2">
        <v>574.80000000000007</v>
      </c>
      <c r="L2768" s="2">
        <v>756.30000000000007</v>
      </c>
      <c r="M2768" s="2">
        <v>369.3</v>
      </c>
      <c r="N2768" s="2">
        <v>257.60000000000002</v>
      </c>
      <c r="O2768" s="2">
        <v>1124.8</v>
      </c>
      <c r="P2768" s="2">
        <v>197.60000000000002</v>
      </c>
      <c r="Q2768" s="2">
        <v>4197.6000000000004</v>
      </c>
      <c r="R2768" s="2">
        <v>895.40000000000009</v>
      </c>
      <c r="S2768" s="2">
        <v>9804</v>
      </c>
      <c r="T2768" s="2">
        <v>832</v>
      </c>
      <c r="U2768" s="2">
        <v>543.1</v>
      </c>
      <c r="V2768" s="2">
        <v>963.7</v>
      </c>
      <c r="W2768" s="2">
        <v>1972.2</v>
      </c>
      <c r="X2768" s="2">
        <v>1697.7</v>
      </c>
      <c r="Y2768" s="2">
        <v>1067.7</v>
      </c>
      <c r="Z2768" s="2">
        <v>7461.6</v>
      </c>
      <c r="AA2768" s="2">
        <v>3283.5</v>
      </c>
      <c r="AB2768" s="2">
        <v>155.60000000000002</v>
      </c>
      <c r="AC2768" s="2">
        <v>736.40000000000009</v>
      </c>
      <c r="AD2768" s="2">
        <v>1459.5</v>
      </c>
      <c r="AE2768" s="2">
        <v>431.70000000000005</v>
      </c>
      <c r="AF2768" s="2">
        <v>10752</v>
      </c>
      <c r="AG2768" s="2">
        <v>2963</v>
      </c>
      <c r="AH2768" s="2">
        <v>1824</v>
      </c>
      <c r="AI2768" s="2">
        <v>469.6</v>
      </c>
      <c r="AJ2768" s="2">
        <v>5214.6000000000004</v>
      </c>
      <c r="AK2768" s="2">
        <v>3117.3</v>
      </c>
      <c r="AL2768" s="2">
        <v>244.70000000000002</v>
      </c>
      <c r="AM2768" s="2">
        <v>16037.2</v>
      </c>
      <c r="AN2768" s="2">
        <v>3660.2000000000003</v>
      </c>
      <c r="AO2768" s="2">
        <v>795.90000000000009</v>
      </c>
    </row>
    <row r="2769" spans="1:41">
      <c r="A2769" s="3">
        <v>40029</v>
      </c>
      <c r="B2769" s="4">
        <v>11018.1</v>
      </c>
      <c r="C2769" s="2">
        <v>966.7</v>
      </c>
      <c r="D2769" s="2">
        <v>1187.5</v>
      </c>
      <c r="E2769" s="2">
        <v>465</v>
      </c>
      <c r="F2769" s="2">
        <v>294.8</v>
      </c>
      <c r="G2769" s="2">
        <v>1354.4</v>
      </c>
      <c r="H2769" s="2">
        <v>1399.2</v>
      </c>
      <c r="I2769" s="2">
        <v>39767.5</v>
      </c>
      <c r="J2769" s="2">
        <v>1603.9</v>
      </c>
      <c r="K2769" s="2">
        <v>601</v>
      </c>
      <c r="L2769" s="2">
        <v>750.1</v>
      </c>
      <c r="M2769" s="2">
        <v>382.20000000000005</v>
      </c>
      <c r="N2769" s="2">
        <v>255.60000000000002</v>
      </c>
      <c r="O2769" s="2">
        <v>1133.9000000000001</v>
      </c>
      <c r="P2769" s="2">
        <v>197</v>
      </c>
      <c r="Q2769" s="2">
        <v>4184.4000000000005</v>
      </c>
      <c r="R2769" s="2">
        <v>907.40000000000009</v>
      </c>
      <c r="S2769" s="2">
        <v>10260</v>
      </c>
      <c r="T2769" s="2">
        <v>885</v>
      </c>
      <c r="U2769" s="2">
        <v>549.30000000000007</v>
      </c>
      <c r="V2769" s="2">
        <v>995</v>
      </c>
      <c r="W2769" s="2">
        <v>1981.4</v>
      </c>
      <c r="X2769" s="2">
        <v>1682</v>
      </c>
      <c r="Y2769" s="2">
        <v>1082.7</v>
      </c>
      <c r="Z2769" s="2">
        <v>7454.1</v>
      </c>
      <c r="AA2769" s="2">
        <v>3297.9</v>
      </c>
      <c r="AB2769" s="2">
        <v>156</v>
      </c>
      <c r="AC2769" s="2">
        <v>735.1</v>
      </c>
      <c r="AD2769" s="2">
        <v>1470.3000000000002</v>
      </c>
      <c r="AE2769" s="2">
        <v>461.90000000000003</v>
      </c>
      <c r="AF2769" s="2">
        <v>10986.7</v>
      </c>
      <c r="AG2769" s="2">
        <v>2972.4</v>
      </c>
      <c r="AH2769" s="2">
        <v>1843.2</v>
      </c>
      <c r="AI2769" s="2">
        <v>497.8</v>
      </c>
      <c r="AJ2769" s="2">
        <v>5224.8</v>
      </c>
      <c r="AK2769" s="2">
        <v>3194.1000000000004</v>
      </c>
      <c r="AL2769" s="2">
        <v>254.5</v>
      </c>
      <c r="AM2769" s="2">
        <v>16253</v>
      </c>
      <c r="AN2769" s="2">
        <v>3700.1000000000004</v>
      </c>
      <c r="AO2769" s="2">
        <v>800</v>
      </c>
    </row>
    <row r="2770" spans="1:41">
      <c r="A2770" s="3">
        <v>40030</v>
      </c>
      <c r="B2770" s="4">
        <v>11046.93</v>
      </c>
      <c r="C2770" s="2">
        <v>968</v>
      </c>
      <c r="D2770" s="2">
        <v>1187.5</v>
      </c>
      <c r="E2770" s="2">
        <v>471</v>
      </c>
      <c r="F2770" s="2">
        <v>291.90000000000003</v>
      </c>
      <c r="G2770" s="2">
        <v>1357.7</v>
      </c>
      <c r="H2770" s="2">
        <v>1385.2</v>
      </c>
      <c r="I2770" s="2">
        <v>40465.100000000006</v>
      </c>
      <c r="J2770" s="2">
        <v>1606.2</v>
      </c>
      <c r="K2770" s="2">
        <v>593.6</v>
      </c>
      <c r="L2770" s="2">
        <v>764.5</v>
      </c>
      <c r="M2770" s="2">
        <v>375.40000000000003</v>
      </c>
      <c r="N2770" s="2">
        <v>253.20000000000002</v>
      </c>
      <c r="O2770" s="2">
        <v>1126.3</v>
      </c>
      <c r="P2770" s="2">
        <v>198.10000000000002</v>
      </c>
      <c r="Q2770" s="2">
        <v>4242.3</v>
      </c>
      <c r="R2770" s="2">
        <v>899</v>
      </c>
      <c r="S2770" s="2">
        <v>10266</v>
      </c>
      <c r="T2770" s="2">
        <v>916.5</v>
      </c>
      <c r="U2770" s="2">
        <v>546.80000000000007</v>
      </c>
      <c r="V2770" s="2">
        <v>1000.9000000000001</v>
      </c>
      <c r="W2770" s="2">
        <v>1960.3000000000002</v>
      </c>
      <c r="X2770" s="2">
        <v>1639.1000000000001</v>
      </c>
      <c r="Y2770" s="2">
        <v>1064.5</v>
      </c>
      <c r="Z2770" s="2">
        <v>7529.4000000000005</v>
      </c>
      <c r="AA2770" s="2">
        <v>3249.9</v>
      </c>
      <c r="AB2770" s="2">
        <v>159</v>
      </c>
      <c r="AC2770" s="2">
        <v>763.6</v>
      </c>
      <c r="AD2770" s="2">
        <v>1474.6000000000001</v>
      </c>
      <c r="AE2770" s="2">
        <v>462.70000000000005</v>
      </c>
      <c r="AF2770" s="2">
        <v>10812.400000000001</v>
      </c>
      <c r="AG2770" s="2">
        <v>2963</v>
      </c>
      <c r="AH2770" s="2">
        <v>1843.2</v>
      </c>
      <c r="AI2770" s="2">
        <v>504.3</v>
      </c>
      <c r="AJ2770" s="2">
        <v>5194.2000000000007</v>
      </c>
      <c r="AK2770" s="2">
        <v>3165.9</v>
      </c>
      <c r="AL2770" s="2">
        <v>251.10000000000002</v>
      </c>
      <c r="AM2770" s="2">
        <v>16692.100000000002</v>
      </c>
      <c r="AN2770" s="2">
        <v>3616.6000000000004</v>
      </c>
      <c r="AO2770" s="2">
        <v>785.6</v>
      </c>
    </row>
    <row r="2771" spans="1:41">
      <c r="A2771" s="3">
        <v>40031</v>
      </c>
      <c r="B2771" s="4">
        <v>10793.37</v>
      </c>
      <c r="C2771" s="2">
        <v>1134.7</v>
      </c>
      <c r="D2771" s="2">
        <v>1244.7</v>
      </c>
      <c r="E2771" s="2">
        <v>471</v>
      </c>
      <c r="F2771" s="2">
        <v>296.5</v>
      </c>
      <c r="G2771" s="2">
        <v>1365.5</v>
      </c>
      <c r="H2771" s="2">
        <v>1372.5</v>
      </c>
      <c r="I2771" s="2">
        <v>40018.600000000006</v>
      </c>
      <c r="J2771" s="2">
        <v>1564.4</v>
      </c>
      <c r="K2771" s="2">
        <v>597.5</v>
      </c>
      <c r="L2771" s="2">
        <v>767.6</v>
      </c>
      <c r="M2771" s="2">
        <v>357.6</v>
      </c>
      <c r="N2771" s="2">
        <v>252.60000000000002</v>
      </c>
      <c r="O2771" s="2">
        <v>1122.5</v>
      </c>
      <c r="P2771" s="2">
        <v>198.3</v>
      </c>
      <c r="Q2771" s="2">
        <v>4236.2</v>
      </c>
      <c r="R2771" s="2">
        <v>887.6</v>
      </c>
      <c r="S2771" s="2">
        <v>10182</v>
      </c>
      <c r="T2771" s="2">
        <v>901</v>
      </c>
      <c r="U2771" s="2">
        <v>549.30000000000007</v>
      </c>
      <c r="V2771" s="2">
        <v>909.80000000000007</v>
      </c>
      <c r="W2771" s="2">
        <v>1899</v>
      </c>
      <c r="X2771" s="2">
        <v>1611.1000000000001</v>
      </c>
      <c r="Y2771" s="2">
        <v>1052.8</v>
      </c>
      <c r="Z2771" s="2">
        <v>7371.3</v>
      </c>
      <c r="AA2771" s="2">
        <v>3230.7000000000003</v>
      </c>
      <c r="AB2771" s="2">
        <v>159</v>
      </c>
      <c r="AC2771" s="2">
        <v>763.6</v>
      </c>
      <c r="AD2771" s="2">
        <v>1522.2</v>
      </c>
      <c r="AE2771" s="2">
        <v>448</v>
      </c>
      <c r="AF2771" s="2">
        <v>10204.400000000001</v>
      </c>
      <c r="AG2771" s="2">
        <v>2816.9</v>
      </c>
      <c r="AH2771" s="2">
        <v>1843.2</v>
      </c>
      <c r="AI2771" s="2">
        <v>509.70000000000005</v>
      </c>
      <c r="AJ2771" s="2">
        <v>5505.3</v>
      </c>
      <c r="AK2771" s="2">
        <v>3147.4</v>
      </c>
      <c r="AL2771" s="2">
        <v>253.10000000000002</v>
      </c>
      <c r="AM2771" s="2">
        <v>16818.600000000002</v>
      </c>
      <c r="AN2771" s="2">
        <v>3569.8</v>
      </c>
      <c r="AO2771" s="2">
        <v>791.80000000000007</v>
      </c>
    </row>
    <row r="2772" spans="1:41">
      <c r="A2772" s="3">
        <v>40032</v>
      </c>
      <c r="B2772" s="4">
        <v>10885.33</v>
      </c>
      <c r="C2772" s="2">
        <v>1097.3</v>
      </c>
      <c r="D2772" s="2">
        <v>1244.7</v>
      </c>
      <c r="E2772" s="2">
        <v>465</v>
      </c>
      <c r="F2772" s="2">
        <v>295.3</v>
      </c>
      <c r="G2772" s="2">
        <v>1401.2</v>
      </c>
      <c r="H2772" s="2">
        <v>1371.2</v>
      </c>
      <c r="I2772" s="2">
        <v>40009.300000000003</v>
      </c>
      <c r="J2772" s="2">
        <v>1622.8000000000002</v>
      </c>
      <c r="K2772" s="2">
        <v>607.70000000000005</v>
      </c>
      <c r="L2772" s="2">
        <v>763.5</v>
      </c>
      <c r="M2772" s="2">
        <v>352</v>
      </c>
      <c r="N2772" s="2">
        <v>253.3</v>
      </c>
      <c r="O2772" s="2">
        <v>1170.1000000000001</v>
      </c>
      <c r="P2772" s="2">
        <v>200.10000000000002</v>
      </c>
      <c r="Q2772" s="2">
        <v>4180.3</v>
      </c>
      <c r="R2772" s="2">
        <v>902</v>
      </c>
      <c r="S2772" s="2">
        <v>10368</v>
      </c>
      <c r="T2772" s="2">
        <v>944</v>
      </c>
      <c r="U2772" s="2">
        <v>536.70000000000005</v>
      </c>
      <c r="V2772" s="2">
        <v>983.80000000000007</v>
      </c>
      <c r="W2772" s="2">
        <v>1915.6000000000001</v>
      </c>
      <c r="X2772" s="2">
        <v>1597</v>
      </c>
      <c r="Y2772" s="2">
        <v>1066.7</v>
      </c>
      <c r="Z2772" s="2">
        <v>7348.7000000000007</v>
      </c>
      <c r="AA2772" s="2">
        <v>3225.9</v>
      </c>
      <c r="AB2772" s="2">
        <v>157.30000000000001</v>
      </c>
      <c r="AC2772" s="2">
        <v>763.6</v>
      </c>
      <c r="AD2772" s="2">
        <v>1512.2</v>
      </c>
      <c r="AE2772" s="2">
        <v>464.3</v>
      </c>
      <c r="AF2772" s="2">
        <v>10574.2</v>
      </c>
      <c r="AG2772" s="2">
        <v>2873.8</v>
      </c>
      <c r="AH2772" s="2">
        <v>1843.2</v>
      </c>
      <c r="AI2772" s="2">
        <v>516.30000000000007</v>
      </c>
      <c r="AJ2772" s="2">
        <v>5597.1</v>
      </c>
      <c r="AK2772" s="2">
        <v>3243.4</v>
      </c>
      <c r="AL2772" s="2">
        <v>252.5</v>
      </c>
      <c r="AM2772" s="2">
        <v>17064.2</v>
      </c>
      <c r="AN2772" s="2">
        <v>3572.3</v>
      </c>
      <c r="AO2772" s="2">
        <v>808.2</v>
      </c>
    </row>
    <row r="2773" spans="1:41">
      <c r="A2773" s="3">
        <v>40035</v>
      </c>
      <c r="B2773" s="4">
        <v>10793.67</v>
      </c>
      <c r="C2773" s="2">
        <v>1110.7</v>
      </c>
      <c r="D2773" s="2">
        <v>1259.9000000000001</v>
      </c>
      <c r="E2773" s="2">
        <v>465</v>
      </c>
      <c r="F2773" s="2">
        <v>288.5</v>
      </c>
      <c r="G2773" s="2">
        <v>1403.4</v>
      </c>
      <c r="H2773" s="2">
        <v>1367.5</v>
      </c>
      <c r="I2773" s="2">
        <v>39069.800000000003</v>
      </c>
      <c r="J2773" s="2">
        <v>1590.2</v>
      </c>
      <c r="K2773" s="2">
        <v>613.70000000000005</v>
      </c>
      <c r="L2773" s="2">
        <v>761.6</v>
      </c>
      <c r="M2773" s="2">
        <v>341.8</v>
      </c>
      <c r="N2773" s="2">
        <v>254.5</v>
      </c>
      <c r="O2773" s="2">
        <v>1123.3</v>
      </c>
      <c r="P2773" s="2">
        <v>199.4</v>
      </c>
      <c r="Q2773" s="2">
        <v>4149.8</v>
      </c>
      <c r="R2773" s="2">
        <v>897.7</v>
      </c>
      <c r="S2773" s="2">
        <v>10260</v>
      </c>
      <c r="T2773" s="2">
        <v>953</v>
      </c>
      <c r="U2773" s="2">
        <v>535.5</v>
      </c>
      <c r="V2773" s="2">
        <v>976</v>
      </c>
      <c r="W2773" s="2">
        <v>1902.9</v>
      </c>
      <c r="X2773" s="2">
        <v>1596.2</v>
      </c>
      <c r="Y2773" s="2">
        <v>1067.7</v>
      </c>
      <c r="Z2773" s="2">
        <v>7567.1</v>
      </c>
      <c r="AA2773" s="2">
        <v>3168.3</v>
      </c>
      <c r="AB2773" s="2">
        <v>154.80000000000001</v>
      </c>
      <c r="AC2773" s="2">
        <v>763.6</v>
      </c>
      <c r="AD2773" s="2">
        <v>1536</v>
      </c>
      <c r="AE2773" s="2">
        <v>465.5</v>
      </c>
      <c r="AF2773" s="2">
        <v>10432</v>
      </c>
      <c r="AG2773" s="2">
        <v>2844.4</v>
      </c>
      <c r="AH2773" s="2">
        <v>1829.1000000000001</v>
      </c>
      <c r="AI2773" s="2">
        <v>527.70000000000005</v>
      </c>
      <c r="AJ2773" s="2">
        <v>5683.8</v>
      </c>
      <c r="AK2773" s="2">
        <v>3273.6000000000004</v>
      </c>
      <c r="AL2773" s="2">
        <v>255.70000000000002</v>
      </c>
      <c r="AM2773" s="2">
        <v>17339.5</v>
      </c>
      <c r="AN2773" s="2">
        <v>3532.4</v>
      </c>
      <c r="AO2773" s="2">
        <v>775.40000000000009</v>
      </c>
    </row>
    <row r="2774" spans="1:41">
      <c r="A2774" s="3">
        <v>40036</v>
      </c>
      <c r="B2774" s="4">
        <v>10629.47</v>
      </c>
      <c r="C2774" s="2">
        <v>1080</v>
      </c>
      <c r="D2774" s="2">
        <v>1227.9000000000001</v>
      </c>
      <c r="E2774" s="2">
        <v>474</v>
      </c>
      <c r="F2774" s="2">
        <v>291.8</v>
      </c>
      <c r="G2774" s="2">
        <v>1380.3000000000002</v>
      </c>
      <c r="H2774" s="2">
        <v>1330.4</v>
      </c>
      <c r="I2774" s="2">
        <v>38148.800000000003</v>
      </c>
      <c r="J2774" s="2">
        <v>1584.3000000000002</v>
      </c>
      <c r="K2774" s="2">
        <v>584.5</v>
      </c>
      <c r="L2774" s="2">
        <v>753.2</v>
      </c>
      <c r="M2774" s="2">
        <v>329.3</v>
      </c>
      <c r="N2774" s="2">
        <v>253.60000000000002</v>
      </c>
      <c r="O2774" s="2">
        <v>1122.5</v>
      </c>
      <c r="P2774" s="2">
        <v>197.60000000000002</v>
      </c>
      <c r="Q2774" s="2">
        <v>4033</v>
      </c>
      <c r="R2774" s="2">
        <v>886.1</v>
      </c>
      <c r="S2774" s="2">
        <v>9924</v>
      </c>
      <c r="T2774" s="2">
        <v>947</v>
      </c>
      <c r="U2774" s="2">
        <v>531.20000000000005</v>
      </c>
      <c r="V2774" s="2">
        <v>931.30000000000007</v>
      </c>
      <c r="W2774" s="2">
        <v>1875.7</v>
      </c>
      <c r="X2774" s="2">
        <v>1599.3000000000002</v>
      </c>
      <c r="Y2774" s="2">
        <v>1070.9000000000001</v>
      </c>
      <c r="Z2774" s="2">
        <v>7604.7000000000007</v>
      </c>
      <c r="AA2774" s="2">
        <v>3096.3</v>
      </c>
      <c r="AB2774" s="2">
        <v>155.80000000000001</v>
      </c>
      <c r="AC2774" s="2">
        <v>763.6</v>
      </c>
      <c r="AD2774" s="2">
        <v>1522.2</v>
      </c>
      <c r="AE2774" s="2">
        <v>443.1</v>
      </c>
      <c r="AF2774" s="2">
        <v>9991.1</v>
      </c>
      <c r="AG2774" s="2">
        <v>2767.6000000000004</v>
      </c>
      <c r="AH2774" s="2">
        <v>1811.2</v>
      </c>
      <c r="AI2774" s="2">
        <v>518.70000000000005</v>
      </c>
      <c r="AJ2774" s="2">
        <v>5887.8</v>
      </c>
      <c r="AK2774" s="2">
        <v>3264.7000000000003</v>
      </c>
      <c r="AL2774" s="2">
        <v>248.4</v>
      </c>
      <c r="AM2774" s="2">
        <v>17302.3</v>
      </c>
      <c r="AN2774" s="2">
        <v>3448.9</v>
      </c>
      <c r="AO2774" s="2">
        <v>794.90000000000009</v>
      </c>
    </row>
    <row r="2775" spans="1:41">
      <c r="A2775" s="3">
        <v>40037</v>
      </c>
      <c r="B2775" s="4">
        <v>10659.87</v>
      </c>
      <c r="C2775" s="2">
        <v>1100</v>
      </c>
      <c r="D2775" s="2">
        <v>1211.1000000000001</v>
      </c>
      <c r="E2775" s="2">
        <v>474</v>
      </c>
      <c r="F2775" s="2">
        <v>289.90000000000003</v>
      </c>
      <c r="G2775" s="2">
        <v>1399.6000000000001</v>
      </c>
      <c r="H2775" s="2">
        <v>1313.2</v>
      </c>
      <c r="I2775" s="2">
        <v>38148.800000000003</v>
      </c>
      <c r="J2775" s="2">
        <v>1586.1000000000001</v>
      </c>
      <c r="K2775" s="2">
        <v>593.9</v>
      </c>
      <c r="L2775" s="2">
        <v>756</v>
      </c>
      <c r="M2775" s="2">
        <v>320.20000000000005</v>
      </c>
      <c r="N2775" s="2">
        <v>253.60000000000002</v>
      </c>
      <c r="O2775" s="2">
        <v>1115.7</v>
      </c>
      <c r="P2775" s="2">
        <v>198.70000000000002</v>
      </c>
      <c r="Q2775" s="2">
        <v>4053.3</v>
      </c>
      <c r="R2775" s="2">
        <v>884.40000000000009</v>
      </c>
      <c r="S2775" s="2">
        <v>10008</v>
      </c>
      <c r="T2775" s="2">
        <v>842</v>
      </c>
      <c r="U2775" s="2">
        <v>534.20000000000005</v>
      </c>
      <c r="V2775" s="2">
        <v>928.40000000000009</v>
      </c>
      <c r="W2775" s="2">
        <v>1892.8000000000002</v>
      </c>
      <c r="X2775" s="2">
        <v>1582</v>
      </c>
      <c r="Y2775" s="2">
        <v>1082.7</v>
      </c>
      <c r="Z2775" s="2">
        <v>7680</v>
      </c>
      <c r="AA2775" s="2">
        <v>3148.2000000000003</v>
      </c>
      <c r="AB2775" s="2">
        <v>156</v>
      </c>
      <c r="AC2775" s="2">
        <v>763.6</v>
      </c>
      <c r="AD2775" s="2">
        <v>1520.9</v>
      </c>
      <c r="AE2775" s="2">
        <v>449.20000000000005</v>
      </c>
      <c r="AF2775" s="2">
        <v>9984</v>
      </c>
      <c r="AG2775" s="2">
        <v>2772.4</v>
      </c>
      <c r="AH2775" s="2">
        <v>1812.5</v>
      </c>
      <c r="AI2775" s="2">
        <v>535.70000000000005</v>
      </c>
      <c r="AJ2775" s="2">
        <v>6232.1</v>
      </c>
      <c r="AK2775" s="2">
        <v>3314.1000000000004</v>
      </c>
      <c r="AL2775" s="2">
        <v>249.9</v>
      </c>
      <c r="AM2775" s="2">
        <v>17466</v>
      </c>
      <c r="AN2775" s="2">
        <v>3463.8</v>
      </c>
      <c r="AO2775" s="2">
        <v>792.80000000000007</v>
      </c>
    </row>
    <row r="2776" spans="1:41">
      <c r="A2776" s="3">
        <v>40038</v>
      </c>
      <c r="B2776" s="4">
        <v>10825.56</v>
      </c>
      <c r="C2776" s="2">
        <v>1026.7</v>
      </c>
      <c r="D2776" s="2">
        <v>1259</v>
      </c>
      <c r="E2776" s="2">
        <v>471.6</v>
      </c>
      <c r="F2776" s="2">
        <v>287.3</v>
      </c>
      <c r="G2776" s="2">
        <v>1439.2</v>
      </c>
      <c r="H2776" s="2">
        <v>1430.9</v>
      </c>
      <c r="I2776" s="2">
        <v>38148.800000000003</v>
      </c>
      <c r="J2776" s="2">
        <v>1605.9</v>
      </c>
      <c r="K2776" s="2">
        <v>621.6</v>
      </c>
      <c r="L2776" s="2">
        <v>749</v>
      </c>
      <c r="M2776" s="2">
        <v>312.3</v>
      </c>
      <c r="N2776" s="2">
        <v>252.10000000000002</v>
      </c>
      <c r="O2776" s="2">
        <v>1115</v>
      </c>
      <c r="P2776" s="2">
        <v>198.60000000000002</v>
      </c>
      <c r="Q2776" s="2">
        <v>4063.5</v>
      </c>
      <c r="R2776" s="2">
        <v>879.5</v>
      </c>
      <c r="S2776" s="2">
        <v>10176</v>
      </c>
      <c r="T2776" s="2">
        <v>830</v>
      </c>
      <c r="U2776" s="2">
        <v>539.1</v>
      </c>
      <c r="V2776" s="2">
        <v>925.40000000000009</v>
      </c>
      <c r="W2776" s="2">
        <v>1896.8000000000002</v>
      </c>
      <c r="X2776" s="2">
        <v>1594.6000000000001</v>
      </c>
      <c r="Y2776" s="2">
        <v>1080.5</v>
      </c>
      <c r="Z2776" s="2">
        <v>7830.6</v>
      </c>
      <c r="AA2776" s="2">
        <v>3158.7000000000003</v>
      </c>
      <c r="AB2776" s="2">
        <v>156.30000000000001</v>
      </c>
      <c r="AC2776" s="2">
        <v>763.6</v>
      </c>
      <c r="AD2776" s="2">
        <v>1522.6000000000001</v>
      </c>
      <c r="AE2776" s="2">
        <v>475.70000000000005</v>
      </c>
      <c r="AF2776" s="2">
        <v>10008.900000000001</v>
      </c>
      <c r="AG2776" s="2">
        <v>2758.2000000000003</v>
      </c>
      <c r="AH2776" s="2">
        <v>1780.5</v>
      </c>
      <c r="AI2776" s="2">
        <v>535.1</v>
      </c>
      <c r="AJ2776" s="2">
        <v>6438.6</v>
      </c>
      <c r="AK2776" s="2">
        <v>3427.9</v>
      </c>
      <c r="AL2776" s="2">
        <v>247.9</v>
      </c>
      <c r="AM2776" s="2">
        <v>16878.100000000002</v>
      </c>
      <c r="AN2776" s="2">
        <v>3466.9</v>
      </c>
      <c r="AO2776" s="2">
        <v>777.40000000000009</v>
      </c>
    </row>
    <row r="2777" spans="1:41">
      <c r="A2777" s="3">
        <v>40039</v>
      </c>
      <c r="B2777" s="4">
        <v>10848.01</v>
      </c>
      <c r="C2777" s="2">
        <v>1090.7</v>
      </c>
      <c r="D2777" s="2">
        <v>1244.7</v>
      </c>
      <c r="E2777" s="2">
        <v>486</v>
      </c>
      <c r="F2777" s="2">
        <v>289.2</v>
      </c>
      <c r="G2777" s="2">
        <v>1453</v>
      </c>
      <c r="H2777" s="2">
        <v>1424.2</v>
      </c>
      <c r="I2777" s="2">
        <v>38148.800000000003</v>
      </c>
      <c r="J2777" s="2">
        <v>1607.4</v>
      </c>
      <c r="K2777" s="2">
        <v>629.20000000000005</v>
      </c>
      <c r="L2777" s="2">
        <v>762.2</v>
      </c>
      <c r="M2777" s="2">
        <v>328.3</v>
      </c>
      <c r="N2777" s="2">
        <v>252.5</v>
      </c>
      <c r="O2777" s="2">
        <v>1133.9000000000001</v>
      </c>
      <c r="P2777" s="2">
        <v>200.5</v>
      </c>
      <c r="Q2777" s="2">
        <v>4194.5</v>
      </c>
      <c r="R2777" s="2">
        <v>891.5</v>
      </c>
      <c r="S2777" s="2">
        <v>10050</v>
      </c>
      <c r="T2777" s="2">
        <v>800</v>
      </c>
      <c r="U2777" s="2">
        <v>539.9</v>
      </c>
      <c r="V2777" s="2">
        <v>943.6</v>
      </c>
      <c r="W2777" s="2">
        <v>1852.9</v>
      </c>
      <c r="X2777" s="2">
        <v>1573.8000000000002</v>
      </c>
      <c r="Y2777" s="2">
        <v>1088</v>
      </c>
      <c r="Z2777" s="2">
        <v>7905.9000000000005</v>
      </c>
      <c r="AA2777" s="2">
        <v>3160.6000000000004</v>
      </c>
      <c r="AB2777" s="2">
        <v>156.5</v>
      </c>
      <c r="AC2777" s="2">
        <v>763.6</v>
      </c>
      <c r="AD2777" s="2">
        <v>1542.5</v>
      </c>
      <c r="AE2777" s="2">
        <v>482.1</v>
      </c>
      <c r="AF2777" s="2">
        <v>9848.9000000000015</v>
      </c>
      <c r="AG2777" s="2">
        <v>2740.1000000000004</v>
      </c>
      <c r="AH2777" s="2">
        <v>1779.2</v>
      </c>
      <c r="AI2777" s="2">
        <v>539.70000000000005</v>
      </c>
      <c r="AJ2777" s="2">
        <v>6431</v>
      </c>
      <c r="AK2777" s="2">
        <v>3377.8</v>
      </c>
      <c r="AL2777" s="2">
        <v>259.8</v>
      </c>
      <c r="AM2777" s="2">
        <v>17510.7</v>
      </c>
      <c r="AN2777" s="2">
        <v>3441.4</v>
      </c>
      <c r="AO2777" s="2">
        <v>784.6</v>
      </c>
    </row>
    <row r="2778" spans="1:41">
      <c r="A2778" s="3">
        <v>40042</v>
      </c>
      <c r="B2778" s="4">
        <v>10531.59</v>
      </c>
      <c r="C2778" s="2">
        <v>1069.3</v>
      </c>
      <c r="D2778" s="2">
        <v>1244.7</v>
      </c>
      <c r="E2778" s="2">
        <v>468.6</v>
      </c>
      <c r="F2778" s="2">
        <v>287.3</v>
      </c>
      <c r="G2778" s="2">
        <v>1432</v>
      </c>
      <c r="H2778" s="2">
        <v>1389.7</v>
      </c>
      <c r="I2778" s="2">
        <v>38148.800000000003</v>
      </c>
      <c r="J2778" s="2">
        <v>1556.1000000000001</v>
      </c>
      <c r="K2778" s="2">
        <v>614.6</v>
      </c>
      <c r="L2778" s="2">
        <v>753.40000000000009</v>
      </c>
      <c r="M2778" s="2">
        <v>324.20000000000005</v>
      </c>
      <c r="N2778" s="2">
        <v>250.9</v>
      </c>
      <c r="O2778" s="2">
        <v>1133.9000000000001</v>
      </c>
      <c r="P2778" s="2">
        <v>196.9</v>
      </c>
      <c r="Q2778" s="2">
        <v>4186.4000000000005</v>
      </c>
      <c r="R2778" s="2">
        <v>879.90000000000009</v>
      </c>
      <c r="S2778" s="2">
        <v>9606</v>
      </c>
      <c r="T2778" s="2">
        <v>765</v>
      </c>
      <c r="U2778" s="2">
        <v>531.6</v>
      </c>
      <c r="V2778" s="2">
        <v>915.7</v>
      </c>
      <c r="W2778" s="2">
        <v>1825.8000000000002</v>
      </c>
      <c r="X2778" s="2">
        <v>1521</v>
      </c>
      <c r="Y2778" s="2">
        <v>1063.5</v>
      </c>
      <c r="Z2778" s="2">
        <v>7905.9000000000005</v>
      </c>
      <c r="AA2778" s="2">
        <v>3128</v>
      </c>
      <c r="AB2778" s="2">
        <v>155.30000000000001</v>
      </c>
      <c r="AC2778" s="2">
        <v>763.6</v>
      </c>
      <c r="AD2778" s="2">
        <v>1548.1000000000001</v>
      </c>
      <c r="AE2778" s="2">
        <v>478.6</v>
      </c>
      <c r="AF2778" s="2">
        <v>9550.2000000000007</v>
      </c>
      <c r="AG2778" s="2">
        <v>2650.1000000000004</v>
      </c>
      <c r="AH2778" s="2">
        <v>1761.3000000000002</v>
      </c>
      <c r="AI2778" s="2">
        <v>531.5</v>
      </c>
      <c r="AJ2778" s="2">
        <v>6591.6</v>
      </c>
      <c r="AK2778" s="2">
        <v>3318.9</v>
      </c>
      <c r="AL2778" s="2">
        <v>247.3</v>
      </c>
      <c r="AM2778" s="2">
        <v>16781.400000000001</v>
      </c>
      <c r="AN2778" s="2">
        <v>3448.2000000000003</v>
      </c>
      <c r="AO2778" s="2">
        <v>808.2</v>
      </c>
    </row>
    <row r="2779" spans="1:41">
      <c r="A2779" s="3">
        <v>40043</v>
      </c>
      <c r="B2779" s="4">
        <v>10673.84</v>
      </c>
      <c r="C2779" s="2">
        <v>1085.3</v>
      </c>
      <c r="D2779" s="2">
        <v>1259.9000000000001</v>
      </c>
      <c r="E2779" s="2">
        <v>485.40000000000003</v>
      </c>
      <c r="F2779" s="2">
        <v>302.10000000000002</v>
      </c>
      <c r="G2779" s="2">
        <v>1438.7</v>
      </c>
      <c r="H2779" s="2">
        <v>1406</v>
      </c>
      <c r="I2779" s="2">
        <v>38148.800000000003</v>
      </c>
      <c r="J2779" s="2">
        <v>1574.8000000000002</v>
      </c>
      <c r="K2779" s="2">
        <v>608.5</v>
      </c>
      <c r="L2779" s="2">
        <v>757.5</v>
      </c>
      <c r="M2779" s="2">
        <v>331</v>
      </c>
      <c r="N2779" s="2">
        <v>251.5</v>
      </c>
      <c r="O2779" s="2">
        <v>1133.9000000000001</v>
      </c>
      <c r="P2779" s="2">
        <v>200.5</v>
      </c>
      <c r="Q2779" s="2">
        <v>4201.6000000000004</v>
      </c>
      <c r="R2779" s="2">
        <v>889.1</v>
      </c>
      <c r="S2779" s="2">
        <v>9720</v>
      </c>
      <c r="T2779" s="2">
        <v>805.5</v>
      </c>
      <c r="U2779" s="2">
        <v>539.70000000000005</v>
      </c>
      <c r="V2779" s="2">
        <v>919.80000000000007</v>
      </c>
      <c r="W2779" s="2">
        <v>1847.7</v>
      </c>
      <c r="X2779" s="2">
        <v>1526.6000000000001</v>
      </c>
      <c r="Y2779" s="2">
        <v>1082.7</v>
      </c>
      <c r="Z2779" s="2">
        <v>8003.8</v>
      </c>
      <c r="AA2779" s="2">
        <v>3171.2000000000003</v>
      </c>
      <c r="AB2779" s="2">
        <v>156.10000000000002</v>
      </c>
      <c r="AC2779" s="2">
        <v>763.6</v>
      </c>
      <c r="AD2779" s="2">
        <v>1523.5</v>
      </c>
      <c r="AE2779" s="2">
        <v>492.3</v>
      </c>
      <c r="AF2779" s="2">
        <v>9624.9</v>
      </c>
      <c r="AG2779" s="2">
        <v>2674.7000000000003</v>
      </c>
      <c r="AH2779" s="2">
        <v>1834.2</v>
      </c>
      <c r="AI2779" s="2">
        <v>530.70000000000005</v>
      </c>
      <c r="AJ2779" s="2">
        <v>6538.1</v>
      </c>
      <c r="AK2779" s="2">
        <v>3340.1000000000004</v>
      </c>
      <c r="AL2779" s="2">
        <v>251.3</v>
      </c>
      <c r="AM2779" s="2">
        <v>17309.8</v>
      </c>
      <c r="AN2779" s="2">
        <v>3614.7000000000003</v>
      </c>
      <c r="AO2779" s="2">
        <v>820.5</v>
      </c>
    </row>
    <row r="2780" spans="1:41">
      <c r="A2780" s="3">
        <v>40044</v>
      </c>
      <c r="B2780" s="4">
        <v>10686.83</v>
      </c>
      <c r="C2780" s="2">
        <v>1104</v>
      </c>
      <c r="D2780" s="2">
        <v>1244.7</v>
      </c>
      <c r="E2780" s="2">
        <v>481.20000000000005</v>
      </c>
      <c r="F2780" s="2">
        <v>305.60000000000002</v>
      </c>
      <c r="G2780" s="2">
        <v>1444.7</v>
      </c>
      <c r="H2780" s="2">
        <v>1408.8000000000002</v>
      </c>
      <c r="I2780" s="2">
        <v>39069.800000000003</v>
      </c>
      <c r="J2780" s="2">
        <v>1585.2</v>
      </c>
      <c r="K2780" s="2">
        <v>598.4</v>
      </c>
      <c r="L2780" s="2">
        <v>754.6</v>
      </c>
      <c r="M2780" s="2">
        <v>322.60000000000002</v>
      </c>
      <c r="N2780" s="2">
        <v>249.70000000000002</v>
      </c>
      <c r="O2780" s="2">
        <v>1133.9000000000001</v>
      </c>
      <c r="P2780" s="2">
        <v>200.8</v>
      </c>
      <c r="Q2780" s="2">
        <v>4165.1000000000004</v>
      </c>
      <c r="R2780" s="2">
        <v>887.40000000000009</v>
      </c>
      <c r="S2780" s="2">
        <v>9402</v>
      </c>
      <c r="T2780" s="2">
        <v>783</v>
      </c>
      <c r="U2780" s="2">
        <v>542.9</v>
      </c>
      <c r="V2780" s="2">
        <v>911.30000000000007</v>
      </c>
      <c r="W2780" s="2">
        <v>1840.2</v>
      </c>
      <c r="X2780" s="2">
        <v>1558</v>
      </c>
      <c r="Y2780" s="2">
        <v>1086.9000000000001</v>
      </c>
      <c r="Z2780" s="2">
        <v>7732.7000000000007</v>
      </c>
      <c r="AA2780" s="2">
        <v>3179.8</v>
      </c>
      <c r="AB2780" s="2">
        <v>156.80000000000001</v>
      </c>
      <c r="AC2780" s="2">
        <v>763.6</v>
      </c>
      <c r="AD2780" s="2">
        <v>1544.2</v>
      </c>
      <c r="AE2780" s="2">
        <v>484.70000000000005</v>
      </c>
      <c r="AF2780" s="2">
        <v>9600</v>
      </c>
      <c r="AG2780" s="2">
        <v>2639.6000000000004</v>
      </c>
      <c r="AH2780" s="2">
        <v>1803.5</v>
      </c>
      <c r="AI2780" s="2">
        <v>548.6</v>
      </c>
      <c r="AJ2780" s="2">
        <v>6441.2000000000007</v>
      </c>
      <c r="AK2780" s="2">
        <v>3313.4</v>
      </c>
      <c r="AL2780" s="2">
        <v>250.20000000000002</v>
      </c>
      <c r="AM2780" s="2">
        <v>17265.100000000002</v>
      </c>
      <c r="AN2780" s="2">
        <v>3603.5</v>
      </c>
      <c r="AO2780" s="2">
        <v>802.1</v>
      </c>
    </row>
    <row r="2781" spans="1:41">
      <c r="A2781" s="3">
        <v>40045</v>
      </c>
      <c r="B2781" s="4">
        <v>10700.51</v>
      </c>
      <c r="C2781" s="2">
        <v>1126.7</v>
      </c>
      <c r="D2781" s="2">
        <v>1259</v>
      </c>
      <c r="E2781" s="2">
        <v>495.6</v>
      </c>
      <c r="F2781" s="2">
        <v>307.3</v>
      </c>
      <c r="G2781" s="2">
        <v>1440.3000000000002</v>
      </c>
      <c r="H2781" s="2">
        <v>1407.8000000000002</v>
      </c>
      <c r="I2781" s="2">
        <v>39813.9</v>
      </c>
      <c r="J2781" s="2">
        <v>1571.3000000000002</v>
      </c>
      <c r="K2781" s="2">
        <v>595.1</v>
      </c>
      <c r="L2781" s="2">
        <v>761</v>
      </c>
      <c r="M2781" s="2">
        <v>323.8</v>
      </c>
      <c r="N2781" s="2">
        <v>249.70000000000002</v>
      </c>
      <c r="O2781" s="2">
        <v>1133.9000000000001</v>
      </c>
      <c r="P2781" s="2">
        <v>200.3</v>
      </c>
      <c r="Q2781" s="2">
        <v>4223</v>
      </c>
      <c r="R2781" s="2">
        <v>879</v>
      </c>
      <c r="S2781" s="2">
        <v>9504</v>
      </c>
      <c r="T2781" s="2">
        <v>781.5</v>
      </c>
      <c r="U2781" s="2">
        <v>546.30000000000007</v>
      </c>
      <c r="V2781" s="2">
        <v>921.30000000000007</v>
      </c>
      <c r="W2781" s="2">
        <v>1880.1000000000001</v>
      </c>
      <c r="X2781" s="2">
        <v>1550.2</v>
      </c>
      <c r="Y2781" s="2">
        <v>1089.1000000000001</v>
      </c>
      <c r="Z2781" s="2">
        <v>7792.9000000000005</v>
      </c>
      <c r="AA2781" s="2">
        <v>3170.2000000000003</v>
      </c>
      <c r="AB2781" s="2">
        <v>156.80000000000001</v>
      </c>
      <c r="AC2781" s="2">
        <v>763.6</v>
      </c>
      <c r="AD2781" s="2">
        <v>1577.9</v>
      </c>
      <c r="AE2781" s="2">
        <v>476.40000000000003</v>
      </c>
      <c r="AF2781" s="2">
        <v>9703.1</v>
      </c>
      <c r="AG2781" s="2">
        <v>2660.5</v>
      </c>
      <c r="AH2781" s="2">
        <v>1817.6000000000001</v>
      </c>
      <c r="AI2781" s="2">
        <v>542.4</v>
      </c>
      <c r="AJ2781" s="2">
        <v>6499.8</v>
      </c>
      <c r="AK2781" s="2">
        <v>3309.9</v>
      </c>
      <c r="AL2781" s="2">
        <v>242</v>
      </c>
      <c r="AM2781" s="2">
        <v>17332.100000000002</v>
      </c>
      <c r="AN2781" s="2">
        <v>3538</v>
      </c>
      <c r="AO2781" s="2">
        <v>819.5</v>
      </c>
    </row>
    <row r="2782" spans="1:41">
      <c r="A2782" s="3">
        <v>40046</v>
      </c>
      <c r="B2782" s="4">
        <v>10831.18</v>
      </c>
      <c r="C2782" s="2">
        <v>1133.3</v>
      </c>
      <c r="D2782" s="2">
        <v>1248.1000000000001</v>
      </c>
      <c r="E2782" s="2">
        <v>498</v>
      </c>
      <c r="F2782" s="2">
        <v>315.20000000000005</v>
      </c>
      <c r="G2782" s="2">
        <v>1455.7</v>
      </c>
      <c r="H2782" s="2">
        <v>1419.2</v>
      </c>
      <c r="I2782" s="2">
        <v>39813.9</v>
      </c>
      <c r="J2782" s="2">
        <v>1585.2</v>
      </c>
      <c r="K2782" s="2">
        <v>603.1</v>
      </c>
      <c r="L2782" s="2">
        <v>775.7</v>
      </c>
      <c r="M2782" s="2">
        <v>333.8</v>
      </c>
      <c r="N2782" s="2">
        <v>247.9</v>
      </c>
      <c r="O2782" s="2">
        <v>1133.9000000000001</v>
      </c>
      <c r="P2782" s="2">
        <v>200</v>
      </c>
      <c r="Q2782" s="2">
        <v>4304.3</v>
      </c>
      <c r="R2782" s="2">
        <v>876.30000000000007</v>
      </c>
      <c r="S2782" s="2">
        <v>9600</v>
      </c>
      <c r="T2782" s="2">
        <v>790</v>
      </c>
      <c r="U2782" s="2">
        <v>548.9</v>
      </c>
      <c r="V2782" s="2">
        <v>920.90000000000009</v>
      </c>
      <c r="W2782" s="2">
        <v>1872.7</v>
      </c>
      <c r="X2782" s="2">
        <v>1567.5</v>
      </c>
      <c r="Y2782" s="2">
        <v>1094.4000000000001</v>
      </c>
      <c r="Z2782" s="2">
        <v>7762.8</v>
      </c>
      <c r="AA2782" s="2">
        <v>3175</v>
      </c>
      <c r="AB2782" s="2">
        <v>157</v>
      </c>
      <c r="AC2782" s="2">
        <v>763.6</v>
      </c>
      <c r="AD2782" s="2">
        <v>1576.6000000000001</v>
      </c>
      <c r="AE2782" s="2">
        <v>479</v>
      </c>
      <c r="AF2782" s="2">
        <v>9813.3000000000011</v>
      </c>
      <c r="AG2782" s="2">
        <v>2701.3</v>
      </c>
      <c r="AH2782" s="2">
        <v>1799.7</v>
      </c>
      <c r="AI2782" s="2">
        <v>539.30000000000007</v>
      </c>
      <c r="AJ2782" s="2">
        <v>6555.9000000000005</v>
      </c>
      <c r="AK2782" s="2">
        <v>3341.5</v>
      </c>
      <c r="AL2782" s="2">
        <v>249</v>
      </c>
      <c r="AM2782" s="2">
        <v>17041.900000000001</v>
      </c>
      <c r="AN2782" s="2">
        <v>3608.5</v>
      </c>
      <c r="AO2782" s="2">
        <v>795.90000000000009</v>
      </c>
    </row>
    <row r="2783" spans="1:41">
      <c r="A2783" s="3">
        <v>40049</v>
      </c>
      <c r="B2783" s="4">
        <v>10789.97</v>
      </c>
      <c r="C2783" s="2">
        <v>1200</v>
      </c>
      <c r="D2783" s="2">
        <v>1190</v>
      </c>
      <c r="E2783" s="2">
        <v>496.20000000000005</v>
      </c>
      <c r="F2783" s="2">
        <v>320.10000000000002</v>
      </c>
      <c r="G2783" s="2">
        <v>1469.5</v>
      </c>
      <c r="H2783" s="2">
        <v>1414.6000000000001</v>
      </c>
      <c r="I2783" s="2">
        <v>39069.800000000003</v>
      </c>
      <c r="J2783" s="2">
        <v>1564.1000000000001</v>
      </c>
      <c r="K2783" s="2">
        <v>615.1</v>
      </c>
      <c r="L2783" s="2">
        <v>764.90000000000009</v>
      </c>
      <c r="M2783" s="2">
        <v>333.6</v>
      </c>
      <c r="N2783" s="2">
        <v>242.4</v>
      </c>
      <c r="O2783" s="2">
        <v>1133.9000000000001</v>
      </c>
      <c r="P2783" s="2">
        <v>199.9</v>
      </c>
      <c r="Q2783" s="2">
        <v>4273.8</v>
      </c>
      <c r="R2783" s="2">
        <v>880.1</v>
      </c>
      <c r="S2783" s="2">
        <v>9696</v>
      </c>
      <c r="T2783" s="2">
        <v>811.5</v>
      </c>
      <c r="U2783" s="2">
        <v>553</v>
      </c>
      <c r="V2783" s="2">
        <v>940.30000000000007</v>
      </c>
      <c r="W2783" s="2">
        <v>1850.3000000000002</v>
      </c>
      <c r="X2783" s="2">
        <v>1556.5</v>
      </c>
      <c r="Y2783" s="2">
        <v>1084.8</v>
      </c>
      <c r="Z2783" s="2">
        <v>7830.6</v>
      </c>
      <c r="AA2783" s="2">
        <v>3153</v>
      </c>
      <c r="AB2783" s="2">
        <v>155.60000000000002</v>
      </c>
      <c r="AC2783" s="2">
        <v>763.6</v>
      </c>
      <c r="AD2783" s="2">
        <v>1569.7</v>
      </c>
      <c r="AE2783" s="2">
        <v>467.40000000000003</v>
      </c>
      <c r="AF2783" s="2">
        <v>9813.3000000000011</v>
      </c>
      <c r="AG2783" s="2">
        <v>2749.6000000000004</v>
      </c>
      <c r="AH2783" s="2">
        <v>1843.2</v>
      </c>
      <c r="AI2783" s="2">
        <v>541.6</v>
      </c>
      <c r="AJ2783" s="2">
        <v>6650.3</v>
      </c>
      <c r="AK2783" s="2">
        <v>3322.3</v>
      </c>
      <c r="AL2783" s="2">
        <v>263.60000000000002</v>
      </c>
      <c r="AM2783" s="2">
        <v>17146.100000000002</v>
      </c>
      <c r="AN2783" s="2">
        <v>3524.3</v>
      </c>
      <c r="AO2783" s="2">
        <v>773.30000000000007</v>
      </c>
    </row>
    <row r="2784" spans="1:41">
      <c r="A2784" s="3">
        <v>40050</v>
      </c>
      <c r="B2784" s="4">
        <v>10920.53</v>
      </c>
      <c r="C2784" s="2">
        <v>1266.7</v>
      </c>
      <c r="D2784" s="2">
        <v>1190</v>
      </c>
      <c r="E2784" s="2">
        <v>499.8</v>
      </c>
      <c r="F2784" s="2">
        <v>319.3</v>
      </c>
      <c r="G2784" s="2">
        <v>1475.5</v>
      </c>
      <c r="H2784" s="2">
        <v>1415.1000000000001</v>
      </c>
      <c r="I2784" s="2">
        <v>40000</v>
      </c>
      <c r="J2784" s="2">
        <v>1594.7</v>
      </c>
      <c r="K2784" s="2">
        <v>619.20000000000005</v>
      </c>
      <c r="L2784" s="2">
        <v>776.30000000000007</v>
      </c>
      <c r="M2784" s="2">
        <v>341.8</v>
      </c>
      <c r="N2784" s="2">
        <v>235.5</v>
      </c>
      <c r="O2784" s="2">
        <v>1133.9000000000001</v>
      </c>
      <c r="P2784" s="2">
        <v>198.8</v>
      </c>
      <c r="Q2784" s="2">
        <v>4311.4000000000005</v>
      </c>
      <c r="R2784" s="2">
        <v>875.6</v>
      </c>
      <c r="S2784" s="2">
        <v>9660</v>
      </c>
      <c r="T2784" s="2">
        <v>815.5</v>
      </c>
      <c r="U2784" s="2">
        <v>542.70000000000005</v>
      </c>
      <c r="V2784" s="2">
        <v>983.80000000000007</v>
      </c>
      <c r="W2784" s="2">
        <v>1877</v>
      </c>
      <c r="X2784" s="2">
        <v>1567.9</v>
      </c>
      <c r="Y2784" s="2">
        <v>1065.6000000000001</v>
      </c>
      <c r="Z2784" s="2">
        <v>7619.8</v>
      </c>
      <c r="AA2784" s="2">
        <v>3156.8</v>
      </c>
      <c r="AB2784" s="2">
        <v>156.60000000000002</v>
      </c>
      <c r="AC2784" s="2">
        <v>763.6</v>
      </c>
      <c r="AD2784" s="2">
        <v>1576.2</v>
      </c>
      <c r="AE2784" s="2">
        <v>479.40000000000003</v>
      </c>
      <c r="AF2784" s="2">
        <v>10225.800000000001</v>
      </c>
      <c r="AG2784" s="2">
        <v>2839.7000000000003</v>
      </c>
      <c r="AH2784" s="2">
        <v>1841.9</v>
      </c>
      <c r="AI2784" s="2">
        <v>544.6</v>
      </c>
      <c r="AJ2784" s="2">
        <v>6502.4000000000005</v>
      </c>
      <c r="AK2784" s="2">
        <v>3351.8</v>
      </c>
      <c r="AL2784" s="2">
        <v>261.2</v>
      </c>
      <c r="AM2784" s="2">
        <v>17034.400000000001</v>
      </c>
      <c r="AN2784" s="2">
        <v>3501.2000000000003</v>
      </c>
      <c r="AO2784" s="2">
        <v>820.5</v>
      </c>
    </row>
    <row r="2785" spans="1:41">
      <c r="A2785" s="3">
        <v>40051</v>
      </c>
      <c r="B2785" s="4">
        <v>10912.17</v>
      </c>
      <c r="C2785" s="2">
        <v>1228</v>
      </c>
      <c r="D2785" s="2">
        <v>1182.5</v>
      </c>
      <c r="E2785" s="2">
        <v>501.6</v>
      </c>
      <c r="F2785" s="2">
        <v>317.20000000000005</v>
      </c>
      <c r="G2785" s="2">
        <v>1462.3000000000002</v>
      </c>
      <c r="H2785" s="2">
        <v>1396.1000000000001</v>
      </c>
      <c r="I2785" s="2">
        <v>40139.5</v>
      </c>
      <c r="J2785" s="2">
        <v>1602.7</v>
      </c>
      <c r="K2785" s="2">
        <v>613</v>
      </c>
      <c r="L2785" s="2">
        <v>776.5</v>
      </c>
      <c r="M2785" s="2">
        <v>337.6</v>
      </c>
      <c r="N2785" s="2">
        <v>238.8</v>
      </c>
      <c r="O2785" s="2">
        <v>1133.1000000000001</v>
      </c>
      <c r="P2785" s="2">
        <v>197.60000000000002</v>
      </c>
      <c r="Q2785" s="2">
        <v>4265.6000000000004</v>
      </c>
      <c r="R2785" s="2">
        <v>876.5</v>
      </c>
      <c r="S2785" s="2">
        <v>9618</v>
      </c>
      <c r="T2785" s="2">
        <v>815</v>
      </c>
      <c r="U2785" s="2">
        <v>533.5</v>
      </c>
      <c r="V2785" s="2">
        <v>967.40000000000009</v>
      </c>
      <c r="W2785" s="2">
        <v>1836.7</v>
      </c>
      <c r="X2785" s="2">
        <v>1562.4</v>
      </c>
      <c r="Y2785" s="2">
        <v>1066.7</v>
      </c>
      <c r="Z2785" s="2">
        <v>7717.6</v>
      </c>
      <c r="AA2785" s="2">
        <v>3205.8</v>
      </c>
      <c r="AB2785" s="2">
        <v>156.30000000000001</v>
      </c>
      <c r="AC2785" s="2">
        <v>763.6</v>
      </c>
      <c r="AD2785" s="2">
        <v>1567.6000000000001</v>
      </c>
      <c r="AE2785" s="2">
        <v>467</v>
      </c>
      <c r="AF2785" s="2">
        <v>10097.800000000001</v>
      </c>
      <c r="AG2785" s="2">
        <v>2783.8</v>
      </c>
      <c r="AH2785" s="2">
        <v>1935.4</v>
      </c>
      <c r="AI2785" s="2">
        <v>540.80000000000007</v>
      </c>
      <c r="AJ2785" s="2">
        <v>6459</v>
      </c>
      <c r="AK2785" s="2">
        <v>3297.6000000000004</v>
      </c>
      <c r="AL2785" s="2">
        <v>267.60000000000002</v>
      </c>
      <c r="AM2785" s="2">
        <v>16811.2</v>
      </c>
      <c r="AN2785" s="2">
        <v>3522.4</v>
      </c>
      <c r="AO2785" s="2">
        <v>825.6</v>
      </c>
    </row>
    <row r="2786" spans="1:41">
      <c r="A2786" s="3">
        <v>40052</v>
      </c>
      <c r="B2786" s="4">
        <v>10933.960000000001</v>
      </c>
      <c r="C2786" s="2">
        <v>1234.7</v>
      </c>
      <c r="D2786" s="2">
        <v>1182.5</v>
      </c>
      <c r="E2786" s="2">
        <v>498</v>
      </c>
      <c r="F2786" s="2">
        <v>317</v>
      </c>
      <c r="G2786" s="2">
        <v>1448.6000000000001</v>
      </c>
      <c r="H2786" s="2">
        <v>1364.8000000000002</v>
      </c>
      <c r="I2786" s="2">
        <v>40139.5</v>
      </c>
      <c r="J2786" s="2">
        <v>1595.9</v>
      </c>
      <c r="K2786" s="2">
        <v>607.4</v>
      </c>
      <c r="L2786" s="2">
        <v>785.40000000000009</v>
      </c>
      <c r="M2786" s="2">
        <v>350.90000000000003</v>
      </c>
      <c r="N2786" s="2">
        <v>242.4</v>
      </c>
      <c r="O2786" s="2">
        <v>1118.7</v>
      </c>
      <c r="P2786" s="2">
        <v>198.3</v>
      </c>
      <c r="Q2786" s="2">
        <v>4226</v>
      </c>
      <c r="R2786" s="2">
        <v>872.6</v>
      </c>
      <c r="S2786" s="2">
        <v>9618</v>
      </c>
      <c r="T2786" s="2">
        <v>819</v>
      </c>
      <c r="U2786" s="2">
        <v>541.9</v>
      </c>
      <c r="V2786" s="2">
        <v>986.80000000000007</v>
      </c>
      <c r="W2786" s="2">
        <v>1827.9</v>
      </c>
      <c r="X2786" s="2">
        <v>1551</v>
      </c>
      <c r="Y2786" s="2">
        <v>1040</v>
      </c>
      <c r="Z2786" s="2">
        <v>7943.5</v>
      </c>
      <c r="AA2786" s="2">
        <v>3190.4</v>
      </c>
      <c r="AB2786" s="2">
        <v>157</v>
      </c>
      <c r="AC2786" s="2">
        <v>781.80000000000007</v>
      </c>
      <c r="AD2786" s="2">
        <v>1564.5</v>
      </c>
      <c r="AE2786" s="2">
        <v>487.20000000000005</v>
      </c>
      <c r="AF2786" s="2">
        <v>10122.700000000001</v>
      </c>
      <c r="AG2786" s="2">
        <v>2824.5</v>
      </c>
      <c r="AH2786" s="2">
        <v>1908.5</v>
      </c>
      <c r="AI2786" s="2">
        <v>529.9</v>
      </c>
      <c r="AJ2786" s="2">
        <v>6502.4000000000005</v>
      </c>
      <c r="AK2786" s="2">
        <v>3285.9</v>
      </c>
      <c r="AL2786" s="2">
        <v>258</v>
      </c>
      <c r="AM2786" s="2">
        <v>16937.7</v>
      </c>
      <c r="AN2786" s="2">
        <v>3577.9</v>
      </c>
      <c r="AO2786" s="2">
        <v>842.1</v>
      </c>
    </row>
    <row r="2787" spans="1:41">
      <c r="A2787" s="3">
        <v>40053</v>
      </c>
      <c r="B2787" s="4">
        <v>10977.97</v>
      </c>
      <c r="C2787" s="2">
        <v>1200</v>
      </c>
      <c r="D2787" s="2">
        <v>1244.7</v>
      </c>
      <c r="E2787" s="2">
        <v>501.6</v>
      </c>
      <c r="F2787" s="2">
        <v>317</v>
      </c>
      <c r="G2787" s="2">
        <v>1480.5</v>
      </c>
      <c r="H2787" s="2">
        <v>1378</v>
      </c>
      <c r="I2787" s="2">
        <v>40000</v>
      </c>
      <c r="J2787" s="2">
        <v>1600</v>
      </c>
      <c r="K2787" s="2">
        <v>603.1</v>
      </c>
      <c r="L2787" s="2">
        <v>779.40000000000009</v>
      </c>
      <c r="M2787" s="2">
        <v>354.40000000000003</v>
      </c>
      <c r="N2787" s="2">
        <v>249.8</v>
      </c>
      <c r="O2787" s="2">
        <v>1138.4000000000001</v>
      </c>
      <c r="P2787" s="2">
        <v>197.5</v>
      </c>
      <c r="Q2787" s="2">
        <v>4270.7</v>
      </c>
      <c r="R2787" s="2">
        <v>876.7</v>
      </c>
      <c r="S2787" s="2">
        <v>9720</v>
      </c>
      <c r="T2787" s="2">
        <v>832</v>
      </c>
      <c r="U2787" s="2">
        <v>536.30000000000007</v>
      </c>
      <c r="V2787" s="2">
        <v>999.1</v>
      </c>
      <c r="W2787" s="2">
        <v>1814.8000000000002</v>
      </c>
      <c r="X2787" s="2">
        <v>1561.6000000000001</v>
      </c>
      <c r="Y2787" s="2">
        <v>1048.5</v>
      </c>
      <c r="Z2787" s="2">
        <v>7838.1</v>
      </c>
      <c r="AA2787" s="2">
        <v>3174.1000000000004</v>
      </c>
      <c r="AB2787" s="2">
        <v>157.80000000000001</v>
      </c>
      <c r="AC2787" s="2">
        <v>781.80000000000007</v>
      </c>
      <c r="AD2787" s="2">
        <v>1582.7</v>
      </c>
      <c r="AE2787" s="2">
        <v>497.6</v>
      </c>
      <c r="AF2787" s="2">
        <v>10254.200000000001</v>
      </c>
      <c r="AG2787" s="2">
        <v>2848.2000000000003</v>
      </c>
      <c r="AH2787" s="2">
        <v>1955.8000000000002</v>
      </c>
      <c r="AI2787" s="2">
        <v>558.6</v>
      </c>
      <c r="AJ2787" s="2">
        <v>6609.5</v>
      </c>
      <c r="AK2787" s="2">
        <v>3261.3</v>
      </c>
      <c r="AL2787" s="2">
        <v>278.7</v>
      </c>
      <c r="AM2787" s="2">
        <v>16937.7</v>
      </c>
      <c r="AN2787" s="2">
        <v>3577.9</v>
      </c>
      <c r="AO2787" s="2">
        <v>819.5</v>
      </c>
    </row>
    <row r="2788" spans="1:41">
      <c r="A2788" s="3">
        <v>40056</v>
      </c>
      <c r="B2788" s="4">
        <v>10868.210000000001</v>
      </c>
      <c r="C2788" s="2">
        <v>1232</v>
      </c>
      <c r="D2788" s="2">
        <v>1244.7</v>
      </c>
      <c r="E2788" s="2">
        <v>521.4</v>
      </c>
      <c r="F2788" s="2">
        <v>326.70000000000005</v>
      </c>
      <c r="G2788" s="2">
        <v>1480.5</v>
      </c>
      <c r="H2788" s="2">
        <v>1319.1000000000001</v>
      </c>
      <c r="I2788" s="2">
        <v>40930.200000000004</v>
      </c>
      <c r="J2788" s="2">
        <v>1568</v>
      </c>
      <c r="K2788" s="2">
        <v>606.9</v>
      </c>
      <c r="L2788" s="2">
        <v>774</v>
      </c>
      <c r="M2788" s="2">
        <v>352.3</v>
      </c>
      <c r="N2788" s="2">
        <v>243.20000000000002</v>
      </c>
      <c r="O2788" s="2">
        <v>1134.6000000000001</v>
      </c>
      <c r="P2788" s="2">
        <v>197.5</v>
      </c>
      <c r="Q2788" s="2">
        <v>4257.5</v>
      </c>
      <c r="R2788" s="2">
        <v>878.40000000000009</v>
      </c>
      <c r="S2788" s="2">
        <v>9636</v>
      </c>
      <c r="T2788" s="2">
        <v>806</v>
      </c>
      <c r="U2788" s="2">
        <v>531.4</v>
      </c>
      <c r="V2788" s="2">
        <v>966</v>
      </c>
      <c r="W2788" s="2">
        <v>1792.9</v>
      </c>
      <c r="X2788" s="2">
        <v>1549</v>
      </c>
      <c r="Y2788" s="2">
        <v>1036.8</v>
      </c>
      <c r="Z2788" s="2">
        <v>7905.9000000000005</v>
      </c>
      <c r="AA2788" s="2">
        <v>3192.3</v>
      </c>
      <c r="AB2788" s="2">
        <v>156.30000000000001</v>
      </c>
      <c r="AC2788" s="2">
        <v>781.80000000000007</v>
      </c>
      <c r="AD2788" s="2">
        <v>1597.4</v>
      </c>
      <c r="AE2788" s="2">
        <v>467.40000000000003</v>
      </c>
      <c r="AF2788" s="2">
        <v>10378.700000000001</v>
      </c>
      <c r="AG2788" s="2">
        <v>2848.2000000000003</v>
      </c>
      <c r="AH2788" s="2">
        <v>1939.2</v>
      </c>
      <c r="AI2788" s="2">
        <v>550</v>
      </c>
      <c r="AJ2788" s="2">
        <v>6451.4000000000005</v>
      </c>
      <c r="AK2788" s="2">
        <v>3177.6000000000004</v>
      </c>
      <c r="AL2788" s="2">
        <v>276.40000000000003</v>
      </c>
      <c r="AM2788" s="2">
        <v>16632.600000000002</v>
      </c>
      <c r="AN2788" s="2">
        <v>3557.3</v>
      </c>
      <c r="AO2788" s="2">
        <v>828.7</v>
      </c>
    </row>
    <row r="2789" spans="1:41">
      <c r="A2789" s="3">
        <v>40057</v>
      </c>
      <c r="B2789" s="4">
        <v>10689.78</v>
      </c>
      <c r="C2789" s="2">
        <v>1200</v>
      </c>
      <c r="D2789" s="2">
        <v>1211.1000000000001</v>
      </c>
      <c r="E2789" s="2">
        <v>506.40000000000003</v>
      </c>
      <c r="F2789" s="2">
        <v>318.8</v>
      </c>
      <c r="G2789" s="2">
        <v>1479.9</v>
      </c>
      <c r="H2789" s="2">
        <v>1302.8000000000002</v>
      </c>
      <c r="I2789" s="2">
        <v>39069.800000000003</v>
      </c>
      <c r="J2789" s="2">
        <v>1549.3000000000002</v>
      </c>
      <c r="K2789" s="2">
        <v>588.80000000000007</v>
      </c>
      <c r="L2789" s="2">
        <v>766.2</v>
      </c>
      <c r="M2789" s="2">
        <v>349.6</v>
      </c>
      <c r="N2789" s="2">
        <v>248.4</v>
      </c>
      <c r="O2789" s="2">
        <v>1136.9000000000001</v>
      </c>
      <c r="P2789" s="2">
        <v>197.60000000000002</v>
      </c>
      <c r="Q2789" s="2">
        <v>4270.7</v>
      </c>
      <c r="R2789" s="2">
        <v>875.80000000000007</v>
      </c>
      <c r="S2789" s="2">
        <v>9678</v>
      </c>
      <c r="T2789" s="2">
        <v>780.5</v>
      </c>
      <c r="U2789" s="2">
        <v>531.20000000000005</v>
      </c>
      <c r="V2789" s="2">
        <v>938.80000000000007</v>
      </c>
      <c r="W2789" s="2">
        <v>1791.1000000000001</v>
      </c>
      <c r="X2789" s="2">
        <v>1547</v>
      </c>
      <c r="Y2789" s="2">
        <v>1040</v>
      </c>
      <c r="Z2789" s="2">
        <v>8018.8</v>
      </c>
      <c r="AA2789" s="2">
        <v>3151</v>
      </c>
      <c r="AB2789" s="2">
        <v>156.5</v>
      </c>
      <c r="AC2789" s="2">
        <v>756.40000000000009</v>
      </c>
      <c r="AD2789" s="2">
        <v>1573.6000000000001</v>
      </c>
      <c r="AE2789" s="2">
        <v>461.3</v>
      </c>
      <c r="AF2789" s="2">
        <v>10048</v>
      </c>
      <c r="AG2789" s="2">
        <v>2754.4</v>
      </c>
      <c r="AH2789" s="2">
        <v>1899.5</v>
      </c>
      <c r="AI2789" s="2">
        <v>536.5</v>
      </c>
      <c r="AJ2789" s="2">
        <v>6520.2000000000007</v>
      </c>
      <c r="AK2789" s="2">
        <v>3176.2000000000003</v>
      </c>
      <c r="AL2789" s="2">
        <v>273.5</v>
      </c>
      <c r="AM2789" s="2">
        <v>16506</v>
      </c>
      <c r="AN2789" s="2">
        <v>3565.4</v>
      </c>
      <c r="AO2789" s="2">
        <v>825.6</v>
      </c>
    </row>
    <row r="2790" spans="1:41">
      <c r="A2790" s="3">
        <v>40058</v>
      </c>
      <c r="B2790" s="4">
        <v>10701.32</v>
      </c>
      <c r="C2790" s="2">
        <v>1180</v>
      </c>
      <c r="D2790" s="2">
        <v>1211.1000000000001</v>
      </c>
      <c r="E2790" s="2">
        <v>504</v>
      </c>
      <c r="F2790" s="2">
        <v>315</v>
      </c>
      <c r="G2790" s="2">
        <v>1472.8000000000002</v>
      </c>
      <c r="H2790" s="2">
        <v>1275.6000000000001</v>
      </c>
      <c r="I2790" s="2">
        <v>39069.800000000003</v>
      </c>
      <c r="J2790" s="2">
        <v>1524.7</v>
      </c>
      <c r="K2790" s="2">
        <v>584.20000000000005</v>
      </c>
      <c r="L2790" s="2">
        <v>754.2</v>
      </c>
      <c r="M2790" s="2">
        <v>352</v>
      </c>
      <c r="N2790" s="2">
        <v>257</v>
      </c>
      <c r="O2790" s="2">
        <v>1136.1000000000001</v>
      </c>
      <c r="P2790" s="2">
        <v>194.9</v>
      </c>
      <c r="Q2790" s="2">
        <v>4266.7</v>
      </c>
      <c r="R2790" s="2">
        <v>862.1</v>
      </c>
      <c r="S2790" s="2">
        <v>9570</v>
      </c>
      <c r="T2790" s="2">
        <v>775</v>
      </c>
      <c r="U2790" s="2">
        <v>525.9</v>
      </c>
      <c r="V2790" s="2">
        <v>917.2</v>
      </c>
      <c r="W2790" s="2">
        <v>1767</v>
      </c>
      <c r="X2790" s="2">
        <v>1546.2</v>
      </c>
      <c r="Y2790" s="2">
        <v>1045.3</v>
      </c>
      <c r="Z2790" s="2">
        <v>8018.8</v>
      </c>
      <c r="AA2790" s="2">
        <v>3145.3</v>
      </c>
      <c r="AB2790" s="2">
        <v>154.9</v>
      </c>
      <c r="AC2790" s="2">
        <v>756.40000000000009</v>
      </c>
      <c r="AD2790" s="2">
        <v>1546.8000000000002</v>
      </c>
      <c r="AE2790" s="2">
        <v>466.8</v>
      </c>
      <c r="AF2790" s="2">
        <v>9905.8000000000011</v>
      </c>
      <c r="AG2790" s="2">
        <v>2685.2000000000003</v>
      </c>
      <c r="AH2790" s="2">
        <v>1899.5</v>
      </c>
      <c r="AI2790" s="2">
        <v>528.30000000000007</v>
      </c>
      <c r="AJ2790" s="2">
        <v>6566.1</v>
      </c>
      <c r="AK2790" s="2">
        <v>3109.7000000000003</v>
      </c>
      <c r="AL2790" s="2">
        <v>282.5</v>
      </c>
      <c r="AM2790" s="2">
        <v>16461.400000000001</v>
      </c>
      <c r="AN2790" s="2">
        <v>3559.8</v>
      </c>
      <c r="AO2790" s="2">
        <v>820.5</v>
      </c>
    </row>
    <row r="2791" spans="1:41">
      <c r="A2791" s="3">
        <v>40059</v>
      </c>
      <c r="B2791" s="4">
        <v>10921.49</v>
      </c>
      <c r="C2791" s="2">
        <v>1206.7</v>
      </c>
      <c r="D2791" s="2">
        <v>1244.7</v>
      </c>
      <c r="E2791" s="2">
        <v>510</v>
      </c>
      <c r="F2791" s="2">
        <v>319.3</v>
      </c>
      <c r="G2791" s="2">
        <v>1480.5</v>
      </c>
      <c r="H2791" s="2">
        <v>1322.3000000000002</v>
      </c>
      <c r="I2791" s="2">
        <v>39069.800000000003</v>
      </c>
      <c r="J2791" s="2">
        <v>1585.5</v>
      </c>
      <c r="K2791" s="2">
        <v>601.80000000000007</v>
      </c>
      <c r="L2791" s="2">
        <v>755.80000000000007</v>
      </c>
      <c r="M2791" s="2">
        <v>352.8</v>
      </c>
      <c r="N2791" s="2">
        <v>258.8</v>
      </c>
      <c r="O2791" s="2">
        <v>1156.5</v>
      </c>
      <c r="P2791" s="2">
        <v>196.9</v>
      </c>
      <c r="Q2791" s="2">
        <v>4241.3</v>
      </c>
      <c r="R2791" s="2">
        <v>867.7</v>
      </c>
      <c r="S2791" s="2">
        <v>9840</v>
      </c>
      <c r="T2791" s="2">
        <v>796.5</v>
      </c>
      <c r="U2791" s="2">
        <v>525.4</v>
      </c>
      <c r="V2791" s="2">
        <v>948.5</v>
      </c>
      <c r="W2791" s="2">
        <v>1778.4</v>
      </c>
      <c r="X2791" s="2">
        <v>1545.4</v>
      </c>
      <c r="Y2791" s="2">
        <v>1022.9000000000001</v>
      </c>
      <c r="Z2791" s="2">
        <v>7740.2000000000007</v>
      </c>
      <c r="AA2791" s="2">
        <v>3140.5</v>
      </c>
      <c r="AB2791" s="2">
        <v>152.70000000000002</v>
      </c>
      <c r="AC2791" s="2">
        <v>756.40000000000009</v>
      </c>
      <c r="AD2791" s="2">
        <v>1544.6000000000001</v>
      </c>
      <c r="AE2791" s="2">
        <v>471</v>
      </c>
      <c r="AF2791" s="2">
        <v>10019.6</v>
      </c>
      <c r="AG2791" s="2">
        <v>2768.6000000000004</v>
      </c>
      <c r="AH2791" s="2">
        <v>1868.8000000000002</v>
      </c>
      <c r="AI2791" s="2">
        <v>528.5</v>
      </c>
      <c r="AJ2791" s="2">
        <v>6637.5</v>
      </c>
      <c r="AK2791" s="2">
        <v>3215.3</v>
      </c>
      <c r="AL2791" s="2">
        <v>281</v>
      </c>
      <c r="AM2791" s="2">
        <v>16483.7</v>
      </c>
      <c r="AN2791" s="2">
        <v>3559.2000000000003</v>
      </c>
      <c r="AO2791" s="2">
        <v>842.1</v>
      </c>
    </row>
    <row r="2792" spans="1:41">
      <c r="A2792" s="3">
        <v>40060</v>
      </c>
      <c r="B2792" s="4">
        <v>11017.47</v>
      </c>
      <c r="C2792" s="2">
        <v>1232</v>
      </c>
      <c r="D2792" s="2">
        <v>1244.7</v>
      </c>
      <c r="E2792" s="2">
        <v>504</v>
      </c>
      <c r="F2792" s="2">
        <v>318.40000000000003</v>
      </c>
      <c r="G2792" s="2">
        <v>1490.9</v>
      </c>
      <c r="H2792" s="2">
        <v>1317.7</v>
      </c>
      <c r="I2792" s="2">
        <v>39069.800000000003</v>
      </c>
      <c r="J2792" s="2">
        <v>1597</v>
      </c>
      <c r="K2792" s="2">
        <v>606.4</v>
      </c>
      <c r="L2792" s="2">
        <v>760.80000000000007</v>
      </c>
      <c r="M2792" s="2">
        <v>357</v>
      </c>
      <c r="N2792" s="2">
        <v>257.7</v>
      </c>
      <c r="O2792" s="2">
        <v>1149.7</v>
      </c>
      <c r="P2792" s="2">
        <v>198.9</v>
      </c>
      <c r="Q2792" s="2">
        <v>4267.7</v>
      </c>
      <c r="R2792" s="2">
        <v>871.30000000000007</v>
      </c>
      <c r="S2792" s="2">
        <v>10038</v>
      </c>
      <c r="T2792" s="2">
        <v>801.5</v>
      </c>
      <c r="U2792" s="2">
        <v>537.4</v>
      </c>
      <c r="V2792" s="2">
        <v>946.6</v>
      </c>
      <c r="W2792" s="2">
        <v>1797.3000000000002</v>
      </c>
      <c r="X2792" s="2">
        <v>1556.1000000000001</v>
      </c>
      <c r="Y2792" s="2">
        <v>1043.2</v>
      </c>
      <c r="Z2792" s="2">
        <v>7619.8</v>
      </c>
      <c r="AA2792" s="2">
        <v>3154.9</v>
      </c>
      <c r="AB2792" s="2">
        <v>152.9</v>
      </c>
      <c r="AC2792" s="2">
        <v>774.2</v>
      </c>
      <c r="AD2792" s="2">
        <v>1531.7</v>
      </c>
      <c r="AE2792" s="2">
        <v>481.70000000000005</v>
      </c>
      <c r="AF2792" s="2">
        <v>9941.3000000000011</v>
      </c>
      <c r="AG2792" s="2">
        <v>2776.2000000000003</v>
      </c>
      <c r="AH2792" s="2">
        <v>1952</v>
      </c>
      <c r="AI2792" s="2">
        <v>536.1</v>
      </c>
      <c r="AJ2792" s="2">
        <v>6652.8</v>
      </c>
      <c r="AK2792" s="2">
        <v>3280.5</v>
      </c>
      <c r="AL2792" s="2">
        <v>279.60000000000002</v>
      </c>
      <c r="AM2792" s="2">
        <v>16714.400000000001</v>
      </c>
      <c r="AN2792" s="2">
        <v>3580.4</v>
      </c>
      <c r="AO2792" s="2">
        <v>841</v>
      </c>
    </row>
    <row r="2793" spans="1:41">
      <c r="A2793" s="3">
        <v>40063</v>
      </c>
      <c r="B2793" s="4">
        <v>11017.47</v>
      </c>
      <c r="C2793" s="2">
        <v>1232</v>
      </c>
      <c r="D2793" s="2">
        <v>1244.7</v>
      </c>
      <c r="E2793" s="2">
        <v>504</v>
      </c>
      <c r="F2793" s="2">
        <v>318.40000000000003</v>
      </c>
      <c r="G2793" s="2">
        <v>1490.9</v>
      </c>
      <c r="H2793" s="2">
        <v>1317.7</v>
      </c>
      <c r="I2793" s="2">
        <v>39069.800000000003</v>
      </c>
      <c r="J2793" s="2">
        <v>1597</v>
      </c>
      <c r="K2793" s="2">
        <v>606.4</v>
      </c>
      <c r="L2793" s="2">
        <v>760.80000000000007</v>
      </c>
      <c r="M2793" s="2">
        <v>357</v>
      </c>
      <c r="N2793" s="2">
        <v>257.7</v>
      </c>
      <c r="O2793" s="2">
        <v>1149.7</v>
      </c>
      <c r="P2793" s="2">
        <v>198.9</v>
      </c>
      <c r="Q2793" s="2">
        <v>4267.7</v>
      </c>
      <c r="R2793" s="2">
        <v>871.30000000000007</v>
      </c>
      <c r="S2793" s="2">
        <v>10038</v>
      </c>
      <c r="T2793" s="2">
        <v>801.5</v>
      </c>
      <c r="U2793" s="2">
        <v>537.4</v>
      </c>
      <c r="V2793" s="2">
        <v>946.6</v>
      </c>
      <c r="W2793" s="2">
        <v>1797.3000000000002</v>
      </c>
      <c r="X2793" s="2">
        <v>1556.1000000000001</v>
      </c>
      <c r="Y2793" s="2">
        <v>1043.2</v>
      </c>
      <c r="Z2793" s="2">
        <v>7619.8</v>
      </c>
      <c r="AA2793" s="2">
        <v>3154.9</v>
      </c>
      <c r="AB2793" s="2">
        <v>152.9</v>
      </c>
      <c r="AC2793" s="2">
        <v>774.2</v>
      </c>
      <c r="AD2793" s="2">
        <v>1531.7</v>
      </c>
      <c r="AE2793" s="2">
        <v>481.70000000000005</v>
      </c>
      <c r="AF2793" s="2">
        <v>9941.3000000000011</v>
      </c>
      <c r="AG2793" s="2">
        <v>2776.2000000000003</v>
      </c>
      <c r="AH2793" s="2">
        <v>1952</v>
      </c>
      <c r="AI2793" s="2">
        <v>536.1</v>
      </c>
      <c r="AJ2793" s="2">
        <v>6652.8</v>
      </c>
      <c r="AK2793" s="2">
        <v>3280.5</v>
      </c>
      <c r="AL2793" s="2">
        <v>279.60000000000002</v>
      </c>
      <c r="AM2793" s="2">
        <v>16714.400000000001</v>
      </c>
      <c r="AN2793" s="2">
        <v>3580.4</v>
      </c>
      <c r="AO2793" s="2">
        <v>841</v>
      </c>
    </row>
    <row r="2794" spans="1:41">
      <c r="A2794" s="3">
        <v>40064</v>
      </c>
      <c r="B2794" s="4">
        <v>11105.300000000001</v>
      </c>
      <c r="C2794" s="2">
        <v>1233.3000000000002</v>
      </c>
      <c r="D2794" s="2">
        <v>1244.7</v>
      </c>
      <c r="E2794" s="2">
        <v>492</v>
      </c>
      <c r="F2794" s="2">
        <v>319.90000000000003</v>
      </c>
      <c r="G2794" s="2">
        <v>1498.1000000000001</v>
      </c>
      <c r="H2794" s="2">
        <v>1385.7</v>
      </c>
      <c r="I2794" s="2">
        <v>40232.600000000006</v>
      </c>
      <c r="J2794" s="2">
        <v>1610.4</v>
      </c>
      <c r="K2794" s="2">
        <v>616.20000000000005</v>
      </c>
      <c r="L2794" s="2">
        <v>758.30000000000007</v>
      </c>
      <c r="M2794" s="2">
        <v>357.3</v>
      </c>
      <c r="N2794" s="2">
        <v>257</v>
      </c>
      <c r="O2794" s="2">
        <v>1193.6000000000001</v>
      </c>
      <c r="P2794" s="2">
        <v>198.10000000000002</v>
      </c>
      <c r="Q2794" s="2">
        <v>4338.8</v>
      </c>
      <c r="R2794" s="2">
        <v>872.6</v>
      </c>
      <c r="S2794" s="2">
        <v>10116</v>
      </c>
      <c r="T2794" s="2">
        <v>845</v>
      </c>
      <c r="U2794" s="2">
        <v>530.6</v>
      </c>
      <c r="V2794" s="2">
        <v>945.90000000000009</v>
      </c>
      <c r="W2794" s="2">
        <v>1851.2</v>
      </c>
      <c r="X2794" s="2">
        <v>1583.6000000000001</v>
      </c>
      <c r="Y2794" s="2">
        <v>1035.7</v>
      </c>
      <c r="Z2794" s="2">
        <v>7717.6</v>
      </c>
      <c r="AA2794" s="2">
        <v>3132.8</v>
      </c>
      <c r="AB2794" s="2">
        <v>149.5</v>
      </c>
      <c r="AC2794" s="2">
        <v>768.2</v>
      </c>
      <c r="AD2794" s="2">
        <v>1560.2</v>
      </c>
      <c r="AE2794" s="2">
        <v>487.6</v>
      </c>
      <c r="AF2794" s="2">
        <v>10133.300000000001</v>
      </c>
      <c r="AG2794" s="2">
        <v>2804.6000000000004</v>
      </c>
      <c r="AH2794" s="2">
        <v>1968.6000000000001</v>
      </c>
      <c r="AI2794" s="2">
        <v>542</v>
      </c>
      <c r="AJ2794" s="2">
        <v>6821.1</v>
      </c>
      <c r="AK2794" s="2">
        <v>3318.9</v>
      </c>
      <c r="AL2794" s="2">
        <v>280.7</v>
      </c>
      <c r="AM2794" s="2">
        <v>16788.8</v>
      </c>
      <c r="AN2794" s="2">
        <v>3577.9</v>
      </c>
      <c r="AO2794" s="2">
        <v>871.80000000000007</v>
      </c>
    </row>
    <row r="2795" spans="1:41">
      <c r="A2795" s="3">
        <v>40065</v>
      </c>
      <c r="B2795" s="4">
        <v>11000.17</v>
      </c>
      <c r="C2795" s="2">
        <v>1240</v>
      </c>
      <c r="D2795" s="2">
        <v>1243.9000000000001</v>
      </c>
      <c r="E2795" s="2">
        <v>494.40000000000003</v>
      </c>
      <c r="F2795" s="2">
        <v>313.10000000000002</v>
      </c>
      <c r="G2795" s="2">
        <v>1488.2</v>
      </c>
      <c r="H2795" s="2">
        <v>1351.2</v>
      </c>
      <c r="I2795" s="2">
        <v>40465.100000000006</v>
      </c>
      <c r="J2795" s="2">
        <v>1568.6000000000001</v>
      </c>
      <c r="K2795" s="2">
        <v>611.1</v>
      </c>
      <c r="L2795" s="2">
        <v>745.90000000000009</v>
      </c>
      <c r="M2795" s="2">
        <v>356.8</v>
      </c>
      <c r="N2795" s="2">
        <v>257.60000000000002</v>
      </c>
      <c r="O2795" s="2">
        <v>1164.1000000000001</v>
      </c>
      <c r="P2795" s="2">
        <v>196.3</v>
      </c>
      <c r="Q2795" s="2">
        <v>4271.7</v>
      </c>
      <c r="R2795" s="2">
        <v>865.1</v>
      </c>
      <c r="S2795" s="2">
        <v>10452</v>
      </c>
      <c r="T2795" s="2">
        <v>835</v>
      </c>
      <c r="U2795" s="2">
        <v>525.4</v>
      </c>
      <c r="V2795" s="2">
        <v>911.6</v>
      </c>
      <c r="W2795" s="2">
        <v>1827.9</v>
      </c>
      <c r="X2795" s="2">
        <v>1579.7</v>
      </c>
      <c r="Y2795" s="2">
        <v>1017.6</v>
      </c>
      <c r="Z2795" s="2">
        <v>7529.4000000000005</v>
      </c>
      <c r="AA2795" s="2">
        <v>3158.7000000000003</v>
      </c>
      <c r="AB2795" s="2">
        <v>150.30000000000001</v>
      </c>
      <c r="AC2795" s="2">
        <v>768.2</v>
      </c>
      <c r="AD2795" s="2">
        <v>1544.2</v>
      </c>
      <c r="AE2795" s="2">
        <v>476.20000000000005</v>
      </c>
      <c r="AF2795" s="2">
        <v>9824</v>
      </c>
      <c r="AG2795" s="2">
        <v>2719.3</v>
      </c>
      <c r="AH2795" s="2">
        <v>1999.4</v>
      </c>
      <c r="AI2795" s="2">
        <v>533.70000000000005</v>
      </c>
      <c r="AJ2795" s="2">
        <v>6925.7000000000007</v>
      </c>
      <c r="AK2795" s="2">
        <v>3342.9</v>
      </c>
      <c r="AL2795" s="2">
        <v>275.8</v>
      </c>
      <c r="AM2795" s="2">
        <v>16937.7</v>
      </c>
      <c r="AN2795" s="2">
        <v>3596.6000000000004</v>
      </c>
      <c r="AO2795" s="2">
        <v>898.5</v>
      </c>
    </row>
    <row r="2796" spans="1:41">
      <c r="A2796" s="3">
        <v>40066</v>
      </c>
      <c r="B2796" s="4">
        <v>11155</v>
      </c>
      <c r="C2796" s="2">
        <v>1201.3</v>
      </c>
      <c r="D2796" s="2">
        <v>1253.1000000000001</v>
      </c>
      <c r="E2796" s="2">
        <v>493.8</v>
      </c>
      <c r="F2796" s="2">
        <v>309.20000000000005</v>
      </c>
      <c r="G2796" s="2">
        <v>1501.4</v>
      </c>
      <c r="H2796" s="2">
        <v>1390.2</v>
      </c>
      <c r="I2796" s="2">
        <v>40465.100000000006</v>
      </c>
      <c r="J2796" s="2">
        <v>1604.7</v>
      </c>
      <c r="K2796" s="2">
        <v>621.70000000000005</v>
      </c>
      <c r="L2796" s="2">
        <v>747.80000000000007</v>
      </c>
      <c r="M2796" s="2">
        <v>352.20000000000005</v>
      </c>
      <c r="N2796" s="2">
        <v>265.5</v>
      </c>
      <c r="O2796" s="2">
        <v>1179.2</v>
      </c>
      <c r="P2796" s="2">
        <v>197</v>
      </c>
      <c r="Q2796" s="2">
        <v>4241.3</v>
      </c>
      <c r="R2796" s="2">
        <v>864</v>
      </c>
      <c r="S2796" s="2">
        <v>10374</v>
      </c>
      <c r="T2796" s="2">
        <v>855</v>
      </c>
      <c r="U2796" s="2">
        <v>533.1</v>
      </c>
      <c r="V2796" s="2">
        <v>928</v>
      </c>
      <c r="W2796" s="2">
        <v>1836.7</v>
      </c>
      <c r="X2796" s="2">
        <v>1630.4</v>
      </c>
      <c r="Y2796" s="2">
        <v>1032.5</v>
      </c>
      <c r="Z2796" s="2">
        <v>7634.8</v>
      </c>
      <c r="AA2796" s="2">
        <v>3163.5</v>
      </c>
      <c r="AB2796" s="2">
        <v>151</v>
      </c>
      <c r="AC2796" s="2">
        <v>768.2</v>
      </c>
      <c r="AD2796" s="2">
        <v>1526.5</v>
      </c>
      <c r="AE2796" s="2">
        <v>473.1</v>
      </c>
      <c r="AF2796" s="2">
        <v>9848.9000000000015</v>
      </c>
      <c r="AG2796" s="2">
        <v>2751.5</v>
      </c>
      <c r="AH2796" s="2">
        <v>2025</v>
      </c>
      <c r="AI2796" s="2">
        <v>517.30000000000007</v>
      </c>
      <c r="AJ2796" s="2">
        <v>6974.1</v>
      </c>
      <c r="AK2796" s="2">
        <v>3403.2000000000003</v>
      </c>
      <c r="AL2796" s="2">
        <v>310.10000000000002</v>
      </c>
      <c r="AM2796" s="2">
        <v>17056.7</v>
      </c>
      <c r="AN2796" s="2">
        <v>3628.4</v>
      </c>
      <c r="AO2796" s="2">
        <v>959</v>
      </c>
    </row>
    <row r="2797" spans="1:41">
      <c r="A2797" s="3">
        <v>40067</v>
      </c>
      <c r="B2797" s="4">
        <v>11253.23</v>
      </c>
      <c r="C2797" s="2">
        <v>1200</v>
      </c>
      <c r="D2797" s="2">
        <v>1227.9000000000001</v>
      </c>
      <c r="E2797" s="2">
        <v>539.4</v>
      </c>
      <c r="F2797" s="2">
        <v>310.20000000000005</v>
      </c>
      <c r="G2797" s="2">
        <v>1475.5</v>
      </c>
      <c r="H2797" s="2">
        <v>1367.5</v>
      </c>
      <c r="I2797" s="2">
        <v>39069.800000000003</v>
      </c>
      <c r="J2797" s="2">
        <v>1602.1000000000001</v>
      </c>
      <c r="K2797" s="2">
        <v>627.5</v>
      </c>
      <c r="L2797" s="2">
        <v>747.80000000000007</v>
      </c>
      <c r="M2797" s="2">
        <v>352.20000000000005</v>
      </c>
      <c r="N2797" s="2">
        <v>274.8</v>
      </c>
      <c r="O2797" s="2">
        <v>1209.4000000000001</v>
      </c>
      <c r="P2797" s="2">
        <v>198.8</v>
      </c>
      <c r="Q2797" s="2">
        <v>4346.9000000000005</v>
      </c>
      <c r="R2797" s="2">
        <v>868.5</v>
      </c>
      <c r="S2797" s="2">
        <v>10410</v>
      </c>
      <c r="T2797" s="2">
        <v>862</v>
      </c>
      <c r="U2797" s="2">
        <v>529.30000000000007</v>
      </c>
      <c r="V2797" s="2">
        <v>929.5</v>
      </c>
      <c r="W2797" s="2">
        <v>1832.3000000000002</v>
      </c>
      <c r="X2797" s="2">
        <v>1637.5</v>
      </c>
      <c r="Y2797" s="2">
        <v>1033.6000000000001</v>
      </c>
      <c r="Z2797" s="2">
        <v>7657.4000000000005</v>
      </c>
      <c r="AA2797" s="2">
        <v>3137.6000000000004</v>
      </c>
      <c r="AB2797" s="2">
        <v>150.30000000000001</v>
      </c>
      <c r="AC2797" s="2">
        <v>768.2</v>
      </c>
      <c r="AD2797" s="2">
        <v>1524.3000000000002</v>
      </c>
      <c r="AE2797" s="2">
        <v>475.90000000000003</v>
      </c>
      <c r="AF2797" s="2">
        <v>9927.1</v>
      </c>
      <c r="AG2797" s="2">
        <v>2762.9</v>
      </c>
      <c r="AH2797" s="2">
        <v>2033.9</v>
      </c>
      <c r="AI2797" s="2">
        <v>524.70000000000005</v>
      </c>
      <c r="AJ2797" s="2">
        <v>7173</v>
      </c>
      <c r="AK2797" s="2">
        <v>3386.7000000000003</v>
      </c>
      <c r="AL2797" s="2">
        <v>337.5</v>
      </c>
      <c r="AM2797" s="2">
        <v>16826</v>
      </c>
      <c r="AN2797" s="2">
        <v>3642.8</v>
      </c>
      <c r="AO2797" s="2">
        <v>927.2</v>
      </c>
    </row>
    <row r="2798" spans="1:41">
      <c r="A2798" s="3">
        <v>40070</v>
      </c>
      <c r="B2798" s="4">
        <v>11332.04</v>
      </c>
      <c r="C2798" s="2">
        <v>1238.7</v>
      </c>
      <c r="D2798" s="2">
        <v>1295.2</v>
      </c>
      <c r="E2798" s="2">
        <v>492</v>
      </c>
      <c r="F2798" s="2">
        <v>321.70000000000005</v>
      </c>
      <c r="G2798" s="2">
        <v>1473.9</v>
      </c>
      <c r="H2798" s="2">
        <v>1392.5</v>
      </c>
      <c r="I2798" s="2">
        <v>39534.9</v>
      </c>
      <c r="J2798" s="2">
        <v>1598.2</v>
      </c>
      <c r="K2798" s="2">
        <v>624.90000000000009</v>
      </c>
      <c r="L2798" s="2">
        <v>752.1</v>
      </c>
      <c r="M2798" s="2">
        <v>351.20000000000005</v>
      </c>
      <c r="N2798" s="2">
        <v>279.40000000000003</v>
      </c>
      <c r="O2798" s="2">
        <v>1186.8</v>
      </c>
      <c r="P2798" s="2">
        <v>199.9</v>
      </c>
      <c r="Q2798" s="2">
        <v>4356.1000000000004</v>
      </c>
      <c r="R2798" s="2">
        <v>882.7</v>
      </c>
      <c r="S2798" s="2">
        <v>10416</v>
      </c>
      <c r="T2798" s="2">
        <v>857.5</v>
      </c>
      <c r="U2798" s="2">
        <v>536.5</v>
      </c>
      <c r="V2798" s="2">
        <v>943.30000000000007</v>
      </c>
      <c r="W2798" s="2">
        <v>1865.2</v>
      </c>
      <c r="X2798" s="2">
        <v>1641</v>
      </c>
      <c r="Y2798" s="2">
        <v>1040</v>
      </c>
      <c r="Z2798" s="2">
        <v>7868.2000000000007</v>
      </c>
      <c r="AA2798" s="2">
        <v>3146.2000000000003</v>
      </c>
      <c r="AB2798" s="2">
        <v>150.70000000000002</v>
      </c>
      <c r="AC2798" s="2">
        <v>781.80000000000007</v>
      </c>
      <c r="AD2798" s="2">
        <v>1535.1000000000001</v>
      </c>
      <c r="AE2798" s="2">
        <v>477.40000000000003</v>
      </c>
      <c r="AF2798" s="2">
        <v>10112</v>
      </c>
      <c r="AG2798" s="2">
        <v>2808.4</v>
      </c>
      <c r="AH2798" s="2">
        <v>1966.1000000000001</v>
      </c>
      <c r="AI2798" s="2">
        <v>524.1</v>
      </c>
      <c r="AJ2798" s="2">
        <v>7139.9000000000005</v>
      </c>
      <c r="AK2798" s="2">
        <v>3353.1000000000004</v>
      </c>
      <c r="AL2798" s="2">
        <v>353.20000000000005</v>
      </c>
      <c r="AM2798" s="2">
        <v>16974.900000000001</v>
      </c>
      <c r="AN2798" s="2">
        <v>3678.3</v>
      </c>
      <c r="AO2798" s="2">
        <v>931.30000000000007</v>
      </c>
    </row>
    <row r="2799" spans="1:41">
      <c r="A2799" s="3">
        <v>40071</v>
      </c>
      <c r="B2799" s="4">
        <v>11495.83</v>
      </c>
      <c r="C2799" s="2">
        <v>1236</v>
      </c>
      <c r="D2799" s="2">
        <v>1295.2</v>
      </c>
      <c r="E2799" s="2">
        <v>495</v>
      </c>
      <c r="F2799" s="2">
        <v>323.70000000000005</v>
      </c>
      <c r="G2799" s="2">
        <v>1462.3000000000002</v>
      </c>
      <c r="H2799" s="2">
        <v>1428.7</v>
      </c>
      <c r="I2799" s="2">
        <v>40465.100000000006</v>
      </c>
      <c r="J2799" s="2">
        <v>1629.6000000000001</v>
      </c>
      <c r="K2799" s="2">
        <v>626.80000000000007</v>
      </c>
      <c r="L2799" s="2">
        <v>755.2</v>
      </c>
      <c r="M2799" s="2">
        <v>353.3</v>
      </c>
      <c r="N2799" s="2">
        <v>277.60000000000002</v>
      </c>
      <c r="O2799" s="2">
        <v>1194.3</v>
      </c>
      <c r="P2799" s="2">
        <v>201.70000000000002</v>
      </c>
      <c r="Q2799" s="2">
        <v>4322.5</v>
      </c>
      <c r="R2799" s="2">
        <v>886.1</v>
      </c>
      <c r="S2799" s="2">
        <v>10836</v>
      </c>
      <c r="T2799" s="2">
        <v>855</v>
      </c>
      <c r="U2799" s="2">
        <v>534.4</v>
      </c>
      <c r="V2799" s="2">
        <v>952.6</v>
      </c>
      <c r="W2799" s="2">
        <v>1909</v>
      </c>
      <c r="X2799" s="2">
        <v>1669.4</v>
      </c>
      <c r="Y2799" s="2">
        <v>1034.7</v>
      </c>
      <c r="Z2799" s="2">
        <v>7642.3</v>
      </c>
      <c r="AA2799" s="2">
        <v>3129.9</v>
      </c>
      <c r="AB2799" s="2">
        <v>153.60000000000002</v>
      </c>
      <c r="AC2799" s="2">
        <v>781.80000000000007</v>
      </c>
      <c r="AD2799" s="2">
        <v>1521.7</v>
      </c>
      <c r="AE2799" s="2">
        <v>506.6</v>
      </c>
      <c r="AF2799" s="2">
        <v>10218.700000000001</v>
      </c>
      <c r="AG2799" s="2">
        <v>2843.5</v>
      </c>
      <c r="AH2799" s="2">
        <v>2058.2000000000003</v>
      </c>
      <c r="AI2799" s="2">
        <v>528.70000000000005</v>
      </c>
      <c r="AJ2799" s="2">
        <v>7155.2000000000007</v>
      </c>
      <c r="AK2799" s="2">
        <v>3368.2000000000003</v>
      </c>
      <c r="AL2799" s="2">
        <v>356.40000000000003</v>
      </c>
      <c r="AM2799" s="2">
        <v>17711.600000000002</v>
      </c>
      <c r="AN2799" s="2">
        <v>3678.3</v>
      </c>
      <c r="AO2799" s="2">
        <v>933.30000000000007</v>
      </c>
    </row>
    <row r="2800" spans="1:41">
      <c r="A2800" s="3">
        <v>40072</v>
      </c>
      <c r="B2800" s="4">
        <v>11555.6</v>
      </c>
      <c r="C2800" s="2">
        <v>1226.7</v>
      </c>
      <c r="D2800" s="2">
        <v>1295.2</v>
      </c>
      <c r="E2800" s="2">
        <v>498</v>
      </c>
      <c r="F2800" s="2">
        <v>322.5</v>
      </c>
      <c r="G2800" s="2">
        <v>1475</v>
      </c>
      <c r="H2800" s="2">
        <v>1464.5</v>
      </c>
      <c r="I2800" s="2">
        <v>40930.200000000004</v>
      </c>
      <c r="J2800" s="2">
        <v>1612.1000000000001</v>
      </c>
      <c r="K2800" s="2">
        <v>620.30000000000007</v>
      </c>
      <c r="L2800" s="2">
        <v>757.1</v>
      </c>
      <c r="M2800" s="2">
        <v>341.8</v>
      </c>
      <c r="N2800" s="2">
        <v>287.90000000000003</v>
      </c>
      <c r="O2800" s="2">
        <v>1186.8</v>
      </c>
      <c r="P2800" s="2">
        <v>203.70000000000002</v>
      </c>
      <c r="Q2800" s="2">
        <v>4276.8</v>
      </c>
      <c r="R2800" s="2">
        <v>872.6</v>
      </c>
      <c r="S2800" s="2">
        <v>10602</v>
      </c>
      <c r="T2800" s="2">
        <v>845</v>
      </c>
      <c r="U2800" s="2">
        <v>538.20000000000005</v>
      </c>
      <c r="V2800" s="2">
        <v>942.1</v>
      </c>
      <c r="W2800" s="2">
        <v>1927</v>
      </c>
      <c r="X2800" s="2">
        <v>1669.4</v>
      </c>
      <c r="Y2800" s="2">
        <v>1048.5</v>
      </c>
      <c r="Z2800" s="2">
        <v>7642.3</v>
      </c>
      <c r="AA2800" s="2">
        <v>3134.7000000000003</v>
      </c>
      <c r="AB2800" s="2">
        <v>151.9</v>
      </c>
      <c r="AC2800" s="2">
        <v>781.80000000000007</v>
      </c>
      <c r="AD2800" s="2">
        <v>1532.1000000000001</v>
      </c>
      <c r="AE2800" s="2">
        <v>492.70000000000005</v>
      </c>
      <c r="AF2800" s="2">
        <v>10094.200000000001</v>
      </c>
      <c r="AG2800" s="2">
        <v>2817.9</v>
      </c>
      <c r="AH2800" s="2">
        <v>2059.5</v>
      </c>
      <c r="AI2800" s="2">
        <v>526.5</v>
      </c>
      <c r="AJ2800" s="2">
        <v>7249.5</v>
      </c>
      <c r="AK2800" s="2">
        <v>3404.6000000000004</v>
      </c>
      <c r="AL2800" s="2">
        <v>346.20000000000005</v>
      </c>
      <c r="AM2800" s="2">
        <v>17890.2</v>
      </c>
      <c r="AN2800" s="2">
        <v>3700.1000000000004</v>
      </c>
      <c r="AO2800" s="2">
        <v>961</v>
      </c>
    </row>
    <row r="2801" spans="1:41">
      <c r="A2801" s="3">
        <v>40073</v>
      </c>
      <c r="B2801" s="4">
        <v>11528.23</v>
      </c>
      <c r="C2801" s="2">
        <v>1226.7</v>
      </c>
      <c r="D2801" s="2">
        <v>1274.2</v>
      </c>
      <c r="E2801" s="2">
        <v>498</v>
      </c>
      <c r="F2801" s="2">
        <v>319.40000000000003</v>
      </c>
      <c r="G2801" s="2">
        <v>1476.6000000000001</v>
      </c>
      <c r="H2801" s="2">
        <v>1470.8000000000002</v>
      </c>
      <c r="I2801" s="2">
        <v>41860.5</v>
      </c>
      <c r="J2801" s="2">
        <v>1621.6000000000001</v>
      </c>
      <c r="K2801" s="2">
        <v>611.1</v>
      </c>
      <c r="L2801" s="2">
        <v>752.7</v>
      </c>
      <c r="M2801" s="2">
        <v>347.20000000000005</v>
      </c>
      <c r="N2801" s="2">
        <v>287.90000000000003</v>
      </c>
      <c r="O2801" s="2">
        <v>1205.7</v>
      </c>
      <c r="P2801" s="2">
        <v>203.20000000000002</v>
      </c>
      <c r="Q2801" s="2">
        <v>4262.6000000000004</v>
      </c>
      <c r="R2801" s="2">
        <v>869.6</v>
      </c>
      <c r="S2801" s="2">
        <v>10590</v>
      </c>
      <c r="T2801" s="2">
        <v>841</v>
      </c>
      <c r="U2801" s="2">
        <v>533.30000000000007</v>
      </c>
      <c r="V2801" s="2">
        <v>958.1</v>
      </c>
      <c r="W2801" s="2">
        <v>1938</v>
      </c>
      <c r="X2801" s="2">
        <v>1664.3000000000002</v>
      </c>
      <c r="Y2801" s="2">
        <v>1066.7</v>
      </c>
      <c r="Z2801" s="2">
        <v>7830.6</v>
      </c>
      <c r="AA2801" s="2">
        <v>3105</v>
      </c>
      <c r="AB2801" s="2">
        <v>150.5</v>
      </c>
      <c r="AC2801" s="2">
        <v>781.80000000000007</v>
      </c>
      <c r="AD2801" s="2">
        <v>1523.5</v>
      </c>
      <c r="AE2801" s="2">
        <v>503.1</v>
      </c>
      <c r="AF2801" s="2">
        <v>10218.700000000001</v>
      </c>
      <c r="AG2801" s="2">
        <v>2871</v>
      </c>
      <c r="AH2801" s="2">
        <v>2087.7000000000003</v>
      </c>
      <c r="AI2801" s="2">
        <v>523.70000000000005</v>
      </c>
      <c r="AJ2801" s="2">
        <v>7343.8</v>
      </c>
      <c r="AK2801" s="2">
        <v>3428.6000000000004</v>
      </c>
      <c r="AL2801" s="2">
        <v>337.5</v>
      </c>
      <c r="AM2801" s="2">
        <v>17607.400000000001</v>
      </c>
      <c r="AN2801" s="2">
        <v>3635.3</v>
      </c>
      <c r="AO2801" s="2">
        <v>959</v>
      </c>
    </row>
    <row r="2802" spans="1:41">
      <c r="A2802" s="3">
        <v>40074</v>
      </c>
      <c r="B2802" s="4">
        <v>11445.95</v>
      </c>
      <c r="C2802" s="2">
        <v>1228</v>
      </c>
      <c r="D2802" s="2">
        <v>1261.5</v>
      </c>
      <c r="E2802" s="2">
        <v>501</v>
      </c>
      <c r="F2802" s="2">
        <v>319.90000000000003</v>
      </c>
      <c r="G2802" s="2">
        <v>1472.2</v>
      </c>
      <c r="H2802" s="2">
        <v>1421</v>
      </c>
      <c r="I2802" s="2">
        <v>41860.5</v>
      </c>
      <c r="J2802" s="2">
        <v>1615.7</v>
      </c>
      <c r="K2802" s="2">
        <v>611.1</v>
      </c>
      <c r="L2802" s="2">
        <v>749.6</v>
      </c>
      <c r="M2802" s="2">
        <v>341.40000000000003</v>
      </c>
      <c r="N2802" s="2">
        <v>304.10000000000002</v>
      </c>
      <c r="O2802" s="2">
        <v>1184.5</v>
      </c>
      <c r="P2802" s="2">
        <v>200.3</v>
      </c>
      <c r="Q2802" s="2">
        <v>4215.9000000000005</v>
      </c>
      <c r="R2802" s="2">
        <v>867.90000000000009</v>
      </c>
      <c r="S2802" s="2">
        <v>10524</v>
      </c>
      <c r="T2802" s="2">
        <v>844</v>
      </c>
      <c r="U2802" s="2">
        <v>531.20000000000005</v>
      </c>
      <c r="V2802" s="2">
        <v>959.6</v>
      </c>
      <c r="W2802" s="2">
        <v>1960.8000000000002</v>
      </c>
      <c r="X2802" s="2">
        <v>1591.9</v>
      </c>
      <c r="Y2802" s="2">
        <v>1047.5</v>
      </c>
      <c r="Z2802" s="2">
        <v>7642.3</v>
      </c>
      <c r="AA2802" s="2">
        <v>3084.8</v>
      </c>
      <c r="AB2802" s="2">
        <v>152.20000000000002</v>
      </c>
      <c r="AC2802" s="2">
        <v>798.2</v>
      </c>
      <c r="AD2802" s="2">
        <v>1481.5</v>
      </c>
      <c r="AE2802" s="2">
        <v>502.3</v>
      </c>
      <c r="AF2802" s="2">
        <v>10183.1</v>
      </c>
      <c r="AG2802" s="2">
        <v>2867.2000000000003</v>
      </c>
      <c r="AH2802" s="2">
        <v>2077.4</v>
      </c>
      <c r="AI2802" s="2">
        <v>518.30000000000007</v>
      </c>
      <c r="AJ2802" s="2">
        <v>7252.1</v>
      </c>
      <c r="AK2802" s="2">
        <v>3309.3</v>
      </c>
      <c r="AL2802" s="2">
        <v>337.5</v>
      </c>
      <c r="AM2802" s="2">
        <v>17324.7</v>
      </c>
      <c r="AN2802" s="2">
        <v>3636.5</v>
      </c>
      <c r="AO2802" s="2">
        <v>989.7</v>
      </c>
    </row>
    <row r="2803" spans="1:41">
      <c r="A2803" s="3">
        <v>40077</v>
      </c>
      <c r="B2803" s="4">
        <v>11424.61</v>
      </c>
      <c r="C2803" s="2">
        <v>1220</v>
      </c>
      <c r="D2803" s="2">
        <v>1261.5</v>
      </c>
      <c r="E2803" s="2">
        <v>495</v>
      </c>
      <c r="F2803" s="2">
        <v>316.40000000000003</v>
      </c>
      <c r="G2803" s="2">
        <v>1450.8000000000002</v>
      </c>
      <c r="H2803" s="2">
        <v>1436.4</v>
      </c>
      <c r="I2803" s="2">
        <v>40930.200000000004</v>
      </c>
      <c r="J2803" s="2">
        <v>1592.6000000000001</v>
      </c>
      <c r="K2803" s="2">
        <v>605.70000000000005</v>
      </c>
      <c r="L2803" s="2">
        <v>753.40000000000009</v>
      </c>
      <c r="M2803" s="2">
        <v>339.70000000000005</v>
      </c>
      <c r="N2803" s="2">
        <v>300</v>
      </c>
      <c r="O2803" s="2">
        <v>1183.7</v>
      </c>
      <c r="P2803" s="2">
        <v>200.60000000000002</v>
      </c>
      <c r="Q2803" s="2">
        <v>4235.2</v>
      </c>
      <c r="R2803" s="2">
        <v>875.40000000000009</v>
      </c>
      <c r="S2803" s="2">
        <v>10434</v>
      </c>
      <c r="T2803" s="2">
        <v>845.5</v>
      </c>
      <c r="U2803" s="2">
        <v>527.80000000000007</v>
      </c>
      <c r="V2803" s="2">
        <v>963.7</v>
      </c>
      <c r="W2803" s="2">
        <v>1948.5</v>
      </c>
      <c r="X2803" s="2">
        <v>1626.5</v>
      </c>
      <c r="Y2803" s="2">
        <v>1047.5</v>
      </c>
      <c r="Z2803" s="2">
        <v>7642.3</v>
      </c>
      <c r="AA2803" s="2">
        <v>3057.9</v>
      </c>
      <c r="AB2803" s="2">
        <v>155.30000000000001</v>
      </c>
      <c r="AC2803" s="2">
        <v>800</v>
      </c>
      <c r="AD2803" s="2">
        <v>1488</v>
      </c>
      <c r="AE2803" s="2">
        <v>515.30000000000007</v>
      </c>
      <c r="AF2803" s="2">
        <v>10350.200000000001</v>
      </c>
      <c r="AG2803" s="2">
        <v>2890</v>
      </c>
      <c r="AH2803" s="2">
        <v>2053.1</v>
      </c>
      <c r="AI2803" s="2">
        <v>509.70000000000005</v>
      </c>
      <c r="AJ2803" s="2">
        <v>7178.1</v>
      </c>
      <c r="AK2803" s="2">
        <v>3332.6000000000004</v>
      </c>
      <c r="AL2803" s="2">
        <v>344.40000000000003</v>
      </c>
      <c r="AM2803" s="2">
        <v>17138.600000000002</v>
      </c>
      <c r="AN2803" s="2">
        <v>3630.3</v>
      </c>
      <c r="AO2803" s="2">
        <v>989.7</v>
      </c>
    </row>
    <row r="2804" spans="1:41">
      <c r="A2804" s="3">
        <v>40078</v>
      </c>
      <c r="B2804" s="4">
        <v>11585.73</v>
      </c>
      <c r="C2804" s="2">
        <v>1226.7</v>
      </c>
      <c r="D2804" s="2">
        <v>1227.9000000000001</v>
      </c>
      <c r="E2804" s="2">
        <v>519</v>
      </c>
      <c r="F2804" s="2">
        <v>319.40000000000003</v>
      </c>
      <c r="G2804" s="2">
        <v>1461.8000000000002</v>
      </c>
      <c r="H2804" s="2">
        <v>1451.8000000000002</v>
      </c>
      <c r="I2804" s="2">
        <v>40000</v>
      </c>
      <c r="J2804" s="2">
        <v>1583.7</v>
      </c>
      <c r="K2804" s="2">
        <v>616.40000000000009</v>
      </c>
      <c r="L2804" s="2">
        <v>764.90000000000009</v>
      </c>
      <c r="M2804" s="2">
        <v>339.20000000000005</v>
      </c>
      <c r="N2804" s="2">
        <v>309.10000000000002</v>
      </c>
      <c r="O2804" s="2">
        <v>1190.6000000000001</v>
      </c>
      <c r="P2804" s="2">
        <v>204.4</v>
      </c>
      <c r="Q2804" s="2">
        <v>4236.2</v>
      </c>
      <c r="R2804" s="2">
        <v>874.80000000000007</v>
      </c>
      <c r="S2804" s="2">
        <v>10656</v>
      </c>
      <c r="T2804" s="2">
        <v>847.5</v>
      </c>
      <c r="U2804" s="2">
        <v>540.80000000000007</v>
      </c>
      <c r="V2804" s="2">
        <v>984.90000000000009</v>
      </c>
      <c r="W2804" s="2">
        <v>1968.2</v>
      </c>
      <c r="X2804" s="2">
        <v>1639.5</v>
      </c>
      <c r="Y2804" s="2">
        <v>1049.6000000000001</v>
      </c>
      <c r="Z2804" s="2">
        <v>7664.9000000000005</v>
      </c>
      <c r="AA2804" s="2">
        <v>3072.3</v>
      </c>
      <c r="AB2804" s="2">
        <v>157.10000000000002</v>
      </c>
      <c r="AC2804" s="2">
        <v>800</v>
      </c>
      <c r="AD2804" s="2">
        <v>1507.5</v>
      </c>
      <c r="AE2804" s="2">
        <v>510.20000000000005</v>
      </c>
      <c r="AF2804" s="2">
        <v>10798.2</v>
      </c>
      <c r="AG2804" s="2">
        <v>2971.5</v>
      </c>
      <c r="AH2804" s="2">
        <v>2045.4</v>
      </c>
      <c r="AI2804" s="2">
        <v>520.70000000000005</v>
      </c>
      <c r="AJ2804" s="2">
        <v>7331.1</v>
      </c>
      <c r="AK2804" s="2">
        <v>3327.8</v>
      </c>
      <c r="AL2804" s="2">
        <v>348.5</v>
      </c>
      <c r="AM2804" s="2">
        <v>17317.2</v>
      </c>
      <c r="AN2804" s="2">
        <v>3669.6000000000004</v>
      </c>
      <c r="AO2804" s="2">
        <v>987.7</v>
      </c>
    </row>
    <row r="2805" spans="1:41">
      <c r="A2805" s="3">
        <v>40079</v>
      </c>
      <c r="B2805" s="4">
        <v>11517.54</v>
      </c>
      <c r="C2805" s="2">
        <v>1200</v>
      </c>
      <c r="D2805" s="2">
        <v>1253.1000000000001</v>
      </c>
      <c r="E2805" s="2">
        <v>522</v>
      </c>
      <c r="F2805" s="2">
        <v>317.5</v>
      </c>
      <c r="G2805" s="2">
        <v>1450.8000000000002</v>
      </c>
      <c r="H2805" s="2">
        <v>1435.9</v>
      </c>
      <c r="I2805" s="2">
        <v>40920.9</v>
      </c>
      <c r="J2805" s="2">
        <v>1575.7</v>
      </c>
      <c r="K2805" s="2">
        <v>608.80000000000007</v>
      </c>
      <c r="L2805" s="2">
        <v>789.7</v>
      </c>
      <c r="M2805" s="2">
        <v>341</v>
      </c>
      <c r="N2805" s="2">
        <v>310.3</v>
      </c>
      <c r="O2805" s="2">
        <v>1176.2</v>
      </c>
      <c r="P2805" s="2">
        <v>204.20000000000002</v>
      </c>
      <c r="Q2805" s="2">
        <v>4265.6000000000004</v>
      </c>
      <c r="R2805" s="2">
        <v>888.1</v>
      </c>
      <c r="S2805" s="2">
        <v>10272</v>
      </c>
      <c r="T2805" s="2">
        <v>848.5</v>
      </c>
      <c r="U2805" s="2">
        <v>539.30000000000007</v>
      </c>
      <c r="V2805" s="2">
        <v>989</v>
      </c>
      <c r="W2805" s="2">
        <v>1972.2</v>
      </c>
      <c r="X2805" s="2">
        <v>1632.4</v>
      </c>
      <c r="Y2805" s="2">
        <v>1034.7</v>
      </c>
      <c r="Z2805" s="2">
        <v>7830.6</v>
      </c>
      <c r="AA2805" s="2">
        <v>3085.7000000000003</v>
      </c>
      <c r="AB2805" s="2">
        <v>157.10000000000002</v>
      </c>
      <c r="AC2805" s="2">
        <v>800</v>
      </c>
      <c r="AD2805" s="2">
        <v>1510.5</v>
      </c>
      <c r="AE2805" s="2">
        <v>509.20000000000005</v>
      </c>
      <c r="AF2805" s="2">
        <v>10627.6</v>
      </c>
      <c r="AG2805" s="2">
        <v>2976.2000000000003</v>
      </c>
      <c r="AH2805" s="2">
        <v>2025</v>
      </c>
      <c r="AI2805" s="2">
        <v>526.30000000000007</v>
      </c>
      <c r="AJ2805" s="2">
        <v>7198.5</v>
      </c>
      <c r="AK2805" s="2">
        <v>3319.5</v>
      </c>
      <c r="AL2805" s="2">
        <v>341.5</v>
      </c>
      <c r="AM2805" s="2">
        <v>17004.7</v>
      </c>
      <c r="AN2805" s="2">
        <v>3662.7000000000003</v>
      </c>
      <c r="AO2805" s="2">
        <v>973.30000000000007</v>
      </c>
    </row>
    <row r="2806" spans="1:41">
      <c r="A2806" s="3">
        <v>40080</v>
      </c>
      <c r="B2806" s="4">
        <v>11285.76</v>
      </c>
      <c r="C2806" s="2">
        <v>1185.3</v>
      </c>
      <c r="D2806" s="2">
        <v>1227.9000000000001</v>
      </c>
      <c r="E2806" s="2">
        <v>510</v>
      </c>
      <c r="F2806" s="2">
        <v>308.3</v>
      </c>
      <c r="G2806" s="2">
        <v>1442</v>
      </c>
      <c r="H2806" s="2">
        <v>1374.3000000000002</v>
      </c>
      <c r="I2806" s="2">
        <v>40920.9</v>
      </c>
      <c r="J2806" s="2">
        <v>1553.2</v>
      </c>
      <c r="K2806" s="2">
        <v>609.5</v>
      </c>
      <c r="L2806" s="2">
        <v>767.6</v>
      </c>
      <c r="M2806" s="2">
        <v>336.3</v>
      </c>
      <c r="N2806" s="2">
        <v>298.2</v>
      </c>
      <c r="O2806" s="2">
        <v>1175.4000000000001</v>
      </c>
      <c r="P2806" s="2">
        <v>203</v>
      </c>
      <c r="Q2806" s="2">
        <v>4266.7</v>
      </c>
      <c r="R2806" s="2">
        <v>886.40000000000009</v>
      </c>
      <c r="S2806" s="2">
        <v>9960</v>
      </c>
      <c r="T2806" s="2">
        <v>807.5</v>
      </c>
      <c r="U2806" s="2">
        <v>536.5</v>
      </c>
      <c r="V2806" s="2">
        <v>971.5</v>
      </c>
      <c r="W2806" s="2">
        <v>1863</v>
      </c>
      <c r="X2806" s="2">
        <v>1601.3000000000002</v>
      </c>
      <c r="Y2806" s="2">
        <v>1002.7</v>
      </c>
      <c r="Z2806" s="2">
        <v>7536.9000000000005</v>
      </c>
      <c r="AA2806" s="2">
        <v>3013.7000000000003</v>
      </c>
      <c r="AB2806" s="2">
        <v>152.9</v>
      </c>
      <c r="AC2806" s="2">
        <v>800</v>
      </c>
      <c r="AD2806" s="2">
        <v>1478.9</v>
      </c>
      <c r="AE2806" s="2">
        <v>493.90000000000003</v>
      </c>
      <c r="AF2806" s="2">
        <v>10346.700000000001</v>
      </c>
      <c r="AG2806" s="2">
        <v>2899.4</v>
      </c>
      <c r="AH2806" s="2">
        <v>2010.9</v>
      </c>
      <c r="AI2806" s="2">
        <v>514.30000000000007</v>
      </c>
      <c r="AJ2806" s="2">
        <v>6902.7000000000007</v>
      </c>
      <c r="AK2806" s="2">
        <v>3264</v>
      </c>
      <c r="AL2806" s="2">
        <v>340.70000000000005</v>
      </c>
      <c r="AM2806" s="2">
        <v>16707</v>
      </c>
      <c r="AN2806" s="2">
        <v>3594.1000000000004</v>
      </c>
      <c r="AO2806" s="2">
        <v>974.40000000000009</v>
      </c>
    </row>
    <row r="2807" spans="1:41">
      <c r="A2807" s="3">
        <v>40081</v>
      </c>
      <c r="B2807" s="4">
        <v>11212.39</v>
      </c>
      <c r="C2807" s="2">
        <v>1094.7</v>
      </c>
      <c r="D2807" s="2">
        <v>1295.2</v>
      </c>
      <c r="E2807" s="2">
        <v>517.80000000000007</v>
      </c>
      <c r="F2807" s="2">
        <v>307.3</v>
      </c>
      <c r="G2807" s="2">
        <v>1436.4</v>
      </c>
      <c r="H2807" s="2">
        <v>1379.8000000000002</v>
      </c>
      <c r="I2807" s="2">
        <v>40911.600000000006</v>
      </c>
      <c r="J2807" s="2">
        <v>1546.1000000000001</v>
      </c>
      <c r="K2807" s="2">
        <v>602.9</v>
      </c>
      <c r="L2807" s="2">
        <v>764.90000000000009</v>
      </c>
      <c r="M2807" s="2">
        <v>343.5</v>
      </c>
      <c r="N2807" s="2">
        <v>300</v>
      </c>
      <c r="O2807" s="2">
        <v>1167.9000000000001</v>
      </c>
      <c r="P2807" s="2">
        <v>201.60000000000002</v>
      </c>
      <c r="Q2807" s="2">
        <v>4303.2</v>
      </c>
      <c r="R2807" s="2">
        <v>882.7</v>
      </c>
      <c r="S2807" s="2">
        <v>9882</v>
      </c>
      <c r="T2807" s="2">
        <v>803.5</v>
      </c>
      <c r="U2807" s="2">
        <v>530.30000000000007</v>
      </c>
      <c r="V2807" s="2">
        <v>973.40000000000009</v>
      </c>
      <c r="W2807" s="2">
        <v>1830.1000000000001</v>
      </c>
      <c r="X2807" s="2">
        <v>1607.6000000000001</v>
      </c>
      <c r="Y2807" s="2">
        <v>1005.9000000000001</v>
      </c>
      <c r="Z2807" s="2">
        <v>7649.9000000000005</v>
      </c>
      <c r="AA2807" s="2">
        <v>3024.3</v>
      </c>
      <c r="AB2807" s="2">
        <v>155.10000000000002</v>
      </c>
      <c r="AC2807" s="2">
        <v>800</v>
      </c>
      <c r="AD2807" s="2">
        <v>1501.8000000000002</v>
      </c>
      <c r="AE2807" s="2">
        <v>505.3</v>
      </c>
      <c r="AF2807" s="2">
        <v>10268.400000000001</v>
      </c>
      <c r="AG2807" s="2">
        <v>2908</v>
      </c>
      <c r="AH2807" s="2">
        <v>2028.8000000000002</v>
      </c>
      <c r="AI2807" s="2">
        <v>504.70000000000005</v>
      </c>
      <c r="AJ2807" s="2">
        <v>6910.4000000000005</v>
      </c>
      <c r="AK2807" s="2">
        <v>3216</v>
      </c>
      <c r="AL2807" s="2">
        <v>344.40000000000003</v>
      </c>
      <c r="AM2807" s="2">
        <v>16736.7</v>
      </c>
      <c r="AN2807" s="2">
        <v>3570.4</v>
      </c>
      <c r="AO2807" s="2">
        <v>963.1</v>
      </c>
    </row>
    <row r="2808" spans="1:41">
      <c r="A2808" s="3">
        <v>40084</v>
      </c>
      <c r="B2808" s="4">
        <v>11338.72</v>
      </c>
      <c r="C2808" s="2">
        <v>1100</v>
      </c>
      <c r="D2808" s="2">
        <v>1261.5</v>
      </c>
      <c r="E2808" s="2">
        <v>496.20000000000005</v>
      </c>
      <c r="F2808" s="2">
        <v>311.8</v>
      </c>
      <c r="G2808" s="2">
        <v>1439.8000000000002</v>
      </c>
      <c r="H2808" s="2">
        <v>1366.2</v>
      </c>
      <c r="I2808" s="2">
        <v>40930.200000000004</v>
      </c>
      <c r="J2808" s="2">
        <v>1584.3000000000002</v>
      </c>
      <c r="K2808" s="2">
        <v>621.70000000000005</v>
      </c>
      <c r="L2808" s="2">
        <v>772.2</v>
      </c>
      <c r="M2808" s="2">
        <v>346.40000000000003</v>
      </c>
      <c r="N2808" s="2">
        <v>297.60000000000002</v>
      </c>
      <c r="O2808" s="2">
        <v>1175.4000000000001</v>
      </c>
      <c r="P2808" s="2">
        <v>203.3</v>
      </c>
      <c r="Q2808" s="2">
        <v>4317.5</v>
      </c>
      <c r="R2808" s="2">
        <v>894.30000000000007</v>
      </c>
      <c r="S2808" s="2">
        <v>9942</v>
      </c>
      <c r="T2808" s="2">
        <v>809.5</v>
      </c>
      <c r="U2808" s="2">
        <v>532.9</v>
      </c>
      <c r="V2808" s="2">
        <v>993.90000000000009</v>
      </c>
      <c r="W2808" s="2">
        <v>1843.3000000000002</v>
      </c>
      <c r="X2808" s="2">
        <v>1621.4</v>
      </c>
      <c r="Y2808" s="2">
        <v>1002.7</v>
      </c>
      <c r="Z2808" s="2">
        <v>7657.4000000000005</v>
      </c>
      <c r="AA2808" s="2">
        <v>3024.3</v>
      </c>
      <c r="AB2808" s="2">
        <v>157.80000000000001</v>
      </c>
      <c r="AC2808" s="2">
        <v>800</v>
      </c>
      <c r="AD2808" s="2">
        <v>1515.7</v>
      </c>
      <c r="AE2808" s="2">
        <v>527.6</v>
      </c>
      <c r="AF2808" s="2">
        <v>10503.1</v>
      </c>
      <c r="AG2808" s="2">
        <v>2887.1000000000004</v>
      </c>
      <c r="AH2808" s="2">
        <v>2046.7</v>
      </c>
      <c r="AI2808" s="2">
        <v>515.5</v>
      </c>
      <c r="AJ2808" s="2">
        <v>7127.1</v>
      </c>
      <c r="AK2808" s="2">
        <v>3337.4</v>
      </c>
      <c r="AL2808" s="2">
        <v>342.40000000000003</v>
      </c>
      <c r="AM2808" s="2">
        <v>17079.100000000002</v>
      </c>
      <c r="AN2808" s="2">
        <v>3584.8</v>
      </c>
      <c r="AO2808" s="2">
        <v>933.30000000000007</v>
      </c>
    </row>
    <row r="2809" spans="1:41">
      <c r="A2809" s="3">
        <v>40085</v>
      </c>
      <c r="B2809" s="4">
        <v>11394.99</v>
      </c>
      <c r="C2809" s="2">
        <v>1106.7</v>
      </c>
      <c r="D2809" s="2">
        <v>1295.2</v>
      </c>
      <c r="E2809" s="2">
        <v>506.40000000000003</v>
      </c>
      <c r="F2809" s="2">
        <v>306.8</v>
      </c>
      <c r="G2809" s="2">
        <v>1453.5</v>
      </c>
      <c r="H2809" s="2">
        <v>1347.2</v>
      </c>
      <c r="I2809" s="2">
        <v>40930.200000000004</v>
      </c>
      <c r="J2809" s="2">
        <v>1575.1000000000001</v>
      </c>
      <c r="K2809" s="2">
        <v>608.5</v>
      </c>
      <c r="L2809" s="2">
        <v>773.2</v>
      </c>
      <c r="M2809" s="2">
        <v>349.6</v>
      </c>
      <c r="N2809" s="2">
        <v>303</v>
      </c>
      <c r="O2809" s="2">
        <v>1175.4000000000001</v>
      </c>
      <c r="P2809" s="2">
        <v>203</v>
      </c>
      <c r="Q2809" s="2">
        <v>4436.3</v>
      </c>
      <c r="R2809" s="2">
        <v>887</v>
      </c>
      <c r="S2809" s="2">
        <v>9954</v>
      </c>
      <c r="T2809" s="2">
        <v>818</v>
      </c>
      <c r="U2809" s="2">
        <v>533.1</v>
      </c>
      <c r="V2809" s="2">
        <v>996.80000000000007</v>
      </c>
      <c r="W2809" s="2">
        <v>1851.2</v>
      </c>
      <c r="X2809" s="2">
        <v>1604.1000000000001</v>
      </c>
      <c r="Y2809" s="2">
        <v>1001.6</v>
      </c>
      <c r="Z2809" s="2">
        <v>7604.7000000000007</v>
      </c>
      <c r="AA2809" s="2">
        <v>3024.3</v>
      </c>
      <c r="AB2809" s="2">
        <v>160.70000000000002</v>
      </c>
      <c r="AC2809" s="2">
        <v>800</v>
      </c>
      <c r="AD2809" s="2">
        <v>1527.4</v>
      </c>
      <c r="AE2809" s="2">
        <v>570</v>
      </c>
      <c r="AF2809" s="2">
        <v>10506.7</v>
      </c>
      <c r="AG2809" s="2">
        <v>2893.7000000000003</v>
      </c>
      <c r="AH2809" s="2">
        <v>2054.4</v>
      </c>
      <c r="AI2809" s="2">
        <v>510.1</v>
      </c>
      <c r="AJ2809" s="2">
        <v>7055.7000000000007</v>
      </c>
      <c r="AK2809" s="2">
        <v>3319.5</v>
      </c>
      <c r="AL2809" s="2">
        <v>357.8</v>
      </c>
      <c r="AM2809" s="2">
        <v>16811.2</v>
      </c>
      <c r="AN2809" s="2">
        <v>3541.8</v>
      </c>
      <c r="AO2809" s="2">
        <v>923.1</v>
      </c>
    </row>
    <row r="2810" spans="1:41">
      <c r="A2810" s="3">
        <v>40086</v>
      </c>
      <c r="B2810" s="4">
        <v>11394.960000000001</v>
      </c>
      <c r="C2810" s="2">
        <v>1118.7</v>
      </c>
      <c r="D2810" s="2">
        <v>1295.2</v>
      </c>
      <c r="E2810" s="2">
        <v>480</v>
      </c>
      <c r="F2810" s="2">
        <v>320.90000000000003</v>
      </c>
      <c r="G2810" s="2">
        <v>1452.4</v>
      </c>
      <c r="H2810" s="2">
        <v>1345.4</v>
      </c>
      <c r="I2810" s="2">
        <v>40046.5</v>
      </c>
      <c r="J2810" s="2">
        <v>1562.4</v>
      </c>
      <c r="K2810" s="2">
        <v>613.9</v>
      </c>
      <c r="L2810" s="2">
        <v>782.90000000000009</v>
      </c>
      <c r="M2810" s="2">
        <v>355.20000000000005</v>
      </c>
      <c r="N2810" s="2">
        <v>309</v>
      </c>
      <c r="O2810" s="2">
        <v>1183</v>
      </c>
      <c r="P2810" s="2">
        <v>202.4</v>
      </c>
      <c r="Q2810" s="2">
        <v>4440.4000000000005</v>
      </c>
      <c r="R2810" s="2">
        <v>892.80000000000007</v>
      </c>
      <c r="S2810" s="2">
        <v>9744</v>
      </c>
      <c r="T2810" s="2">
        <v>800</v>
      </c>
      <c r="U2810" s="2">
        <v>532.9</v>
      </c>
      <c r="V2810" s="2">
        <v>988.30000000000007</v>
      </c>
      <c r="W2810" s="2">
        <v>1861.3000000000002</v>
      </c>
      <c r="X2810" s="2">
        <v>1603.3000000000002</v>
      </c>
      <c r="Y2810" s="2">
        <v>1017.6</v>
      </c>
      <c r="Z2810" s="2">
        <v>7792.9000000000005</v>
      </c>
      <c r="AA2810" s="2">
        <v>3033.9</v>
      </c>
      <c r="AB2810" s="2">
        <v>161.60000000000002</v>
      </c>
      <c r="AC2810" s="2">
        <v>800</v>
      </c>
      <c r="AD2810" s="2">
        <v>1513.1000000000001</v>
      </c>
      <c r="AE2810" s="2">
        <v>535.5</v>
      </c>
      <c r="AF2810" s="2">
        <v>10410.700000000001</v>
      </c>
      <c r="AG2810" s="2">
        <v>2925</v>
      </c>
      <c r="AH2810" s="2">
        <v>2018.6000000000001</v>
      </c>
      <c r="AI2810" s="2">
        <v>501.3</v>
      </c>
      <c r="AJ2810" s="2">
        <v>7384.6</v>
      </c>
      <c r="AK2810" s="2">
        <v>3315.4</v>
      </c>
      <c r="AL2810" s="2">
        <v>358.40000000000003</v>
      </c>
      <c r="AM2810" s="2">
        <v>17116.3</v>
      </c>
      <c r="AN2810" s="2">
        <v>3475</v>
      </c>
      <c r="AO2810" s="2">
        <v>912.80000000000007</v>
      </c>
    </row>
    <row r="2811" spans="1:41">
      <c r="A2811" s="3">
        <v>40087</v>
      </c>
      <c r="B2811" s="4">
        <v>11071.76</v>
      </c>
      <c r="C2811" s="2">
        <v>1104</v>
      </c>
      <c r="D2811" s="2">
        <v>1236.3000000000002</v>
      </c>
      <c r="E2811" s="2">
        <v>483</v>
      </c>
      <c r="F2811" s="2">
        <v>306.5</v>
      </c>
      <c r="G2811" s="2">
        <v>1435.9</v>
      </c>
      <c r="H2811" s="2">
        <v>1299.2</v>
      </c>
      <c r="I2811" s="2">
        <v>40018.600000000006</v>
      </c>
      <c r="J2811" s="2">
        <v>1533.6000000000001</v>
      </c>
      <c r="K2811" s="2">
        <v>588.30000000000007</v>
      </c>
      <c r="L2811" s="2">
        <v>768.40000000000009</v>
      </c>
      <c r="M2811" s="2">
        <v>343.70000000000005</v>
      </c>
      <c r="N2811" s="2">
        <v>302.7</v>
      </c>
      <c r="O2811" s="2">
        <v>1196.6000000000001</v>
      </c>
      <c r="P2811" s="2">
        <v>202.20000000000002</v>
      </c>
      <c r="Q2811" s="2">
        <v>4304.3</v>
      </c>
      <c r="R2811" s="2">
        <v>878.6</v>
      </c>
      <c r="S2811" s="2">
        <v>9186</v>
      </c>
      <c r="T2811" s="2">
        <v>790</v>
      </c>
      <c r="U2811" s="2">
        <v>529.1</v>
      </c>
      <c r="V2811" s="2">
        <v>971.5</v>
      </c>
      <c r="W2811" s="2">
        <v>1821.8000000000002</v>
      </c>
      <c r="X2811" s="2">
        <v>1592.3000000000002</v>
      </c>
      <c r="Y2811" s="2">
        <v>1006.9000000000001</v>
      </c>
      <c r="Z2811" s="2">
        <v>7642.3</v>
      </c>
      <c r="AA2811" s="2">
        <v>3015.7000000000003</v>
      </c>
      <c r="AB2811" s="2">
        <v>159.70000000000002</v>
      </c>
      <c r="AC2811" s="2">
        <v>800</v>
      </c>
      <c r="AD2811" s="2">
        <v>1485.4</v>
      </c>
      <c r="AE2811" s="2">
        <v>545.1</v>
      </c>
      <c r="AF2811" s="2">
        <v>10176</v>
      </c>
      <c r="AG2811" s="2">
        <v>2820.7000000000003</v>
      </c>
      <c r="AH2811" s="2">
        <v>2022.4</v>
      </c>
      <c r="AI2811" s="2">
        <v>492.8</v>
      </c>
      <c r="AJ2811" s="2">
        <v>6946.1</v>
      </c>
      <c r="AK2811" s="2">
        <v>3227</v>
      </c>
      <c r="AL2811" s="2">
        <v>353.70000000000005</v>
      </c>
      <c r="AM2811" s="2">
        <v>16729.3</v>
      </c>
      <c r="AN2811" s="2">
        <v>3460.7000000000003</v>
      </c>
      <c r="AO2811" s="2">
        <v>923.1</v>
      </c>
    </row>
    <row r="2812" spans="1:41">
      <c r="A2812" s="3">
        <v>40088</v>
      </c>
      <c r="B2812" s="4">
        <v>10958.33</v>
      </c>
      <c r="C2812" s="2">
        <v>1126.7</v>
      </c>
      <c r="D2812" s="2">
        <v>1211.1000000000001</v>
      </c>
      <c r="E2812" s="2">
        <v>480.6</v>
      </c>
      <c r="F2812" s="2">
        <v>307</v>
      </c>
      <c r="G2812" s="2">
        <v>1433.7</v>
      </c>
      <c r="H2812" s="2">
        <v>1284.2</v>
      </c>
      <c r="I2812" s="2">
        <v>40000</v>
      </c>
      <c r="J2812" s="2">
        <v>1526.8000000000002</v>
      </c>
      <c r="K2812" s="2">
        <v>600.20000000000005</v>
      </c>
      <c r="L2812" s="2">
        <v>772.40000000000009</v>
      </c>
      <c r="M2812" s="2">
        <v>345.1</v>
      </c>
      <c r="N2812" s="2">
        <v>302.40000000000003</v>
      </c>
      <c r="O2812" s="2">
        <v>1195.8</v>
      </c>
      <c r="P2812" s="2">
        <v>201.20000000000002</v>
      </c>
      <c r="Q2812" s="2">
        <v>4383.5</v>
      </c>
      <c r="R2812" s="2">
        <v>875.40000000000009</v>
      </c>
      <c r="S2812" s="2">
        <v>9288</v>
      </c>
      <c r="T2812" s="2">
        <v>785.5</v>
      </c>
      <c r="U2812" s="2">
        <v>526.5</v>
      </c>
      <c r="V2812" s="2">
        <v>945.1</v>
      </c>
      <c r="W2812" s="2">
        <v>1797.7</v>
      </c>
      <c r="X2812" s="2">
        <v>1582.8000000000002</v>
      </c>
      <c r="Y2812" s="2">
        <v>1027.2</v>
      </c>
      <c r="Z2812" s="2">
        <v>7642.3</v>
      </c>
      <c r="AA2812" s="2">
        <v>3016.6000000000004</v>
      </c>
      <c r="AB2812" s="2">
        <v>163.10000000000002</v>
      </c>
      <c r="AC2812" s="2">
        <v>800</v>
      </c>
      <c r="AD2812" s="2">
        <v>1516.5</v>
      </c>
      <c r="AE2812" s="2">
        <v>535.5</v>
      </c>
      <c r="AF2812" s="2">
        <v>10101.300000000001</v>
      </c>
      <c r="AG2812" s="2">
        <v>2815.1000000000004</v>
      </c>
      <c r="AH2812" s="2">
        <v>2001.9</v>
      </c>
      <c r="AI2812" s="2">
        <v>498.8</v>
      </c>
      <c r="AJ2812" s="2">
        <v>6831.3</v>
      </c>
      <c r="AK2812" s="2">
        <v>3188.6000000000004</v>
      </c>
      <c r="AL2812" s="2">
        <v>341.8</v>
      </c>
      <c r="AM2812" s="2">
        <v>16893</v>
      </c>
      <c r="AN2812" s="2">
        <v>3490.6000000000004</v>
      </c>
      <c r="AO2812" s="2">
        <v>908.7</v>
      </c>
    </row>
    <row r="2813" spans="1:41">
      <c r="A2813" s="3">
        <v>40091</v>
      </c>
      <c r="B2813" s="4">
        <v>11102.62</v>
      </c>
      <c r="C2813" s="2">
        <v>1140</v>
      </c>
      <c r="D2813" s="2">
        <v>1211.1000000000001</v>
      </c>
      <c r="E2813" s="2">
        <v>480</v>
      </c>
      <c r="F2813" s="2">
        <v>312.3</v>
      </c>
      <c r="G2813" s="2">
        <v>1447.5</v>
      </c>
      <c r="H2813" s="2">
        <v>1318.6000000000001</v>
      </c>
      <c r="I2813" s="2">
        <v>40000</v>
      </c>
      <c r="J2813" s="2">
        <v>1548.4</v>
      </c>
      <c r="K2813" s="2">
        <v>592.5</v>
      </c>
      <c r="L2813" s="2">
        <v>778.6</v>
      </c>
      <c r="M2813" s="2">
        <v>342.40000000000003</v>
      </c>
      <c r="N2813" s="2">
        <v>295.2</v>
      </c>
      <c r="O2813" s="2">
        <v>1183</v>
      </c>
      <c r="P2813" s="2">
        <v>204.5</v>
      </c>
      <c r="Q2813" s="2">
        <v>4366.2</v>
      </c>
      <c r="R2813" s="2">
        <v>882.7</v>
      </c>
      <c r="S2813" s="2">
        <v>9300</v>
      </c>
      <c r="T2813" s="2">
        <v>790</v>
      </c>
      <c r="U2813" s="2">
        <v>537.4</v>
      </c>
      <c r="V2813" s="2">
        <v>956.7</v>
      </c>
      <c r="W2813" s="2">
        <v>1830.1000000000001</v>
      </c>
      <c r="X2813" s="2">
        <v>1630.4</v>
      </c>
      <c r="Y2813" s="2">
        <v>1052.8</v>
      </c>
      <c r="Z2813" s="2">
        <v>7642.3</v>
      </c>
      <c r="AA2813" s="2">
        <v>3024.3</v>
      </c>
      <c r="AB2813" s="2">
        <v>171.9</v>
      </c>
      <c r="AC2813" s="2">
        <v>763.6</v>
      </c>
      <c r="AD2813" s="2">
        <v>1522.2</v>
      </c>
      <c r="AE2813" s="2">
        <v>541.30000000000007</v>
      </c>
      <c r="AF2813" s="2">
        <v>10275.6</v>
      </c>
      <c r="AG2813" s="2">
        <v>2852</v>
      </c>
      <c r="AH2813" s="2">
        <v>2021.1000000000001</v>
      </c>
      <c r="AI2813" s="2">
        <v>500.5</v>
      </c>
      <c r="AJ2813" s="2">
        <v>7193.4000000000005</v>
      </c>
      <c r="AK2813" s="2">
        <v>3215.3</v>
      </c>
      <c r="AL2813" s="2">
        <v>345.3</v>
      </c>
      <c r="AM2813" s="2">
        <v>17265.100000000002</v>
      </c>
      <c r="AN2813" s="2">
        <v>3538</v>
      </c>
      <c r="AO2813" s="2">
        <v>917.90000000000009</v>
      </c>
    </row>
    <row r="2814" spans="1:41">
      <c r="A2814" s="3">
        <v>40092</v>
      </c>
      <c r="B2814" s="4">
        <v>11247.97</v>
      </c>
      <c r="C2814" s="2">
        <v>1166.7</v>
      </c>
      <c r="D2814" s="2">
        <v>1211.1000000000001</v>
      </c>
      <c r="E2814" s="2">
        <v>445.20000000000005</v>
      </c>
      <c r="F2814" s="2">
        <v>318.60000000000002</v>
      </c>
      <c r="G2814" s="2">
        <v>1451.3000000000002</v>
      </c>
      <c r="H2814" s="2">
        <v>1341.3000000000002</v>
      </c>
      <c r="I2814" s="2">
        <v>40372.100000000006</v>
      </c>
      <c r="J2814" s="2">
        <v>1565.3000000000002</v>
      </c>
      <c r="K2814" s="2">
        <v>588.4</v>
      </c>
      <c r="L2814" s="2">
        <v>805.80000000000007</v>
      </c>
      <c r="M2814" s="2">
        <v>355.20000000000005</v>
      </c>
      <c r="N2814" s="2">
        <v>296.40000000000003</v>
      </c>
      <c r="O2814" s="2">
        <v>1201.9000000000001</v>
      </c>
      <c r="P2814" s="2">
        <v>211.4</v>
      </c>
      <c r="Q2814" s="2">
        <v>4358.1000000000004</v>
      </c>
      <c r="R2814" s="2">
        <v>882.90000000000009</v>
      </c>
      <c r="S2814" s="2">
        <v>9540</v>
      </c>
      <c r="T2814" s="2">
        <v>798</v>
      </c>
      <c r="U2814" s="2">
        <v>548.30000000000007</v>
      </c>
      <c r="V2814" s="2">
        <v>970</v>
      </c>
      <c r="W2814" s="2">
        <v>1792.9</v>
      </c>
      <c r="X2814" s="2">
        <v>1601.3000000000002</v>
      </c>
      <c r="Y2814" s="2">
        <v>1029.3</v>
      </c>
      <c r="Z2814" s="2">
        <v>7695.1</v>
      </c>
      <c r="AA2814" s="2">
        <v>3030.1000000000004</v>
      </c>
      <c r="AB2814" s="2">
        <v>175.5</v>
      </c>
      <c r="AC2814" s="2">
        <v>763.6</v>
      </c>
      <c r="AD2814" s="2">
        <v>1549</v>
      </c>
      <c r="AE2814" s="2">
        <v>540.20000000000005</v>
      </c>
      <c r="AF2814" s="2">
        <v>10311.1</v>
      </c>
      <c r="AG2814" s="2">
        <v>2842.6000000000004</v>
      </c>
      <c r="AH2814" s="2">
        <v>2124.8000000000002</v>
      </c>
      <c r="AI2814" s="2">
        <v>505.3</v>
      </c>
      <c r="AJ2814" s="2">
        <v>7165.4000000000005</v>
      </c>
      <c r="AK2814" s="2">
        <v>3195.4</v>
      </c>
      <c r="AL2814" s="2">
        <v>347.90000000000003</v>
      </c>
      <c r="AM2814" s="2">
        <v>17190.7</v>
      </c>
      <c r="AN2814" s="2">
        <v>3536.8</v>
      </c>
      <c r="AO2814" s="2">
        <v>897.40000000000009</v>
      </c>
    </row>
    <row r="2815" spans="1:41">
      <c r="A2815" s="3">
        <v>40093</v>
      </c>
      <c r="B2815" s="4">
        <v>11349.880000000001</v>
      </c>
      <c r="C2815" s="2">
        <v>1206.7</v>
      </c>
      <c r="D2815" s="2">
        <v>1211.1000000000001</v>
      </c>
      <c r="E2815" s="2">
        <v>465</v>
      </c>
      <c r="F2815" s="2">
        <v>327.70000000000005</v>
      </c>
      <c r="G2815" s="2">
        <v>1456.3000000000002</v>
      </c>
      <c r="H2815" s="2">
        <v>1367.5</v>
      </c>
      <c r="I2815" s="2">
        <v>40372.100000000006</v>
      </c>
      <c r="J2815" s="2">
        <v>1577.8000000000002</v>
      </c>
      <c r="K2815" s="2">
        <v>586.70000000000005</v>
      </c>
      <c r="L2815" s="2">
        <v>802.7</v>
      </c>
      <c r="M2815" s="2">
        <v>352.20000000000005</v>
      </c>
      <c r="N2815" s="2">
        <v>293.90000000000003</v>
      </c>
      <c r="O2815" s="2">
        <v>1201.9000000000001</v>
      </c>
      <c r="P2815" s="2">
        <v>211.4</v>
      </c>
      <c r="Q2815" s="2">
        <v>4378.4000000000005</v>
      </c>
      <c r="R2815" s="2">
        <v>894.30000000000007</v>
      </c>
      <c r="S2815" s="2">
        <v>9474</v>
      </c>
      <c r="T2815" s="2">
        <v>800</v>
      </c>
      <c r="U2815" s="2">
        <v>544</v>
      </c>
      <c r="V2815" s="2">
        <v>997.2</v>
      </c>
      <c r="W2815" s="2">
        <v>1801.6000000000001</v>
      </c>
      <c r="X2815" s="2">
        <v>1621</v>
      </c>
      <c r="Y2815" s="2">
        <v>1047.5</v>
      </c>
      <c r="Z2815" s="2">
        <v>7657.4000000000005</v>
      </c>
      <c r="AA2815" s="2">
        <v>3062.7000000000003</v>
      </c>
      <c r="AB2815" s="2">
        <v>178.60000000000002</v>
      </c>
      <c r="AC2815" s="2">
        <v>781.80000000000007</v>
      </c>
      <c r="AD2815" s="2">
        <v>1551.1000000000001</v>
      </c>
      <c r="AE2815" s="2">
        <v>539.80000000000007</v>
      </c>
      <c r="AF2815" s="2">
        <v>10478.200000000001</v>
      </c>
      <c r="AG2815" s="2">
        <v>2906.1000000000004</v>
      </c>
      <c r="AH2815" s="2">
        <v>2129.9</v>
      </c>
      <c r="AI2815" s="2">
        <v>500.5</v>
      </c>
      <c r="AJ2815" s="2">
        <v>7203.6</v>
      </c>
      <c r="AK2815" s="2">
        <v>3227.7000000000003</v>
      </c>
      <c r="AL2815" s="2">
        <v>344.70000000000005</v>
      </c>
      <c r="AM2815" s="2">
        <v>17443.7</v>
      </c>
      <c r="AN2815" s="2">
        <v>3573.6000000000004</v>
      </c>
      <c r="AO2815" s="2">
        <v>907.7</v>
      </c>
    </row>
    <row r="2816" spans="1:41">
      <c r="A2816" s="3">
        <v>40094</v>
      </c>
      <c r="B2816" s="4">
        <v>11484.51</v>
      </c>
      <c r="C2816" s="2">
        <v>1220</v>
      </c>
      <c r="D2816" s="2">
        <v>1211.1000000000001</v>
      </c>
      <c r="E2816" s="2">
        <v>456</v>
      </c>
      <c r="F2816" s="2">
        <v>328.70000000000005</v>
      </c>
      <c r="G2816" s="2">
        <v>1442.5</v>
      </c>
      <c r="H2816" s="2">
        <v>1408.3000000000002</v>
      </c>
      <c r="I2816" s="2">
        <v>40018.600000000006</v>
      </c>
      <c r="J2816" s="2">
        <v>1600</v>
      </c>
      <c r="K2816" s="2">
        <v>600.30000000000007</v>
      </c>
      <c r="L2816" s="2">
        <v>817.80000000000007</v>
      </c>
      <c r="M2816" s="2">
        <v>356</v>
      </c>
      <c r="N2816" s="2">
        <v>303</v>
      </c>
      <c r="O2816" s="2">
        <v>1194.3</v>
      </c>
      <c r="P2816" s="2">
        <v>214.10000000000002</v>
      </c>
      <c r="Q2816" s="2">
        <v>4317.5</v>
      </c>
      <c r="R2816" s="2">
        <v>907</v>
      </c>
      <c r="S2816" s="2">
        <v>9810</v>
      </c>
      <c r="T2816" s="2">
        <v>822.5</v>
      </c>
      <c r="U2816" s="2">
        <v>544</v>
      </c>
      <c r="V2816" s="2">
        <v>1001.7</v>
      </c>
      <c r="W2816" s="2">
        <v>1814.8000000000002</v>
      </c>
      <c r="X2816" s="2">
        <v>1642.6000000000001</v>
      </c>
      <c r="Y2816" s="2">
        <v>1026.1000000000001</v>
      </c>
      <c r="Z2816" s="2">
        <v>7529.4000000000005</v>
      </c>
      <c r="AA2816" s="2">
        <v>3009.9</v>
      </c>
      <c r="AB2816" s="2">
        <v>173.8</v>
      </c>
      <c r="AC2816" s="2">
        <v>781.80000000000007</v>
      </c>
      <c r="AD2816" s="2">
        <v>1539</v>
      </c>
      <c r="AE2816" s="2">
        <v>552.1</v>
      </c>
      <c r="AF2816" s="2">
        <v>10428.400000000001</v>
      </c>
      <c r="AG2816" s="2">
        <v>2916.5</v>
      </c>
      <c r="AH2816" s="2">
        <v>2159.4</v>
      </c>
      <c r="AI2816" s="2">
        <v>503.3</v>
      </c>
      <c r="AJ2816" s="2">
        <v>7471.3</v>
      </c>
      <c r="AK2816" s="2">
        <v>3243.4</v>
      </c>
      <c r="AL2816" s="2">
        <v>347.90000000000003</v>
      </c>
      <c r="AM2816" s="2">
        <v>17674.400000000001</v>
      </c>
      <c r="AN2816" s="2">
        <v>3554.8</v>
      </c>
      <c r="AO2816" s="2">
        <v>907.7</v>
      </c>
    </row>
    <row r="2817" spans="1:41">
      <c r="A2817" s="3">
        <v>40095</v>
      </c>
      <c r="B2817" s="4">
        <v>11436.92</v>
      </c>
      <c r="C2817" s="2">
        <v>1308</v>
      </c>
      <c r="D2817" s="2">
        <v>1219.5</v>
      </c>
      <c r="E2817" s="2">
        <v>465</v>
      </c>
      <c r="F2817" s="2">
        <v>329.3</v>
      </c>
      <c r="G2817" s="2">
        <v>1428.7</v>
      </c>
      <c r="H2817" s="2">
        <v>1396.5</v>
      </c>
      <c r="I2817" s="2">
        <v>40000</v>
      </c>
      <c r="J2817" s="2">
        <v>1597</v>
      </c>
      <c r="K2817" s="2">
        <v>602.4</v>
      </c>
      <c r="L2817" s="2">
        <v>807.30000000000007</v>
      </c>
      <c r="M2817" s="2">
        <v>351.20000000000005</v>
      </c>
      <c r="N2817" s="2">
        <v>314.90000000000003</v>
      </c>
      <c r="O2817" s="2">
        <v>1183</v>
      </c>
      <c r="P2817" s="2">
        <v>209.4</v>
      </c>
      <c r="Q2817" s="2">
        <v>4319.5</v>
      </c>
      <c r="R2817" s="2">
        <v>917.90000000000009</v>
      </c>
      <c r="S2817" s="2">
        <v>9852</v>
      </c>
      <c r="T2817" s="2">
        <v>818</v>
      </c>
      <c r="U2817" s="2">
        <v>543.80000000000007</v>
      </c>
      <c r="V2817" s="2">
        <v>995.30000000000007</v>
      </c>
      <c r="W2817" s="2">
        <v>1835</v>
      </c>
      <c r="X2817" s="2">
        <v>1642.2</v>
      </c>
      <c r="Y2817" s="2">
        <v>1013.3000000000001</v>
      </c>
      <c r="Z2817" s="2">
        <v>7672.5</v>
      </c>
      <c r="AA2817" s="2">
        <v>3028.1000000000004</v>
      </c>
      <c r="AB2817" s="2">
        <v>172.8</v>
      </c>
      <c r="AC2817" s="2">
        <v>778.40000000000009</v>
      </c>
      <c r="AD2817" s="2">
        <v>1524.3000000000002</v>
      </c>
      <c r="AE2817" s="2">
        <v>561.9</v>
      </c>
      <c r="AF2817" s="2">
        <v>10410.700000000001</v>
      </c>
      <c r="AG2817" s="2">
        <v>2911.8</v>
      </c>
      <c r="AH2817" s="2">
        <v>2158.1</v>
      </c>
      <c r="AI2817" s="2">
        <v>505.90000000000003</v>
      </c>
      <c r="AJ2817" s="2">
        <v>7547.8</v>
      </c>
      <c r="AK2817" s="2">
        <v>3299.7000000000003</v>
      </c>
      <c r="AL2817" s="2">
        <v>352</v>
      </c>
      <c r="AM2817" s="2">
        <v>17793.5</v>
      </c>
      <c r="AN2817" s="2">
        <v>3545.5</v>
      </c>
      <c r="AO2817" s="2">
        <v>893.30000000000007</v>
      </c>
    </row>
    <row r="2818" spans="1:41">
      <c r="A2818" s="3">
        <v>40098</v>
      </c>
      <c r="B2818" s="4">
        <v>11436.92</v>
      </c>
      <c r="C2818" s="2">
        <v>1308</v>
      </c>
      <c r="D2818" s="2">
        <v>1219.5</v>
      </c>
      <c r="E2818" s="2">
        <v>465</v>
      </c>
      <c r="F2818" s="2">
        <v>329.3</v>
      </c>
      <c r="G2818" s="2">
        <v>1428.7</v>
      </c>
      <c r="H2818" s="2">
        <v>1396.5</v>
      </c>
      <c r="I2818" s="2">
        <v>40000</v>
      </c>
      <c r="J2818" s="2">
        <v>1597</v>
      </c>
      <c r="K2818" s="2">
        <v>602.4</v>
      </c>
      <c r="L2818" s="2">
        <v>807.30000000000007</v>
      </c>
      <c r="M2818" s="2">
        <v>351.20000000000005</v>
      </c>
      <c r="N2818" s="2">
        <v>314.90000000000003</v>
      </c>
      <c r="O2818" s="2">
        <v>1183</v>
      </c>
      <c r="P2818" s="2">
        <v>209.4</v>
      </c>
      <c r="Q2818" s="2">
        <v>4319.5</v>
      </c>
      <c r="R2818" s="2">
        <v>917.90000000000009</v>
      </c>
      <c r="S2818" s="2">
        <v>9852</v>
      </c>
      <c r="T2818" s="2">
        <v>818</v>
      </c>
      <c r="U2818" s="2">
        <v>543.80000000000007</v>
      </c>
      <c r="V2818" s="2">
        <v>995.30000000000007</v>
      </c>
      <c r="W2818" s="2">
        <v>1835</v>
      </c>
      <c r="X2818" s="2">
        <v>1642.2</v>
      </c>
      <c r="Y2818" s="2">
        <v>1013.3000000000001</v>
      </c>
      <c r="Z2818" s="2">
        <v>7672.5</v>
      </c>
      <c r="AA2818" s="2">
        <v>3028.1000000000004</v>
      </c>
      <c r="AB2818" s="2">
        <v>172.8</v>
      </c>
      <c r="AC2818" s="2">
        <v>778.40000000000009</v>
      </c>
      <c r="AD2818" s="2">
        <v>1524.3000000000002</v>
      </c>
      <c r="AE2818" s="2">
        <v>561.9</v>
      </c>
      <c r="AF2818" s="2">
        <v>10410.700000000001</v>
      </c>
      <c r="AG2818" s="2">
        <v>2911.8</v>
      </c>
      <c r="AH2818" s="2">
        <v>2158.1</v>
      </c>
      <c r="AI2818" s="2">
        <v>505.90000000000003</v>
      </c>
      <c r="AJ2818" s="2">
        <v>7547.8</v>
      </c>
      <c r="AK2818" s="2">
        <v>3299.7000000000003</v>
      </c>
      <c r="AL2818" s="2">
        <v>352</v>
      </c>
      <c r="AM2818" s="2">
        <v>17793.5</v>
      </c>
      <c r="AN2818" s="2">
        <v>3545.5</v>
      </c>
      <c r="AO2818" s="2">
        <v>893.30000000000007</v>
      </c>
    </row>
    <row r="2819" spans="1:41">
      <c r="A2819" s="3">
        <v>40099</v>
      </c>
      <c r="B2819" s="4">
        <v>11413.54</v>
      </c>
      <c r="C2819" s="2">
        <v>1500</v>
      </c>
      <c r="D2819" s="2">
        <v>1219.5</v>
      </c>
      <c r="E2819" s="2">
        <v>480</v>
      </c>
      <c r="F2819" s="2">
        <v>327</v>
      </c>
      <c r="G2819" s="2">
        <v>1422.1000000000001</v>
      </c>
      <c r="H2819" s="2">
        <v>1389.3000000000002</v>
      </c>
      <c r="I2819" s="2">
        <v>39981.4</v>
      </c>
      <c r="J2819" s="2">
        <v>1557.3000000000002</v>
      </c>
      <c r="K2819" s="2">
        <v>613</v>
      </c>
      <c r="L2819" s="2">
        <v>795.90000000000009</v>
      </c>
      <c r="M2819" s="2">
        <v>351.8</v>
      </c>
      <c r="N2819" s="2">
        <v>321.10000000000002</v>
      </c>
      <c r="O2819" s="2">
        <v>1176.2</v>
      </c>
      <c r="P2819" s="2">
        <v>210.5</v>
      </c>
      <c r="Q2819" s="2">
        <v>4271.7</v>
      </c>
      <c r="R2819" s="2">
        <v>917.5</v>
      </c>
      <c r="S2819" s="2">
        <v>9750</v>
      </c>
      <c r="T2819" s="2">
        <v>840</v>
      </c>
      <c r="U2819" s="2">
        <v>535.9</v>
      </c>
      <c r="V2819" s="2">
        <v>977.90000000000009</v>
      </c>
      <c r="W2819" s="2">
        <v>1785</v>
      </c>
      <c r="X2819" s="2">
        <v>1653.6000000000001</v>
      </c>
      <c r="Y2819" s="2">
        <v>990.90000000000009</v>
      </c>
      <c r="Z2819" s="2">
        <v>7612.2000000000007</v>
      </c>
      <c r="AA2819" s="2">
        <v>2999.3</v>
      </c>
      <c r="AB2819" s="2">
        <v>167.9</v>
      </c>
      <c r="AC2819" s="2">
        <v>778.40000000000009</v>
      </c>
      <c r="AD2819" s="2">
        <v>1491.9</v>
      </c>
      <c r="AE2819" s="2">
        <v>552.1</v>
      </c>
      <c r="AF2819" s="2">
        <v>10222.200000000001</v>
      </c>
      <c r="AG2819" s="2">
        <v>2844.4</v>
      </c>
      <c r="AH2819" s="2">
        <v>2205.4</v>
      </c>
      <c r="AI2819" s="2">
        <v>495.40000000000003</v>
      </c>
      <c r="AJ2819" s="2">
        <v>7652.4000000000005</v>
      </c>
      <c r="AK2819" s="2">
        <v>3222.9</v>
      </c>
      <c r="AL2819" s="2">
        <v>356.40000000000003</v>
      </c>
      <c r="AM2819" s="2">
        <v>17629.8</v>
      </c>
      <c r="AN2819" s="2">
        <v>3484.4</v>
      </c>
      <c r="AO2819" s="2">
        <v>888.2</v>
      </c>
    </row>
    <row r="2820" spans="1:41">
      <c r="A2820" s="3">
        <v>40100</v>
      </c>
      <c r="B2820" s="4">
        <v>11532.78</v>
      </c>
      <c r="C2820" s="2">
        <v>1598.7</v>
      </c>
      <c r="D2820" s="2">
        <v>1219.5</v>
      </c>
      <c r="E2820" s="2">
        <v>481.20000000000005</v>
      </c>
      <c r="F2820" s="2">
        <v>330.90000000000003</v>
      </c>
      <c r="G2820" s="2">
        <v>1396.3000000000002</v>
      </c>
      <c r="H2820" s="2">
        <v>1378.9</v>
      </c>
      <c r="I2820" s="2">
        <v>40930.200000000004</v>
      </c>
      <c r="J2820" s="2">
        <v>1601.5</v>
      </c>
      <c r="K2820" s="2">
        <v>618.20000000000005</v>
      </c>
      <c r="L2820" s="2">
        <v>800.7</v>
      </c>
      <c r="M2820" s="2">
        <v>357.6</v>
      </c>
      <c r="N2820" s="2">
        <v>318.20000000000005</v>
      </c>
      <c r="O2820" s="2">
        <v>1164.1000000000001</v>
      </c>
      <c r="P2820" s="2">
        <v>210.4</v>
      </c>
      <c r="Q2820" s="2">
        <v>4297.1000000000004</v>
      </c>
      <c r="R2820" s="2">
        <v>916.80000000000007</v>
      </c>
      <c r="S2820" s="2">
        <v>9834</v>
      </c>
      <c r="T2820" s="2">
        <v>852.5</v>
      </c>
      <c r="U2820" s="2">
        <v>536.30000000000007</v>
      </c>
      <c r="V2820" s="2">
        <v>979.30000000000007</v>
      </c>
      <c r="W2820" s="2">
        <v>1820.9</v>
      </c>
      <c r="X2820" s="2">
        <v>1691.8000000000002</v>
      </c>
      <c r="Y2820" s="2">
        <v>986.7</v>
      </c>
      <c r="Z2820" s="2">
        <v>7529.4000000000005</v>
      </c>
      <c r="AA2820" s="2">
        <v>2984.9</v>
      </c>
      <c r="AB2820" s="2">
        <v>169.70000000000002</v>
      </c>
      <c r="AC2820" s="2">
        <v>778.40000000000009</v>
      </c>
      <c r="AD2820" s="2">
        <v>1513.9</v>
      </c>
      <c r="AE2820" s="2">
        <v>569.80000000000007</v>
      </c>
      <c r="AF2820" s="2">
        <v>10421.300000000001</v>
      </c>
      <c r="AG2820" s="2">
        <v>2877.6000000000004</v>
      </c>
      <c r="AH2820" s="2">
        <v>2205.4</v>
      </c>
      <c r="AI2820" s="2">
        <v>518.70000000000005</v>
      </c>
      <c r="AJ2820" s="2">
        <v>7858.9000000000005</v>
      </c>
      <c r="AK2820" s="2">
        <v>3237.3</v>
      </c>
      <c r="AL2820" s="2">
        <v>385.20000000000005</v>
      </c>
      <c r="AM2820" s="2">
        <v>17734</v>
      </c>
      <c r="AN2820" s="2">
        <v>3517.4</v>
      </c>
      <c r="AO2820" s="2">
        <v>898.5</v>
      </c>
    </row>
    <row r="2821" spans="1:41">
      <c r="A2821" s="3">
        <v>40101</v>
      </c>
      <c r="B2821" s="4">
        <v>11504.51</v>
      </c>
      <c r="C2821" s="2">
        <v>1466.7</v>
      </c>
      <c r="D2821" s="2">
        <v>1219.5</v>
      </c>
      <c r="E2821" s="2">
        <v>474</v>
      </c>
      <c r="F2821" s="2">
        <v>333.1</v>
      </c>
      <c r="G2821" s="2">
        <v>1400.7</v>
      </c>
      <c r="H2821" s="2">
        <v>1386.1000000000001</v>
      </c>
      <c r="I2821" s="2">
        <v>40930.200000000004</v>
      </c>
      <c r="J2821" s="2">
        <v>1595.6000000000001</v>
      </c>
      <c r="K2821" s="2">
        <v>619.6</v>
      </c>
      <c r="L2821" s="2">
        <v>799.2</v>
      </c>
      <c r="M2821" s="2">
        <v>355.5</v>
      </c>
      <c r="N2821" s="2">
        <v>315.20000000000005</v>
      </c>
      <c r="O2821" s="2">
        <v>1164.9000000000001</v>
      </c>
      <c r="P2821" s="2">
        <v>212.9</v>
      </c>
      <c r="Q2821" s="2">
        <v>4281.9000000000005</v>
      </c>
      <c r="R2821" s="2">
        <v>914.7</v>
      </c>
      <c r="S2821" s="2">
        <v>9654</v>
      </c>
      <c r="T2821" s="2">
        <v>847</v>
      </c>
      <c r="U2821" s="2">
        <v>543.1</v>
      </c>
      <c r="V2821" s="2">
        <v>964.5</v>
      </c>
      <c r="W2821" s="2">
        <v>1801.2</v>
      </c>
      <c r="X2821" s="2">
        <v>1744.1000000000001</v>
      </c>
      <c r="Y2821" s="2">
        <v>987.7</v>
      </c>
      <c r="Z2821" s="2">
        <v>7680</v>
      </c>
      <c r="AA2821" s="2">
        <v>2974.4</v>
      </c>
      <c r="AB2821" s="2">
        <v>170.70000000000002</v>
      </c>
      <c r="AC2821" s="2">
        <v>788</v>
      </c>
      <c r="AD2821" s="2">
        <v>1499.2</v>
      </c>
      <c r="AE2821" s="2">
        <v>559.4</v>
      </c>
      <c r="AF2821" s="2">
        <v>10296.900000000001</v>
      </c>
      <c r="AG2821" s="2">
        <v>2842.6000000000004</v>
      </c>
      <c r="AH2821" s="2">
        <v>2187.5</v>
      </c>
      <c r="AI2821" s="2">
        <v>512.70000000000005</v>
      </c>
      <c r="AJ2821" s="2">
        <v>7800.3</v>
      </c>
      <c r="AK2821" s="2">
        <v>3233.1000000000004</v>
      </c>
      <c r="AL2821" s="2">
        <v>398.5</v>
      </c>
      <c r="AM2821" s="2">
        <v>17860.5</v>
      </c>
      <c r="AN2821" s="2">
        <v>3487.5</v>
      </c>
      <c r="AO2821" s="2">
        <v>880</v>
      </c>
    </row>
    <row r="2822" spans="1:41">
      <c r="A2822" s="3">
        <v>40102</v>
      </c>
      <c r="B2822" s="4">
        <v>11504.76</v>
      </c>
      <c r="C2822" s="2">
        <v>1466.7</v>
      </c>
      <c r="D2822" s="2">
        <v>1227.9000000000001</v>
      </c>
      <c r="E2822" s="2">
        <v>471</v>
      </c>
      <c r="F2822" s="2">
        <v>336</v>
      </c>
      <c r="G2822" s="2">
        <v>1401.2</v>
      </c>
      <c r="H2822" s="2">
        <v>1390.2</v>
      </c>
      <c r="I2822" s="2">
        <v>40790.700000000004</v>
      </c>
      <c r="J2822" s="2">
        <v>1624.3000000000002</v>
      </c>
      <c r="K2822" s="2">
        <v>620.40000000000009</v>
      </c>
      <c r="L2822" s="2">
        <v>809.80000000000007</v>
      </c>
      <c r="M2822" s="2">
        <v>361.3</v>
      </c>
      <c r="N2822" s="2">
        <v>309.10000000000002</v>
      </c>
      <c r="O2822" s="2">
        <v>1175.4000000000001</v>
      </c>
      <c r="P2822" s="2">
        <v>214.20000000000002</v>
      </c>
      <c r="Q2822" s="2">
        <v>4288</v>
      </c>
      <c r="R2822" s="2">
        <v>912.80000000000007</v>
      </c>
      <c r="S2822" s="2">
        <v>9600</v>
      </c>
      <c r="T2822" s="2">
        <v>842.5</v>
      </c>
      <c r="U2822" s="2">
        <v>548.1</v>
      </c>
      <c r="V2822" s="2">
        <v>960</v>
      </c>
      <c r="W2822" s="2">
        <v>1783.2</v>
      </c>
      <c r="X2822" s="2">
        <v>1723.3000000000002</v>
      </c>
      <c r="Y2822" s="2">
        <v>981.30000000000007</v>
      </c>
      <c r="Z2822" s="2">
        <v>7574.6</v>
      </c>
      <c r="AA2822" s="2">
        <v>2955.2000000000003</v>
      </c>
      <c r="AB2822" s="2">
        <v>172.4</v>
      </c>
      <c r="AC2822" s="2">
        <v>788</v>
      </c>
      <c r="AD2822" s="2">
        <v>1515.2</v>
      </c>
      <c r="AE2822" s="2">
        <v>558.4</v>
      </c>
      <c r="AF2822" s="2">
        <v>10165.300000000001</v>
      </c>
      <c r="AG2822" s="2">
        <v>2828.3</v>
      </c>
      <c r="AH2822" s="2">
        <v>2188.8000000000002</v>
      </c>
      <c r="AI2822" s="2">
        <v>526.70000000000005</v>
      </c>
      <c r="AJ2822" s="2">
        <v>7609</v>
      </c>
      <c r="AK2822" s="2">
        <v>3202.3</v>
      </c>
      <c r="AL2822" s="2">
        <v>397.40000000000003</v>
      </c>
      <c r="AM2822" s="2">
        <v>17562.8</v>
      </c>
      <c r="AN2822" s="2">
        <v>3500.6000000000004</v>
      </c>
      <c r="AO2822" s="2">
        <v>876.90000000000009</v>
      </c>
    </row>
    <row r="2823" spans="1:41">
      <c r="A2823" s="3">
        <v>40105</v>
      </c>
      <c r="B2823" s="4">
        <v>11538.39</v>
      </c>
      <c r="C2823" s="2">
        <v>1446.7</v>
      </c>
      <c r="D2823" s="2">
        <v>1223.7</v>
      </c>
      <c r="E2823" s="2">
        <v>472.20000000000005</v>
      </c>
      <c r="F2823" s="2">
        <v>336.5</v>
      </c>
      <c r="G2823" s="2">
        <v>1413.9</v>
      </c>
      <c r="H2823" s="2">
        <v>1379.3000000000002</v>
      </c>
      <c r="I2823" s="2">
        <v>40790.700000000004</v>
      </c>
      <c r="J2823" s="2">
        <v>1621.9</v>
      </c>
      <c r="K2823" s="2">
        <v>615</v>
      </c>
      <c r="L2823" s="2">
        <v>814.1</v>
      </c>
      <c r="M2823" s="2">
        <v>367</v>
      </c>
      <c r="N2823" s="2">
        <v>305.90000000000003</v>
      </c>
      <c r="O2823" s="2">
        <v>1173.9000000000001</v>
      </c>
      <c r="P2823" s="2">
        <v>215.70000000000002</v>
      </c>
      <c r="Q2823" s="2">
        <v>4357.1000000000004</v>
      </c>
      <c r="R2823" s="2">
        <v>915.30000000000007</v>
      </c>
      <c r="S2823" s="2">
        <v>9576</v>
      </c>
      <c r="T2823" s="2">
        <v>845.5</v>
      </c>
      <c r="U2823" s="2">
        <v>547.20000000000005</v>
      </c>
      <c r="V2823" s="2">
        <v>947.7</v>
      </c>
      <c r="W2823" s="2">
        <v>1810.8000000000002</v>
      </c>
      <c r="X2823" s="2">
        <v>1740.2</v>
      </c>
      <c r="Y2823" s="2">
        <v>974.90000000000009</v>
      </c>
      <c r="Z2823" s="2">
        <v>7567.1</v>
      </c>
      <c r="AA2823" s="2">
        <v>2979.2000000000003</v>
      </c>
      <c r="AB2823" s="2">
        <v>172.10000000000002</v>
      </c>
      <c r="AC2823" s="2">
        <v>793.6</v>
      </c>
      <c r="AD2823" s="2">
        <v>1517.8000000000002</v>
      </c>
      <c r="AE2823" s="2">
        <v>549.80000000000007</v>
      </c>
      <c r="AF2823" s="2">
        <v>10126.200000000001</v>
      </c>
      <c r="AG2823" s="2">
        <v>2826.4</v>
      </c>
      <c r="AH2823" s="2">
        <v>2195.2000000000003</v>
      </c>
      <c r="AI2823" s="2">
        <v>530.5</v>
      </c>
      <c r="AJ2823" s="2">
        <v>7591.2000000000007</v>
      </c>
      <c r="AK2823" s="2">
        <v>3192.7000000000003</v>
      </c>
      <c r="AL2823" s="2">
        <v>394.20000000000005</v>
      </c>
      <c r="AM2823" s="2">
        <v>18307</v>
      </c>
      <c r="AN2823" s="2">
        <v>3501.9</v>
      </c>
      <c r="AO2823" s="2">
        <v>862.6</v>
      </c>
    </row>
    <row r="2824" spans="1:41">
      <c r="A2824" s="3">
        <v>40106</v>
      </c>
      <c r="B2824" s="4">
        <v>11538.12</v>
      </c>
      <c r="C2824" s="2">
        <v>1401.3000000000002</v>
      </c>
      <c r="D2824" s="2">
        <v>1261.5</v>
      </c>
      <c r="E2824" s="2">
        <v>480</v>
      </c>
      <c r="F2824" s="2">
        <v>336</v>
      </c>
      <c r="G2824" s="2">
        <v>1424.9</v>
      </c>
      <c r="H2824" s="2">
        <v>1472.2</v>
      </c>
      <c r="I2824" s="2">
        <v>41107</v>
      </c>
      <c r="J2824" s="2">
        <v>1630.8000000000002</v>
      </c>
      <c r="K2824" s="2">
        <v>609.5</v>
      </c>
      <c r="L2824" s="2">
        <v>807.90000000000009</v>
      </c>
      <c r="M2824" s="2">
        <v>357.6</v>
      </c>
      <c r="N2824" s="2">
        <v>306.3</v>
      </c>
      <c r="O2824" s="2">
        <v>1175.4000000000001</v>
      </c>
      <c r="P2824" s="2">
        <v>214.9</v>
      </c>
      <c r="Q2824" s="2">
        <v>4396.7</v>
      </c>
      <c r="R2824" s="2">
        <v>921.1</v>
      </c>
      <c r="S2824" s="2">
        <v>9414</v>
      </c>
      <c r="T2824" s="2">
        <v>874</v>
      </c>
      <c r="U2824" s="2">
        <v>545.9</v>
      </c>
      <c r="V2824" s="2">
        <v>945.1</v>
      </c>
      <c r="W2824" s="2">
        <v>1816.1000000000001</v>
      </c>
      <c r="X2824" s="2">
        <v>1741.8000000000002</v>
      </c>
      <c r="Y2824" s="2">
        <v>985.6</v>
      </c>
      <c r="Z2824" s="2">
        <v>7341.2000000000007</v>
      </c>
      <c r="AA2824" s="2">
        <v>2983</v>
      </c>
      <c r="AB2824" s="2">
        <v>177.9</v>
      </c>
      <c r="AC2824" s="2">
        <v>793.6</v>
      </c>
      <c r="AD2824" s="2">
        <v>1501.4</v>
      </c>
      <c r="AE2824" s="2">
        <v>539.6</v>
      </c>
      <c r="AF2824" s="2">
        <v>10087.1</v>
      </c>
      <c r="AG2824" s="2">
        <v>2813.2000000000003</v>
      </c>
      <c r="AH2824" s="2">
        <v>2192.6</v>
      </c>
      <c r="AI2824" s="2">
        <v>532.5</v>
      </c>
      <c r="AJ2824" s="2">
        <v>7649.8</v>
      </c>
      <c r="AK2824" s="2">
        <v>3194.1000000000004</v>
      </c>
      <c r="AL2824" s="2">
        <v>397.1</v>
      </c>
      <c r="AM2824" s="2">
        <v>18455.8</v>
      </c>
      <c r="AN2824" s="2">
        <v>3522.4</v>
      </c>
      <c r="AO2824" s="2">
        <v>871.80000000000007</v>
      </c>
    </row>
    <row r="2825" spans="1:41">
      <c r="A2825" s="3">
        <v>40107</v>
      </c>
      <c r="B2825" s="4">
        <v>11442.02</v>
      </c>
      <c r="C2825" s="2">
        <v>1414.7</v>
      </c>
      <c r="D2825" s="2">
        <v>1244.7</v>
      </c>
      <c r="E2825" s="2">
        <v>491.40000000000003</v>
      </c>
      <c r="F2825" s="2">
        <v>328.70000000000005</v>
      </c>
      <c r="G2825" s="2">
        <v>1404</v>
      </c>
      <c r="H2825" s="2">
        <v>1480.3000000000002</v>
      </c>
      <c r="I2825" s="2">
        <v>42790.700000000004</v>
      </c>
      <c r="J2825" s="2">
        <v>1614.8000000000002</v>
      </c>
      <c r="K2825" s="2">
        <v>608.9</v>
      </c>
      <c r="L2825" s="2">
        <v>807.7</v>
      </c>
      <c r="M2825" s="2">
        <v>358.40000000000003</v>
      </c>
      <c r="N2825" s="2">
        <v>306.7</v>
      </c>
      <c r="O2825" s="2">
        <v>1169.4000000000001</v>
      </c>
      <c r="P2825" s="2">
        <v>213.9</v>
      </c>
      <c r="Q2825" s="2">
        <v>4312.4000000000005</v>
      </c>
      <c r="R2825" s="2">
        <v>913.40000000000009</v>
      </c>
      <c r="S2825" s="2">
        <v>9600</v>
      </c>
      <c r="T2825" s="2">
        <v>857.5</v>
      </c>
      <c r="U2825" s="2">
        <v>541.4</v>
      </c>
      <c r="V2825" s="2">
        <v>937.30000000000007</v>
      </c>
      <c r="W2825" s="2">
        <v>1782.4</v>
      </c>
      <c r="X2825" s="2">
        <v>1728.8000000000002</v>
      </c>
      <c r="Y2825" s="2">
        <v>974.90000000000009</v>
      </c>
      <c r="Z2825" s="2">
        <v>7378.8</v>
      </c>
      <c r="AA2825" s="2">
        <v>2957.1000000000004</v>
      </c>
      <c r="AB2825" s="2">
        <v>174.3</v>
      </c>
      <c r="AC2825" s="2">
        <v>793.6</v>
      </c>
      <c r="AD2825" s="2">
        <v>1490.6000000000001</v>
      </c>
      <c r="AE2825" s="2">
        <v>529.4</v>
      </c>
      <c r="AF2825" s="2">
        <v>9792</v>
      </c>
      <c r="AG2825" s="2">
        <v>2761</v>
      </c>
      <c r="AH2825" s="2">
        <v>2199</v>
      </c>
      <c r="AI2825" s="2">
        <v>523.70000000000005</v>
      </c>
      <c r="AJ2825" s="2">
        <v>7343.8</v>
      </c>
      <c r="AK2825" s="2">
        <v>3152.9</v>
      </c>
      <c r="AL2825" s="2">
        <v>391</v>
      </c>
      <c r="AM2825" s="2">
        <v>18433.5</v>
      </c>
      <c r="AN2825" s="2">
        <v>3492.5</v>
      </c>
      <c r="AO2825" s="2">
        <v>871.80000000000007</v>
      </c>
    </row>
    <row r="2826" spans="1:41">
      <c r="A2826" s="3">
        <v>40108</v>
      </c>
      <c r="B2826" s="4">
        <v>11533.37</v>
      </c>
      <c r="C2826" s="2">
        <v>1398.7</v>
      </c>
      <c r="D2826" s="2">
        <v>1244.7</v>
      </c>
      <c r="E2826" s="2">
        <v>486</v>
      </c>
      <c r="F2826" s="2">
        <v>330.90000000000003</v>
      </c>
      <c r="G2826" s="2">
        <v>1406.2</v>
      </c>
      <c r="H2826" s="2">
        <v>1478.9</v>
      </c>
      <c r="I2826" s="2">
        <v>42325.600000000006</v>
      </c>
      <c r="J2826" s="2">
        <v>1604.4</v>
      </c>
      <c r="K2826" s="2">
        <v>617.5</v>
      </c>
      <c r="L2826" s="2">
        <v>805.2</v>
      </c>
      <c r="M2826" s="2">
        <v>359.40000000000003</v>
      </c>
      <c r="N2826" s="2">
        <v>304.2</v>
      </c>
      <c r="O2826" s="2">
        <v>1189.8</v>
      </c>
      <c r="P2826" s="2">
        <v>215.10000000000002</v>
      </c>
      <c r="Q2826" s="2">
        <v>4409.9000000000005</v>
      </c>
      <c r="R2826" s="2">
        <v>912.80000000000007</v>
      </c>
      <c r="S2826" s="2">
        <v>9738</v>
      </c>
      <c r="T2826" s="2">
        <v>865</v>
      </c>
      <c r="U2826" s="2">
        <v>551.5</v>
      </c>
      <c r="V2826" s="2">
        <v>932.5</v>
      </c>
      <c r="W2826" s="2">
        <v>1814.8000000000002</v>
      </c>
      <c r="X2826" s="2">
        <v>1727.2</v>
      </c>
      <c r="Y2826" s="2">
        <v>981.30000000000007</v>
      </c>
      <c r="Z2826" s="2">
        <v>7529.4000000000005</v>
      </c>
      <c r="AA2826" s="2">
        <v>2980.1000000000004</v>
      </c>
      <c r="AB2826" s="2">
        <v>174.10000000000002</v>
      </c>
      <c r="AC2826" s="2">
        <v>793.6</v>
      </c>
      <c r="AD2826" s="2">
        <v>1497.1000000000001</v>
      </c>
      <c r="AE2826" s="2">
        <v>528.80000000000007</v>
      </c>
      <c r="AF2826" s="2">
        <v>9895.1</v>
      </c>
      <c r="AG2826" s="2">
        <v>2778.1000000000004</v>
      </c>
      <c r="AH2826" s="2">
        <v>2201.6</v>
      </c>
      <c r="AI2826" s="2">
        <v>532.5</v>
      </c>
      <c r="AJ2826" s="2">
        <v>7647.3</v>
      </c>
      <c r="AK2826" s="2">
        <v>3151.5</v>
      </c>
      <c r="AL2826" s="2">
        <v>386.90000000000003</v>
      </c>
      <c r="AM2826" s="2">
        <v>18656.7</v>
      </c>
      <c r="AN2826" s="2">
        <v>3503.1000000000004</v>
      </c>
      <c r="AO2826" s="2">
        <v>872.80000000000007</v>
      </c>
    </row>
    <row r="2827" spans="1:41">
      <c r="A2827" s="3">
        <v>40109</v>
      </c>
      <c r="B2827" s="4">
        <v>11382.130000000001</v>
      </c>
      <c r="C2827" s="2">
        <v>1381.3000000000002</v>
      </c>
      <c r="D2827" s="2">
        <v>1244.7</v>
      </c>
      <c r="E2827" s="2">
        <v>477</v>
      </c>
      <c r="F2827" s="2">
        <v>330.5</v>
      </c>
      <c r="G2827" s="2">
        <v>1400.7</v>
      </c>
      <c r="H2827" s="2">
        <v>1446.8000000000002</v>
      </c>
      <c r="I2827" s="2">
        <v>41627.9</v>
      </c>
      <c r="J2827" s="2">
        <v>1570.4</v>
      </c>
      <c r="K2827" s="2">
        <v>616.6</v>
      </c>
      <c r="L2827" s="2">
        <v>809.80000000000007</v>
      </c>
      <c r="M2827" s="2">
        <v>356.20000000000005</v>
      </c>
      <c r="N2827" s="2">
        <v>310.90000000000003</v>
      </c>
      <c r="O2827" s="2">
        <v>1173.9000000000001</v>
      </c>
      <c r="P2827" s="2">
        <v>216.20000000000002</v>
      </c>
      <c r="Q2827" s="2">
        <v>4386.5</v>
      </c>
      <c r="R2827" s="2">
        <v>905.90000000000009</v>
      </c>
      <c r="S2827" s="2">
        <v>9594</v>
      </c>
      <c r="T2827" s="2">
        <v>855</v>
      </c>
      <c r="U2827" s="2">
        <v>553.20000000000005</v>
      </c>
      <c r="V2827" s="2">
        <v>919.40000000000009</v>
      </c>
      <c r="W2827" s="2">
        <v>1788.5</v>
      </c>
      <c r="X2827" s="2">
        <v>1693</v>
      </c>
      <c r="Y2827" s="2">
        <v>974.90000000000009</v>
      </c>
      <c r="Z2827" s="2">
        <v>7378.8</v>
      </c>
      <c r="AA2827" s="2">
        <v>2943.7000000000003</v>
      </c>
      <c r="AB2827" s="2">
        <v>180.60000000000002</v>
      </c>
      <c r="AC2827" s="2">
        <v>793.6</v>
      </c>
      <c r="AD2827" s="2">
        <v>1485.4</v>
      </c>
      <c r="AE2827" s="2">
        <v>530.80000000000007</v>
      </c>
      <c r="AF2827" s="2">
        <v>9788.4</v>
      </c>
      <c r="AG2827" s="2">
        <v>2759.1000000000004</v>
      </c>
      <c r="AH2827" s="2">
        <v>2188.8000000000002</v>
      </c>
      <c r="AI2827" s="2">
        <v>519.70000000000005</v>
      </c>
      <c r="AJ2827" s="2">
        <v>7598.8</v>
      </c>
      <c r="AK2827" s="2">
        <v>3115.9</v>
      </c>
      <c r="AL2827" s="2">
        <v>383.40000000000003</v>
      </c>
      <c r="AM2827" s="2">
        <v>18619.5</v>
      </c>
      <c r="AN2827" s="2">
        <v>3502.5</v>
      </c>
      <c r="AO2827" s="2">
        <v>845.1</v>
      </c>
    </row>
    <row r="2828" spans="1:41">
      <c r="A2828" s="3">
        <v>40112</v>
      </c>
      <c r="B2828" s="4">
        <v>11234.880000000001</v>
      </c>
      <c r="C2828" s="2">
        <v>1334.7</v>
      </c>
      <c r="D2828" s="2">
        <v>1232.1000000000001</v>
      </c>
      <c r="E2828" s="2">
        <v>489</v>
      </c>
      <c r="F2828" s="2">
        <v>333.6</v>
      </c>
      <c r="G2828" s="2">
        <v>1394.1000000000001</v>
      </c>
      <c r="H2828" s="2">
        <v>1449.1000000000001</v>
      </c>
      <c r="I2828" s="2">
        <v>41953.5</v>
      </c>
      <c r="J2828" s="2">
        <v>1582.2</v>
      </c>
      <c r="K2828" s="2">
        <v>611.1</v>
      </c>
      <c r="L2828" s="2">
        <v>810.80000000000007</v>
      </c>
      <c r="M2828" s="2">
        <v>356</v>
      </c>
      <c r="N2828" s="2">
        <v>315.8</v>
      </c>
      <c r="O2828" s="2">
        <v>1175.4000000000001</v>
      </c>
      <c r="P2828" s="2">
        <v>216.8</v>
      </c>
      <c r="Q2828" s="2">
        <v>4443.4000000000005</v>
      </c>
      <c r="R2828" s="2">
        <v>897.5</v>
      </c>
      <c r="S2828" s="2">
        <v>9702</v>
      </c>
      <c r="T2828" s="2">
        <v>834</v>
      </c>
      <c r="U2828" s="2">
        <v>550.80000000000007</v>
      </c>
      <c r="V2828" s="2">
        <v>902.7</v>
      </c>
      <c r="W2828" s="2">
        <v>1784.1000000000001</v>
      </c>
      <c r="X2828" s="2">
        <v>1656</v>
      </c>
      <c r="Y2828" s="2">
        <v>970.7</v>
      </c>
      <c r="Z2828" s="2">
        <v>7416.5</v>
      </c>
      <c r="AA2828" s="2">
        <v>2929.3</v>
      </c>
      <c r="AB2828" s="2">
        <v>172.10000000000002</v>
      </c>
      <c r="AC2828" s="2">
        <v>793.6</v>
      </c>
      <c r="AD2828" s="2">
        <v>1504</v>
      </c>
      <c r="AE2828" s="2">
        <v>526</v>
      </c>
      <c r="AF2828" s="2">
        <v>9600</v>
      </c>
      <c r="AG2828" s="2">
        <v>2703.2000000000003</v>
      </c>
      <c r="AH2828" s="2">
        <v>2193.9</v>
      </c>
      <c r="AI2828" s="2">
        <v>519.30000000000007</v>
      </c>
      <c r="AJ2828" s="2">
        <v>7550.4000000000005</v>
      </c>
      <c r="AK2828" s="2">
        <v>3032.2000000000003</v>
      </c>
      <c r="AL2828" s="2">
        <v>377.90000000000003</v>
      </c>
      <c r="AM2828" s="2">
        <v>18455.8</v>
      </c>
      <c r="AN2828" s="2">
        <v>3475.7000000000003</v>
      </c>
      <c r="AO2828" s="2">
        <v>866.7</v>
      </c>
    </row>
    <row r="2829" spans="1:41">
      <c r="A2829" s="3">
        <v>40113</v>
      </c>
      <c r="B2829" s="4">
        <v>11053.54</v>
      </c>
      <c r="C2829" s="2">
        <v>1334.7</v>
      </c>
      <c r="D2829" s="2">
        <v>1232.1000000000001</v>
      </c>
      <c r="E2829" s="2">
        <v>477.6</v>
      </c>
      <c r="F2829" s="2">
        <v>327</v>
      </c>
      <c r="G2829" s="2">
        <v>1408.9</v>
      </c>
      <c r="H2829" s="2">
        <v>1400.6000000000001</v>
      </c>
      <c r="I2829" s="2">
        <v>41860.5</v>
      </c>
      <c r="J2829" s="2">
        <v>1536.9</v>
      </c>
      <c r="K2829" s="2">
        <v>609.5</v>
      </c>
      <c r="L2829" s="2">
        <v>795.5</v>
      </c>
      <c r="M2829" s="2">
        <v>354.40000000000003</v>
      </c>
      <c r="N2829" s="2">
        <v>311.5</v>
      </c>
      <c r="O2829" s="2">
        <v>1164.1000000000001</v>
      </c>
      <c r="P2829" s="2">
        <v>218</v>
      </c>
      <c r="Q2829" s="2">
        <v>4389.6000000000004</v>
      </c>
      <c r="R2829" s="2">
        <v>890.2</v>
      </c>
      <c r="S2829" s="2">
        <v>9678</v>
      </c>
      <c r="T2829" s="2">
        <v>815.5</v>
      </c>
      <c r="U2829" s="2">
        <v>553.4</v>
      </c>
      <c r="V2829" s="2">
        <v>885.6</v>
      </c>
      <c r="W2829" s="2">
        <v>1728.9</v>
      </c>
      <c r="X2829" s="2">
        <v>1647.7</v>
      </c>
      <c r="Y2829" s="2">
        <v>958.90000000000009</v>
      </c>
      <c r="Z2829" s="2">
        <v>7521.9000000000005</v>
      </c>
      <c r="AA2829" s="2">
        <v>2922.5</v>
      </c>
      <c r="AB2829" s="2">
        <v>177.9</v>
      </c>
      <c r="AC2829" s="2">
        <v>793.6</v>
      </c>
      <c r="AD2829" s="2">
        <v>1481.1000000000001</v>
      </c>
      <c r="AE2829" s="2">
        <v>520.4</v>
      </c>
      <c r="AF2829" s="2">
        <v>9315.6</v>
      </c>
      <c r="AG2829" s="2">
        <v>2621.6000000000004</v>
      </c>
      <c r="AH2829" s="2">
        <v>2128.6</v>
      </c>
      <c r="AI2829" s="2">
        <v>519.5</v>
      </c>
      <c r="AJ2829" s="2">
        <v>7721.2000000000007</v>
      </c>
      <c r="AK2829" s="2">
        <v>2969.8</v>
      </c>
      <c r="AL2829" s="2">
        <v>368.6</v>
      </c>
      <c r="AM2829" s="2">
        <v>18567.400000000001</v>
      </c>
      <c r="AN2829" s="2">
        <v>3493.1000000000004</v>
      </c>
      <c r="AO2829" s="2">
        <v>819.5</v>
      </c>
    </row>
    <row r="2830" spans="1:41">
      <c r="A2830" s="3">
        <v>40114</v>
      </c>
      <c r="B2830" s="4">
        <v>10805.33</v>
      </c>
      <c r="C2830" s="2">
        <v>1333.3000000000002</v>
      </c>
      <c r="D2830" s="2">
        <v>1227.9000000000001</v>
      </c>
      <c r="E2830" s="2">
        <v>478.8</v>
      </c>
      <c r="F2830" s="2">
        <v>331.40000000000003</v>
      </c>
      <c r="G2830" s="2">
        <v>1401.8000000000002</v>
      </c>
      <c r="H2830" s="2">
        <v>1340.4</v>
      </c>
      <c r="I2830" s="2">
        <v>41869.700000000004</v>
      </c>
      <c r="J2830" s="2">
        <v>1503.7</v>
      </c>
      <c r="K2830" s="2">
        <v>591.20000000000005</v>
      </c>
      <c r="L2830" s="2">
        <v>792</v>
      </c>
      <c r="M2830" s="2">
        <v>355.40000000000003</v>
      </c>
      <c r="N2830" s="2">
        <v>307.90000000000003</v>
      </c>
      <c r="O2830" s="2">
        <v>1164.1000000000001</v>
      </c>
      <c r="P2830" s="2">
        <v>215.3</v>
      </c>
      <c r="Q2830" s="2">
        <v>4368.3</v>
      </c>
      <c r="R2830" s="2">
        <v>890.90000000000009</v>
      </c>
      <c r="S2830" s="2">
        <v>9474</v>
      </c>
      <c r="T2830" s="2">
        <v>800</v>
      </c>
      <c r="U2830" s="2">
        <v>547</v>
      </c>
      <c r="V2830" s="2">
        <v>869.6</v>
      </c>
      <c r="W2830" s="2">
        <v>1694.2</v>
      </c>
      <c r="X2830" s="2">
        <v>1574.2</v>
      </c>
      <c r="Y2830" s="2">
        <v>954.7</v>
      </c>
      <c r="Z2830" s="2">
        <v>7446.6</v>
      </c>
      <c r="AA2830" s="2">
        <v>2882.2000000000003</v>
      </c>
      <c r="AB2830" s="2">
        <v>182.8</v>
      </c>
      <c r="AC2830" s="2">
        <v>793.6</v>
      </c>
      <c r="AD2830" s="2">
        <v>1440</v>
      </c>
      <c r="AE2830" s="2">
        <v>504.3</v>
      </c>
      <c r="AF2830" s="2">
        <v>9116.4</v>
      </c>
      <c r="AG2830" s="2">
        <v>2576.1000000000004</v>
      </c>
      <c r="AH2830" s="2">
        <v>2118.4</v>
      </c>
      <c r="AI2830" s="2">
        <v>509.1</v>
      </c>
      <c r="AJ2830" s="2">
        <v>7407.6</v>
      </c>
      <c r="AK2830" s="2">
        <v>2936.2000000000003</v>
      </c>
      <c r="AL2830" s="2">
        <v>351.40000000000003</v>
      </c>
      <c r="AM2830" s="2">
        <v>18254.900000000001</v>
      </c>
      <c r="AN2830" s="2">
        <v>3475.7000000000003</v>
      </c>
      <c r="AO2830" s="2">
        <v>784.6</v>
      </c>
    </row>
    <row r="2831" spans="1:41">
      <c r="A2831" s="3">
        <v>40115</v>
      </c>
      <c r="B2831" s="4">
        <v>11075.22</v>
      </c>
      <c r="C2831" s="2">
        <v>1332</v>
      </c>
      <c r="D2831" s="2">
        <v>1227.9000000000001</v>
      </c>
      <c r="E2831" s="2">
        <v>477</v>
      </c>
      <c r="F2831" s="2">
        <v>328.3</v>
      </c>
      <c r="G2831" s="2">
        <v>1408.9</v>
      </c>
      <c r="H2831" s="2">
        <v>1367.5</v>
      </c>
      <c r="I2831" s="2">
        <v>42325.600000000006</v>
      </c>
      <c r="J2831" s="2">
        <v>1543.1000000000001</v>
      </c>
      <c r="K2831" s="2">
        <v>589.1</v>
      </c>
      <c r="L2831" s="2">
        <v>786.2</v>
      </c>
      <c r="M2831" s="2">
        <v>358.70000000000005</v>
      </c>
      <c r="N2831" s="2">
        <v>307.3</v>
      </c>
      <c r="O2831" s="2">
        <v>1167.9000000000001</v>
      </c>
      <c r="P2831" s="2">
        <v>209.20000000000002</v>
      </c>
      <c r="Q2831" s="2">
        <v>4334.7</v>
      </c>
      <c r="R2831" s="2">
        <v>891.7</v>
      </c>
      <c r="S2831" s="2">
        <v>9762</v>
      </c>
      <c r="T2831" s="2">
        <v>797.5</v>
      </c>
      <c r="U2831" s="2">
        <v>539.70000000000005</v>
      </c>
      <c r="V2831" s="2">
        <v>900.1</v>
      </c>
      <c r="W2831" s="2">
        <v>1717.9</v>
      </c>
      <c r="X2831" s="2">
        <v>1582.8000000000002</v>
      </c>
      <c r="Y2831" s="2">
        <v>956.80000000000007</v>
      </c>
      <c r="Z2831" s="2">
        <v>7386.3</v>
      </c>
      <c r="AA2831" s="2">
        <v>2910.1000000000004</v>
      </c>
      <c r="AB2831" s="2">
        <v>191.70000000000002</v>
      </c>
      <c r="AC2831" s="2">
        <v>782</v>
      </c>
      <c r="AD2831" s="2">
        <v>1468.1000000000001</v>
      </c>
      <c r="AE2831" s="2">
        <v>510</v>
      </c>
      <c r="AF2831" s="2">
        <v>9383.1</v>
      </c>
      <c r="AG2831" s="2">
        <v>2635.9</v>
      </c>
      <c r="AH2831" s="2">
        <v>2160.6</v>
      </c>
      <c r="AI2831" s="2">
        <v>514.5</v>
      </c>
      <c r="AJ2831" s="2">
        <v>7458.6</v>
      </c>
      <c r="AK2831" s="2">
        <v>3051.4</v>
      </c>
      <c r="AL2831" s="2">
        <v>366.3</v>
      </c>
      <c r="AM2831" s="2">
        <v>18366.5</v>
      </c>
      <c r="AN2831" s="2">
        <v>3484.4</v>
      </c>
      <c r="AO2831" s="2">
        <v>772.30000000000007</v>
      </c>
    </row>
    <row r="2832" spans="1:41">
      <c r="A2832" s="3">
        <v>40116</v>
      </c>
      <c r="B2832" s="4">
        <v>10910.75</v>
      </c>
      <c r="C2832" s="2">
        <v>1281.3000000000002</v>
      </c>
      <c r="D2832" s="2">
        <v>1211.1000000000001</v>
      </c>
      <c r="E2832" s="2">
        <v>480</v>
      </c>
      <c r="F2832" s="2">
        <v>324</v>
      </c>
      <c r="G2832" s="2">
        <v>1424.9</v>
      </c>
      <c r="H2832" s="2">
        <v>1365.7</v>
      </c>
      <c r="I2832" s="2">
        <v>42558.200000000004</v>
      </c>
      <c r="J2832" s="2">
        <v>1549.6000000000001</v>
      </c>
      <c r="K2832" s="2">
        <v>581.20000000000005</v>
      </c>
      <c r="L2832" s="2">
        <v>796.1</v>
      </c>
      <c r="M2832" s="2">
        <v>359.40000000000003</v>
      </c>
      <c r="N2832" s="2">
        <v>305.8</v>
      </c>
      <c r="O2832" s="2">
        <v>1167.9000000000001</v>
      </c>
      <c r="P2832" s="2">
        <v>209.8</v>
      </c>
      <c r="Q2832" s="2">
        <v>4367.2</v>
      </c>
      <c r="R2832" s="2">
        <v>904</v>
      </c>
      <c r="S2832" s="2">
        <v>9312</v>
      </c>
      <c r="T2832" s="2">
        <v>798</v>
      </c>
      <c r="U2832" s="2">
        <v>539.70000000000005</v>
      </c>
      <c r="V2832" s="2">
        <v>881.90000000000009</v>
      </c>
      <c r="W2832" s="2">
        <v>1689.9</v>
      </c>
      <c r="X2832" s="2">
        <v>1601.3000000000002</v>
      </c>
      <c r="Y2832" s="2">
        <v>940.80000000000007</v>
      </c>
      <c r="Z2832" s="2">
        <v>7228.2000000000007</v>
      </c>
      <c r="AA2832" s="2">
        <v>2866.8</v>
      </c>
      <c r="AB2832" s="2">
        <v>190.60000000000002</v>
      </c>
      <c r="AC2832" s="2">
        <v>781.80000000000007</v>
      </c>
      <c r="AD2832" s="2">
        <v>1459.5</v>
      </c>
      <c r="AE2832" s="2">
        <v>498.20000000000005</v>
      </c>
      <c r="AF2832" s="2">
        <v>9066.7000000000007</v>
      </c>
      <c r="AG2832" s="2">
        <v>2581.8000000000002</v>
      </c>
      <c r="AH2832" s="2">
        <v>2091.5</v>
      </c>
      <c r="AI2832" s="2">
        <v>518.1</v>
      </c>
      <c r="AJ2832" s="2">
        <v>7180.7000000000007</v>
      </c>
      <c r="AK2832" s="2">
        <v>3000</v>
      </c>
      <c r="AL2832" s="2">
        <v>377.90000000000003</v>
      </c>
      <c r="AM2832" s="2">
        <v>18426.100000000002</v>
      </c>
      <c r="AN2832" s="2">
        <v>3438.9</v>
      </c>
      <c r="AO2832" s="2">
        <v>782.6</v>
      </c>
    </row>
    <row r="2833" spans="1:41">
      <c r="A2833" s="3">
        <v>40119</v>
      </c>
      <c r="B2833" s="4">
        <v>10878.35</v>
      </c>
      <c r="C2833" s="2">
        <v>1274.7</v>
      </c>
      <c r="D2833" s="2">
        <v>1211.1000000000001</v>
      </c>
      <c r="E2833" s="2">
        <v>478.8</v>
      </c>
      <c r="F2833" s="2">
        <v>325.70000000000005</v>
      </c>
      <c r="G2833" s="2">
        <v>1416.1000000000001</v>
      </c>
      <c r="H2833" s="2">
        <v>1351.2</v>
      </c>
      <c r="I2833" s="2">
        <v>42781.4</v>
      </c>
      <c r="J2833" s="2">
        <v>1557.6000000000001</v>
      </c>
      <c r="K2833" s="2">
        <v>584.6</v>
      </c>
      <c r="L2833" s="2">
        <v>795.1</v>
      </c>
      <c r="M2833" s="2">
        <v>356.5</v>
      </c>
      <c r="N2833" s="2">
        <v>293.90000000000003</v>
      </c>
      <c r="O2833" s="2">
        <v>1145.2</v>
      </c>
      <c r="P2833" s="2">
        <v>209.10000000000002</v>
      </c>
      <c r="Q2833" s="2">
        <v>4364.2</v>
      </c>
      <c r="R2833" s="2">
        <v>897.5</v>
      </c>
      <c r="S2833" s="2">
        <v>9282</v>
      </c>
      <c r="T2833" s="2">
        <v>805</v>
      </c>
      <c r="U2833" s="2">
        <v>541</v>
      </c>
      <c r="V2833" s="2">
        <v>877.40000000000009</v>
      </c>
      <c r="W2833" s="2">
        <v>1665.3000000000002</v>
      </c>
      <c r="X2833" s="2">
        <v>1560.8000000000002</v>
      </c>
      <c r="Y2833" s="2">
        <v>933.30000000000007</v>
      </c>
      <c r="Z2833" s="2">
        <v>7408.9000000000005</v>
      </c>
      <c r="AA2833" s="2">
        <v>2885.1000000000004</v>
      </c>
      <c r="AB2833" s="2">
        <v>188.8</v>
      </c>
      <c r="AC2833" s="2">
        <v>781.80000000000007</v>
      </c>
      <c r="AD2833" s="2">
        <v>1470.3000000000002</v>
      </c>
      <c r="AE2833" s="2">
        <v>483.70000000000005</v>
      </c>
      <c r="AF2833" s="2">
        <v>9169.8000000000011</v>
      </c>
      <c r="AG2833" s="2">
        <v>2570.4</v>
      </c>
      <c r="AH2833" s="2">
        <v>2105.6</v>
      </c>
      <c r="AI2833" s="2">
        <v>521.1</v>
      </c>
      <c r="AJ2833" s="2">
        <v>7290.3</v>
      </c>
      <c r="AK2833" s="2">
        <v>2959.5</v>
      </c>
      <c r="AL2833" s="2">
        <v>373.8</v>
      </c>
      <c r="AM2833" s="2">
        <v>18746</v>
      </c>
      <c r="AN2833" s="2">
        <v>3410.2000000000003</v>
      </c>
      <c r="AO2833" s="2">
        <v>785.6</v>
      </c>
    </row>
    <row r="2834" spans="1:41">
      <c r="A2834" s="3">
        <v>40120</v>
      </c>
      <c r="B2834" s="4">
        <v>11025.9</v>
      </c>
      <c r="C2834" s="2">
        <v>1237.3000000000002</v>
      </c>
      <c r="D2834" s="2">
        <v>1211.1000000000001</v>
      </c>
      <c r="E2834" s="2">
        <v>480</v>
      </c>
      <c r="F2834" s="2">
        <v>328.6</v>
      </c>
      <c r="G2834" s="2">
        <v>1439.8000000000002</v>
      </c>
      <c r="H2834" s="2">
        <v>1370.7</v>
      </c>
      <c r="I2834" s="2">
        <v>42446.5</v>
      </c>
      <c r="J2834" s="2">
        <v>1585.2</v>
      </c>
      <c r="K2834" s="2">
        <v>585</v>
      </c>
      <c r="L2834" s="2">
        <v>800.7</v>
      </c>
      <c r="M2834" s="2">
        <v>358.70000000000005</v>
      </c>
      <c r="N2834" s="2">
        <v>291.2</v>
      </c>
      <c r="O2834" s="2">
        <v>1137.6000000000001</v>
      </c>
      <c r="P2834" s="2">
        <v>208.5</v>
      </c>
      <c r="Q2834" s="2">
        <v>4355</v>
      </c>
      <c r="R2834" s="2">
        <v>901</v>
      </c>
      <c r="S2834" s="2">
        <v>9462</v>
      </c>
      <c r="T2834" s="2">
        <v>805</v>
      </c>
      <c r="U2834" s="2">
        <v>543.6</v>
      </c>
      <c r="V2834" s="2">
        <v>881.90000000000009</v>
      </c>
      <c r="W2834" s="2">
        <v>1687.7</v>
      </c>
      <c r="X2834" s="2">
        <v>1571</v>
      </c>
      <c r="Y2834" s="2">
        <v>935.5</v>
      </c>
      <c r="Z2834" s="2">
        <v>7273.4000000000005</v>
      </c>
      <c r="AA2834" s="2">
        <v>2902.4</v>
      </c>
      <c r="AB2834" s="2">
        <v>191.3</v>
      </c>
      <c r="AC2834" s="2">
        <v>781.80000000000007</v>
      </c>
      <c r="AD2834" s="2">
        <v>1470.3000000000002</v>
      </c>
      <c r="AE2834" s="2">
        <v>495.90000000000003</v>
      </c>
      <c r="AF2834" s="2">
        <v>9272.9</v>
      </c>
      <c r="AG2834" s="2">
        <v>2600.8000000000002</v>
      </c>
      <c r="AH2834" s="2">
        <v>2092.8000000000002</v>
      </c>
      <c r="AI2834" s="2">
        <v>533.70000000000005</v>
      </c>
      <c r="AJ2834" s="2">
        <v>7326</v>
      </c>
      <c r="AK2834" s="2">
        <v>2988.3</v>
      </c>
      <c r="AL2834" s="2">
        <v>373.5</v>
      </c>
      <c r="AM2834" s="2">
        <v>19036.3</v>
      </c>
      <c r="AN2834" s="2">
        <v>3433.3</v>
      </c>
      <c r="AO2834" s="2">
        <v>759</v>
      </c>
    </row>
    <row r="2835" spans="1:41">
      <c r="A2835" s="3">
        <v>40121</v>
      </c>
      <c r="B2835" s="4">
        <v>11071.2</v>
      </c>
      <c r="C2835" s="2">
        <v>1260</v>
      </c>
      <c r="D2835" s="2">
        <v>1211.1000000000001</v>
      </c>
      <c r="E2835" s="2">
        <v>478.20000000000005</v>
      </c>
      <c r="F2835" s="2">
        <v>328.6</v>
      </c>
      <c r="G2835" s="2">
        <v>1419.4</v>
      </c>
      <c r="H2835" s="2">
        <v>1370.7</v>
      </c>
      <c r="I2835" s="2">
        <v>43255.8</v>
      </c>
      <c r="J2835" s="2">
        <v>1591.7</v>
      </c>
      <c r="K2835" s="2">
        <v>605.20000000000005</v>
      </c>
      <c r="L2835" s="2">
        <v>807.7</v>
      </c>
      <c r="M2835" s="2">
        <v>353.8</v>
      </c>
      <c r="N2835" s="2">
        <v>303</v>
      </c>
      <c r="O2835" s="2">
        <v>1156.5</v>
      </c>
      <c r="P2835" s="2">
        <v>208.60000000000002</v>
      </c>
      <c r="Q2835" s="2">
        <v>4335.7</v>
      </c>
      <c r="R2835" s="2">
        <v>914.5</v>
      </c>
      <c r="S2835" s="2">
        <v>9570</v>
      </c>
      <c r="T2835" s="2">
        <v>814.5</v>
      </c>
      <c r="U2835" s="2">
        <v>541.9</v>
      </c>
      <c r="V2835" s="2">
        <v>897.1</v>
      </c>
      <c r="W2835" s="2">
        <v>1729.3000000000002</v>
      </c>
      <c r="X2835" s="2">
        <v>1579.3000000000002</v>
      </c>
      <c r="Y2835" s="2">
        <v>954.7</v>
      </c>
      <c r="Z2835" s="2">
        <v>7303.5</v>
      </c>
      <c r="AA2835" s="2">
        <v>2947.5</v>
      </c>
      <c r="AB2835" s="2">
        <v>191.3</v>
      </c>
      <c r="AC2835" s="2">
        <v>781.80000000000007</v>
      </c>
      <c r="AD2835" s="2">
        <v>1471.1000000000001</v>
      </c>
      <c r="AE2835" s="2">
        <v>488.6</v>
      </c>
      <c r="AF2835" s="2">
        <v>9308.4</v>
      </c>
      <c r="AG2835" s="2">
        <v>2628.3</v>
      </c>
      <c r="AH2835" s="2">
        <v>2104.3000000000002</v>
      </c>
      <c r="AI2835" s="2">
        <v>559.6</v>
      </c>
      <c r="AJ2835" s="2">
        <v>7522.3</v>
      </c>
      <c r="AK2835" s="2">
        <v>3137.1000000000004</v>
      </c>
      <c r="AL2835" s="2">
        <v>376.70000000000005</v>
      </c>
      <c r="AM2835" s="2">
        <v>18894.900000000001</v>
      </c>
      <c r="AN2835" s="2">
        <v>3446.4</v>
      </c>
      <c r="AO2835" s="2">
        <v>789.7</v>
      </c>
    </row>
    <row r="2836" spans="1:41">
      <c r="A2836" s="3">
        <v>40122</v>
      </c>
      <c r="B2836" s="4">
        <v>11180.7</v>
      </c>
      <c r="C2836" s="2">
        <v>1280</v>
      </c>
      <c r="D2836" s="2">
        <v>1211.1000000000001</v>
      </c>
      <c r="E2836" s="2">
        <v>489</v>
      </c>
      <c r="F2836" s="2">
        <v>328</v>
      </c>
      <c r="G2836" s="2">
        <v>1458.5</v>
      </c>
      <c r="H2836" s="2">
        <v>1408.8000000000002</v>
      </c>
      <c r="I2836" s="2">
        <v>43255.8</v>
      </c>
      <c r="J2836" s="2">
        <v>1629.3000000000002</v>
      </c>
      <c r="K2836" s="2">
        <v>607.70000000000005</v>
      </c>
      <c r="L2836" s="2">
        <v>798.6</v>
      </c>
      <c r="M2836" s="2">
        <v>382.70000000000005</v>
      </c>
      <c r="N2836" s="2">
        <v>300</v>
      </c>
      <c r="O2836" s="2">
        <v>1141.4000000000001</v>
      </c>
      <c r="P2836" s="2">
        <v>210</v>
      </c>
      <c r="Q2836" s="2">
        <v>4378.4000000000005</v>
      </c>
      <c r="R2836" s="2">
        <v>926.7</v>
      </c>
      <c r="S2836" s="2">
        <v>9600</v>
      </c>
      <c r="T2836" s="2">
        <v>794.5</v>
      </c>
      <c r="U2836" s="2">
        <v>550.6</v>
      </c>
      <c r="V2836" s="2">
        <v>884.80000000000007</v>
      </c>
      <c r="W2836" s="2">
        <v>1744.7</v>
      </c>
      <c r="X2836" s="2">
        <v>1593</v>
      </c>
      <c r="Y2836" s="2">
        <v>954.7</v>
      </c>
      <c r="Z2836" s="2">
        <v>7326.1</v>
      </c>
      <c r="AA2836" s="2">
        <v>2904.3</v>
      </c>
      <c r="AB2836" s="2">
        <v>191.3</v>
      </c>
      <c r="AC2836" s="2">
        <v>781.80000000000007</v>
      </c>
      <c r="AD2836" s="2">
        <v>1457.3000000000002</v>
      </c>
      <c r="AE2836" s="2">
        <v>485.70000000000005</v>
      </c>
      <c r="AF2836" s="2">
        <v>9287.1</v>
      </c>
      <c r="AG2836" s="2">
        <v>2603.6000000000004</v>
      </c>
      <c r="AH2836" s="2">
        <v>2112</v>
      </c>
      <c r="AI2836" s="2">
        <v>574.6</v>
      </c>
      <c r="AJ2836" s="2">
        <v>7224</v>
      </c>
      <c r="AK2836" s="2">
        <v>3105.6000000000004</v>
      </c>
      <c r="AL2836" s="2">
        <v>380.5</v>
      </c>
      <c r="AM2836" s="2">
        <v>19014</v>
      </c>
      <c r="AN2836" s="2">
        <v>3473.8</v>
      </c>
      <c r="AO2836" s="2">
        <v>790.80000000000007</v>
      </c>
    </row>
    <row r="2837" spans="1:41">
      <c r="A2837" s="3">
        <v>40123</v>
      </c>
      <c r="B2837" s="4">
        <v>11250.42</v>
      </c>
      <c r="C2837" s="2">
        <v>1266.7</v>
      </c>
      <c r="D2837" s="2">
        <v>1219.5</v>
      </c>
      <c r="E2837" s="2">
        <v>504</v>
      </c>
      <c r="F2837" s="2">
        <v>326.3</v>
      </c>
      <c r="G2837" s="2">
        <v>1464</v>
      </c>
      <c r="H2837" s="2">
        <v>1417.4</v>
      </c>
      <c r="I2837" s="2">
        <v>44651.200000000004</v>
      </c>
      <c r="J2837" s="2">
        <v>1644.4</v>
      </c>
      <c r="K2837" s="2">
        <v>612</v>
      </c>
      <c r="L2837" s="2">
        <v>813.1</v>
      </c>
      <c r="M2837" s="2">
        <v>401.6</v>
      </c>
      <c r="N2837" s="2">
        <v>298.2</v>
      </c>
      <c r="O2837" s="2">
        <v>1156.5</v>
      </c>
      <c r="P2837" s="2">
        <v>213.5</v>
      </c>
      <c r="Q2837" s="2">
        <v>4399.7</v>
      </c>
      <c r="R2837" s="2">
        <v>918.6</v>
      </c>
      <c r="S2837" s="2">
        <v>9588</v>
      </c>
      <c r="T2837" s="2">
        <v>796.5</v>
      </c>
      <c r="U2837" s="2">
        <v>551.70000000000005</v>
      </c>
      <c r="V2837" s="2">
        <v>888.6</v>
      </c>
      <c r="W2837" s="2">
        <v>1742.9</v>
      </c>
      <c r="X2837" s="2">
        <v>1597</v>
      </c>
      <c r="Y2837" s="2">
        <v>947.2</v>
      </c>
      <c r="Z2837" s="2">
        <v>7416.5</v>
      </c>
      <c r="AA2837" s="2">
        <v>2889.9</v>
      </c>
      <c r="AB2837" s="2">
        <v>191.3</v>
      </c>
      <c r="AC2837" s="2">
        <v>781.80000000000007</v>
      </c>
      <c r="AD2837" s="2">
        <v>1448.6000000000001</v>
      </c>
      <c r="AE2837" s="2">
        <v>477.6</v>
      </c>
      <c r="AF2837" s="2">
        <v>9333.3000000000011</v>
      </c>
      <c r="AG2837" s="2">
        <v>2613.1000000000004</v>
      </c>
      <c r="AH2837" s="2">
        <v>2094.1</v>
      </c>
      <c r="AI2837" s="2">
        <v>579</v>
      </c>
      <c r="AJ2837" s="2">
        <v>7216.4000000000005</v>
      </c>
      <c r="AK2837" s="2">
        <v>3246.9</v>
      </c>
      <c r="AL2837" s="2">
        <v>357.8</v>
      </c>
      <c r="AM2837" s="2">
        <v>19527.400000000001</v>
      </c>
      <c r="AN2837" s="2">
        <v>3455.1000000000004</v>
      </c>
      <c r="AO2837" s="2">
        <v>835.90000000000009</v>
      </c>
    </row>
    <row r="2838" spans="1:41">
      <c r="A2838" s="3">
        <v>40126</v>
      </c>
      <c r="B2838" s="4">
        <v>11486.880000000001</v>
      </c>
      <c r="C2838" s="2">
        <v>1300</v>
      </c>
      <c r="D2838" s="2">
        <v>1185.8</v>
      </c>
      <c r="E2838" s="2">
        <v>495</v>
      </c>
      <c r="F2838" s="2">
        <v>327.70000000000005</v>
      </c>
      <c r="G2838" s="2">
        <v>1485.4</v>
      </c>
      <c r="H2838" s="2">
        <v>1434.1000000000001</v>
      </c>
      <c r="I2838" s="2">
        <v>46586</v>
      </c>
      <c r="J2838" s="2">
        <v>1680</v>
      </c>
      <c r="K2838" s="2">
        <v>619.1</v>
      </c>
      <c r="L2838" s="2">
        <v>832.30000000000007</v>
      </c>
      <c r="M2838" s="2">
        <v>402.40000000000003</v>
      </c>
      <c r="N2838" s="2">
        <v>297.10000000000002</v>
      </c>
      <c r="O2838" s="2">
        <v>1144.4000000000001</v>
      </c>
      <c r="P2838" s="2">
        <v>220.4</v>
      </c>
      <c r="Q2838" s="2">
        <v>4408.9000000000005</v>
      </c>
      <c r="R2838" s="2">
        <v>926.7</v>
      </c>
      <c r="S2838" s="2">
        <v>9786</v>
      </c>
      <c r="T2838" s="2">
        <v>807.5</v>
      </c>
      <c r="U2838" s="2">
        <v>567.30000000000007</v>
      </c>
      <c r="V2838" s="2">
        <v>904.2</v>
      </c>
      <c r="W2838" s="2">
        <v>1782.4</v>
      </c>
      <c r="X2838" s="2">
        <v>1630.8000000000002</v>
      </c>
      <c r="Y2838" s="2">
        <v>952.5</v>
      </c>
      <c r="Z2838" s="2">
        <v>7386.3</v>
      </c>
      <c r="AA2838" s="2">
        <v>2904.3</v>
      </c>
      <c r="AB2838" s="2">
        <v>190.8</v>
      </c>
      <c r="AC2838" s="2">
        <v>781.80000000000007</v>
      </c>
      <c r="AD2838" s="2">
        <v>1441.3000000000002</v>
      </c>
      <c r="AE2838" s="2">
        <v>480.6</v>
      </c>
      <c r="AF2838" s="2">
        <v>9653.3000000000011</v>
      </c>
      <c r="AG2838" s="2">
        <v>2689.9</v>
      </c>
      <c r="AH2838" s="2">
        <v>2123.5</v>
      </c>
      <c r="AI2838" s="2">
        <v>567</v>
      </c>
      <c r="AJ2838" s="2">
        <v>7348.9000000000005</v>
      </c>
      <c r="AK2838" s="2">
        <v>3370.3</v>
      </c>
      <c r="AL2838" s="2">
        <v>371.8</v>
      </c>
      <c r="AM2838" s="2">
        <v>20137.7</v>
      </c>
      <c r="AN2838" s="2">
        <v>3526.2000000000003</v>
      </c>
      <c r="AO2838" s="2">
        <v>851.30000000000007</v>
      </c>
    </row>
    <row r="2839" spans="1:41">
      <c r="A2839" s="3">
        <v>40127</v>
      </c>
      <c r="B2839" s="4">
        <v>11426.74</v>
      </c>
      <c r="C2839" s="2">
        <v>1280</v>
      </c>
      <c r="D2839" s="2">
        <v>1227.9000000000001</v>
      </c>
      <c r="E2839" s="2">
        <v>503.40000000000003</v>
      </c>
      <c r="F2839" s="2">
        <v>334.1</v>
      </c>
      <c r="G2839" s="2">
        <v>1494.2</v>
      </c>
      <c r="H2839" s="2">
        <v>1407.8000000000002</v>
      </c>
      <c r="I2839" s="2">
        <v>46046.5</v>
      </c>
      <c r="J2839" s="2">
        <v>1665.5</v>
      </c>
      <c r="K2839" s="2">
        <v>617.5</v>
      </c>
      <c r="L2839" s="2">
        <v>836.40000000000009</v>
      </c>
      <c r="M2839" s="2">
        <v>412.3</v>
      </c>
      <c r="N2839" s="2">
        <v>309.10000000000002</v>
      </c>
      <c r="O2839" s="2">
        <v>1160.3</v>
      </c>
      <c r="P2839" s="2">
        <v>220.8</v>
      </c>
      <c r="Q2839" s="2">
        <v>4396.7</v>
      </c>
      <c r="R2839" s="2">
        <v>924.40000000000009</v>
      </c>
      <c r="S2839" s="2">
        <v>9252</v>
      </c>
      <c r="T2839" s="2">
        <v>807.5</v>
      </c>
      <c r="U2839" s="2">
        <v>563.20000000000005</v>
      </c>
      <c r="V2839" s="2">
        <v>900.5</v>
      </c>
      <c r="W2839" s="2">
        <v>1774</v>
      </c>
      <c r="X2839" s="2">
        <v>1615.1000000000001</v>
      </c>
      <c r="Y2839" s="2">
        <v>965.30000000000007</v>
      </c>
      <c r="Z2839" s="2">
        <v>7341.2000000000007</v>
      </c>
      <c r="AA2839" s="2">
        <v>2880.3</v>
      </c>
      <c r="AB2839" s="2">
        <v>192</v>
      </c>
      <c r="AC2839" s="2">
        <v>781.80000000000007</v>
      </c>
      <c r="AD2839" s="2">
        <v>1445.6000000000001</v>
      </c>
      <c r="AE2839" s="2">
        <v>488.40000000000003</v>
      </c>
      <c r="AF2839" s="2">
        <v>9571.6</v>
      </c>
      <c r="AG2839" s="2">
        <v>2670</v>
      </c>
      <c r="AH2839" s="2">
        <v>2113.3000000000002</v>
      </c>
      <c r="AI2839" s="2">
        <v>568</v>
      </c>
      <c r="AJ2839" s="2">
        <v>7272.4000000000005</v>
      </c>
      <c r="AK2839" s="2">
        <v>3308.6000000000004</v>
      </c>
      <c r="AL2839" s="2">
        <v>376.1</v>
      </c>
      <c r="AM2839" s="2">
        <v>20040.900000000001</v>
      </c>
      <c r="AN2839" s="2">
        <v>3537.4</v>
      </c>
      <c r="AO2839" s="2">
        <v>841</v>
      </c>
    </row>
    <row r="2840" spans="1:41">
      <c r="A2840" s="3">
        <v>40128</v>
      </c>
      <c r="B2840" s="4">
        <v>11439.75</v>
      </c>
      <c r="C2840" s="2">
        <v>1268</v>
      </c>
      <c r="D2840" s="2">
        <v>1227.9000000000001</v>
      </c>
      <c r="E2840" s="2">
        <v>501.6</v>
      </c>
      <c r="F2840" s="2">
        <v>335.1</v>
      </c>
      <c r="G2840" s="2">
        <v>1490.9</v>
      </c>
      <c r="H2840" s="2">
        <v>1403.8000000000002</v>
      </c>
      <c r="I2840" s="2">
        <v>46697.700000000004</v>
      </c>
      <c r="J2840" s="2">
        <v>1684.4</v>
      </c>
      <c r="K2840" s="2">
        <v>614</v>
      </c>
      <c r="L2840" s="2">
        <v>839.1</v>
      </c>
      <c r="M2840" s="2">
        <v>426.6</v>
      </c>
      <c r="N2840" s="2">
        <v>309.70000000000005</v>
      </c>
      <c r="O2840" s="2">
        <v>1152.8</v>
      </c>
      <c r="P2840" s="2">
        <v>223.10000000000002</v>
      </c>
      <c r="Q2840" s="2">
        <v>4490.2</v>
      </c>
      <c r="R2840" s="2">
        <v>927.80000000000007</v>
      </c>
      <c r="S2840" s="2">
        <v>8904</v>
      </c>
      <c r="T2840" s="2">
        <v>774</v>
      </c>
      <c r="U2840" s="2">
        <v>564.9</v>
      </c>
      <c r="V2840" s="2">
        <v>898.2</v>
      </c>
      <c r="W2840" s="2">
        <v>1817</v>
      </c>
      <c r="X2840" s="2">
        <v>1610.4</v>
      </c>
      <c r="Y2840" s="2">
        <v>958.90000000000009</v>
      </c>
      <c r="Z2840" s="2">
        <v>7341.2000000000007</v>
      </c>
      <c r="AA2840" s="2">
        <v>2866.8</v>
      </c>
      <c r="AB2840" s="2">
        <v>193.70000000000002</v>
      </c>
      <c r="AC2840" s="2">
        <v>781.80000000000007</v>
      </c>
      <c r="AD2840" s="2">
        <v>1446.5</v>
      </c>
      <c r="AE2840" s="2">
        <v>491.90000000000003</v>
      </c>
      <c r="AF2840" s="2">
        <v>9592.9</v>
      </c>
      <c r="AG2840" s="2">
        <v>2676.6000000000004</v>
      </c>
      <c r="AH2840" s="2">
        <v>2127.4</v>
      </c>
      <c r="AI2840" s="2">
        <v>571</v>
      </c>
      <c r="AJ2840" s="2">
        <v>7361.7000000000007</v>
      </c>
      <c r="AK2840" s="2">
        <v>3331.2000000000003</v>
      </c>
      <c r="AL2840" s="2">
        <v>373.8</v>
      </c>
      <c r="AM2840" s="2">
        <v>20145.100000000002</v>
      </c>
      <c r="AN2840" s="2">
        <v>3483.8</v>
      </c>
      <c r="AO2840" s="2">
        <v>846.2</v>
      </c>
    </row>
    <row r="2841" spans="1:41">
      <c r="A2841" s="3">
        <v>40129</v>
      </c>
      <c r="B2841" s="4">
        <v>11360.76</v>
      </c>
      <c r="C2841" s="2">
        <v>1266.7</v>
      </c>
      <c r="D2841" s="2">
        <v>1211.1000000000001</v>
      </c>
      <c r="E2841" s="2">
        <v>493.8</v>
      </c>
      <c r="F2841" s="2">
        <v>336</v>
      </c>
      <c r="G2841" s="2">
        <v>1493.7</v>
      </c>
      <c r="H2841" s="2">
        <v>1404.2</v>
      </c>
      <c r="I2841" s="2">
        <v>46697.700000000004</v>
      </c>
      <c r="J2841" s="2">
        <v>1673.2</v>
      </c>
      <c r="K2841" s="2">
        <v>619</v>
      </c>
      <c r="L2841" s="2">
        <v>847.2</v>
      </c>
      <c r="M2841" s="2">
        <v>423.40000000000003</v>
      </c>
      <c r="N2841" s="2">
        <v>305.2</v>
      </c>
      <c r="O2841" s="2">
        <v>1146</v>
      </c>
      <c r="P2841" s="2">
        <v>224.20000000000002</v>
      </c>
      <c r="Q2841" s="2">
        <v>4647.6000000000004</v>
      </c>
      <c r="R2841" s="2">
        <v>920.30000000000007</v>
      </c>
      <c r="S2841" s="2">
        <v>8652</v>
      </c>
      <c r="T2841" s="2">
        <v>774</v>
      </c>
      <c r="U2841" s="2">
        <v>568.5</v>
      </c>
      <c r="V2841" s="2">
        <v>887.40000000000009</v>
      </c>
      <c r="W2841" s="2">
        <v>1819.6000000000001</v>
      </c>
      <c r="X2841" s="2">
        <v>1609.2</v>
      </c>
      <c r="Y2841" s="2">
        <v>956.80000000000007</v>
      </c>
      <c r="Z2841" s="2">
        <v>7710.1</v>
      </c>
      <c r="AA2841" s="2">
        <v>2882.2000000000003</v>
      </c>
      <c r="AB2841" s="2">
        <v>191.70000000000002</v>
      </c>
      <c r="AC2841" s="2">
        <v>781.80000000000007</v>
      </c>
      <c r="AD2841" s="2">
        <v>1466.4</v>
      </c>
      <c r="AE2841" s="2">
        <v>485.3</v>
      </c>
      <c r="AF2841" s="2">
        <v>9603.6</v>
      </c>
      <c r="AG2841" s="2">
        <v>2689.9</v>
      </c>
      <c r="AH2841" s="2">
        <v>2110.7000000000003</v>
      </c>
      <c r="AI2841" s="2">
        <v>573.4</v>
      </c>
      <c r="AJ2841" s="2">
        <v>7009.8</v>
      </c>
      <c r="AK2841" s="2">
        <v>3359.3</v>
      </c>
      <c r="AL2841" s="2">
        <v>375.90000000000003</v>
      </c>
      <c r="AM2841" s="2">
        <v>19579.5</v>
      </c>
      <c r="AN2841" s="2">
        <v>3544.9</v>
      </c>
      <c r="AO2841" s="2">
        <v>844.1</v>
      </c>
    </row>
    <row r="2842" spans="1:41">
      <c r="A2842" s="3">
        <v>40130</v>
      </c>
      <c r="B2842" s="4">
        <v>11407.68</v>
      </c>
      <c r="C2842" s="2">
        <v>1266.7</v>
      </c>
      <c r="D2842" s="2">
        <v>1202.7</v>
      </c>
      <c r="E2842" s="2">
        <v>493.8</v>
      </c>
      <c r="F2842" s="2">
        <v>338.8</v>
      </c>
      <c r="G2842" s="2">
        <v>1492.6000000000001</v>
      </c>
      <c r="H2842" s="2">
        <v>1408.3000000000002</v>
      </c>
      <c r="I2842" s="2">
        <v>47209.3</v>
      </c>
      <c r="J2842" s="2">
        <v>1691.9</v>
      </c>
      <c r="K2842" s="2">
        <v>596.4</v>
      </c>
      <c r="L2842" s="2">
        <v>856.5</v>
      </c>
      <c r="M2842" s="2">
        <v>427.5</v>
      </c>
      <c r="N2842" s="2">
        <v>304.7</v>
      </c>
      <c r="O2842" s="2">
        <v>1134.6000000000001</v>
      </c>
      <c r="P2842" s="2">
        <v>224.20000000000002</v>
      </c>
      <c r="Q2842" s="2">
        <v>4671</v>
      </c>
      <c r="R2842" s="2">
        <v>928.2</v>
      </c>
      <c r="S2842" s="2">
        <v>8622</v>
      </c>
      <c r="T2842" s="2">
        <v>794.5</v>
      </c>
      <c r="U2842" s="2">
        <v>567.5</v>
      </c>
      <c r="V2842" s="2">
        <v>886</v>
      </c>
      <c r="W2842" s="2">
        <v>1773.6000000000001</v>
      </c>
      <c r="X2842" s="2">
        <v>1601.3000000000002</v>
      </c>
      <c r="Y2842" s="2">
        <v>956.80000000000007</v>
      </c>
      <c r="Z2842" s="2">
        <v>7717.6</v>
      </c>
      <c r="AA2842" s="2">
        <v>2888.9</v>
      </c>
      <c r="AB2842" s="2">
        <v>192.20000000000002</v>
      </c>
      <c r="AC2842" s="2">
        <v>782.7</v>
      </c>
      <c r="AD2842" s="2">
        <v>1470.3000000000002</v>
      </c>
      <c r="AE2842" s="2">
        <v>475.70000000000005</v>
      </c>
      <c r="AF2842" s="2">
        <v>9361.8000000000011</v>
      </c>
      <c r="AG2842" s="2">
        <v>2621.6000000000004</v>
      </c>
      <c r="AH2842" s="2">
        <v>2073.6</v>
      </c>
      <c r="AI2842" s="2">
        <v>577.20000000000005</v>
      </c>
      <c r="AJ2842" s="2">
        <v>7035.3</v>
      </c>
      <c r="AK2842" s="2">
        <v>3374.4</v>
      </c>
      <c r="AL2842" s="2">
        <v>366.5</v>
      </c>
      <c r="AM2842" s="2">
        <v>20122.800000000003</v>
      </c>
      <c r="AN2842" s="2">
        <v>3550.5</v>
      </c>
      <c r="AO2842" s="2">
        <v>856.40000000000009</v>
      </c>
    </row>
    <row r="2843" spans="1:41">
      <c r="A2843" s="3">
        <v>40133</v>
      </c>
      <c r="B2843" s="4">
        <v>11512.26</v>
      </c>
      <c r="C2843" s="2">
        <v>1293.3000000000002</v>
      </c>
      <c r="D2843" s="2">
        <v>1219.5</v>
      </c>
      <c r="E2843" s="2">
        <v>486</v>
      </c>
      <c r="F2843" s="2">
        <v>345.8</v>
      </c>
      <c r="G2843" s="2">
        <v>1497.5</v>
      </c>
      <c r="H2843" s="2">
        <v>1424.2</v>
      </c>
      <c r="I2843" s="2">
        <v>48353.5</v>
      </c>
      <c r="J2843" s="2">
        <v>1691.9</v>
      </c>
      <c r="K2843" s="2">
        <v>586.6</v>
      </c>
      <c r="L2843" s="2">
        <v>860</v>
      </c>
      <c r="M2843" s="2">
        <v>456</v>
      </c>
      <c r="N2843" s="2">
        <v>300.60000000000002</v>
      </c>
      <c r="O2843" s="2">
        <v>1144.4000000000001</v>
      </c>
      <c r="P2843" s="2">
        <v>225.5</v>
      </c>
      <c r="Q2843" s="2">
        <v>4627.3</v>
      </c>
      <c r="R2843" s="2">
        <v>933.40000000000009</v>
      </c>
      <c r="S2843" s="2">
        <v>8508</v>
      </c>
      <c r="T2843" s="2">
        <v>799</v>
      </c>
      <c r="U2843" s="2">
        <v>566.4</v>
      </c>
      <c r="V2843" s="2">
        <v>878.90000000000009</v>
      </c>
      <c r="W2843" s="2">
        <v>1800.8000000000002</v>
      </c>
      <c r="X2843" s="2">
        <v>1613.1000000000001</v>
      </c>
      <c r="Y2843" s="2">
        <v>948.30000000000007</v>
      </c>
      <c r="Z2843" s="2">
        <v>7574.6</v>
      </c>
      <c r="AA2843" s="2">
        <v>2918.7000000000003</v>
      </c>
      <c r="AB2843" s="2">
        <v>200.70000000000002</v>
      </c>
      <c r="AC2843" s="2">
        <v>782.7</v>
      </c>
      <c r="AD2843" s="2">
        <v>1494.5</v>
      </c>
      <c r="AE2843" s="2">
        <v>463.70000000000005</v>
      </c>
      <c r="AF2843" s="2">
        <v>9322.7000000000007</v>
      </c>
      <c r="AG2843" s="2">
        <v>2595.1000000000004</v>
      </c>
      <c r="AH2843" s="2">
        <v>2110.7000000000003</v>
      </c>
      <c r="AI2843" s="2">
        <v>578.6</v>
      </c>
      <c r="AJ2843" s="2">
        <v>7272.4000000000005</v>
      </c>
      <c r="AK2843" s="2">
        <v>3460.1000000000004</v>
      </c>
      <c r="AL2843" s="2">
        <v>376.70000000000005</v>
      </c>
      <c r="AM2843" s="2">
        <v>19817.7</v>
      </c>
      <c r="AN2843" s="2">
        <v>3602.9</v>
      </c>
      <c r="AO2843" s="2">
        <v>856.40000000000009</v>
      </c>
    </row>
    <row r="2844" spans="1:41">
      <c r="A2844" s="3">
        <v>40134</v>
      </c>
      <c r="B2844" s="4">
        <v>11630</v>
      </c>
      <c r="C2844" s="2">
        <v>1280</v>
      </c>
      <c r="D2844" s="2">
        <v>1236.3000000000002</v>
      </c>
      <c r="E2844" s="2">
        <v>480</v>
      </c>
      <c r="F2844" s="2">
        <v>343.20000000000005</v>
      </c>
      <c r="G2844" s="2">
        <v>1497.5</v>
      </c>
      <c r="H2844" s="2">
        <v>1415.5</v>
      </c>
      <c r="I2844" s="2">
        <v>48316.3</v>
      </c>
      <c r="J2844" s="2">
        <v>1715.6000000000001</v>
      </c>
      <c r="K2844" s="2">
        <v>589.70000000000005</v>
      </c>
      <c r="L2844" s="2">
        <v>863.90000000000009</v>
      </c>
      <c r="M2844" s="2">
        <v>448</v>
      </c>
      <c r="N2844" s="2">
        <v>302.7</v>
      </c>
      <c r="O2844" s="2">
        <v>1135.4000000000001</v>
      </c>
      <c r="P2844" s="2">
        <v>225.70000000000002</v>
      </c>
      <c r="Q2844" s="2">
        <v>4647.6000000000004</v>
      </c>
      <c r="R2844" s="2">
        <v>947.1</v>
      </c>
      <c r="S2844" s="2">
        <v>8748</v>
      </c>
      <c r="T2844" s="2">
        <v>802</v>
      </c>
      <c r="U2844" s="2">
        <v>573.9</v>
      </c>
      <c r="V2844" s="2">
        <v>891.2</v>
      </c>
      <c r="W2844" s="2">
        <v>1786.7</v>
      </c>
      <c r="X2844" s="2">
        <v>1619.8000000000002</v>
      </c>
      <c r="Y2844" s="2">
        <v>946.1</v>
      </c>
      <c r="Z2844" s="2">
        <v>7529.4000000000005</v>
      </c>
      <c r="AA2844" s="2">
        <v>3062.7000000000003</v>
      </c>
      <c r="AB2844" s="2">
        <v>198.10000000000002</v>
      </c>
      <c r="AC2844" s="2">
        <v>782.7</v>
      </c>
      <c r="AD2844" s="2">
        <v>1561.1000000000001</v>
      </c>
      <c r="AE2844" s="2">
        <v>471.3</v>
      </c>
      <c r="AF2844" s="2">
        <v>9450.7000000000007</v>
      </c>
      <c r="AG2844" s="2">
        <v>2640.6000000000004</v>
      </c>
      <c r="AH2844" s="2">
        <v>2092.8000000000002</v>
      </c>
      <c r="AI2844" s="2">
        <v>602.5</v>
      </c>
      <c r="AJ2844" s="2">
        <v>7252.1</v>
      </c>
      <c r="AK2844" s="2">
        <v>3462.2000000000003</v>
      </c>
      <c r="AL2844" s="2">
        <v>362.5</v>
      </c>
      <c r="AM2844" s="2">
        <v>20189.800000000003</v>
      </c>
      <c r="AN2844" s="2">
        <v>3690.8</v>
      </c>
      <c r="AO2844" s="2">
        <v>856.40000000000009</v>
      </c>
    </row>
    <row r="2845" spans="1:41">
      <c r="A2845" s="3">
        <v>40135</v>
      </c>
      <c r="B2845" s="4">
        <v>11652.69</v>
      </c>
      <c r="C2845" s="2">
        <v>1300</v>
      </c>
      <c r="D2845" s="2">
        <v>1253.1000000000001</v>
      </c>
      <c r="E2845" s="2">
        <v>483</v>
      </c>
      <c r="F2845" s="2">
        <v>341.40000000000003</v>
      </c>
      <c r="G2845" s="2">
        <v>1521.8000000000002</v>
      </c>
      <c r="H2845" s="2">
        <v>1444.1000000000001</v>
      </c>
      <c r="I2845" s="2">
        <v>48353.5</v>
      </c>
      <c r="J2845" s="2">
        <v>1712</v>
      </c>
      <c r="K2845" s="2">
        <v>592</v>
      </c>
      <c r="L2845" s="2">
        <v>858.1</v>
      </c>
      <c r="M2845" s="2">
        <v>448</v>
      </c>
      <c r="N2845" s="2">
        <v>298.8</v>
      </c>
      <c r="O2845" s="2">
        <v>1123.3</v>
      </c>
      <c r="P2845" s="2">
        <v>227.4</v>
      </c>
      <c r="Q2845" s="2">
        <v>4609</v>
      </c>
      <c r="R2845" s="2">
        <v>953.6</v>
      </c>
      <c r="S2845" s="2">
        <v>8580</v>
      </c>
      <c r="T2845" s="2">
        <v>804</v>
      </c>
      <c r="U2845" s="2">
        <v>574.1</v>
      </c>
      <c r="V2845" s="2">
        <v>896.40000000000009</v>
      </c>
      <c r="W2845" s="2">
        <v>1796.4</v>
      </c>
      <c r="X2845" s="2">
        <v>1624.9</v>
      </c>
      <c r="Y2845" s="2">
        <v>964.30000000000007</v>
      </c>
      <c r="Z2845" s="2">
        <v>7424</v>
      </c>
      <c r="AA2845" s="2">
        <v>3138.6000000000004</v>
      </c>
      <c r="AB2845" s="2">
        <v>203.4</v>
      </c>
      <c r="AC2845" s="2">
        <v>782.7</v>
      </c>
      <c r="AD2845" s="2">
        <v>1595.7</v>
      </c>
      <c r="AE2845" s="2">
        <v>477.6</v>
      </c>
      <c r="AF2845" s="2">
        <v>9422.2000000000007</v>
      </c>
      <c r="AG2845" s="2">
        <v>2636.8</v>
      </c>
      <c r="AH2845" s="2">
        <v>2078.7000000000003</v>
      </c>
      <c r="AI2845" s="2">
        <v>601.70000000000005</v>
      </c>
      <c r="AJ2845" s="2">
        <v>7241.9000000000005</v>
      </c>
      <c r="AK2845" s="2">
        <v>3514.3</v>
      </c>
      <c r="AL2845" s="2">
        <v>373.20000000000005</v>
      </c>
      <c r="AM2845" s="2">
        <v>19929.300000000003</v>
      </c>
      <c r="AN2845" s="2">
        <v>3731.3</v>
      </c>
      <c r="AO2845" s="2">
        <v>820.5</v>
      </c>
    </row>
    <row r="2846" spans="1:41">
      <c r="A2846" s="3">
        <v>40136</v>
      </c>
      <c r="B2846" s="4">
        <v>11600.300000000001</v>
      </c>
      <c r="C2846" s="2">
        <v>1256</v>
      </c>
      <c r="D2846" s="2">
        <v>1253.1000000000001</v>
      </c>
      <c r="E2846" s="2">
        <v>480.6</v>
      </c>
      <c r="F2846" s="2">
        <v>343.5</v>
      </c>
      <c r="G2846" s="2">
        <v>1515.7</v>
      </c>
      <c r="H2846" s="2">
        <v>1459</v>
      </c>
      <c r="I2846" s="2">
        <v>48372.100000000006</v>
      </c>
      <c r="J2846" s="2">
        <v>1708.4</v>
      </c>
      <c r="K2846" s="2">
        <v>588.80000000000007</v>
      </c>
      <c r="L2846" s="2">
        <v>850.1</v>
      </c>
      <c r="M2846" s="2">
        <v>448</v>
      </c>
      <c r="N2846" s="2">
        <v>303</v>
      </c>
      <c r="O2846" s="2">
        <v>1133.9000000000001</v>
      </c>
      <c r="P2846" s="2">
        <v>224.20000000000002</v>
      </c>
      <c r="Q2846" s="2">
        <v>4575.5</v>
      </c>
      <c r="R2846" s="2">
        <v>945.80000000000007</v>
      </c>
      <c r="S2846" s="2">
        <v>8418</v>
      </c>
      <c r="T2846" s="2">
        <v>792</v>
      </c>
      <c r="U2846" s="2">
        <v>564.1</v>
      </c>
      <c r="V2846" s="2">
        <v>890</v>
      </c>
      <c r="W2846" s="2">
        <v>1781</v>
      </c>
      <c r="X2846" s="2">
        <v>1623</v>
      </c>
      <c r="Y2846" s="2">
        <v>966.40000000000009</v>
      </c>
      <c r="Z2846" s="2">
        <v>7416.5</v>
      </c>
      <c r="AA2846" s="2">
        <v>3137.6000000000004</v>
      </c>
      <c r="AB2846" s="2">
        <v>201.9</v>
      </c>
      <c r="AC2846" s="2">
        <v>782.7</v>
      </c>
      <c r="AD2846" s="2">
        <v>1554.2</v>
      </c>
      <c r="AE2846" s="2">
        <v>479</v>
      </c>
      <c r="AF2846" s="2">
        <v>9319.1</v>
      </c>
      <c r="AG2846" s="2">
        <v>2602.7000000000003</v>
      </c>
      <c r="AH2846" s="2">
        <v>2110.7000000000003</v>
      </c>
      <c r="AI2846" s="2">
        <v>597.9</v>
      </c>
      <c r="AJ2846" s="2">
        <v>7053.2000000000007</v>
      </c>
      <c r="AK2846" s="2">
        <v>3480</v>
      </c>
      <c r="AL2846" s="2">
        <v>369.20000000000005</v>
      </c>
      <c r="AM2846" s="2">
        <v>19415.8</v>
      </c>
      <c r="AN2846" s="2">
        <v>3730.7000000000003</v>
      </c>
      <c r="AO2846" s="2">
        <v>820.5</v>
      </c>
    </row>
    <row r="2847" spans="1:41">
      <c r="A2847" s="3">
        <v>40137</v>
      </c>
      <c r="B2847" s="4">
        <v>11579.33</v>
      </c>
      <c r="C2847" s="2">
        <v>1256</v>
      </c>
      <c r="D2847" s="2">
        <v>1278.4000000000001</v>
      </c>
      <c r="E2847" s="2">
        <v>480</v>
      </c>
      <c r="F2847" s="2">
        <v>343.40000000000003</v>
      </c>
      <c r="G2847" s="2">
        <v>1514.1000000000001</v>
      </c>
      <c r="H2847" s="2">
        <v>1438.2</v>
      </c>
      <c r="I2847" s="2">
        <v>48372.100000000006</v>
      </c>
      <c r="J2847" s="2">
        <v>1708.4</v>
      </c>
      <c r="K2847" s="2">
        <v>585.80000000000007</v>
      </c>
      <c r="L2847" s="2">
        <v>846.30000000000007</v>
      </c>
      <c r="M2847" s="2">
        <v>443.5</v>
      </c>
      <c r="N2847" s="2">
        <v>297</v>
      </c>
      <c r="O2847" s="2">
        <v>1133.9000000000001</v>
      </c>
      <c r="P2847" s="2">
        <v>226.3</v>
      </c>
      <c r="Q2847" s="2">
        <v>4600.9000000000005</v>
      </c>
      <c r="R2847" s="2">
        <v>948</v>
      </c>
      <c r="S2847" s="2">
        <v>8394</v>
      </c>
      <c r="T2847" s="2">
        <v>791</v>
      </c>
      <c r="U2847" s="2">
        <v>570.70000000000005</v>
      </c>
      <c r="V2847" s="2">
        <v>890.40000000000009</v>
      </c>
      <c r="W2847" s="2">
        <v>1783.2</v>
      </c>
      <c r="X2847" s="2">
        <v>1593</v>
      </c>
      <c r="Y2847" s="2">
        <v>967.5</v>
      </c>
      <c r="Z2847" s="2">
        <v>7454.1</v>
      </c>
      <c r="AA2847" s="2">
        <v>3122.2000000000003</v>
      </c>
      <c r="AB2847" s="2">
        <v>202.4</v>
      </c>
      <c r="AC2847" s="2">
        <v>782.7</v>
      </c>
      <c r="AD2847" s="2">
        <v>1574.1000000000001</v>
      </c>
      <c r="AE2847" s="2">
        <v>481</v>
      </c>
      <c r="AF2847" s="2">
        <v>9304.9</v>
      </c>
      <c r="AG2847" s="2">
        <v>2615</v>
      </c>
      <c r="AH2847" s="2">
        <v>2108.2000000000003</v>
      </c>
      <c r="AI2847" s="2">
        <v>601.30000000000007</v>
      </c>
      <c r="AJ2847" s="2">
        <v>7094</v>
      </c>
      <c r="AK2847" s="2">
        <v>3465.6000000000004</v>
      </c>
      <c r="AL2847" s="2">
        <v>374.70000000000005</v>
      </c>
      <c r="AM2847" s="2">
        <v>19341.400000000001</v>
      </c>
      <c r="AN2847" s="2">
        <v>3738.1000000000004</v>
      </c>
      <c r="AO2847" s="2">
        <v>820.5</v>
      </c>
    </row>
    <row r="2848" spans="1:41">
      <c r="A2848" s="3">
        <v>40140</v>
      </c>
      <c r="B2848" s="4">
        <v>11624.02</v>
      </c>
      <c r="C2848" s="2">
        <v>1256</v>
      </c>
      <c r="D2848" s="2">
        <v>1246.4000000000001</v>
      </c>
      <c r="E2848" s="2">
        <v>491.40000000000003</v>
      </c>
      <c r="F2848" s="2">
        <v>342.3</v>
      </c>
      <c r="G2848" s="2">
        <v>1526.2</v>
      </c>
      <c r="H2848" s="2">
        <v>1422.8000000000002</v>
      </c>
      <c r="I2848" s="2">
        <v>47441.9</v>
      </c>
      <c r="J2848" s="2">
        <v>1702.8000000000002</v>
      </c>
      <c r="K2848" s="2">
        <v>592.1</v>
      </c>
      <c r="L2848" s="2">
        <v>842</v>
      </c>
      <c r="M2848" s="2">
        <v>443.20000000000005</v>
      </c>
      <c r="N2848" s="2">
        <v>300.60000000000002</v>
      </c>
      <c r="O2848" s="2">
        <v>1118.7</v>
      </c>
      <c r="P2848" s="2">
        <v>225.60000000000002</v>
      </c>
      <c r="Q2848" s="2">
        <v>4641.5</v>
      </c>
      <c r="R2848" s="2">
        <v>949.7</v>
      </c>
      <c r="S2848" s="2">
        <v>8412</v>
      </c>
      <c r="T2848" s="2">
        <v>795</v>
      </c>
      <c r="U2848" s="2">
        <v>566.4</v>
      </c>
      <c r="V2848" s="2">
        <v>897.90000000000009</v>
      </c>
      <c r="W2848" s="2">
        <v>1819.2</v>
      </c>
      <c r="X2848" s="2">
        <v>1611.1000000000001</v>
      </c>
      <c r="Y2848" s="2">
        <v>982.40000000000009</v>
      </c>
      <c r="Z2848" s="2">
        <v>7439.1</v>
      </c>
      <c r="AA2848" s="2">
        <v>3097.3</v>
      </c>
      <c r="AB2848" s="2">
        <v>202.60000000000002</v>
      </c>
      <c r="AC2848" s="2">
        <v>782.7</v>
      </c>
      <c r="AD2848" s="2">
        <v>1567.6000000000001</v>
      </c>
      <c r="AE2848" s="2">
        <v>490.8</v>
      </c>
      <c r="AF2848" s="2">
        <v>9415.1</v>
      </c>
      <c r="AG2848" s="2">
        <v>2643.4</v>
      </c>
      <c r="AH2848" s="2">
        <v>2129.9</v>
      </c>
      <c r="AI2848" s="2">
        <v>600.70000000000005</v>
      </c>
      <c r="AJ2848" s="2">
        <v>7241.9000000000005</v>
      </c>
      <c r="AK2848" s="2">
        <v>3473.8</v>
      </c>
      <c r="AL2848" s="2">
        <v>374.40000000000003</v>
      </c>
      <c r="AM2848" s="2">
        <v>19125.600000000002</v>
      </c>
      <c r="AN2848" s="2">
        <v>3684.5</v>
      </c>
      <c r="AO2848" s="2">
        <v>814.40000000000009</v>
      </c>
    </row>
    <row r="2849" spans="1:41">
      <c r="A2849" s="3">
        <v>40141</v>
      </c>
      <c r="B2849" s="4">
        <v>11539.630000000001</v>
      </c>
      <c r="C2849" s="2">
        <v>1240</v>
      </c>
      <c r="D2849" s="2">
        <v>1246.4000000000001</v>
      </c>
      <c r="E2849" s="2">
        <v>480</v>
      </c>
      <c r="F2849" s="2">
        <v>341.20000000000005</v>
      </c>
      <c r="G2849" s="2">
        <v>1524.5</v>
      </c>
      <c r="H2849" s="2">
        <v>1398.8000000000002</v>
      </c>
      <c r="I2849" s="2">
        <v>46520.9</v>
      </c>
      <c r="J2849" s="2">
        <v>1669.6000000000001</v>
      </c>
      <c r="K2849" s="2">
        <v>593</v>
      </c>
      <c r="L2849" s="2">
        <v>828.80000000000007</v>
      </c>
      <c r="M2849" s="2">
        <v>441.6</v>
      </c>
      <c r="N2849" s="2">
        <v>308.20000000000005</v>
      </c>
      <c r="O2849" s="2">
        <v>1133.9000000000001</v>
      </c>
      <c r="P2849" s="2">
        <v>225.70000000000002</v>
      </c>
      <c r="Q2849" s="2">
        <v>4637.5</v>
      </c>
      <c r="R2849" s="2">
        <v>941.30000000000007</v>
      </c>
      <c r="S2849" s="2">
        <v>8430</v>
      </c>
      <c r="T2849" s="2">
        <v>791.5</v>
      </c>
      <c r="U2849" s="2">
        <v>555.5</v>
      </c>
      <c r="V2849" s="2">
        <v>893.40000000000009</v>
      </c>
      <c r="W2849" s="2">
        <v>1809.1000000000001</v>
      </c>
      <c r="X2849" s="2">
        <v>1618.6000000000001</v>
      </c>
      <c r="Y2849" s="2">
        <v>992</v>
      </c>
      <c r="Z2849" s="2">
        <v>7529.4000000000005</v>
      </c>
      <c r="AA2849" s="2">
        <v>3098.2000000000003</v>
      </c>
      <c r="AB2849" s="2">
        <v>196.4</v>
      </c>
      <c r="AC2849" s="2">
        <v>782.7</v>
      </c>
      <c r="AD2849" s="2">
        <v>1550.3000000000002</v>
      </c>
      <c r="AE2849" s="2">
        <v>482.1</v>
      </c>
      <c r="AF2849" s="2">
        <v>9432.9</v>
      </c>
      <c r="AG2849" s="2">
        <v>2643.4</v>
      </c>
      <c r="AH2849" s="2">
        <v>2156.8000000000002</v>
      </c>
      <c r="AI2849" s="2">
        <v>588.70000000000005</v>
      </c>
      <c r="AJ2849" s="2">
        <v>7178.1</v>
      </c>
      <c r="AK2849" s="2">
        <v>3360</v>
      </c>
      <c r="AL2849" s="2">
        <v>363.6</v>
      </c>
      <c r="AM2849" s="2">
        <v>18880</v>
      </c>
      <c r="AN2849" s="2">
        <v>3684.5</v>
      </c>
      <c r="AO2849" s="2">
        <v>805.1</v>
      </c>
    </row>
    <row r="2850" spans="1:41">
      <c r="A2850" s="3">
        <v>40142</v>
      </c>
      <c r="B2850" s="4">
        <v>11636.9</v>
      </c>
      <c r="C2850" s="2">
        <v>1240</v>
      </c>
      <c r="D2850" s="2">
        <v>1246.4000000000001</v>
      </c>
      <c r="E2850" s="2">
        <v>468</v>
      </c>
      <c r="F2850" s="2">
        <v>336.6</v>
      </c>
      <c r="G2850" s="2">
        <v>1532.8000000000002</v>
      </c>
      <c r="H2850" s="2">
        <v>1409.2</v>
      </c>
      <c r="I2850" s="2">
        <v>46976.800000000003</v>
      </c>
      <c r="J2850" s="2">
        <v>1668.7</v>
      </c>
      <c r="K2850" s="2">
        <v>594.4</v>
      </c>
      <c r="L2850" s="2">
        <v>830.6</v>
      </c>
      <c r="M2850" s="2">
        <v>457.6</v>
      </c>
      <c r="N2850" s="2">
        <v>304.7</v>
      </c>
      <c r="O2850" s="2">
        <v>1145.2</v>
      </c>
      <c r="P2850" s="2">
        <v>226.10000000000002</v>
      </c>
      <c r="Q2850" s="2">
        <v>4581.6000000000004</v>
      </c>
      <c r="R2850" s="2">
        <v>962.2</v>
      </c>
      <c r="S2850" s="2">
        <v>8694</v>
      </c>
      <c r="T2850" s="2">
        <v>784.5</v>
      </c>
      <c r="U2850" s="2">
        <v>560</v>
      </c>
      <c r="V2850" s="2">
        <v>898.2</v>
      </c>
      <c r="W2850" s="2">
        <v>1815.7</v>
      </c>
      <c r="X2850" s="2">
        <v>1623.7</v>
      </c>
      <c r="Y2850" s="2">
        <v>988.80000000000007</v>
      </c>
      <c r="Z2850" s="2">
        <v>7529.4000000000005</v>
      </c>
      <c r="AA2850" s="2">
        <v>3176</v>
      </c>
      <c r="AB2850" s="2">
        <v>199</v>
      </c>
      <c r="AC2850" s="2">
        <v>782.7</v>
      </c>
      <c r="AD2850" s="2">
        <v>1559.8000000000002</v>
      </c>
      <c r="AE2850" s="2">
        <v>478.8</v>
      </c>
      <c r="AF2850" s="2">
        <v>9472</v>
      </c>
      <c r="AG2850" s="2">
        <v>2635.9</v>
      </c>
      <c r="AH2850" s="2">
        <v>2201.6</v>
      </c>
      <c r="AI2850" s="2">
        <v>590.70000000000005</v>
      </c>
      <c r="AJ2850" s="2">
        <v>7394.9000000000005</v>
      </c>
      <c r="AK2850" s="2">
        <v>3386.7000000000003</v>
      </c>
      <c r="AL2850" s="2">
        <v>378.20000000000005</v>
      </c>
      <c r="AM2850" s="2">
        <v>18768.400000000001</v>
      </c>
      <c r="AN2850" s="2">
        <v>3787.4</v>
      </c>
      <c r="AO2850" s="2">
        <v>811.30000000000007</v>
      </c>
    </row>
    <row r="2851" spans="1:41">
      <c r="A2851" s="3">
        <v>40143</v>
      </c>
      <c r="B2851" s="4">
        <v>11436.800000000001</v>
      </c>
      <c r="C2851" s="2">
        <v>1233.3000000000002</v>
      </c>
      <c r="D2851" s="2">
        <v>1260.7</v>
      </c>
      <c r="E2851" s="2">
        <v>482.40000000000003</v>
      </c>
      <c r="F2851" s="2">
        <v>341.90000000000003</v>
      </c>
      <c r="G2851" s="2">
        <v>1523.4</v>
      </c>
      <c r="H2851" s="2">
        <v>1372.1000000000001</v>
      </c>
      <c r="I2851" s="2">
        <v>46976.800000000003</v>
      </c>
      <c r="J2851" s="2">
        <v>1629.6000000000001</v>
      </c>
      <c r="K2851" s="2">
        <v>590.20000000000005</v>
      </c>
      <c r="L2851" s="2">
        <v>839.90000000000009</v>
      </c>
      <c r="M2851" s="2">
        <v>445.6</v>
      </c>
      <c r="N2851" s="2">
        <v>327.3</v>
      </c>
      <c r="O2851" s="2">
        <v>1145.2</v>
      </c>
      <c r="P2851" s="2">
        <v>225.20000000000002</v>
      </c>
      <c r="Q2851" s="2">
        <v>4561.3</v>
      </c>
      <c r="R2851" s="2">
        <v>954.6</v>
      </c>
      <c r="S2851" s="2">
        <v>8700</v>
      </c>
      <c r="T2851" s="2">
        <v>782.5</v>
      </c>
      <c r="U2851" s="2">
        <v>558.70000000000005</v>
      </c>
      <c r="V2851" s="2">
        <v>891.5</v>
      </c>
      <c r="W2851" s="2">
        <v>1786.7</v>
      </c>
      <c r="X2851" s="2">
        <v>1603.3000000000002</v>
      </c>
      <c r="Y2851" s="2">
        <v>984.5</v>
      </c>
      <c r="Z2851" s="2">
        <v>7439.1</v>
      </c>
      <c r="AA2851" s="2">
        <v>3158.7000000000003</v>
      </c>
      <c r="AB2851" s="2">
        <v>196.4</v>
      </c>
      <c r="AC2851" s="2">
        <v>782.7</v>
      </c>
      <c r="AD2851" s="2">
        <v>1556.8000000000002</v>
      </c>
      <c r="AE2851" s="2">
        <v>474.70000000000005</v>
      </c>
      <c r="AF2851" s="2">
        <v>9272.9</v>
      </c>
      <c r="AG2851" s="2">
        <v>2613.1000000000004</v>
      </c>
      <c r="AH2851" s="2">
        <v>2206.7000000000003</v>
      </c>
      <c r="AI2851" s="2">
        <v>583.70000000000005</v>
      </c>
      <c r="AJ2851" s="2">
        <v>7254.6</v>
      </c>
      <c r="AK2851" s="2">
        <v>3318.9</v>
      </c>
      <c r="AL2851" s="2">
        <v>373.8</v>
      </c>
      <c r="AM2851" s="2">
        <v>18827.900000000001</v>
      </c>
      <c r="AN2851" s="2">
        <v>3809.8</v>
      </c>
      <c r="AO2851" s="2">
        <v>810.30000000000007</v>
      </c>
    </row>
    <row r="2852" spans="1:41">
      <c r="A2852" s="3">
        <v>40144</v>
      </c>
      <c r="B2852" s="4">
        <v>11464.41</v>
      </c>
      <c r="C2852" s="2">
        <v>1233.3000000000002</v>
      </c>
      <c r="D2852" s="2">
        <v>1227.9000000000001</v>
      </c>
      <c r="E2852" s="2">
        <v>473.40000000000003</v>
      </c>
      <c r="F2852" s="2">
        <v>341.20000000000005</v>
      </c>
      <c r="G2852" s="2">
        <v>1533.9</v>
      </c>
      <c r="H2852" s="2">
        <v>1374.8000000000002</v>
      </c>
      <c r="I2852" s="2">
        <v>46976.800000000003</v>
      </c>
      <c r="J2852" s="2">
        <v>1648.6000000000001</v>
      </c>
      <c r="K2852" s="2">
        <v>587.20000000000005</v>
      </c>
      <c r="L2852" s="2">
        <v>836</v>
      </c>
      <c r="M2852" s="2">
        <v>447.20000000000005</v>
      </c>
      <c r="N2852" s="2">
        <v>323.60000000000002</v>
      </c>
      <c r="O2852" s="2">
        <v>1156.5</v>
      </c>
      <c r="P2852" s="2">
        <v>225.20000000000002</v>
      </c>
      <c r="Q2852" s="2">
        <v>4506.4000000000005</v>
      </c>
      <c r="R2852" s="2">
        <v>968</v>
      </c>
      <c r="S2852" s="2">
        <v>8724</v>
      </c>
      <c r="T2852" s="2">
        <v>777.5</v>
      </c>
      <c r="U2852" s="2">
        <v>556.6</v>
      </c>
      <c r="V2852" s="2">
        <v>896.7</v>
      </c>
      <c r="W2852" s="2">
        <v>1813</v>
      </c>
      <c r="X2852" s="2">
        <v>1598.6000000000001</v>
      </c>
      <c r="Y2852" s="2">
        <v>988.80000000000007</v>
      </c>
      <c r="Z2852" s="2">
        <v>7521.9000000000005</v>
      </c>
      <c r="AA2852" s="2">
        <v>3154.9</v>
      </c>
      <c r="AB2852" s="2">
        <v>198.3</v>
      </c>
      <c r="AC2852" s="2">
        <v>785.5</v>
      </c>
      <c r="AD2852" s="2">
        <v>1557.2</v>
      </c>
      <c r="AE2852" s="2">
        <v>480.6</v>
      </c>
      <c r="AF2852" s="2">
        <v>9304.9</v>
      </c>
      <c r="AG2852" s="2">
        <v>2619.7000000000003</v>
      </c>
      <c r="AH2852" s="2">
        <v>2200.3000000000002</v>
      </c>
      <c r="AI2852" s="2">
        <v>583.70000000000005</v>
      </c>
      <c r="AJ2852" s="2">
        <v>7292.9000000000005</v>
      </c>
      <c r="AK2852" s="2">
        <v>3360</v>
      </c>
      <c r="AL2852" s="2">
        <v>377.90000000000003</v>
      </c>
      <c r="AM2852" s="2">
        <v>19118.100000000002</v>
      </c>
      <c r="AN2852" s="2">
        <v>3808.6000000000004</v>
      </c>
      <c r="AO2852" s="2">
        <v>810.30000000000007</v>
      </c>
    </row>
    <row r="2853" spans="1:41">
      <c r="A2853" s="3">
        <v>40147</v>
      </c>
      <c r="B2853" s="4">
        <v>11447.2</v>
      </c>
      <c r="C2853" s="2">
        <v>1233.3000000000002</v>
      </c>
      <c r="D2853" s="2">
        <v>1244.7</v>
      </c>
      <c r="E2853" s="2">
        <v>470.40000000000003</v>
      </c>
      <c r="F2853" s="2">
        <v>341.20000000000005</v>
      </c>
      <c r="G2853" s="2">
        <v>1536.6000000000001</v>
      </c>
      <c r="H2853" s="2">
        <v>1373</v>
      </c>
      <c r="I2853" s="2">
        <v>46967.4</v>
      </c>
      <c r="J2853" s="2">
        <v>1638.5</v>
      </c>
      <c r="K2853" s="2">
        <v>586.80000000000007</v>
      </c>
      <c r="L2853" s="2">
        <v>850.30000000000007</v>
      </c>
      <c r="M2853" s="2">
        <v>443.20000000000005</v>
      </c>
      <c r="N2853" s="2">
        <v>320</v>
      </c>
      <c r="O2853" s="2">
        <v>1147.5</v>
      </c>
      <c r="P2853" s="2">
        <v>226.10000000000002</v>
      </c>
      <c r="Q2853" s="2">
        <v>4520.6000000000004</v>
      </c>
      <c r="R2853" s="2">
        <v>966.7</v>
      </c>
      <c r="S2853" s="2">
        <v>8664</v>
      </c>
      <c r="T2853" s="2">
        <v>754</v>
      </c>
      <c r="U2853" s="2">
        <v>557</v>
      </c>
      <c r="V2853" s="2">
        <v>901.2</v>
      </c>
      <c r="W2853" s="2">
        <v>1783.2</v>
      </c>
      <c r="X2853" s="2">
        <v>1595.4</v>
      </c>
      <c r="Y2853" s="2">
        <v>985.6</v>
      </c>
      <c r="Z2853" s="2">
        <v>7454.1</v>
      </c>
      <c r="AA2853" s="2">
        <v>3176</v>
      </c>
      <c r="AB2853" s="2">
        <v>194.20000000000002</v>
      </c>
      <c r="AC2853" s="2">
        <v>810.90000000000009</v>
      </c>
      <c r="AD2853" s="2">
        <v>1570.6000000000001</v>
      </c>
      <c r="AE2853" s="2">
        <v>475.1</v>
      </c>
      <c r="AF2853" s="2">
        <v>9354.7000000000007</v>
      </c>
      <c r="AG2853" s="2">
        <v>2608.4</v>
      </c>
      <c r="AH2853" s="2">
        <v>2176</v>
      </c>
      <c r="AI2853" s="2">
        <v>584.70000000000005</v>
      </c>
      <c r="AJ2853" s="2">
        <v>7091.4000000000005</v>
      </c>
      <c r="AK2853" s="2">
        <v>3366.9</v>
      </c>
      <c r="AL2853" s="2">
        <v>359</v>
      </c>
      <c r="AM2853" s="2">
        <v>19014</v>
      </c>
      <c r="AN2853" s="2">
        <v>3849.7000000000003</v>
      </c>
      <c r="AO2853" s="2">
        <v>801</v>
      </c>
    </row>
    <row r="2854" spans="1:41">
      <c r="A2854" s="3">
        <v>40148</v>
      </c>
      <c r="B2854" s="4">
        <v>11707.32</v>
      </c>
      <c r="C2854" s="2">
        <v>1266.7</v>
      </c>
      <c r="D2854" s="2">
        <v>1244.7</v>
      </c>
      <c r="E2854" s="2">
        <v>468</v>
      </c>
      <c r="F2854" s="2">
        <v>342.20000000000005</v>
      </c>
      <c r="G2854" s="2">
        <v>1552</v>
      </c>
      <c r="H2854" s="2">
        <v>1421.9</v>
      </c>
      <c r="I2854" s="2">
        <v>46613.9</v>
      </c>
      <c r="J2854" s="2">
        <v>1668.1000000000001</v>
      </c>
      <c r="K2854" s="2">
        <v>591.70000000000005</v>
      </c>
      <c r="L2854" s="2">
        <v>857.1</v>
      </c>
      <c r="M2854" s="2">
        <v>447.70000000000005</v>
      </c>
      <c r="N2854" s="2">
        <v>315.8</v>
      </c>
      <c r="O2854" s="2">
        <v>1118.7</v>
      </c>
      <c r="P2854" s="2">
        <v>226.20000000000002</v>
      </c>
      <c r="Q2854" s="2">
        <v>4600.9000000000005</v>
      </c>
      <c r="R2854" s="2">
        <v>999.1</v>
      </c>
      <c r="S2854" s="2">
        <v>8724</v>
      </c>
      <c r="T2854" s="2">
        <v>788.5</v>
      </c>
      <c r="U2854" s="2">
        <v>560.6</v>
      </c>
      <c r="V2854" s="2">
        <v>888.2</v>
      </c>
      <c r="W2854" s="2">
        <v>1876.2</v>
      </c>
      <c r="X2854" s="2">
        <v>1601.3000000000002</v>
      </c>
      <c r="Y2854" s="2">
        <v>993.1</v>
      </c>
      <c r="Z2854" s="2">
        <v>7521.9000000000005</v>
      </c>
      <c r="AA2854" s="2">
        <v>3245.1000000000004</v>
      </c>
      <c r="AB2854" s="2">
        <v>201.9</v>
      </c>
      <c r="AC2854" s="2">
        <v>810.90000000000009</v>
      </c>
      <c r="AD2854" s="2">
        <v>1662.7</v>
      </c>
      <c r="AE2854" s="2">
        <v>479.6</v>
      </c>
      <c r="AF2854" s="2">
        <v>9422.2000000000007</v>
      </c>
      <c r="AG2854" s="2">
        <v>2635.9</v>
      </c>
      <c r="AH2854" s="2">
        <v>2187.5</v>
      </c>
      <c r="AI2854" s="2">
        <v>618.90000000000009</v>
      </c>
      <c r="AJ2854" s="2">
        <v>7114.4000000000005</v>
      </c>
      <c r="AK2854" s="2">
        <v>3438.2000000000003</v>
      </c>
      <c r="AL2854" s="2">
        <v>365.1</v>
      </c>
      <c r="AM2854" s="2">
        <v>19043.7</v>
      </c>
      <c r="AN2854" s="2">
        <v>3942</v>
      </c>
      <c r="AO2854" s="2">
        <v>801</v>
      </c>
    </row>
    <row r="2855" spans="1:41">
      <c r="A2855" s="3">
        <v>40149</v>
      </c>
      <c r="B2855" s="4">
        <v>11779.73</v>
      </c>
      <c r="C2855" s="2">
        <v>1300</v>
      </c>
      <c r="D2855" s="2">
        <v>1244.7</v>
      </c>
      <c r="E2855" s="2">
        <v>476.40000000000003</v>
      </c>
      <c r="F2855" s="2">
        <v>332.6</v>
      </c>
      <c r="G2855" s="2">
        <v>1560.8000000000002</v>
      </c>
      <c r="H2855" s="2">
        <v>1479.4</v>
      </c>
      <c r="I2855" s="2">
        <v>48139.600000000006</v>
      </c>
      <c r="J2855" s="2">
        <v>1663.7</v>
      </c>
      <c r="K2855" s="2">
        <v>573.1</v>
      </c>
      <c r="L2855" s="2">
        <v>846.1</v>
      </c>
      <c r="M2855" s="2">
        <v>448</v>
      </c>
      <c r="N2855" s="2">
        <v>339.40000000000003</v>
      </c>
      <c r="O2855" s="2">
        <v>1122.5</v>
      </c>
      <c r="P2855" s="2">
        <v>226.20000000000002</v>
      </c>
      <c r="Q2855" s="2">
        <v>4520.6000000000004</v>
      </c>
      <c r="R2855" s="2">
        <v>994.40000000000009</v>
      </c>
      <c r="S2855" s="2">
        <v>8760</v>
      </c>
      <c r="T2855" s="2">
        <v>795</v>
      </c>
      <c r="U2855" s="2">
        <v>565.1</v>
      </c>
      <c r="V2855" s="2">
        <v>881.90000000000009</v>
      </c>
      <c r="W2855" s="2">
        <v>1906.4</v>
      </c>
      <c r="X2855" s="2">
        <v>1571.8000000000002</v>
      </c>
      <c r="Y2855" s="2">
        <v>987.7</v>
      </c>
      <c r="Z2855" s="2">
        <v>7529.4000000000005</v>
      </c>
      <c r="AA2855" s="2">
        <v>3170.2000000000003</v>
      </c>
      <c r="AB2855" s="2">
        <v>195.10000000000002</v>
      </c>
      <c r="AC2855" s="2">
        <v>810.90000000000009</v>
      </c>
      <c r="AD2855" s="2">
        <v>1641.1000000000001</v>
      </c>
      <c r="AE2855" s="2">
        <v>473.5</v>
      </c>
      <c r="AF2855" s="2">
        <v>9411.5</v>
      </c>
      <c r="AG2855" s="2">
        <v>2621.6000000000004</v>
      </c>
      <c r="AH2855" s="2">
        <v>2187.5</v>
      </c>
      <c r="AI2855" s="2">
        <v>615.30000000000007</v>
      </c>
      <c r="AJ2855" s="2">
        <v>7165.4000000000005</v>
      </c>
      <c r="AK2855" s="2">
        <v>3440.9</v>
      </c>
      <c r="AL2855" s="2">
        <v>349.70000000000005</v>
      </c>
      <c r="AM2855" s="2">
        <v>19222.3</v>
      </c>
      <c r="AN2855" s="2">
        <v>3938.3</v>
      </c>
      <c r="AO2855" s="2">
        <v>825.6</v>
      </c>
    </row>
    <row r="2856" spans="1:41">
      <c r="A2856" s="3">
        <v>40150</v>
      </c>
      <c r="B2856" s="4">
        <v>11636.550000000001</v>
      </c>
      <c r="C2856" s="2">
        <v>1242.7</v>
      </c>
      <c r="D2856" s="2">
        <v>1244.7</v>
      </c>
      <c r="E2856" s="2">
        <v>466.8</v>
      </c>
      <c r="F2856" s="2">
        <v>332.40000000000003</v>
      </c>
      <c r="G2856" s="2">
        <v>1543.8000000000002</v>
      </c>
      <c r="H2856" s="2">
        <v>1491.2</v>
      </c>
      <c r="I2856" s="2">
        <v>48418.600000000006</v>
      </c>
      <c r="J2856" s="2">
        <v>1649.2</v>
      </c>
      <c r="K2856" s="2">
        <v>566.5</v>
      </c>
      <c r="L2856" s="2">
        <v>853.40000000000009</v>
      </c>
      <c r="M2856" s="2">
        <v>449.6</v>
      </c>
      <c r="N2856" s="2">
        <v>338.20000000000005</v>
      </c>
      <c r="O2856" s="2">
        <v>1133.1000000000001</v>
      </c>
      <c r="P2856" s="2">
        <v>230.20000000000002</v>
      </c>
      <c r="Q2856" s="2">
        <v>4462.7</v>
      </c>
      <c r="R2856" s="2">
        <v>990.7</v>
      </c>
      <c r="S2856" s="2">
        <v>8508</v>
      </c>
      <c r="T2856" s="2">
        <v>789.5</v>
      </c>
      <c r="U2856" s="2">
        <v>566.80000000000007</v>
      </c>
      <c r="V2856" s="2">
        <v>882.6</v>
      </c>
      <c r="W2856" s="2">
        <v>1912.1000000000001</v>
      </c>
      <c r="X2856" s="2">
        <v>1562.8000000000002</v>
      </c>
      <c r="Y2856" s="2">
        <v>1000.5</v>
      </c>
      <c r="Z2856" s="2">
        <v>7604.7000000000007</v>
      </c>
      <c r="AA2856" s="2">
        <v>3154.9</v>
      </c>
      <c r="AB2856" s="2">
        <v>195.60000000000002</v>
      </c>
      <c r="AC2856" s="2">
        <v>810.90000000000009</v>
      </c>
      <c r="AD2856" s="2">
        <v>1610.8000000000002</v>
      </c>
      <c r="AE2856" s="2">
        <v>480.6</v>
      </c>
      <c r="AF2856" s="2">
        <v>9326.2000000000007</v>
      </c>
      <c r="AG2856" s="2">
        <v>2625.4</v>
      </c>
      <c r="AH2856" s="2">
        <v>2185</v>
      </c>
      <c r="AI2856" s="2">
        <v>599.5</v>
      </c>
      <c r="AJ2856" s="2">
        <v>7071</v>
      </c>
      <c r="AK2856" s="2">
        <v>3412.1000000000004</v>
      </c>
      <c r="AL2856" s="2">
        <v>343.3</v>
      </c>
      <c r="AM2856" s="2">
        <v>19066.100000000002</v>
      </c>
      <c r="AN2856" s="2">
        <v>3887.8</v>
      </c>
      <c r="AO2856" s="2">
        <v>831.80000000000007</v>
      </c>
    </row>
    <row r="2857" spans="1:41">
      <c r="A2857" s="3">
        <v>40151</v>
      </c>
      <c r="B2857" s="4">
        <v>11510.800000000001</v>
      </c>
      <c r="C2857" s="2">
        <v>1266.7</v>
      </c>
      <c r="D2857" s="2">
        <v>1261.5</v>
      </c>
      <c r="E2857" s="2">
        <v>450</v>
      </c>
      <c r="F2857" s="2">
        <v>332.5</v>
      </c>
      <c r="G2857" s="2">
        <v>1543.8000000000002</v>
      </c>
      <c r="H2857" s="2">
        <v>1478.5</v>
      </c>
      <c r="I2857" s="2">
        <v>48539.5</v>
      </c>
      <c r="J2857" s="2">
        <v>1694.2</v>
      </c>
      <c r="K2857" s="2">
        <v>568.1</v>
      </c>
      <c r="L2857" s="2">
        <v>851.7</v>
      </c>
      <c r="M2857" s="2">
        <v>440</v>
      </c>
      <c r="N2857" s="2">
        <v>337</v>
      </c>
      <c r="O2857" s="2">
        <v>1133.9000000000001</v>
      </c>
      <c r="P2857" s="2">
        <v>230.20000000000002</v>
      </c>
      <c r="Q2857" s="2">
        <v>4447.5</v>
      </c>
      <c r="R2857" s="2">
        <v>980.40000000000009</v>
      </c>
      <c r="S2857" s="2">
        <v>8496</v>
      </c>
      <c r="T2857" s="2">
        <v>787</v>
      </c>
      <c r="U2857" s="2">
        <v>571.1</v>
      </c>
      <c r="V2857" s="2">
        <v>884.5</v>
      </c>
      <c r="W2857" s="2">
        <v>1930.5</v>
      </c>
      <c r="X2857" s="2">
        <v>1550.2</v>
      </c>
      <c r="Y2857" s="2">
        <v>1004.8000000000001</v>
      </c>
      <c r="Z2857" s="2">
        <v>7755.3</v>
      </c>
      <c r="AA2857" s="2">
        <v>3168.3</v>
      </c>
      <c r="AB2857" s="2">
        <v>194</v>
      </c>
      <c r="AC2857" s="2">
        <v>810.90000000000009</v>
      </c>
      <c r="AD2857" s="2">
        <v>1639.4</v>
      </c>
      <c r="AE2857" s="2">
        <v>474.5</v>
      </c>
      <c r="AF2857" s="2">
        <v>9365.3000000000011</v>
      </c>
      <c r="AG2857" s="2">
        <v>2604.6000000000004</v>
      </c>
      <c r="AH2857" s="2">
        <v>2188.8000000000002</v>
      </c>
      <c r="AI2857" s="2">
        <v>602.70000000000005</v>
      </c>
      <c r="AJ2857" s="2">
        <v>7109.3</v>
      </c>
      <c r="AK2857" s="2">
        <v>3382.6000000000004</v>
      </c>
      <c r="AL2857" s="2">
        <v>352</v>
      </c>
      <c r="AM2857" s="2">
        <v>19073.5</v>
      </c>
      <c r="AN2857" s="2">
        <v>3934.5</v>
      </c>
      <c r="AO2857" s="2">
        <v>835.90000000000009</v>
      </c>
    </row>
    <row r="2858" spans="1:41">
      <c r="A2858" s="3">
        <v>40154</v>
      </c>
      <c r="B2858" s="4">
        <v>11489.630000000001</v>
      </c>
      <c r="C2858" s="2">
        <v>1241.3000000000002</v>
      </c>
      <c r="D2858" s="2">
        <v>1257.3000000000002</v>
      </c>
      <c r="E2858" s="2">
        <v>445.8</v>
      </c>
      <c r="F2858" s="2">
        <v>333.5</v>
      </c>
      <c r="G2858" s="2">
        <v>1556.4</v>
      </c>
      <c r="H2858" s="2">
        <v>1481.2</v>
      </c>
      <c r="I2858" s="2">
        <v>49534.9</v>
      </c>
      <c r="J2858" s="2">
        <v>1718.5</v>
      </c>
      <c r="K2858" s="2">
        <v>571.70000000000005</v>
      </c>
      <c r="L2858" s="2">
        <v>869.1</v>
      </c>
      <c r="M2858" s="2">
        <v>442.1</v>
      </c>
      <c r="N2858" s="2">
        <v>332.1</v>
      </c>
      <c r="O2858" s="2">
        <v>1133.9000000000001</v>
      </c>
      <c r="P2858" s="2">
        <v>229.60000000000002</v>
      </c>
      <c r="Q2858" s="2">
        <v>4494.2</v>
      </c>
      <c r="R2858" s="2">
        <v>1000.6</v>
      </c>
      <c r="S2858" s="2">
        <v>8508</v>
      </c>
      <c r="T2858" s="2">
        <v>788</v>
      </c>
      <c r="U2858" s="2">
        <v>576</v>
      </c>
      <c r="V2858" s="2">
        <v>890.80000000000007</v>
      </c>
      <c r="W2858" s="2">
        <v>1946.3000000000002</v>
      </c>
      <c r="X2858" s="2">
        <v>1546.6000000000001</v>
      </c>
      <c r="Y2858" s="2">
        <v>1015.5</v>
      </c>
      <c r="Z2858" s="2">
        <v>7792.9000000000005</v>
      </c>
      <c r="AA2858" s="2">
        <v>3150.1000000000004</v>
      </c>
      <c r="AB2858" s="2">
        <v>191.3</v>
      </c>
      <c r="AC2858" s="2">
        <v>810.90000000000009</v>
      </c>
      <c r="AD2858" s="2">
        <v>1643.2</v>
      </c>
      <c r="AE2858" s="2">
        <v>476.6</v>
      </c>
      <c r="AF2858" s="2">
        <v>9372.4</v>
      </c>
      <c r="AG2858" s="2">
        <v>2636.8</v>
      </c>
      <c r="AH2858" s="2">
        <v>2223.4</v>
      </c>
      <c r="AI2858" s="2">
        <v>597.9</v>
      </c>
      <c r="AJ2858" s="2">
        <v>7101.6</v>
      </c>
      <c r="AK2858" s="2">
        <v>3314.1000000000004</v>
      </c>
      <c r="AL2858" s="2">
        <v>353.5</v>
      </c>
      <c r="AM2858" s="2">
        <v>19103.3</v>
      </c>
      <c r="AN2858" s="2">
        <v>3915.8</v>
      </c>
      <c r="AO2858" s="2">
        <v>820.5</v>
      </c>
    </row>
    <row r="2859" spans="1:41">
      <c r="A2859" s="3">
        <v>40155</v>
      </c>
      <c r="B2859" s="4">
        <v>11368.93</v>
      </c>
      <c r="C2859" s="2">
        <v>1300</v>
      </c>
      <c r="D2859" s="2">
        <v>1257.3000000000002</v>
      </c>
      <c r="E2859" s="2">
        <v>450.6</v>
      </c>
      <c r="F2859" s="2">
        <v>336.6</v>
      </c>
      <c r="G2859" s="2">
        <v>1559.2</v>
      </c>
      <c r="H2859" s="2">
        <v>1411.5</v>
      </c>
      <c r="I2859" s="2">
        <v>49069.8</v>
      </c>
      <c r="J2859" s="2">
        <v>1724.7</v>
      </c>
      <c r="K2859" s="2">
        <v>560.4</v>
      </c>
      <c r="L2859" s="2">
        <v>869.30000000000007</v>
      </c>
      <c r="M2859" s="2">
        <v>448</v>
      </c>
      <c r="N2859" s="2">
        <v>333.20000000000005</v>
      </c>
      <c r="O2859" s="2">
        <v>1129.3</v>
      </c>
      <c r="P2859" s="2">
        <v>230.10000000000002</v>
      </c>
      <c r="Q2859" s="2">
        <v>4428.2</v>
      </c>
      <c r="R2859" s="2">
        <v>1013.7</v>
      </c>
      <c r="S2859" s="2">
        <v>8424</v>
      </c>
      <c r="T2859" s="2">
        <v>799</v>
      </c>
      <c r="U2859" s="2">
        <v>567.70000000000005</v>
      </c>
      <c r="V2859" s="2">
        <v>890.80000000000007</v>
      </c>
      <c r="W2859" s="2">
        <v>1893.3000000000002</v>
      </c>
      <c r="X2859" s="2">
        <v>1524.2</v>
      </c>
      <c r="Y2859" s="2">
        <v>1011.2</v>
      </c>
      <c r="Z2859" s="2">
        <v>7800.5</v>
      </c>
      <c r="AA2859" s="2">
        <v>3125.1000000000004</v>
      </c>
      <c r="AB2859" s="2">
        <v>188.3</v>
      </c>
      <c r="AC2859" s="2">
        <v>810.90000000000009</v>
      </c>
      <c r="AD2859" s="2">
        <v>1596.1000000000001</v>
      </c>
      <c r="AE2859" s="2">
        <v>478.20000000000005</v>
      </c>
      <c r="AF2859" s="2">
        <v>9216</v>
      </c>
      <c r="AG2859" s="2">
        <v>2619.7000000000003</v>
      </c>
      <c r="AH2859" s="2">
        <v>2173.4</v>
      </c>
      <c r="AI2859" s="2">
        <v>605.5</v>
      </c>
      <c r="AJ2859" s="2">
        <v>6979.2000000000007</v>
      </c>
      <c r="AK2859" s="2">
        <v>3326.4</v>
      </c>
      <c r="AL2859" s="2">
        <v>349.1</v>
      </c>
      <c r="AM2859" s="2">
        <v>19348.900000000001</v>
      </c>
      <c r="AN2859" s="2">
        <v>3904.6000000000004</v>
      </c>
      <c r="AO2859" s="2">
        <v>820.5</v>
      </c>
    </row>
    <row r="2860" spans="1:41">
      <c r="A2860" s="3">
        <v>40156</v>
      </c>
      <c r="B2860" s="4">
        <v>11379.22</v>
      </c>
      <c r="C2860" s="2">
        <v>1232</v>
      </c>
      <c r="D2860" s="2">
        <v>1295.2</v>
      </c>
      <c r="E2860" s="2">
        <v>450</v>
      </c>
      <c r="F2860" s="2">
        <v>334.5</v>
      </c>
      <c r="G2860" s="2">
        <v>1567.4</v>
      </c>
      <c r="H2860" s="2">
        <v>1418.3000000000002</v>
      </c>
      <c r="I2860" s="2">
        <v>49302.3</v>
      </c>
      <c r="J2860" s="2">
        <v>1718.5</v>
      </c>
      <c r="K2860" s="2">
        <v>560.1</v>
      </c>
      <c r="L2860" s="2">
        <v>875.7</v>
      </c>
      <c r="M2860" s="2">
        <v>450.40000000000003</v>
      </c>
      <c r="N2860" s="2">
        <v>330.8</v>
      </c>
      <c r="O2860" s="2">
        <v>1133.9000000000001</v>
      </c>
      <c r="P2860" s="2">
        <v>232.20000000000002</v>
      </c>
      <c r="Q2860" s="2">
        <v>4495.2</v>
      </c>
      <c r="R2860" s="2">
        <v>1018.4000000000001</v>
      </c>
      <c r="S2860" s="2">
        <v>8508</v>
      </c>
      <c r="T2860" s="2">
        <v>789.5</v>
      </c>
      <c r="U2860" s="2">
        <v>579</v>
      </c>
      <c r="V2860" s="2">
        <v>893</v>
      </c>
      <c r="W2860" s="2">
        <v>1884.5</v>
      </c>
      <c r="X2860" s="2">
        <v>1530.9</v>
      </c>
      <c r="Y2860" s="2">
        <v>998.40000000000009</v>
      </c>
      <c r="Z2860" s="2">
        <v>7755.3</v>
      </c>
      <c r="AA2860" s="2">
        <v>3137.6000000000004</v>
      </c>
      <c r="AB2860" s="2">
        <v>188.8</v>
      </c>
      <c r="AC2860" s="2">
        <v>810.90000000000009</v>
      </c>
      <c r="AD2860" s="2">
        <v>1600</v>
      </c>
      <c r="AE2860" s="2">
        <v>474.5</v>
      </c>
      <c r="AF2860" s="2">
        <v>9248</v>
      </c>
      <c r="AG2860" s="2">
        <v>2623.5</v>
      </c>
      <c r="AH2860" s="2">
        <v>2195.2000000000003</v>
      </c>
      <c r="AI2860" s="2">
        <v>602.5</v>
      </c>
      <c r="AJ2860" s="2">
        <v>6971.6</v>
      </c>
      <c r="AK2860" s="2">
        <v>3325</v>
      </c>
      <c r="AL2860" s="2">
        <v>354</v>
      </c>
      <c r="AM2860" s="2">
        <v>19534.900000000001</v>
      </c>
      <c r="AN2860" s="2">
        <v>3900.9</v>
      </c>
      <c r="AO2860" s="2">
        <v>820.5</v>
      </c>
    </row>
    <row r="2861" spans="1:41">
      <c r="A2861" s="3">
        <v>40157</v>
      </c>
      <c r="B2861" s="4">
        <v>11464.57</v>
      </c>
      <c r="C2861" s="2">
        <v>1256</v>
      </c>
      <c r="D2861" s="2">
        <v>1412.9</v>
      </c>
      <c r="E2861" s="2">
        <v>452.40000000000003</v>
      </c>
      <c r="F2861" s="2">
        <v>335.8</v>
      </c>
      <c r="G2861" s="2">
        <v>1564.1000000000001</v>
      </c>
      <c r="H2861" s="2">
        <v>1455.8000000000002</v>
      </c>
      <c r="I2861" s="2">
        <v>49302.3</v>
      </c>
      <c r="J2861" s="2">
        <v>1747</v>
      </c>
      <c r="K2861" s="2">
        <v>560.70000000000005</v>
      </c>
      <c r="L2861" s="2">
        <v>891.6</v>
      </c>
      <c r="M2861" s="2">
        <v>451.70000000000005</v>
      </c>
      <c r="N2861" s="2">
        <v>327.20000000000005</v>
      </c>
      <c r="O2861" s="2">
        <v>1133.9000000000001</v>
      </c>
      <c r="P2861" s="2">
        <v>232.9</v>
      </c>
      <c r="Q2861" s="2">
        <v>4520.6000000000004</v>
      </c>
      <c r="R2861" s="2">
        <v>1028.7</v>
      </c>
      <c r="S2861" s="2">
        <v>8970</v>
      </c>
      <c r="T2861" s="2">
        <v>792.5</v>
      </c>
      <c r="U2861" s="2">
        <v>586.5</v>
      </c>
      <c r="V2861" s="2">
        <v>911.30000000000007</v>
      </c>
      <c r="W2861" s="2">
        <v>1884.9</v>
      </c>
      <c r="X2861" s="2">
        <v>1534.8000000000002</v>
      </c>
      <c r="Y2861" s="2">
        <v>1011.2</v>
      </c>
      <c r="Z2861" s="2">
        <v>7717.6</v>
      </c>
      <c r="AA2861" s="2">
        <v>3158.7000000000003</v>
      </c>
      <c r="AB2861" s="2">
        <v>189.8</v>
      </c>
      <c r="AC2861" s="2">
        <v>810.90000000000009</v>
      </c>
      <c r="AD2861" s="2">
        <v>1587</v>
      </c>
      <c r="AE2861" s="2">
        <v>475.3</v>
      </c>
      <c r="AF2861" s="2">
        <v>9386.7000000000007</v>
      </c>
      <c r="AG2861" s="2">
        <v>2686.1000000000004</v>
      </c>
      <c r="AH2861" s="2">
        <v>2210.6</v>
      </c>
      <c r="AI2861" s="2">
        <v>597.9</v>
      </c>
      <c r="AJ2861" s="2">
        <v>7139.9000000000005</v>
      </c>
      <c r="AK2861" s="2">
        <v>3327.1000000000004</v>
      </c>
      <c r="AL2861" s="2">
        <v>350.5</v>
      </c>
      <c r="AM2861" s="2">
        <v>19557.2</v>
      </c>
      <c r="AN2861" s="2">
        <v>3927.7000000000003</v>
      </c>
      <c r="AO2861" s="2">
        <v>837.90000000000009</v>
      </c>
    </row>
    <row r="2862" spans="1:41">
      <c r="A2862" s="3">
        <v>40158</v>
      </c>
      <c r="B2862" s="4">
        <v>11423.93</v>
      </c>
      <c r="C2862" s="2">
        <v>1266.7</v>
      </c>
      <c r="D2862" s="2">
        <v>1412.9</v>
      </c>
      <c r="E2862" s="2">
        <v>459</v>
      </c>
      <c r="F2862" s="2">
        <v>339.5</v>
      </c>
      <c r="G2862" s="2">
        <v>1505.2</v>
      </c>
      <c r="H2862" s="2">
        <v>1474.9</v>
      </c>
      <c r="I2862" s="2">
        <v>49534.9</v>
      </c>
      <c r="J2862" s="2">
        <v>1709.6000000000001</v>
      </c>
      <c r="K2862" s="2">
        <v>574.4</v>
      </c>
      <c r="L2862" s="2">
        <v>894.1</v>
      </c>
      <c r="M2862" s="2">
        <v>451</v>
      </c>
      <c r="N2862" s="2">
        <v>333.8</v>
      </c>
      <c r="O2862" s="2">
        <v>1130.1000000000001</v>
      </c>
      <c r="P2862" s="2">
        <v>232.20000000000002</v>
      </c>
      <c r="Q2862" s="2">
        <v>4519.6000000000004</v>
      </c>
      <c r="R2862" s="2">
        <v>1040.6000000000001</v>
      </c>
      <c r="S2862" s="2">
        <v>9162</v>
      </c>
      <c r="T2862" s="2">
        <v>788</v>
      </c>
      <c r="U2862" s="2">
        <v>593.5</v>
      </c>
      <c r="V2862" s="2">
        <v>932.1</v>
      </c>
      <c r="W2862" s="2">
        <v>1907.7</v>
      </c>
      <c r="X2862" s="2">
        <v>1540.3000000000002</v>
      </c>
      <c r="Y2862" s="2">
        <v>1003.7</v>
      </c>
      <c r="Z2862" s="2">
        <v>7672.5</v>
      </c>
      <c r="AA2862" s="2">
        <v>3132.8</v>
      </c>
      <c r="AB2862" s="2">
        <v>188.9</v>
      </c>
      <c r="AC2862" s="2">
        <v>810.90000000000009</v>
      </c>
      <c r="AD2862" s="2">
        <v>1610.4</v>
      </c>
      <c r="AE2862" s="2">
        <v>478.40000000000003</v>
      </c>
      <c r="AF2862" s="2">
        <v>9553.8000000000011</v>
      </c>
      <c r="AG2862" s="2">
        <v>2760.1000000000004</v>
      </c>
      <c r="AH2862" s="2">
        <v>2193.9</v>
      </c>
      <c r="AI2862" s="2">
        <v>598.5</v>
      </c>
      <c r="AJ2862" s="2">
        <v>7323.4000000000005</v>
      </c>
      <c r="AK2862" s="2">
        <v>3314.7000000000003</v>
      </c>
      <c r="AL2862" s="2">
        <v>346.20000000000005</v>
      </c>
      <c r="AM2862" s="2">
        <v>19564.600000000002</v>
      </c>
      <c r="AN2862" s="2">
        <v>3870.9</v>
      </c>
      <c r="AO2862" s="2">
        <v>821.5</v>
      </c>
    </row>
    <row r="2863" spans="1:41">
      <c r="A2863" s="3">
        <v>40161</v>
      </c>
      <c r="B2863" s="4">
        <v>11545.69</v>
      </c>
      <c r="C2863" s="2">
        <v>1234.7</v>
      </c>
      <c r="D2863" s="2">
        <v>1328.8000000000002</v>
      </c>
      <c r="E2863" s="2">
        <v>456.6</v>
      </c>
      <c r="F2863" s="2">
        <v>347.20000000000005</v>
      </c>
      <c r="G2863" s="2">
        <v>1459.6000000000001</v>
      </c>
      <c r="H2863" s="2">
        <v>1519.7</v>
      </c>
      <c r="I2863" s="2">
        <v>49534.9</v>
      </c>
      <c r="J2863" s="2">
        <v>1717</v>
      </c>
      <c r="K2863" s="2">
        <v>583.70000000000005</v>
      </c>
      <c r="L2863" s="2">
        <v>907.90000000000009</v>
      </c>
      <c r="M2863" s="2">
        <v>447.5</v>
      </c>
      <c r="N2863" s="2">
        <v>332.1</v>
      </c>
      <c r="O2863" s="2">
        <v>1156.5</v>
      </c>
      <c r="P2863" s="2">
        <v>234</v>
      </c>
      <c r="Q2863" s="2">
        <v>4556.2</v>
      </c>
      <c r="R2863" s="2">
        <v>1039.5</v>
      </c>
      <c r="S2863" s="2">
        <v>9054</v>
      </c>
      <c r="T2863" s="2">
        <v>799</v>
      </c>
      <c r="U2863" s="2">
        <v>600.70000000000005</v>
      </c>
      <c r="V2863" s="2">
        <v>967.80000000000007</v>
      </c>
      <c r="W2863" s="2">
        <v>1922.2</v>
      </c>
      <c r="X2863" s="2">
        <v>1558.4</v>
      </c>
      <c r="Y2863" s="2">
        <v>1005.9000000000001</v>
      </c>
      <c r="Z2863" s="2">
        <v>7642.3</v>
      </c>
      <c r="AA2863" s="2">
        <v>3181.8</v>
      </c>
      <c r="AB2863" s="2">
        <v>186.4</v>
      </c>
      <c r="AC2863" s="2">
        <v>828.40000000000009</v>
      </c>
      <c r="AD2863" s="2">
        <v>1622.5</v>
      </c>
      <c r="AE2863" s="2">
        <v>494.3</v>
      </c>
      <c r="AF2863" s="2">
        <v>9902.2000000000007</v>
      </c>
      <c r="AG2863" s="2">
        <v>2819.8</v>
      </c>
      <c r="AH2863" s="2">
        <v>2178.6</v>
      </c>
      <c r="AI2863" s="2">
        <v>601.5</v>
      </c>
      <c r="AJ2863" s="2">
        <v>7094</v>
      </c>
      <c r="AK2863" s="2">
        <v>3349</v>
      </c>
      <c r="AL2863" s="2">
        <v>363.6</v>
      </c>
      <c r="AM2863" s="2">
        <v>19825.100000000002</v>
      </c>
      <c r="AN2863" s="2">
        <v>3945.7000000000003</v>
      </c>
      <c r="AO2863" s="2">
        <v>820.5</v>
      </c>
    </row>
    <row r="2864" spans="1:41">
      <c r="A2864" s="3">
        <v>40162</v>
      </c>
      <c r="B2864" s="4">
        <v>11541.02</v>
      </c>
      <c r="C2864" s="2">
        <v>1234.7</v>
      </c>
      <c r="D2864" s="2">
        <v>1379.3000000000002</v>
      </c>
      <c r="E2864" s="2">
        <v>447</v>
      </c>
      <c r="F2864" s="2">
        <v>349.5</v>
      </c>
      <c r="G2864" s="2">
        <v>1450.8000000000002</v>
      </c>
      <c r="H2864" s="2">
        <v>1510.2</v>
      </c>
      <c r="I2864" s="2">
        <v>48381.4</v>
      </c>
      <c r="J2864" s="2">
        <v>1691.3000000000002</v>
      </c>
      <c r="K2864" s="2">
        <v>591</v>
      </c>
      <c r="L2864" s="2">
        <v>907.5</v>
      </c>
      <c r="M2864" s="2">
        <v>451.5</v>
      </c>
      <c r="N2864" s="2">
        <v>333.20000000000005</v>
      </c>
      <c r="O2864" s="2">
        <v>1149.7</v>
      </c>
      <c r="P2864" s="2">
        <v>237.20000000000002</v>
      </c>
      <c r="Q2864" s="2">
        <v>4647.6000000000004</v>
      </c>
      <c r="R2864" s="2">
        <v>1037.8</v>
      </c>
      <c r="S2864" s="2">
        <v>9318</v>
      </c>
      <c r="T2864" s="2">
        <v>809.5</v>
      </c>
      <c r="U2864" s="2">
        <v>603.70000000000005</v>
      </c>
      <c r="V2864" s="2">
        <v>974.90000000000009</v>
      </c>
      <c r="W2864" s="2">
        <v>1894.1000000000001</v>
      </c>
      <c r="X2864" s="2">
        <v>1536.8000000000002</v>
      </c>
      <c r="Y2864" s="2">
        <v>994.1</v>
      </c>
      <c r="Z2864" s="2">
        <v>7680</v>
      </c>
      <c r="AA2864" s="2">
        <v>3206.7000000000003</v>
      </c>
      <c r="AB2864" s="2">
        <v>187.9</v>
      </c>
      <c r="AC2864" s="2">
        <v>790.90000000000009</v>
      </c>
      <c r="AD2864" s="2">
        <v>1621.2</v>
      </c>
      <c r="AE2864" s="2">
        <v>489.8</v>
      </c>
      <c r="AF2864" s="2">
        <v>9813.3000000000011</v>
      </c>
      <c r="AG2864" s="2">
        <v>2809.4</v>
      </c>
      <c r="AH2864" s="2">
        <v>2155.5</v>
      </c>
      <c r="AI2864" s="2">
        <v>599.1</v>
      </c>
      <c r="AJ2864" s="2">
        <v>7234.2000000000007</v>
      </c>
      <c r="AK2864" s="2">
        <v>3325.7000000000003</v>
      </c>
      <c r="AL2864" s="2">
        <v>378.8</v>
      </c>
      <c r="AM2864" s="2">
        <v>19951.600000000002</v>
      </c>
      <c r="AN2864" s="2">
        <v>3927</v>
      </c>
      <c r="AO2864" s="2">
        <v>820.5</v>
      </c>
    </row>
    <row r="2865" spans="1:41">
      <c r="A2865" s="3">
        <v>40163</v>
      </c>
      <c r="B2865" s="4">
        <v>11637.04</v>
      </c>
      <c r="C2865" s="2">
        <v>1234.7</v>
      </c>
      <c r="D2865" s="2">
        <v>1379.3000000000002</v>
      </c>
      <c r="E2865" s="2">
        <v>449.40000000000003</v>
      </c>
      <c r="F2865" s="2">
        <v>351.5</v>
      </c>
      <c r="G2865" s="2">
        <v>1451.9</v>
      </c>
      <c r="H2865" s="2">
        <v>1494.8000000000002</v>
      </c>
      <c r="I2865" s="2">
        <v>51153.5</v>
      </c>
      <c r="J2865" s="2">
        <v>1687.1000000000001</v>
      </c>
      <c r="K2865" s="2">
        <v>592.6</v>
      </c>
      <c r="L2865" s="2">
        <v>909.40000000000009</v>
      </c>
      <c r="M2865" s="2">
        <v>452.5</v>
      </c>
      <c r="N2865" s="2">
        <v>332.6</v>
      </c>
      <c r="O2865" s="2">
        <v>1171.7</v>
      </c>
      <c r="P2865" s="2">
        <v>238</v>
      </c>
      <c r="Q2865" s="2">
        <v>4642.5</v>
      </c>
      <c r="R2865" s="2">
        <v>1044.2</v>
      </c>
      <c r="S2865" s="2">
        <v>9396</v>
      </c>
      <c r="T2865" s="2">
        <v>795</v>
      </c>
      <c r="U2865" s="2">
        <v>603.5</v>
      </c>
      <c r="V2865" s="2">
        <v>978.6</v>
      </c>
      <c r="W2865" s="2">
        <v>1906.8000000000002</v>
      </c>
      <c r="X2865" s="2">
        <v>1571.4</v>
      </c>
      <c r="Y2865" s="2">
        <v>997.30000000000007</v>
      </c>
      <c r="Z2865" s="2">
        <v>7717.6</v>
      </c>
      <c r="AA2865" s="2">
        <v>3236.5</v>
      </c>
      <c r="AB2865" s="2">
        <v>185.4</v>
      </c>
      <c r="AC2865" s="2">
        <v>790.90000000000009</v>
      </c>
      <c r="AD2865" s="2">
        <v>1657.5</v>
      </c>
      <c r="AE2865" s="2">
        <v>490</v>
      </c>
      <c r="AF2865" s="2">
        <v>9909.3000000000011</v>
      </c>
      <c r="AG2865" s="2">
        <v>2839.7000000000003</v>
      </c>
      <c r="AH2865" s="2">
        <v>2140.2000000000003</v>
      </c>
      <c r="AI2865" s="2">
        <v>598.30000000000007</v>
      </c>
      <c r="AJ2865" s="2">
        <v>7624.3</v>
      </c>
      <c r="AK2865" s="2">
        <v>3426.5</v>
      </c>
      <c r="AL2865" s="2">
        <v>378.20000000000005</v>
      </c>
      <c r="AM2865" s="2">
        <v>20115.300000000003</v>
      </c>
      <c r="AN2865" s="2">
        <v>4001.9</v>
      </c>
      <c r="AO2865" s="2">
        <v>860.5</v>
      </c>
    </row>
    <row r="2866" spans="1:41">
      <c r="A2866" s="3">
        <v>40164</v>
      </c>
      <c r="B2866" s="4">
        <v>11473.06</v>
      </c>
      <c r="C2866" s="2">
        <v>1268</v>
      </c>
      <c r="D2866" s="2">
        <v>1387.7</v>
      </c>
      <c r="E2866" s="2">
        <v>436.8</v>
      </c>
      <c r="F2866" s="2">
        <v>354.70000000000005</v>
      </c>
      <c r="G2866" s="2">
        <v>1502.5</v>
      </c>
      <c r="H2866" s="2">
        <v>1474</v>
      </c>
      <c r="I2866" s="2">
        <v>48846.5</v>
      </c>
      <c r="J2866" s="2">
        <v>1670.8000000000002</v>
      </c>
      <c r="K2866" s="2">
        <v>585.70000000000005</v>
      </c>
      <c r="L2866" s="2">
        <v>904</v>
      </c>
      <c r="M2866" s="2">
        <v>448.6</v>
      </c>
      <c r="N2866" s="2">
        <v>328.1</v>
      </c>
      <c r="O2866" s="2">
        <v>1146</v>
      </c>
      <c r="P2866" s="2">
        <v>242.8</v>
      </c>
      <c r="Q2866" s="2">
        <v>4850.8</v>
      </c>
      <c r="R2866" s="2">
        <v>1035.4000000000001</v>
      </c>
      <c r="S2866" s="2">
        <v>9060</v>
      </c>
      <c r="T2866" s="2">
        <v>808</v>
      </c>
      <c r="U2866" s="2">
        <v>615.30000000000007</v>
      </c>
      <c r="V2866" s="2">
        <v>974.90000000000009</v>
      </c>
      <c r="W2866" s="2">
        <v>1891.1000000000001</v>
      </c>
      <c r="X2866" s="2">
        <v>1564.3000000000002</v>
      </c>
      <c r="Y2866" s="2">
        <v>1015.5</v>
      </c>
      <c r="Z2866" s="2">
        <v>7717.6</v>
      </c>
      <c r="AA2866" s="2">
        <v>3206.7000000000003</v>
      </c>
      <c r="AB2866" s="2">
        <v>184.9</v>
      </c>
      <c r="AC2866" s="2">
        <v>790.90000000000009</v>
      </c>
      <c r="AD2866" s="2">
        <v>1649.3000000000002</v>
      </c>
      <c r="AE2866" s="2">
        <v>489.6</v>
      </c>
      <c r="AF2866" s="2">
        <v>9848.9000000000015</v>
      </c>
      <c r="AG2866" s="2">
        <v>2844.4</v>
      </c>
      <c r="AH2866" s="2">
        <v>2142.7000000000003</v>
      </c>
      <c r="AI2866" s="2">
        <v>593.1</v>
      </c>
      <c r="AJ2866" s="2">
        <v>7331.1</v>
      </c>
      <c r="AK2866" s="2">
        <v>3375.8</v>
      </c>
      <c r="AL2866" s="2">
        <v>379.90000000000003</v>
      </c>
      <c r="AM2866" s="2">
        <v>19773</v>
      </c>
      <c r="AN2866" s="2">
        <v>3983.8</v>
      </c>
      <c r="AO2866" s="2">
        <v>856.40000000000009</v>
      </c>
    </row>
    <row r="2867" spans="1:41">
      <c r="A2867" s="3">
        <v>40165</v>
      </c>
      <c r="B2867" s="4">
        <v>11463.4</v>
      </c>
      <c r="C2867" s="2">
        <v>1269.3000000000002</v>
      </c>
      <c r="D2867" s="2">
        <v>1345.6000000000001</v>
      </c>
      <c r="E2867" s="2">
        <v>444</v>
      </c>
      <c r="F2867" s="2">
        <v>350.40000000000003</v>
      </c>
      <c r="G2867" s="2">
        <v>1514.1000000000001</v>
      </c>
      <c r="H2867" s="2">
        <v>1439.1000000000001</v>
      </c>
      <c r="I2867" s="2">
        <v>49534.9</v>
      </c>
      <c r="J2867" s="2">
        <v>1658.1000000000001</v>
      </c>
      <c r="K2867" s="2">
        <v>591</v>
      </c>
      <c r="L2867" s="2">
        <v>932.90000000000009</v>
      </c>
      <c r="M2867" s="2">
        <v>457.6</v>
      </c>
      <c r="N2867" s="2">
        <v>347.90000000000003</v>
      </c>
      <c r="O2867" s="2">
        <v>1158.8</v>
      </c>
      <c r="P2867" s="2">
        <v>241.3</v>
      </c>
      <c r="Q2867" s="2">
        <v>4764.4000000000005</v>
      </c>
      <c r="R2867" s="2">
        <v>1031.5</v>
      </c>
      <c r="S2867" s="2">
        <v>8874</v>
      </c>
      <c r="T2867" s="2">
        <v>808</v>
      </c>
      <c r="U2867" s="2">
        <v>610.30000000000007</v>
      </c>
      <c r="V2867" s="2">
        <v>986</v>
      </c>
      <c r="W2867" s="2">
        <v>1919.1000000000001</v>
      </c>
      <c r="X2867" s="2">
        <v>1563.1000000000001</v>
      </c>
      <c r="Y2867" s="2">
        <v>1025.1000000000001</v>
      </c>
      <c r="Z2867" s="2">
        <v>7717.6</v>
      </c>
      <c r="AA2867" s="2">
        <v>3201</v>
      </c>
      <c r="AB2867" s="2">
        <v>182</v>
      </c>
      <c r="AC2867" s="2">
        <v>818.2</v>
      </c>
      <c r="AD2867" s="2">
        <v>1621.6000000000001</v>
      </c>
      <c r="AE2867" s="2">
        <v>499.8</v>
      </c>
      <c r="AF2867" s="2">
        <v>9941.3000000000011</v>
      </c>
      <c r="AG2867" s="2">
        <v>2881.4</v>
      </c>
      <c r="AH2867" s="2">
        <v>2003.2</v>
      </c>
      <c r="AI2867" s="2">
        <v>600.5</v>
      </c>
      <c r="AJ2867" s="2">
        <v>7305.6</v>
      </c>
      <c r="AK2867" s="2">
        <v>3457.4</v>
      </c>
      <c r="AL2867" s="2">
        <v>378.20000000000005</v>
      </c>
      <c r="AM2867" s="2">
        <v>19400.900000000001</v>
      </c>
      <c r="AN2867" s="2">
        <v>3971.3</v>
      </c>
      <c r="AO2867" s="2">
        <v>856.40000000000009</v>
      </c>
    </row>
    <row r="2868" spans="1:41">
      <c r="A2868" s="3">
        <v>40168</v>
      </c>
      <c r="B2868" s="4">
        <v>11554.72</v>
      </c>
      <c r="C2868" s="2">
        <v>1280</v>
      </c>
      <c r="D2868" s="2">
        <v>1312</v>
      </c>
      <c r="E2868" s="2">
        <v>465</v>
      </c>
      <c r="F2868" s="2">
        <v>353.8</v>
      </c>
      <c r="G2868" s="2">
        <v>1548.2</v>
      </c>
      <c r="H2868" s="2">
        <v>1493</v>
      </c>
      <c r="I2868" s="2">
        <v>49534.9</v>
      </c>
      <c r="J2868" s="2">
        <v>1680.6000000000001</v>
      </c>
      <c r="K2868" s="2">
        <v>589.5</v>
      </c>
      <c r="L2868" s="2">
        <v>915.80000000000007</v>
      </c>
      <c r="M2868" s="2">
        <v>449</v>
      </c>
      <c r="N2868" s="2">
        <v>352.70000000000005</v>
      </c>
      <c r="O2868" s="2">
        <v>1164.1000000000001</v>
      </c>
      <c r="P2868" s="2">
        <v>237.10000000000002</v>
      </c>
      <c r="Q2868" s="2">
        <v>4739</v>
      </c>
      <c r="R2868" s="2">
        <v>1018</v>
      </c>
      <c r="S2868" s="2">
        <v>8988</v>
      </c>
      <c r="T2868" s="2">
        <v>818.5</v>
      </c>
      <c r="U2868" s="2">
        <v>611</v>
      </c>
      <c r="V2868" s="2">
        <v>979</v>
      </c>
      <c r="W2868" s="2">
        <v>1903.8000000000002</v>
      </c>
      <c r="X2868" s="2">
        <v>1583.2</v>
      </c>
      <c r="Y2868" s="2">
        <v>1002.7</v>
      </c>
      <c r="Z2868" s="2">
        <v>7860.7000000000007</v>
      </c>
      <c r="AA2868" s="2">
        <v>3188.5</v>
      </c>
      <c r="AB2868" s="2">
        <v>188.4</v>
      </c>
      <c r="AC2868" s="2">
        <v>818.2</v>
      </c>
      <c r="AD2868" s="2">
        <v>1643.2</v>
      </c>
      <c r="AE2868" s="2">
        <v>500.20000000000005</v>
      </c>
      <c r="AF2868" s="2">
        <v>10062.200000000001</v>
      </c>
      <c r="AG2868" s="2">
        <v>2891.9</v>
      </c>
      <c r="AH2868" s="2">
        <v>2068.5</v>
      </c>
      <c r="AI2868" s="2">
        <v>592.9</v>
      </c>
      <c r="AJ2868" s="2">
        <v>7384.6</v>
      </c>
      <c r="AK2868" s="2">
        <v>3534.9</v>
      </c>
      <c r="AL2868" s="2">
        <v>377</v>
      </c>
      <c r="AM2868" s="2">
        <v>19549.8</v>
      </c>
      <c r="AN2868" s="2">
        <v>4024.3</v>
      </c>
      <c r="AO2868" s="2">
        <v>856.40000000000009</v>
      </c>
    </row>
    <row r="2869" spans="1:41">
      <c r="A2869" s="3">
        <v>40169</v>
      </c>
      <c r="B2869" s="4">
        <v>11627.98</v>
      </c>
      <c r="C2869" s="2">
        <v>1298.7</v>
      </c>
      <c r="D2869" s="2">
        <v>1320.4</v>
      </c>
      <c r="E2869" s="2">
        <v>456</v>
      </c>
      <c r="F2869" s="2">
        <v>351</v>
      </c>
      <c r="G2869" s="2">
        <v>1543.8000000000002</v>
      </c>
      <c r="H2869" s="2">
        <v>1520.2</v>
      </c>
      <c r="I2869" s="2">
        <v>49534.9</v>
      </c>
      <c r="J2869" s="2">
        <v>1694.8000000000002</v>
      </c>
      <c r="K2869" s="2">
        <v>594.20000000000005</v>
      </c>
      <c r="L2869" s="2">
        <v>908.1</v>
      </c>
      <c r="M2869" s="2">
        <v>443.70000000000005</v>
      </c>
      <c r="N2869" s="2">
        <v>353.3</v>
      </c>
      <c r="O2869" s="2">
        <v>1148.2</v>
      </c>
      <c r="P2869" s="2">
        <v>238.70000000000002</v>
      </c>
      <c r="Q2869" s="2">
        <v>4724.8</v>
      </c>
      <c r="R2869" s="2">
        <v>1016.5</v>
      </c>
      <c r="S2869" s="2">
        <v>9060</v>
      </c>
      <c r="T2869" s="2">
        <v>822.5</v>
      </c>
      <c r="U2869" s="2">
        <v>609.70000000000005</v>
      </c>
      <c r="V2869" s="2">
        <v>994.2</v>
      </c>
      <c r="W2869" s="2">
        <v>1888.4</v>
      </c>
      <c r="X2869" s="2">
        <v>1579.3000000000002</v>
      </c>
      <c r="Y2869" s="2">
        <v>1012.3000000000001</v>
      </c>
      <c r="Z2869" s="2">
        <v>7860.7000000000007</v>
      </c>
      <c r="AA2869" s="2">
        <v>3168.3</v>
      </c>
      <c r="AB2869" s="2">
        <v>189.10000000000002</v>
      </c>
      <c r="AC2869" s="2">
        <v>818.2</v>
      </c>
      <c r="AD2869" s="2">
        <v>1641.9</v>
      </c>
      <c r="AE2869" s="2">
        <v>495.3</v>
      </c>
      <c r="AF2869" s="2">
        <v>10172.400000000001</v>
      </c>
      <c r="AG2869" s="2">
        <v>2944</v>
      </c>
      <c r="AH2869" s="2">
        <v>2058.2000000000003</v>
      </c>
      <c r="AI2869" s="2">
        <v>599.30000000000007</v>
      </c>
      <c r="AJ2869" s="2">
        <v>7453.5</v>
      </c>
      <c r="AK2869" s="2">
        <v>3621.3</v>
      </c>
      <c r="AL2869" s="2">
        <v>383.70000000000005</v>
      </c>
      <c r="AM2869" s="2">
        <v>20011.2</v>
      </c>
      <c r="AN2869" s="2">
        <v>4073.5</v>
      </c>
      <c r="AO2869" s="2">
        <v>855.40000000000009</v>
      </c>
    </row>
    <row r="2870" spans="1:41">
      <c r="A2870" s="3">
        <v>40170</v>
      </c>
      <c r="B2870" s="4">
        <v>11658.7</v>
      </c>
      <c r="C2870" s="2">
        <v>1254.7</v>
      </c>
      <c r="D2870" s="2">
        <v>1320.4</v>
      </c>
      <c r="E2870" s="2">
        <v>453</v>
      </c>
      <c r="F2870" s="2">
        <v>352.1</v>
      </c>
      <c r="G2870" s="2">
        <v>1557.5</v>
      </c>
      <c r="H2870" s="2">
        <v>1547.8000000000002</v>
      </c>
      <c r="I2870" s="2">
        <v>49302.3</v>
      </c>
      <c r="J2870" s="2">
        <v>1678.8000000000002</v>
      </c>
      <c r="K2870" s="2">
        <v>594</v>
      </c>
      <c r="L2870" s="2">
        <v>909.2</v>
      </c>
      <c r="M2870" s="2">
        <v>440</v>
      </c>
      <c r="N2870" s="2">
        <v>347.8</v>
      </c>
      <c r="O2870" s="2">
        <v>1149</v>
      </c>
      <c r="P2870" s="2">
        <v>238.10000000000002</v>
      </c>
      <c r="Q2870" s="2">
        <v>4770.5</v>
      </c>
      <c r="R2870" s="2">
        <v>1014.8000000000001</v>
      </c>
      <c r="S2870" s="2">
        <v>9180</v>
      </c>
      <c r="T2870" s="2">
        <v>823</v>
      </c>
      <c r="U2870" s="2">
        <v>604.80000000000007</v>
      </c>
      <c r="V2870" s="2">
        <v>993.5</v>
      </c>
      <c r="W2870" s="2">
        <v>1866.5</v>
      </c>
      <c r="X2870" s="2">
        <v>1579.7</v>
      </c>
      <c r="Y2870" s="2">
        <v>1009.1</v>
      </c>
      <c r="Z2870" s="2">
        <v>7830.6</v>
      </c>
      <c r="AA2870" s="2">
        <v>3172.2000000000003</v>
      </c>
      <c r="AB2870" s="2">
        <v>193.9</v>
      </c>
      <c r="AC2870" s="2">
        <v>818.2</v>
      </c>
      <c r="AD2870" s="2">
        <v>1656.2</v>
      </c>
      <c r="AE2870" s="2">
        <v>488.8</v>
      </c>
      <c r="AF2870" s="2">
        <v>10136.900000000001</v>
      </c>
      <c r="AG2870" s="2">
        <v>2944</v>
      </c>
      <c r="AH2870" s="2">
        <v>2085.1</v>
      </c>
      <c r="AI2870" s="2">
        <v>593.1</v>
      </c>
      <c r="AJ2870" s="2">
        <v>7425.4000000000005</v>
      </c>
      <c r="AK2870" s="2">
        <v>3634.3</v>
      </c>
      <c r="AL2870" s="2">
        <v>385.20000000000005</v>
      </c>
      <c r="AM2870" s="2">
        <v>20093</v>
      </c>
      <c r="AN2870" s="2">
        <v>4114.1000000000004</v>
      </c>
      <c r="AO2870" s="2">
        <v>851.30000000000007</v>
      </c>
    </row>
    <row r="2871" spans="1:41">
      <c r="A2871" s="3">
        <v>40171</v>
      </c>
      <c r="B2871" s="4">
        <v>11754.61</v>
      </c>
      <c r="C2871" s="2">
        <v>1266.7</v>
      </c>
      <c r="D2871" s="2">
        <v>1320.4</v>
      </c>
      <c r="E2871" s="2">
        <v>453</v>
      </c>
      <c r="F2871" s="2">
        <v>352.6</v>
      </c>
      <c r="G2871" s="2">
        <v>1561.9</v>
      </c>
      <c r="H2871" s="2">
        <v>1562.3000000000002</v>
      </c>
      <c r="I2871" s="2">
        <v>48874.400000000001</v>
      </c>
      <c r="J2871" s="2">
        <v>1696</v>
      </c>
      <c r="K2871" s="2">
        <v>595.20000000000005</v>
      </c>
      <c r="L2871" s="2">
        <v>909.2</v>
      </c>
      <c r="M2871" s="2">
        <v>440</v>
      </c>
      <c r="N2871" s="2">
        <v>348.40000000000003</v>
      </c>
      <c r="O2871" s="2">
        <v>1171.7</v>
      </c>
      <c r="P2871" s="2">
        <v>238</v>
      </c>
      <c r="Q2871" s="2">
        <v>4784.8</v>
      </c>
      <c r="R2871" s="2">
        <v>1021.4000000000001</v>
      </c>
      <c r="S2871" s="2">
        <v>9264</v>
      </c>
      <c r="T2871" s="2">
        <v>838.5</v>
      </c>
      <c r="U2871" s="2">
        <v>612.30000000000007</v>
      </c>
      <c r="V2871" s="2">
        <v>1005</v>
      </c>
      <c r="W2871" s="2">
        <v>1871.8000000000002</v>
      </c>
      <c r="X2871" s="2">
        <v>1591.5</v>
      </c>
      <c r="Y2871" s="2">
        <v>1015.5</v>
      </c>
      <c r="Z2871" s="2">
        <v>7815.5</v>
      </c>
      <c r="AA2871" s="2">
        <v>3189.4</v>
      </c>
      <c r="AB2871" s="2">
        <v>201.20000000000002</v>
      </c>
      <c r="AC2871" s="2">
        <v>818.2</v>
      </c>
      <c r="AD2871" s="2">
        <v>1663.1000000000001</v>
      </c>
      <c r="AE2871" s="2">
        <v>487.8</v>
      </c>
      <c r="AF2871" s="2">
        <v>10318.200000000001</v>
      </c>
      <c r="AG2871" s="2">
        <v>2984.8</v>
      </c>
      <c r="AH2871" s="2">
        <v>2085.1</v>
      </c>
      <c r="AI2871" s="2">
        <v>601.9</v>
      </c>
      <c r="AJ2871" s="2">
        <v>7522.3</v>
      </c>
      <c r="AK2871" s="2">
        <v>3651.4</v>
      </c>
      <c r="AL2871" s="2">
        <v>386.6</v>
      </c>
      <c r="AM2871" s="2">
        <v>20383.300000000003</v>
      </c>
      <c r="AN2871" s="2">
        <v>4127.2</v>
      </c>
      <c r="AO2871" s="2">
        <v>869.7</v>
      </c>
    </row>
    <row r="2872" spans="1:41">
      <c r="A2872" s="3">
        <v>40172</v>
      </c>
      <c r="B2872" s="4">
        <v>11754.61</v>
      </c>
      <c r="C2872" s="2">
        <v>1266.7</v>
      </c>
      <c r="D2872" s="2">
        <v>1320.4</v>
      </c>
      <c r="E2872" s="2">
        <v>453</v>
      </c>
      <c r="F2872" s="2">
        <v>352.6</v>
      </c>
      <c r="G2872" s="2">
        <v>1561.9</v>
      </c>
      <c r="H2872" s="2">
        <v>1562.3000000000002</v>
      </c>
      <c r="I2872" s="2">
        <v>48874.400000000001</v>
      </c>
      <c r="J2872" s="2">
        <v>1696</v>
      </c>
      <c r="K2872" s="2">
        <v>595.20000000000005</v>
      </c>
      <c r="L2872" s="2">
        <v>909.2</v>
      </c>
      <c r="M2872" s="2">
        <v>440</v>
      </c>
      <c r="N2872" s="2">
        <v>348.40000000000003</v>
      </c>
      <c r="O2872" s="2">
        <v>1171.7</v>
      </c>
      <c r="P2872" s="2">
        <v>238</v>
      </c>
      <c r="Q2872" s="2">
        <v>4784.8</v>
      </c>
      <c r="R2872" s="2">
        <v>1021.4000000000001</v>
      </c>
      <c r="S2872" s="2">
        <v>9264</v>
      </c>
      <c r="T2872" s="2">
        <v>838.5</v>
      </c>
      <c r="U2872" s="2">
        <v>612.30000000000007</v>
      </c>
      <c r="V2872" s="2">
        <v>1005</v>
      </c>
      <c r="W2872" s="2">
        <v>1871.8000000000002</v>
      </c>
      <c r="X2872" s="2">
        <v>1591.5</v>
      </c>
      <c r="Y2872" s="2">
        <v>1015.5</v>
      </c>
      <c r="Z2872" s="2">
        <v>7815.5</v>
      </c>
      <c r="AA2872" s="2">
        <v>3189.4</v>
      </c>
      <c r="AB2872" s="2">
        <v>201.20000000000002</v>
      </c>
      <c r="AC2872" s="2">
        <v>818.2</v>
      </c>
      <c r="AD2872" s="2">
        <v>1663.1000000000001</v>
      </c>
      <c r="AE2872" s="2">
        <v>487.8</v>
      </c>
      <c r="AF2872" s="2">
        <v>10318.200000000001</v>
      </c>
      <c r="AG2872" s="2">
        <v>2984.8</v>
      </c>
      <c r="AH2872" s="2">
        <v>2085.1</v>
      </c>
      <c r="AI2872" s="2">
        <v>601.9</v>
      </c>
      <c r="AJ2872" s="2">
        <v>7522.3</v>
      </c>
      <c r="AK2872" s="2">
        <v>3651.4</v>
      </c>
      <c r="AL2872" s="2">
        <v>386.6</v>
      </c>
      <c r="AM2872" s="2">
        <v>20383.300000000003</v>
      </c>
      <c r="AN2872" s="2">
        <v>4127.2</v>
      </c>
      <c r="AO2872" s="2">
        <v>869.7</v>
      </c>
    </row>
    <row r="2873" spans="1:41">
      <c r="A2873" s="3">
        <v>40175</v>
      </c>
      <c r="B2873" s="4">
        <v>11754.61</v>
      </c>
      <c r="C2873" s="2">
        <v>1266.7</v>
      </c>
      <c r="D2873" s="2">
        <v>1320.4</v>
      </c>
      <c r="E2873" s="2">
        <v>453</v>
      </c>
      <c r="F2873" s="2">
        <v>352.6</v>
      </c>
      <c r="G2873" s="2">
        <v>1561.9</v>
      </c>
      <c r="H2873" s="2">
        <v>1562.3000000000002</v>
      </c>
      <c r="I2873" s="2">
        <v>48874.400000000001</v>
      </c>
      <c r="J2873" s="2">
        <v>1696</v>
      </c>
      <c r="K2873" s="2">
        <v>595.20000000000005</v>
      </c>
      <c r="L2873" s="2">
        <v>909.2</v>
      </c>
      <c r="M2873" s="2">
        <v>440</v>
      </c>
      <c r="N2873" s="2">
        <v>348.40000000000003</v>
      </c>
      <c r="O2873" s="2">
        <v>1171.7</v>
      </c>
      <c r="P2873" s="2">
        <v>238</v>
      </c>
      <c r="Q2873" s="2">
        <v>4784.8</v>
      </c>
      <c r="R2873" s="2">
        <v>1021.4000000000001</v>
      </c>
      <c r="S2873" s="2">
        <v>9264</v>
      </c>
      <c r="T2873" s="2">
        <v>838.5</v>
      </c>
      <c r="U2873" s="2">
        <v>612.30000000000007</v>
      </c>
      <c r="V2873" s="2">
        <v>1005</v>
      </c>
      <c r="W2873" s="2">
        <v>1871.8000000000002</v>
      </c>
      <c r="X2873" s="2">
        <v>1591.5</v>
      </c>
      <c r="Y2873" s="2">
        <v>1015.5</v>
      </c>
      <c r="Z2873" s="2">
        <v>7815.5</v>
      </c>
      <c r="AA2873" s="2">
        <v>3189.4</v>
      </c>
      <c r="AB2873" s="2">
        <v>201.20000000000002</v>
      </c>
      <c r="AC2873" s="2">
        <v>818.2</v>
      </c>
      <c r="AD2873" s="2">
        <v>1663.1000000000001</v>
      </c>
      <c r="AE2873" s="2">
        <v>487.8</v>
      </c>
      <c r="AF2873" s="2">
        <v>10318.200000000001</v>
      </c>
      <c r="AG2873" s="2">
        <v>2984.8</v>
      </c>
      <c r="AH2873" s="2">
        <v>2085.1</v>
      </c>
      <c r="AI2873" s="2">
        <v>601.9</v>
      </c>
      <c r="AJ2873" s="2">
        <v>7522.3</v>
      </c>
      <c r="AK2873" s="2">
        <v>3651.4</v>
      </c>
      <c r="AL2873" s="2">
        <v>386.6</v>
      </c>
      <c r="AM2873" s="2">
        <v>20383.300000000003</v>
      </c>
      <c r="AN2873" s="2">
        <v>4127.2</v>
      </c>
      <c r="AO2873" s="2">
        <v>869.7</v>
      </c>
    </row>
    <row r="2874" spans="1:41">
      <c r="A2874" s="3">
        <v>40176</v>
      </c>
      <c r="B2874" s="4">
        <v>11701.81</v>
      </c>
      <c r="C2874" s="2">
        <v>1253.3000000000002</v>
      </c>
      <c r="D2874" s="2">
        <v>1320.4</v>
      </c>
      <c r="E2874" s="2">
        <v>462</v>
      </c>
      <c r="F2874" s="2">
        <v>349.40000000000003</v>
      </c>
      <c r="G2874" s="2">
        <v>1561.9</v>
      </c>
      <c r="H2874" s="2">
        <v>1532.4</v>
      </c>
      <c r="I2874" s="2">
        <v>48939.5</v>
      </c>
      <c r="J2874" s="2">
        <v>1691.9</v>
      </c>
      <c r="K2874" s="2">
        <v>599.20000000000005</v>
      </c>
      <c r="L2874" s="2">
        <v>904</v>
      </c>
      <c r="M2874" s="2">
        <v>448</v>
      </c>
      <c r="N2874" s="2">
        <v>345.6</v>
      </c>
      <c r="O2874" s="2">
        <v>1171.7</v>
      </c>
      <c r="P2874" s="2">
        <v>238</v>
      </c>
      <c r="Q2874" s="2">
        <v>4798</v>
      </c>
      <c r="R2874" s="2">
        <v>1029.4000000000001</v>
      </c>
      <c r="S2874" s="2">
        <v>9138</v>
      </c>
      <c r="T2874" s="2">
        <v>849.5</v>
      </c>
      <c r="U2874" s="2">
        <v>615.70000000000005</v>
      </c>
      <c r="V2874" s="2">
        <v>1002.8000000000001</v>
      </c>
      <c r="W2874" s="2">
        <v>1865.2</v>
      </c>
      <c r="X2874" s="2">
        <v>1587.1000000000001</v>
      </c>
      <c r="Y2874" s="2">
        <v>1013.3000000000001</v>
      </c>
      <c r="Z2874" s="2">
        <v>7830.6</v>
      </c>
      <c r="AA2874" s="2">
        <v>3215.4</v>
      </c>
      <c r="AB2874" s="2">
        <v>201.5</v>
      </c>
      <c r="AC2874" s="2">
        <v>818.2</v>
      </c>
      <c r="AD2874" s="2">
        <v>1690.8000000000002</v>
      </c>
      <c r="AE2874" s="2">
        <v>488.40000000000003</v>
      </c>
      <c r="AF2874" s="2">
        <v>10353.800000000001</v>
      </c>
      <c r="AG2874" s="2">
        <v>2933.6000000000004</v>
      </c>
      <c r="AH2874" s="2">
        <v>2094.1</v>
      </c>
      <c r="AI2874" s="2">
        <v>601.30000000000007</v>
      </c>
      <c r="AJ2874" s="2">
        <v>7522.3</v>
      </c>
      <c r="AK2874" s="2">
        <v>3668.6000000000004</v>
      </c>
      <c r="AL2874" s="2">
        <v>382.3</v>
      </c>
      <c r="AM2874" s="2">
        <v>20465.100000000002</v>
      </c>
      <c r="AN2874" s="2">
        <v>4114.7</v>
      </c>
      <c r="AO2874" s="2">
        <v>880</v>
      </c>
    </row>
    <row r="2875" spans="1:41">
      <c r="A2875" s="3">
        <v>40177</v>
      </c>
      <c r="B2875" s="4">
        <v>11717.460000000001</v>
      </c>
      <c r="C2875" s="2">
        <v>1266.7</v>
      </c>
      <c r="D2875" s="2">
        <v>1320.4</v>
      </c>
      <c r="E2875" s="2">
        <v>475.20000000000005</v>
      </c>
      <c r="F2875" s="2">
        <v>349.6</v>
      </c>
      <c r="G2875" s="2">
        <v>1580.6000000000001</v>
      </c>
      <c r="H2875" s="2">
        <v>1535.1000000000001</v>
      </c>
      <c r="I2875" s="2">
        <v>48604.700000000004</v>
      </c>
      <c r="J2875" s="2">
        <v>1691.6000000000001</v>
      </c>
      <c r="K2875" s="2">
        <v>600.5</v>
      </c>
      <c r="L2875" s="2">
        <v>902.80000000000007</v>
      </c>
      <c r="M2875" s="2">
        <v>455.5</v>
      </c>
      <c r="N2875" s="2">
        <v>344.20000000000005</v>
      </c>
      <c r="O2875" s="2">
        <v>1179.2</v>
      </c>
      <c r="P2875" s="2">
        <v>237.9</v>
      </c>
      <c r="Q2875" s="2">
        <v>4808.1000000000004</v>
      </c>
      <c r="R2875" s="2">
        <v>1039.9000000000001</v>
      </c>
      <c r="S2875" s="2">
        <v>9120</v>
      </c>
      <c r="T2875" s="2">
        <v>829</v>
      </c>
      <c r="U2875" s="2">
        <v>613.1</v>
      </c>
      <c r="V2875" s="2">
        <v>996.5</v>
      </c>
      <c r="W2875" s="2">
        <v>1845.9</v>
      </c>
      <c r="X2875" s="2">
        <v>1593.4</v>
      </c>
      <c r="Y2875" s="2">
        <v>1017.6</v>
      </c>
      <c r="Z2875" s="2">
        <v>7898.3</v>
      </c>
      <c r="AA2875" s="2">
        <v>3210.6000000000004</v>
      </c>
      <c r="AB2875" s="2">
        <v>199.3</v>
      </c>
      <c r="AC2875" s="2">
        <v>790.90000000000009</v>
      </c>
      <c r="AD2875" s="2">
        <v>1682.6000000000001</v>
      </c>
      <c r="AE2875" s="2">
        <v>480.20000000000005</v>
      </c>
      <c r="AF2875" s="2">
        <v>10247.1</v>
      </c>
      <c r="AG2875" s="2">
        <v>2902.3</v>
      </c>
      <c r="AH2875" s="2">
        <v>2104.3000000000002</v>
      </c>
      <c r="AI2875" s="2">
        <v>601.9</v>
      </c>
      <c r="AJ2875" s="2">
        <v>7501.9000000000005</v>
      </c>
      <c r="AK2875" s="2">
        <v>3647.3</v>
      </c>
      <c r="AL2875" s="2">
        <v>375</v>
      </c>
      <c r="AM2875" s="2">
        <v>20554.400000000001</v>
      </c>
      <c r="AN2875" s="2">
        <v>4114.7</v>
      </c>
      <c r="AO2875" s="2">
        <v>892.30000000000007</v>
      </c>
    </row>
    <row r="2876" spans="1:41">
      <c r="A2876" s="3">
        <v>40178</v>
      </c>
      <c r="B2876" s="4">
        <v>11746.11</v>
      </c>
      <c r="C2876" s="2">
        <v>1266.7</v>
      </c>
      <c r="D2876" s="2">
        <v>1320.4</v>
      </c>
      <c r="E2876" s="2">
        <v>468</v>
      </c>
      <c r="F2876" s="2">
        <v>352.8</v>
      </c>
      <c r="G2876" s="2">
        <v>1596.1000000000001</v>
      </c>
      <c r="H2876" s="2">
        <v>1536.5</v>
      </c>
      <c r="I2876" s="2">
        <v>48604.700000000004</v>
      </c>
      <c r="J2876" s="2">
        <v>1699</v>
      </c>
      <c r="K2876" s="2">
        <v>611.1</v>
      </c>
      <c r="L2876" s="2">
        <v>904</v>
      </c>
      <c r="M2876" s="2">
        <v>452</v>
      </c>
      <c r="N2876" s="2">
        <v>347.6</v>
      </c>
      <c r="O2876" s="2">
        <v>1171.7</v>
      </c>
      <c r="P2876" s="2">
        <v>238.8</v>
      </c>
      <c r="Q2876" s="2">
        <v>4845.7</v>
      </c>
      <c r="R2876" s="2">
        <v>1044.4000000000001</v>
      </c>
      <c r="S2876" s="2">
        <v>9000</v>
      </c>
      <c r="T2876" s="2">
        <v>834</v>
      </c>
      <c r="U2876" s="2">
        <v>611.80000000000007</v>
      </c>
      <c r="V2876" s="2">
        <v>1000.2</v>
      </c>
      <c r="W2876" s="2">
        <v>1859.1000000000001</v>
      </c>
      <c r="X2876" s="2">
        <v>1599.7</v>
      </c>
      <c r="Y2876" s="2">
        <v>1035.7</v>
      </c>
      <c r="Z2876" s="2">
        <v>7905.9000000000005</v>
      </c>
      <c r="AA2876" s="2">
        <v>3252.8</v>
      </c>
      <c r="AB2876" s="2">
        <v>198.5</v>
      </c>
      <c r="AC2876" s="2">
        <v>790.90000000000009</v>
      </c>
      <c r="AD2876" s="2">
        <v>1696</v>
      </c>
      <c r="AE2876" s="2">
        <v>481.70000000000005</v>
      </c>
      <c r="AF2876" s="2">
        <v>10385.800000000001</v>
      </c>
      <c r="AG2876" s="2">
        <v>2946.8</v>
      </c>
      <c r="AH2876" s="2">
        <v>2144</v>
      </c>
      <c r="AI2876" s="2">
        <v>613.5</v>
      </c>
      <c r="AJ2876" s="2">
        <v>7484.1</v>
      </c>
      <c r="AK2876" s="2">
        <v>3702.2000000000003</v>
      </c>
      <c r="AL2876" s="2">
        <v>375.90000000000003</v>
      </c>
      <c r="AM2876" s="2">
        <v>20680.900000000001</v>
      </c>
      <c r="AN2876" s="2">
        <v>4172.1000000000004</v>
      </c>
      <c r="AO2876" s="2">
        <v>910.80000000000007</v>
      </c>
    </row>
    <row r="2877" spans="1:41">
      <c r="A2877" s="3">
        <v>40179</v>
      </c>
      <c r="B2877" s="4">
        <v>11746.11</v>
      </c>
      <c r="C2877" s="2">
        <v>1266.7</v>
      </c>
      <c r="D2877" s="2">
        <v>1320.4</v>
      </c>
      <c r="E2877" s="2">
        <v>468</v>
      </c>
      <c r="F2877" s="2">
        <v>352.8</v>
      </c>
      <c r="G2877" s="2">
        <v>1596.1000000000001</v>
      </c>
      <c r="H2877" s="2">
        <v>1536.5</v>
      </c>
      <c r="I2877" s="2">
        <v>48604.700000000004</v>
      </c>
      <c r="J2877" s="2">
        <v>1699</v>
      </c>
      <c r="K2877" s="2">
        <v>611.1</v>
      </c>
      <c r="L2877" s="2">
        <v>904</v>
      </c>
      <c r="M2877" s="2">
        <v>452</v>
      </c>
      <c r="N2877" s="2">
        <v>347.6</v>
      </c>
      <c r="O2877" s="2">
        <v>1171.7</v>
      </c>
      <c r="P2877" s="2">
        <v>238.8</v>
      </c>
      <c r="Q2877" s="2">
        <v>4845.7</v>
      </c>
      <c r="R2877" s="2">
        <v>1044.4000000000001</v>
      </c>
      <c r="S2877" s="2">
        <v>9000</v>
      </c>
      <c r="T2877" s="2">
        <v>834</v>
      </c>
      <c r="U2877" s="2">
        <v>611.80000000000007</v>
      </c>
      <c r="V2877" s="2">
        <v>1000.2</v>
      </c>
      <c r="W2877" s="2">
        <v>1859.1000000000001</v>
      </c>
      <c r="X2877" s="2">
        <v>1599.7</v>
      </c>
      <c r="Y2877" s="2">
        <v>1035.7</v>
      </c>
      <c r="Z2877" s="2">
        <v>7905.9000000000005</v>
      </c>
      <c r="AA2877" s="2">
        <v>3252.8</v>
      </c>
      <c r="AB2877" s="2">
        <v>198.5</v>
      </c>
      <c r="AC2877" s="2">
        <v>790.90000000000009</v>
      </c>
      <c r="AD2877" s="2">
        <v>1696</v>
      </c>
      <c r="AE2877" s="2">
        <v>481.70000000000005</v>
      </c>
      <c r="AF2877" s="2">
        <v>10385.800000000001</v>
      </c>
      <c r="AG2877" s="2">
        <v>2946.8</v>
      </c>
      <c r="AH2877" s="2">
        <v>2144</v>
      </c>
      <c r="AI2877" s="2">
        <v>613.5</v>
      </c>
      <c r="AJ2877" s="2">
        <v>7484.1</v>
      </c>
      <c r="AK2877" s="2">
        <v>3702.2000000000003</v>
      </c>
      <c r="AL2877" s="2">
        <v>375.90000000000003</v>
      </c>
      <c r="AM2877" s="2">
        <v>20680.900000000001</v>
      </c>
      <c r="AN2877" s="2">
        <v>4172.1000000000004</v>
      </c>
      <c r="AO2877" s="2">
        <v>910.80000000000007</v>
      </c>
    </row>
    <row r="2878" spans="1:41">
      <c r="A2878" s="3">
        <v>40182</v>
      </c>
      <c r="B2878" s="4">
        <v>11866.9</v>
      </c>
      <c r="C2878" s="2">
        <v>1333.3000000000002</v>
      </c>
      <c r="D2878" s="2">
        <v>1286.8000000000002</v>
      </c>
      <c r="E2878" s="2">
        <v>462</v>
      </c>
      <c r="F2878" s="2">
        <v>351</v>
      </c>
      <c r="G2878" s="2">
        <v>1602.7</v>
      </c>
      <c r="H2878" s="2">
        <v>1571.3000000000002</v>
      </c>
      <c r="I2878" s="2">
        <v>49023.200000000004</v>
      </c>
      <c r="J2878" s="2">
        <v>1690.7</v>
      </c>
      <c r="K2878" s="2">
        <v>609.6</v>
      </c>
      <c r="L2878" s="2">
        <v>898.80000000000007</v>
      </c>
      <c r="M2878" s="2">
        <v>448.6</v>
      </c>
      <c r="N2878" s="2">
        <v>345</v>
      </c>
      <c r="O2878" s="2">
        <v>1160.3</v>
      </c>
      <c r="P2878" s="2">
        <v>238.10000000000002</v>
      </c>
      <c r="Q2878" s="2">
        <v>4788.8</v>
      </c>
      <c r="R2878" s="2">
        <v>1032</v>
      </c>
      <c r="S2878" s="2">
        <v>9390</v>
      </c>
      <c r="T2878" s="2">
        <v>835</v>
      </c>
      <c r="U2878" s="2">
        <v>611.20000000000005</v>
      </c>
      <c r="V2878" s="2">
        <v>1005</v>
      </c>
      <c r="W2878" s="2">
        <v>1862.1000000000001</v>
      </c>
      <c r="X2878" s="2">
        <v>1615.5</v>
      </c>
      <c r="Y2878" s="2">
        <v>1050.7</v>
      </c>
      <c r="Z2878" s="2">
        <v>7981.2000000000007</v>
      </c>
      <c r="AA2878" s="2">
        <v>3259.5</v>
      </c>
      <c r="AB2878" s="2">
        <v>196.60000000000002</v>
      </c>
      <c r="AC2878" s="2">
        <v>790.90000000000009</v>
      </c>
      <c r="AD2878" s="2">
        <v>1703.8000000000002</v>
      </c>
      <c r="AE2878" s="2">
        <v>480.6</v>
      </c>
      <c r="AF2878" s="2">
        <v>10389.300000000001</v>
      </c>
      <c r="AG2878" s="2">
        <v>2953.5</v>
      </c>
      <c r="AH2878" s="2">
        <v>2144</v>
      </c>
      <c r="AI2878" s="2">
        <v>610.5</v>
      </c>
      <c r="AJ2878" s="2">
        <v>7433.1</v>
      </c>
      <c r="AK2878" s="2">
        <v>3713.8</v>
      </c>
      <c r="AL2878" s="2">
        <v>379.6</v>
      </c>
      <c r="AM2878" s="2">
        <v>20852.100000000002</v>
      </c>
      <c r="AN2878" s="2">
        <v>4186.4000000000005</v>
      </c>
      <c r="AO2878" s="2">
        <v>923.1</v>
      </c>
    </row>
    <row r="2879" spans="1:41">
      <c r="A2879" s="3">
        <v>40183</v>
      </c>
      <c r="B2879" s="4">
        <v>11888.08</v>
      </c>
      <c r="C2879" s="2">
        <v>1333.3000000000002</v>
      </c>
      <c r="D2879" s="2">
        <v>1295.2</v>
      </c>
      <c r="E2879" s="2">
        <v>465</v>
      </c>
      <c r="F2879" s="2">
        <v>350.6</v>
      </c>
      <c r="G2879" s="2">
        <v>1579</v>
      </c>
      <c r="H2879" s="2">
        <v>1538.7</v>
      </c>
      <c r="I2879" s="2">
        <v>51153.5</v>
      </c>
      <c r="J2879" s="2">
        <v>1703.7</v>
      </c>
      <c r="K2879" s="2">
        <v>608.80000000000007</v>
      </c>
      <c r="L2879" s="2">
        <v>881.5</v>
      </c>
      <c r="M2879" s="2">
        <v>464</v>
      </c>
      <c r="N2879" s="2">
        <v>346.5</v>
      </c>
      <c r="O2879" s="2">
        <v>1156.5</v>
      </c>
      <c r="P2879" s="2">
        <v>234.3</v>
      </c>
      <c r="Q2879" s="2">
        <v>4789.8</v>
      </c>
      <c r="R2879" s="2">
        <v>1041.6000000000001</v>
      </c>
      <c r="S2879" s="2">
        <v>9510</v>
      </c>
      <c r="T2879" s="2">
        <v>829</v>
      </c>
      <c r="U2879" s="2">
        <v>607.6</v>
      </c>
      <c r="V2879" s="2">
        <v>1002.8000000000001</v>
      </c>
      <c r="W2879" s="2">
        <v>1854.7</v>
      </c>
      <c r="X2879" s="2">
        <v>1619.4</v>
      </c>
      <c r="Y2879" s="2">
        <v>1048.5</v>
      </c>
      <c r="Z2879" s="2">
        <v>7981.2000000000007</v>
      </c>
      <c r="AA2879" s="2">
        <v>3244.2000000000003</v>
      </c>
      <c r="AB2879" s="2">
        <v>190.5</v>
      </c>
      <c r="AC2879" s="2">
        <v>790.90000000000009</v>
      </c>
      <c r="AD2879" s="2">
        <v>1689.5</v>
      </c>
      <c r="AE2879" s="2">
        <v>481.70000000000005</v>
      </c>
      <c r="AF2879" s="2">
        <v>10403.6</v>
      </c>
      <c r="AG2879" s="2">
        <v>2963</v>
      </c>
      <c r="AH2879" s="2">
        <v>2149.1</v>
      </c>
      <c r="AI2879" s="2">
        <v>602.9</v>
      </c>
      <c r="AJ2879" s="2">
        <v>7303.1</v>
      </c>
      <c r="AK2879" s="2">
        <v>3641.8</v>
      </c>
      <c r="AL2879" s="2">
        <v>369.5</v>
      </c>
      <c r="AM2879" s="2">
        <v>20576.7</v>
      </c>
      <c r="AN2879" s="2">
        <v>4240</v>
      </c>
      <c r="AO2879" s="2">
        <v>926.2</v>
      </c>
    </row>
    <row r="2880" spans="1:41">
      <c r="A2880" s="3">
        <v>40184</v>
      </c>
      <c r="B2880" s="4">
        <v>11944.54</v>
      </c>
      <c r="C2880" s="2">
        <v>1358.7</v>
      </c>
      <c r="D2880" s="2">
        <v>1303.6000000000001</v>
      </c>
      <c r="E2880" s="2">
        <v>465</v>
      </c>
      <c r="F2880" s="2">
        <v>351.5</v>
      </c>
      <c r="G2880" s="2">
        <v>1570.7</v>
      </c>
      <c r="H2880" s="2">
        <v>1532.4</v>
      </c>
      <c r="I2880" s="2">
        <v>51153.5</v>
      </c>
      <c r="J2880" s="2">
        <v>1698.1000000000001</v>
      </c>
      <c r="K2880" s="2">
        <v>613.70000000000005</v>
      </c>
      <c r="L2880" s="2">
        <v>879.80000000000007</v>
      </c>
      <c r="M2880" s="2">
        <v>454.1</v>
      </c>
      <c r="N2880" s="2">
        <v>343.8</v>
      </c>
      <c r="O2880" s="2">
        <v>1156.5</v>
      </c>
      <c r="P2880" s="2">
        <v>236.9</v>
      </c>
      <c r="Q2880" s="2">
        <v>4737</v>
      </c>
      <c r="R2880" s="2">
        <v>1018</v>
      </c>
      <c r="S2880" s="2">
        <v>9750</v>
      </c>
      <c r="T2880" s="2">
        <v>827</v>
      </c>
      <c r="U2880" s="2">
        <v>609.5</v>
      </c>
      <c r="V2880" s="2">
        <v>1004.7</v>
      </c>
      <c r="W2880" s="2">
        <v>1874</v>
      </c>
      <c r="X2880" s="2">
        <v>1617.8000000000002</v>
      </c>
      <c r="Y2880" s="2">
        <v>1044.3</v>
      </c>
      <c r="Z2880" s="2">
        <v>8357.6</v>
      </c>
      <c r="AA2880" s="2">
        <v>3212.5</v>
      </c>
      <c r="AB2880" s="2">
        <v>188.9</v>
      </c>
      <c r="AC2880" s="2">
        <v>818</v>
      </c>
      <c r="AD2880" s="2">
        <v>1696.9</v>
      </c>
      <c r="AE2880" s="2">
        <v>487</v>
      </c>
      <c r="AF2880" s="2">
        <v>10424.900000000001</v>
      </c>
      <c r="AG2880" s="2">
        <v>2966.8</v>
      </c>
      <c r="AH2880" s="2">
        <v>2110.7000000000003</v>
      </c>
      <c r="AI2880" s="2">
        <v>601.1</v>
      </c>
      <c r="AJ2880" s="2">
        <v>7394.9000000000005</v>
      </c>
      <c r="AK2880" s="2">
        <v>3598.6000000000004</v>
      </c>
      <c r="AL2880" s="2">
        <v>388.40000000000003</v>
      </c>
      <c r="AM2880" s="2">
        <v>20405.600000000002</v>
      </c>
      <c r="AN2880" s="2">
        <v>4240</v>
      </c>
      <c r="AO2880" s="2">
        <v>923.1</v>
      </c>
    </row>
    <row r="2881" spans="1:41">
      <c r="A2881" s="3">
        <v>40185</v>
      </c>
      <c r="B2881" s="4">
        <v>11887.51</v>
      </c>
      <c r="C2881" s="2">
        <v>1380</v>
      </c>
      <c r="D2881" s="2">
        <v>1286.8000000000002</v>
      </c>
      <c r="E2881" s="2">
        <v>456.6</v>
      </c>
      <c r="F2881" s="2">
        <v>350</v>
      </c>
      <c r="G2881" s="2">
        <v>1530</v>
      </c>
      <c r="H2881" s="2">
        <v>1504.3000000000002</v>
      </c>
      <c r="I2881" s="2">
        <v>51209.3</v>
      </c>
      <c r="J2881" s="2">
        <v>1685.3000000000002</v>
      </c>
      <c r="K2881" s="2">
        <v>612.9</v>
      </c>
      <c r="L2881" s="2">
        <v>873.6</v>
      </c>
      <c r="M2881" s="2">
        <v>458.1</v>
      </c>
      <c r="N2881" s="2">
        <v>341.20000000000005</v>
      </c>
      <c r="O2881" s="2">
        <v>1156.5</v>
      </c>
      <c r="P2881" s="2">
        <v>235.4</v>
      </c>
      <c r="Q2881" s="2">
        <v>4698.4000000000005</v>
      </c>
      <c r="R2881" s="2">
        <v>1014.8000000000001</v>
      </c>
      <c r="S2881" s="2">
        <v>9696</v>
      </c>
      <c r="T2881" s="2">
        <v>827.5</v>
      </c>
      <c r="U2881" s="2">
        <v>605.4</v>
      </c>
      <c r="V2881" s="2">
        <v>993.5</v>
      </c>
      <c r="W2881" s="2">
        <v>1855.6000000000001</v>
      </c>
      <c r="X2881" s="2">
        <v>1586.8000000000002</v>
      </c>
      <c r="Y2881" s="2">
        <v>1037.9000000000001</v>
      </c>
      <c r="Z2881" s="2">
        <v>8538.3000000000011</v>
      </c>
      <c r="AA2881" s="2">
        <v>3229.8</v>
      </c>
      <c r="AB2881" s="2">
        <v>189.10000000000002</v>
      </c>
      <c r="AC2881" s="2">
        <v>822.7</v>
      </c>
      <c r="AD2881" s="2">
        <v>1696.4</v>
      </c>
      <c r="AE2881" s="2">
        <v>501.90000000000003</v>
      </c>
      <c r="AF2881" s="2">
        <v>10289.800000000001</v>
      </c>
      <c r="AG2881" s="2">
        <v>2902.3</v>
      </c>
      <c r="AH2881" s="2">
        <v>2122.2000000000003</v>
      </c>
      <c r="AI2881" s="2">
        <v>600.9</v>
      </c>
      <c r="AJ2881" s="2">
        <v>7583.5</v>
      </c>
      <c r="AK2881" s="2">
        <v>3544.5</v>
      </c>
      <c r="AL2881" s="2">
        <v>383.70000000000005</v>
      </c>
      <c r="AM2881" s="2">
        <v>20323.7</v>
      </c>
      <c r="AN2881" s="2">
        <v>4235</v>
      </c>
      <c r="AO2881" s="2">
        <v>923.1</v>
      </c>
    </row>
    <row r="2882" spans="1:41">
      <c r="A2882" s="3">
        <v>40186</v>
      </c>
      <c r="B2882" s="4">
        <v>11953.83</v>
      </c>
      <c r="C2882" s="2">
        <v>1402.7</v>
      </c>
      <c r="D2882" s="2">
        <v>1328.8000000000002</v>
      </c>
      <c r="E2882" s="2">
        <v>456</v>
      </c>
      <c r="F2882" s="2">
        <v>350.70000000000005</v>
      </c>
      <c r="G2882" s="2">
        <v>1532.2</v>
      </c>
      <c r="H2882" s="2">
        <v>1505.7</v>
      </c>
      <c r="I2882" s="2">
        <v>50483.700000000004</v>
      </c>
      <c r="J2882" s="2">
        <v>1734.2</v>
      </c>
      <c r="K2882" s="2">
        <v>609.80000000000007</v>
      </c>
      <c r="L2882" s="2">
        <v>882.30000000000007</v>
      </c>
      <c r="M2882" s="2">
        <v>460</v>
      </c>
      <c r="N2882" s="2">
        <v>334.5</v>
      </c>
      <c r="O2882" s="2">
        <v>1149</v>
      </c>
      <c r="P2882" s="2">
        <v>234.8</v>
      </c>
      <c r="Q2882" s="2">
        <v>4705.5</v>
      </c>
      <c r="R2882" s="2">
        <v>1016.5</v>
      </c>
      <c r="S2882" s="2">
        <v>9738</v>
      </c>
      <c r="T2882" s="2">
        <v>830</v>
      </c>
      <c r="U2882" s="2">
        <v>612.30000000000007</v>
      </c>
      <c r="V2882" s="2">
        <v>1002.8000000000001</v>
      </c>
      <c r="W2882" s="2">
        <v>1855.6000000000001</v>
      </c>
      <c r="X2882" s="2">
        <v>1597.8000000000002</v>
      </c>
      <c r="Y2882" s="2">
        <v>1072</v>
      </c>
      <c r="Z2882" s="2">
        <v>8493.2000000000007</v>
      </c>
      <c r="AA2882" s="2">
        <v>3284.5</v>
      </c>
      <c r="AB2882" s="2">
        <v>188.9</v>
      </c>
      <c r="AC2882" s="2">
        <v>818.2</v>
      </c>
      <c r="AD2882" s="2">
        <v>1691.7</v>
      </c>
      <c r="AE2882" s="2">
        <v>504.5</v>
      </c>
      <c r="AF2882" s="2">
        <v>10275.6</v>
      </c>
      <c r="AG2882" s="2">
        <v>2921.2000000000003</v>
      </c>
      <c r="AH2882" s="2">
        <v>2136.3000000000002</v>
      </c>
      <c r="AI2882" s="2">
        <v>598.30000000000007</v>
      </c>
      <c r="AJ2882" s="2">
        <v>7563.1</v>
      </c>
      <c r="AK2882" s="2">
        <v>3629.5</v>
      </c>
      <c r="AL2882" s="2">
        <v>402</v>
      </c>
      <c r="AM2882" s="2">
        <v>20606.5</v>
      </c>
      <c r="AN2882" s="2">
        <v>4445.7</v>
      </c>
      <c r="AO2882" s="2">
        <v>923.1</v>
      </c>
    </row>
    <row r="2883" spans="1:41">
      <c r="A2883" s="3">
        <v>40189</v>
      </c>
      <c r="B2883" s="4">
        <v>11947.130000000001</v>
      </c>
      <c r="C2883" s="2">
        <v>1340</v>
      </c>
      <c r="D2883" s="2">
        <v>1312</v>
      </c>
      <c r="E2883" s="2">
        <v>462</v>
      </c>
      <c r="F2883" s="2">
        <v>352.5</v>
      </c>
      <c r="G2883" s="2">
        <v>1526.2</v>
      </c>
      <c r="H2883" s="2">
        <v>1492.1000000000001</v>
      </c>
      <c r="I2883" s="2">
        <v>51162.8</v>
      </c>
      <c r="J2883" s="2">
        <v>1729.8000000000002</v>
      </c>
      <c r="K2883" s="2">
        <v>605.6</v>
      </c>
      <c r="L2883" s="2">
        <v>879.80000000000007</v>
      </c>
      <c r="M2883" s="2">
        <v>462.6</v>
      </c>
      <c r="N2883" s="2">
        <v>343.6</v>
      </c>
      <c r="O2883" s="2">
        <v>1156.5</v>
      </c>
      <c r="P2883" s="2">
        <v>236.10000000000002</v>
      </c>
      <c r="Q2883" s="2">
        <v>4845.7</v>
      </c>
      <c r="R2883" s="2">
        <v>1009.4000000000001</v>
      </c>
      <c r="S2883" s="2">
        <v>9654</v>
      </c>
      <c r="T2883" s="2">
        <v>865</v>
      </c>
      <c r="U2883" s="2">
        <v>606.70000000000005</v>
      </c>
      <c r="V2883" s="2">
        <v>1001.3000000000001</v>
      </c>
      <c r="W2883" s="2">
        <v>1845.9</v>
      </c>
      <c r="X2883" s="2">
        <v>1610</v>
      </c>
      <c r="Y2883" s="2">
        <v>1070.9000000000001</v>
      </c>
      <c r="Z2883" s="2">
        <v>8432.9</v>
      </c>
      <c r="AA2883" s="2">
        <v>3256.6000000000004</v>
      </c>
      <c r="AB2883" s="2">
        <v>187.9</v>
      </c>
      <c r="AC2883" s="2">
        <v>818.2</v>
      </c>
      <c r="AD2883" s="2">
        <v>1695.1000000000001</v>
      </c>
      <c r="AE2883" s="2">
        <v>503.1</v>
      </c>
      <c r="AF2883" s="2">
        <v>10222.200000000001</v>
      </c>
      <c r="AG2883" s="2">
        <v>2887.1000000000004</v>
      </c>
      <c r="AH2883" s="2">
        <v>2126.1</v>
      </c>
      <c r="AI2883" s="2">
        <v>596.5</v>
      </c>
      <c r="AJ2883" s="2">
        <v>7588.6</v>
      </c>
      <c r="AK2883" s="2">
        <v>3604.1000000000004</v>
      </c>
      <c r="AL2883" s="2">
        <v>402.3</v>
      </c>
      <c r="AM2883" s="2">
        <v>20547</v>
      </c>
      <c r="AN2883" s="2">
        <v>4299.9000000000005</v>
      </c>
      <c r="AO2883" s="2">
        <v>899.5</v>
      </c>
    </row>
    <row r="2884" spans="1:41">
      <c r="A2884" s="3">
        <v>40190</v>
      </c>
      <c r="B2884" s="4">
        <v>11820.18</v>
      </c>
      <c r="C2884" s="2">
        <v>1333.3000000000002</v>
      </c>
      <c r="D2884" s="2">
        <v>1379.3000000000002</v>
      </c>
      <c r="E2884" s="2">
        <v>461.40000000000003</v>
      </c>
      <c r="F2884" s="2">
        <v>354.20000000000005</v>
      </c>
      <c r="G2884" s="2">
        <v>1556.4</v>
      </c>
      <c r="H2884" s="2">
        <v>1475.8000000000002</v>
      </c>
      <c r="I2884" s="2">
        <v>51162.8</v>
      </c>
      <c r="J2884" s="2">
        <v>1709</v>
      </c>
      <c r="K2884" s="2">
        <v>616.40000000000009</v>
      </c>
      <c r="L2884" s="2">
        <v>874.40000000000009</v>
      </c>
      <c r="M2884" s="2">
        <v>452.8</v>
      </c>
      <c r="N2884" s="2">
        <v>342.40000000000003</v>
      </c>
      <c r="O2884" s="2">
        <v>1156.5</v>
      </c>
      <c r="P2884" s="2">
        <v>233.9</v>
      </c>
      <c r="Q2884" s="2">
        <v>4850.8</v>
      </c>
      <c r="R2884" s="2">
        <v>1008.8000000000001</v>
      </c>
      <c r="S2884" s="2">
        <v>9774</v>
      </c>
      <c r="T2884" s="2">
        <v>870</v>
      </c>
      <c r="U2884" s="2">
        <v>608</v>
      </c>
      <c r="V2884" s="2">
        <v>996.1</v>
      </c>
      <c r="W2884" s="2">
        <v>1834.5</v>
      </c>
      <c r="X2884" s="2">
        <v>1616.3000000000002</v>
      </c>
      <c r="Y2884" s="2">
        <v>1066.7</v>
      </c>
      <c r="Z2884" s="2">
        <v>8508.2000000000007</v>
      </c>
      <c r="AA2884" s="2">
        <v>3226.9</v>
      </c>
      <c r="AB2884" s="2">
        <v>185.9</v>
      </c>
      <c r="AC2884" s="2">
        <v>810</v>
      </c>
      <c r="AD2884" s="2">
        <v>1669.2</v>
      </c>
      <c r="AE2884" s="2">
        <v>493.90000000000003</v>
      </c>
      <c r="AF2884" s="2">
        <v>10300.400000000001</v>
      </c>
      <c r="AG2884" s="2">
        <v>2907</v>
      </c>
      <c r="AH2884" s="2">
        <v>2105.6</v>
      </c>
      <c r="AI2884" s="2">
        <v>599.30000000000007</v>
      </c>
      <c r="AJ2884" s="2">
        <v>7675.3</v>
      </c>
      <c r="AK2884" s="2">
        <v>3563</v>
      </c>
      <c r="AL2884" s="2">
        <v>396.5</v>
      </c>
      <c r="AM2884" s="2">
        <v>20405.600000000002</v>
      </c>
      <c r="AN2884" s="2">
        <v>4294.9000000000005</v>
      </c>
      <c r="AO2884" s="2">
        <v>893.30000000000007</v>
      </c>
    </row>
    <row r="2885" spans="1:41">
      <c r="A2885" s="3">
        <v>40191</v>
      </c>
      <c r="B2885" s="4">
        <v>11853.56</v>
      </c>
      <c r="C2885" s="2">
        <v>1334.7</v>
      </c>
      <c r="D2885" s="2">
        <v>1286.8000000000002</v>
      </c>
      <c r="E2885" s="2">
        <v>461.40000000000003</v>
      </c>
      <c r="F2885" s="2">
        <v>357.20000000000005</v>
      </c>
      <c r="G2885" s="2">
        <v>1550.9</v>
      </c>
      <c r="H2885" s="2">
        <v>1445.9</v>
      </c>
      <c r="I2885" s="2">
        <v>50613.9</v>
      </c>
      <c r="J2885" s="2">
        <v>1686.2</v>
      </c>
      <c r="K2885" s="2">
        <v>618</v>
      </c>
      <c r="L2885" s="2">
        <v>882.30000000000007</v>
      </c>
      <c r="M2885" s="2">
        <v>444.8</v>
      </c>
      <c r="N2885" s="2">
        <v>359.90000000000003</v>
      </c>
      <c r="O2885" s="2">
        <v>1146</v>
      </c>
      <c r="P2885" s="2">
        <v>236.5</v>
      </c>
      <c r="Q2885" s="2">
        <v>4855.9000000000005</v>
      </c>
      <c r="R2885" s="2">
        <v>1003</v>
      </c>
      <c r="S2885" s="2">
        <v>9816</v>
      </c>
      <c r="T2885" s="2">
        <v>909</v>
      </c>
      <c r="U2885" s="2">
        <v>606.70000000000005</v>
      </c>
      <c r="V2885" s="2">
        <v>1002</v>
      </c>
      <c r="W2885" s="2">
        <v>1849.9</v>
      </c>
      <c r="X2885" s="2">
        <v>1610.8000000000002</v>
      </c>
      <c r="Y2885" s="2">
        <v>1065.6000000000001</v>
      </c>
      <c r="Z2885" s="2">
        <v>8621.2000000000007</v>
      </c>
      <c r="AA2885" s="2">
        <v>3264.3</v>
      </c>
      <c r="AB2885" s="2">
        <v>184.5</v>
      </c>
      <c r="AC2885" s="2">
        <v>810</v>
      </c>
      <c r="AD2885" s="2">
        <v>1660.1000000000001</v>
      </c>
      <c r="AE2885" s="2">
        <v>493.90000000000003</v>
      </c>
      <c r="AF2885" s="2">
        <v>10286.200000000001</v>
      </c>
      <c r="AG2885" s="2">
        <v>2922.2000000000003</v>
      </c>
      <c r="AH2885" s="2">
        <v>2106.9</v>
      </c>
      <c r="AI2885" s="2">
        <v>607.30000000000007</v>
      </c>
      <c r="AJ2885" s="2">
        <v>7815.6</v>
      </c>
      <c r="AK2885" s="2">
        <v>3562.3</v>
      </c>
      <c r="AL2885" s="2">
        <v>397.40000000000003</v>
      </c>
      <c r="AM2885" s="2">
        <v>20390.7</v>
      </c>
      <c r="AN2885" s="2">
        <v>4298.6000000000004</v>
      </c>
      <c r="AO2885" s="2">
        <v>923.1</v>
      </c>
    </row>
    <row r="2886" spans="1:41">
      <c r="A2886" s="3">
        <v>40192</v>
      </c>
      <c r="B2886" s="4">
        <v>11804.380000000001</v>
      </c>
      <c r="C2886" s="2">
        <v>1364</v>
      </c>
      <c r="D2886" s="2">
        <v>1303.6000000000001</v>
      </c>
      <c r="E2886" s="2">
        <v>456</v>
      </c>
      <c r="F2886" s="2">
        <v>362.8</v>
      </c>
      <c r="G2886" s="2">
        <v>1542.7</v>
      </c>
      <c r="H2886" s="2">
        <v>1445</v>
      </c>
      <c r="I2886" s="2">
        <v>50697.700000000004</v>
      </c>
      <c r="J2886" s="2">
        <v>1639.7</v>
      </c>
      <c r="K2886" s="2">
        <v>619.1</v>
      </c>
      <c r="L2886" s="2">
        <v>892.40000000000009</v>
      </c>
      <c r="M2886" s="2">
        <v>433.40000000000003</v>
      </c>
      <c r="N2886" s="2">
        <v>369.70000000000005</v>
      </c>
      <c r="O2886" s="2">
        <v>1146.7</v>
      </c>
      <c r="P2886" s="2">
        <v>236.20000000000002</v>
      </c>
      <c r="Q2886" s="2">
        <v>4896.5</v>
      </c>
      <c r="R2886" s="2">
        <v>995.90000000000009</v>
      </c>
      <c r="S2886" s="2">
        <v>10056</v>
      </c>
      <c r="T2886" s="2">
        <v>902.5</v>
      </c>
      <c r="U2886" s="2">
        <v>611.4</v>
      </c>
      <c r="V2886" s="2">
        <v>1000.9000000000001</v>
      </c>
      <c r="W2886" s="2">
        <v>1857.8000000000002</v>
      </c>
      <c r="X2886" s="2">
        <v>1609.2</v>
      </c>
      <c r="Y2886" s="2">
        <v>1074.1000000000001</v>
      </c>
      <c r="Z2886" s="2">
        <v>8658.8000000000011</v>
      </c>
      <c r="AA2886" s="2">
        <v>3293.1000000000004</v>
      </c>
      <c r="AB2886" s="2">
        <v>181.60000000000002</v>
      </c>
      <c r="AC2886" s="2">
        <v>809.1</v>
      </c>
      <c r="AD2886" s="2">
        <v>1669.2</v>
      </c>
      <c r="AE2886" s="2">
        <v>504.3</v>
      </c>
      <c r="AF2886" s="2">
        <v>10328.900000000001</v>
      </c>
      <c r="AG2886" s="2">
        <v>2966.8</v>
      </c>
      <c r="AH2886" s="2">
        <v>2129.9</v>
      </c>
      <c r="AI2886" s="2">
        <v>606.9</v>
      </c>
      <c r="AJ2886" s="2">
        <v>7545.3</v>
      </c>
      <c r="AK2886" s="2">
        <v>3577.4</v>
      </c>
      <c r="AL2886" s="2">
        <v>400.6</v>
      </c>
      <c r="AM2886" s="2">
        <v>20547</v>
      </c>
      <c r="AN2886" s="2">
        <v>4301.7</v>
      </c>
      <c r="AO2886" s="2">
        <v>887.2</v>
      </c>
    </row>
    <row r="2887" spans="1:41">
      <c r="A2887" s="3">
        <v>40193</v>
      </c>
      <c r="B2887" s="4">
        <v>11685.37</v>
      </c>
      <c r="C2887" s="2">
        <v>1366.7</v>
      </c>
      <c r="D2887" s="2">
        <v>1303.6000000000001</v>
      </c>
      <c r="E2887" s="2">
        <v>456</v>
      </c>
      <c r="F2887" s="2">
        <v>361.20000000000005</v>
      </c>
      <c r="G2887" s="2">
        <v>1527.3000000000002</v>
      </c>
      <c r="H2887" s="2">
        <v>1406</v>
      </c>
      <c r="I2887" s="2">
        <v>50697.700000000004</v>
      </c>
      <c r="J2887" s="2">
        <v>1629.6000000000001</v>
      </c>
      <c r="K2887" s="2">
        <v>616.40000000000009</v>
      </c>
      <c r="L2887" s="2">
        <v>906.1</v>
      </c>
      <c r="M2887" s="2">
        <v>424</v>
      </c>
      <c r="N2887" s="2">
        <v>375.8</v>
      </c>
      <c r="O2887" s="2">
        <v>1156.5</v>
      </c>
      <c r="P2887" s="2">
        <v>236.20000000000002</v>
      </c>
      <c r="Q2887" s="2">
        <v>4905.6000000000004</v>
      </c>
      <c r="R2887" s="2">
        <v>996.7</v>
      </c>
      <c r="S2887" s="2">
        <v>10008</v>
      </c>
      <c r="T2887" s="2">
        <v>900</v>
      </c>
      <c r="U2887" s="2">
        <v>607.1</v>
      </c>
      <c r="V2887" s="2">
        <v>987.90000000000009</v>
      </c>
      <c r="W2887" s="2">
        <v>1850.7</v>
      </c>
      <c r="X2887" s="2">
        <v>1599</v>
      </c>
      <c r="Y2887" s="2">
        <v>1067.7</v>
      </c>
      <c r="Z2887" s="2">
        <v>8335.1</v>
      </c>
      <c r="AA2887" s="2">
        <v>3299.9</v>
      </c>
      <c r="AB2887" s="2">
        <v>179.60000000000002</v>
      </c>
      <c r="AC2887" s="2">
        <v>809.1</v>
      </c>
      <c r="AD2887" s="2">
        <v>1667.9</v>
      </c>
      <c r="AE2887" s="2">
        <v>511.5</v>
      </c>
      <c r="AF2887" s="2">
        <v>10094.200000000001</v>
      </c>
      <c r="AG2887" s="2">
        <v>2928.8</v>
      </c>
      <c r="AH2887" s="2">
        <v>2110.7000000000003</v>
      </c>
      <c r="AI2887" s="2">
        <v>596.30000000000007</v>
      </c>
      <c r="AJ2887" s="2">
        <v>7494.3</v>
      </c>
      <c r="AK2887" s="2">
        <v>3565.7000000000003</v>
      </c>
      <c r="AL2887" s="2">
        <v>396.8</v>
      </c>
      <c r="AM2887" s="2">
        <v>20822.300000000003</v>
      </c>
      <c r="AN2887" s="2">
        <v>4291.8</v>
      </c>
      <c r="AO2887" s="2">
        <v>871.80000000000007</v>
      </c>
    </row>
    <row r="2888" spans="1:41">
      <c r="A2888" s="3">
        <v>40196</v>
      </c>
      <c r="B2888" s="4">
        <v>11750.54</v>
      </c>
      <c r="C2888" s="2">
        <v>1426.7</v>
      </c>
      <c r="D2888" s="2">
        <v>1303.6000000000001</v>
      </c>
      <c r="E2888" s="2">
        <v>459.6</v>
      </c>
      <c r="F2888" s="2">
        <v>364.6</v>
      </c>
      <c r="G2888" s="2">
        <v>1532.2</v>
      </c>
      <c r="H2888" s="2">
        <v>1437.3000000000002</v>
      </c>
      <c r="I2888" s="2">
        <v>50027.9</v>
      </c>
      <c r="J2888" s="2">
        <v>1628.7</v>
      </c>
      <c r="K2888" s="2">
        <v>619.5</v>
      </c>
      <c r="L2888" s="2">
        <v>914.30000000000007</v>
      </c>
      <c r="M2888" s="2">
        <v>420.8</v>
      </c>
      <c r="N2888" s="2">
        <v>369.70000000000005</v>
      </c>
      <c r="O2888" s="2">
        <v>1152.8</v>
      </c>
      <c r="P2888" s="2">
        <v>238.70000000000002</v>
      </c>
      <c r="Q2888" s="2">
        <v>4840.6000000000004</v>
      </c>
      <c r="R2888" s="2">
        <v>1012.6</v>
      </c>
      <c r="S2888" s="2">
        <v>10080</v>
      </c>
      <c r="T2888" s="2">
        <v>899</v>
      </c>
      <c r="U2888" s="2">
        <v>611</v>
      </c>
      <c r="V2888" s="2">
        <v>987.90000000000009</v>
      </c>
      <c r="W2888" s="2">
        <v>1855.1000000000001</v>
      </c>
      <c r="X2888" s="2">
        <v>1617</v>
      </c>
      <c r="Y2888" s="2">
        <v>1072</v>
      </c>
      <c r="Z2888" s="2">
        <v>8327.5</v>
      </c>
      <c r="AA2888" s="2">
        <v>3349.8</v>
      </c>
      <c r="AB2888" s="2">
        <v>179.10000000000002</v>
      </c>
      <c r="AC2888" s="2">
        <v>809.1</v>
      </c>
      <c r="AD2888" s="2">
        <v>1669.6000000000001</v>
      </c>
      <c r="AE2888" s="2">
        <v>513.30000000000007</v>
      </c>
      <c r="AF2888" s="2">
        <v>10186.700000000001</v>
      </c>
      <c r="AG2888" s="2">
        <v>2928.8</v>
      </c>
      <c r="AH2888" s="2">
        <v>2118.4</v>
      </c>
      <c r="AI2888" s="2">
        <v>594.5</v>
      </c>
      <c r="AJ2888" s="2">
        <v>7507</v>
      </c>
      <c r="AK2888" s="2">
        <v>3573.9</v>
      </c>
      <c r="AL2888" s="2">
        <v>404.40000000000003</v>
      </c>
      <c r="AM2888" s="2">
        <v>20494.900000000001</v>
      </c>
      <c r="AN2888" s="2">
        <v>4317.3</v>
      </c>
      <c r="AO2888" s="2">
        <v>871.80000000000007</v>
      </c>
    </row>
    <row r="2889" spans="1:41">
      <c r="A2889" s="3">
        <v>40197</v>
      </c>
      <c r="B2889" s="4">
        <v>11763.42</v>
      </c>
      <c r="C2889" s="2">
        <v>1426.7</v>
      </c>
      <c r="D2889" s="2">
        <v>1328.8000000000002</v>
      </c>
      <c r="E2889" s="2">
        <v>460.20000000000005</v>
      </c>
      <c r="F2889" s="2">
        <v>369.40000000000003</v>
      </c>
      <c r="G2889" s="2">
        <v>1525.6000000000001</v>
      </c>
      <c r="H2889" s="2">
        <v>1442.3000000000002</v>
      </c>
      <c r="I2889" s="2">
        <v>51153.5</v>
      </c>
      <c r="J2889" s="2">
        <v>1621</v>
      </c>
      <c r="K2889" s="2">
        <v>619.80000000000007</v>
      </c>
      <c r="L2889" s="2">
        <v>921.30000000000007</v>
      </c>
      <c r="M2889" s="2">
        <v>422.40000000000003</v>
      </c>
      <c r="N2889" s="2">
        <v>370.3</v>
      </c>
      <c r="O2889" s="2">
        <v>1145.2</v>
      </c>
      <c r="P2889" s="2">
        <v>239</v>
      </c>
      <c r="Q2889" s="2">
        <v>4903.6000000000004</v>
      </c>
      <c r="R2889" s="2">
        <v>1002.5</v>
      </c>
      <c r="S2889" s="2">
        <v>10134</v>
      </c>
      <c r="T2889" s="2">
        <v>887</v>
      </c>
      <c r="U2889" s="2">
        <v>614</v>
      </c>
      <c r="V2889" s="2">
        <v>983.40000000000009</v>
      </c>
      <c r="W2889" s="2">
        <v>1871.8000000000002</v>
      </c>
      <c r="X2889" s="2">
        <v>1598.6000000000001</v>
      </c>
      <c r="Y2889" s="2">
        <v>1064.5</v>
      </c>
      <c r="Z2889" s="2">
        <v>8372.7000000000007</v>
      </c>
      <c r="AA2889" s="2">
        <v>3326.7000000000003</v>
      </c>
      <c r="AB2889" s="2">
        <v>184.20000000000002</v>
      </c>
      <c r="AC2889" s="2">
        <v>809.1</v>
      </c>
      <c r="AD2889" s="2">
        <v>1677.8000000000002</v>
      </c>
      <c r="AE2889" s="2">
        <v>520</v>
      </c>
      <c r="AF2889" s="2">
        <v>10069.300000000001</v>
      </c>
      <c r="AG2889" s="2">
        <v>2903.2000000000003</v>
      </c>
      <c r="AH2889" s="2">
        <v>2131.2000000000003</v>
      </c>
      <c r="AI2889" s="2">
        <v>588.5</v>
      </c>
      <c r="AJ2889" s="2">
        <v>7471.3</v>
      </c>
      <c r="AK2889" s="2">
        <v>3626.1000000000004</v>
      </c>
      <c r="AL2889" s="2">
        <v>398.3</v>
      </c>
      <c r="AM2889" s="2">
        <v>20517.2</v>
      </c>
      <c r="AN2889" s="2">
        <v>4295.5</v>
      </c>
      <c r="AO2889" s="2">
        <v>860.5</v>
      </c>
    </row>
    <row r="2890" spans="1:41">
      <c r="A2890" s="3">
        <v>40198</v>
      </c>
      <c r="B2890" s="4">
        <v>11679.32</v>
      </c>
      <c r="C2890" s="2">
        <v>1426.7</v>
      </c>
      <c r="D2890" s="2">
        <v>1295.2</v>
      </c>
      <c r="E2890" s="2">
        <v>456</v>
      </c>
      <c r="F2890" s="2">
        <v>359.90000000000003</v>
      </c>
      <c r="G2890" s="2">
        <v>1536.1000000000001</v>
      </c>
      <c r="H2890" s="2">
        <v>1424.2</v>
      </c>
      <c r="I2890" s="2">
        <v>51153.5</v>
      </c>
      <c r="J2890" s="2">
        <v>1630.8000000000002</v>
      </c>
      <c r="K2890" s="2">
        <v>619.1</v>
      </c>
      <c r="L2890" s="2">
        <v>912.1</v>
      </c>
      <c r="M2890" s="2">
        <v>419.8</v>
      </c>
      <c r="N2890" s="2">
        <v>370.8</v>
      </c>
      <c r="O2890" s="2">
        <v>1142.9000000000001</v>
      </c>
      <c r="P2890" s="2">
        <v>239.10000000000002</v>
      </c>
      <c r="Q2890" s="2">
        <v>4892.4000000000005</v>
      </c>
      <c r="R2890" s="2">
        <v>1022.1</v>
      </c>
      <c r="S2890" s="2">
        <v>9906</v>
      </c>
      <c r="T2890" s="2">
        <v>882.5</v>
      </c>
      <c r="U2890" s="2">
        <v>607.6</v>
      </c>
      <c r="V2890" s="2">
        <v>982.7</v>
      </c>
      <c r="W2890" s="2">
        <v>1860.8000000000002</v>
      </c>
      <c r="X2890" s="2">
        <v>1579.7</v>
      </c>
      <c r="Y2890" s="2">
        <v>1044.3</v>
      </c>
      <c r="Z2890" s="2">
        <v>8387.8000000000011</v>
      </c>
      <c r="AA2890" s="2">
        <v>3408.3</v>
      </c>
      <c r="AB2890" s="2">
        <v>188.9</v>
      </c>
      <c r="AC2890" s="2">
        <v>809.1</v>
      </c>
      <c r="AD2890" s="2">
        <v>1701.6000000000001</v>
      </c>
      <c r="AE2890" s="2">
        <v>515.70000000000005</v>
      </c>
      <c r="AF2890" s="2">
        <v>9920</v>
      </c>
      <c r="AG2890" s="2">
        <v>2875.7000000000003</v>
      </c>
      <c r="AH2890" s="2">
        <v>2123.5</v>
      </c>
      <c r="AI2890" s="2">
        <v>576.6</v>
      </c>
      <c r="AJ2890" s="2">
        <v>7343.8</v>
      </c>
      <c r="AK2890" s="2">
        <v>3615.8</v>
      </c>
      <c r="AL2890" s="2">
        <v>394.5</v>
      </c>
      <c r="AM2890" s="2">
        <v>20472.600000000002</v>
      </c>
      <c r="AN2890" s="2">
        <v>4305.5</v>
      </c>
      <c r="AO2890" s="2">
        <v>847.2</v>
      </c>
    </row>
    <row r="2891" spans="1:41">
      <c r="A2891" s="3">
        <v>40199</v>
      </c>
      <c r="B2891" s="4">
        <v>11469.1</v>
      </c>
      <c r="C2891" s="2">
        <v>1380</v>
      </c>
      <c r="D2891" s="2">
        <v>1288.4000000000001</v>
      </c>
      <c r="E2891" s="2">
        <v>456.6</v>
      </c>
      <c r="F2891" s="2">
        <v>359.1</v>
      </c>
      <c r="G2891" s="2">
        <v>1519.6000000000001</v>
      </c>
      <c r="H2891" s="2">
        <v>1385.7</v>
      </c>
      <c r="I2891" s="2">
        <v>51693</v>
      </c>
      <c r="J2891" s="2">
        <v>1652.7</v>
      </c>
      <c r="K2891" s="2">
        <v>605.9</v>
      </c>
      <c r="L2891" s="2">
        <v>902.30000000000007</v>
      </c>
      <c r="M2891" s="2">
        <v>412.3</v>
      </c>
      <c r="N2891" s="2">
        <v>371.5</v>
      </c>
      <c r="O2891" s="2">
        <v>1141.4000000000001</v>
      </c>
      <c r="P2891" s="2">
        <v>235.70000000000002</v>
      </c>
      <c r="Q2891" s="2">
        <v>4961.5</v>
      </c>
      <c r="R2891" s="2">
        <v>1020.6</v>
      </c>
      <c r="S2891" s="2">
        <v>9486</v>
      </c>
      <c r="T2891" s="2">
        <v>868</v>
      </c>
      <c r="U2891" s="2">
        <v>605.9</v>
      </c>
      <c r="V2891" s="2">
        <v>967.40000000000009</v>
      </c>
      <c r="W2891" s="2">
        <v>1880.5</v>
      </c>
      <c r="X2891" s="2">
        <v>1562</v>
      </c>
      <c r="Y2891" s="2">
        <v>1034.7</v>
      </c>
      <c r="Z2891" s="2">
        <v>8282.4</v>
      </c>
      <c r="AA2891" s="2">
        <v>3443.9</v>
      </c>
      <c r="AB2891" s="2">
        <v>188.8</v>
      </c>
      <c r="AC2891" s="2">
        <v>809.1</v>
      </c>
      <c r="AD2891" s="2">
        <v>1698.6000000000001</v>
      </c>
      <c r="AE2891" s="2">
        <v>529</v>
      </c>
      <c r="AF2891" s="2">
        <v>9845.3000000000011</v>
      </c>
      <c r="AG2891" s="2">
        <v>2846.3</v>
      </c>
      <c r="AH2891" s="2">
        <v>2105.6</v>
      </c>
      <c r="AI2891" s="2">
        <v>574</v>
      </c>
      <c r="AJ2891" s="2">
        <v>7366.8</v>
      </c>
      <c r="AK2891" s="2">
        <v>3580.1000000000004</v>
      </c>
      <c r="AL2891" s="2">
        <v>388.1</v>
      </c>
      <c r="AM2891" s="2">
        <v>20234.400000000001</v>
      </c>
      <c r="AN2891" s="2">
        <v>4298</v>
      </c>
      <c r="AO2891" s="2">
        <v>860.5</v>
      </c>
    </row>
    <row r="2892" spans="1:41">
      <c r="A2892" s="3">
        <v>40200</v>
      </c>
      <c r="B2892" s="4">
        <v>11343.43</v>
      </c>
      <c r="C2892" s="2">
        <v>1378.7</v>
      </c>
      <c r="D2892" s="2">
        <v>1295.2</v>
      </c>
      <c r="E2892" s="2">
        <v>458.40000000000003</v>
      </c>
      <c r="F2892" s="2">
        <v>357.20000000000005</v>
      </c>
      <c r="G2892" s="2">
        <v>1513</v>
      </c>
      <c r="H2892" s="2">
        <v>1363.5</v>
      </c>
      <c r="I2892" s="2">
        <v>52139.5</v>
      </c>
      <c r="J2892" s="2">
        <v>1643</v>
      </c>
      <c r="K2892" s="2">
        <v>597.9</v>
      </c>
      <c r="L2892" s="2">
        <v>907.90000000000009</v>
      </c>
      <c r="M2892" s="2">
        <v>424.5</v>
      </c>
      <c r="N2892" s="2">
        <v>372.6</v>
      </c>
      <c r="O2892" s="2">
        <v>1152.8</v>
      </c>
      <c r="P2892" s="2">
        <v>231.20000000000002</v>
      </c>
      <c r="Q2892" s="2">
        <v>4952.4000000000005</v>
      </c>
      <c r="R2892" s="2">
        <v>1001.9000000000001</v>
      </c>
      <c r="S2892" s="2">
        <v>9480</v>
      </c>
      <c r="T2892" s="2">
        <v>869</v>
      </c>
      <c r="U2892" s="2">
        <v>605.70000000000005</v>
      </c>
      <c r="V2892" s="2">
        <v>953.7</v>
      </c>
      <c r="W2892" s="2">
        <v>1854.2</v>
      </c>
      <c r="X2892" s="2">
        <v>1537.6000000000001</v>
      </c>
      <c r="Y2892" s="2">
        <v>1028.3</v>
      </c>
      <c r="Z2892" s="2">
        <v>7936</v>
      </c>
      <c r="AA2892" s="2">
        <v>3434.3</v>
      </c>
      <c r="AB2892" s="2">
        <v>185.70000000000002</v>
      </c>
      <c r="AC2892" s="2">
        <v>809.1</v>
      </c>
      <c r="AD2892" s="2">
        <v>1696.4</v>
      </c>
      <c r="AE2892" s="2">
        <v>520.20000000000005</v>
      </c>
      <c r="AF2892" s="2">
        <v>9681.8000000000011</v>
      </c>
      <c r="AG2892" s="2">
        <v>2809.4</v>
      </c>
      <c r="AH2892" s="2">
        <v>2113.3000000000002</v>
      </c>
      <c r="AI2892" s="2">
        <v>569.80000000000007</v>
      </c>
      <c r="AJ2892" s="2">
        <v>7282.7000000000007</v>
      </c>
      <c r="AK2892" s="2">
        <v>3635.7000000000003</v>
      </c>
      <c r="AL2892" s="2">
        <v>379.3</v>
      </c>
      <c r="AM2892" s="2">
        <v>20368.400000000001</v>
      </c>
      <c r="AN2892" s="2">
        <v>4324.2</v>
      </c>
      <c r="AO2892" s="2">
        <v>831.80000000000007</v>
      </c>
    </row>
    <row r="2893" spans="1:41">
      <c r="A2893" s="3">
        <v>40203</v>
      </c>
      <c r="B2893" s="4">
        <v>11354.51</v>
      </c>
      <c r="C2893" s="2">
        <v>1333.3000000000002</v>
      </c>
      <c r="D2893" s="2">
        <v>1278.4000000000001</v>
      </c>
      <c r="E2893" s="2">
        <v>451.20000000000005</v>
      </c>
      <c r="F2893" s="2">
        <v>358.40000000000003</v>
      </c>
      <c r="G2893" s="2">
        <v>1519.6000000000001</v>
      </c>
      <c r="H2893" s="2">
        <v>1372.1000000000001</v>
      </c>
      <c r="I2893" s="2">
        <v>52325.600000000006</v>
      </c>
      <c r="J2893" s="2">
        <v>1640.3000000000002</v>
      </c>
      <c r="K2893" s="2">
        <v>589.30000000000007</v>
      </c>
      <c r="L2893" s="2">
        <v>909</v>
      </c>
      <c r="M2893" s="2">
        <v>419</v>
      </c>
      <c r="N2893" s="2">
        <v>387.90000000000003</v>
      </c>
      <c r="O2893" s="2">
        <v>1157.3</v>
      </c>
      <c r="P2893" s="2">
        <v>229.60000000000002</v>
      </c>
      <c r="Q2893" s="2">
        <v>4927</v>
      </c>
      <c r="R2893" s="2">
        <v>1002.5</v>
      </c>
      <c r="S2893" s="2">
        <v>9540</v>
      </c>
      <c r="T2893" s="2">
        <v>869.5</v>
      </c>
      <c r="U2893" s="2">
        <v>608</v>
      </c>
      <c r="V2893" s="2">
        <v>956.7</v>
      </c>
      <c r="W2893" s="2">
        <v>1845.5</v>
      </c>
      <c r="X2893" s="2">
        <v>1543.9</v>
      </c>
      <c r="Y2893" s="2">
        <v>1034.7</v>
      </c>
      <c r="Z2893" s="2">
        <v>8056.5</v>
      </c>
      <c r="AA2893" s="2">
        <v>3417</v>
      </c>
      <c r="AB2893" s="2">
        <v>184</v>
      </c>
      <c r="AC2893" s="2">
        <v>804.5</v>
      </c>
      <c r="AD2893" s="2">
        <v>1693.4</v>
      </c>
      <c r="AE2893" s="2">
        <v>517.6</v>
      </c>
      <c r="AF2893" s="2">
        <v>9777.8000000000011</v>
      </c>
      <c r="AG2893" s="2">
        <v>2832.1000000000004</v>
      </c>
      <c r="AH2893" s="2">
        <v>2077.4</v>
      </c>
      <c r="AI2893" s="2">
        <v>568.6</v>
      </c>
      <c r="AJ2893" s="2">
        <v>7410.1</v>
      </c>
      <c r="AK2893" s="2">
        <v>3569.1000000000004</v>
      </c>
      <c r="AL2893" s="2">
        <v>379.90000000000003</v>
      </c>
      <c r="AM2893" s="2">
        <v>20346</v>
      </c>
      <c r="AN2893" s="2">
        <v>4337.3</v>
      </c>
      <c r="AO2893" s="2">
        <v>831.80000000000007</v>
      </c>
    </row>
    <row r="2894" spans="1:41">
      <c r="A2894" s="3">
        <v>40204</v>
      </c>
      <c r="B2894" s="4">
        <v>11361.19</v>
      </c>
      <c r="C2894" s="2">
        <v>1333.3000000000002</v>
      </c>
      <c r="D2894" s="2">
        <v>1278.4000000000001</v>
      </c>
      <c r="E2894" s="2">
        <v>444</v>
      </c>
      <c r="F2894" s="2">
        <v>356.5</v>
      </c>
      <c r="G2894" s="2">
        <v>1516.3000000000002</v>
      </c>
      <c r="H2894" s="2">
        <v>1365.3000000000002</v>
      </c>
      <c r="I2894" s="2">
        <v>51627.9</v>
      </c>
      <c r="J2894" s="2">
        <v>1649.8000000000002</v>
      </c>
      <c r="K2894" s="2">
        <v>581.80000000000007</v>
      </c>
      <c r="L2894" s="2">
        <v>909.2</v>
      </c>
      <c r="M2894" s="2">
        <v>409.40000000000003</v>
      </c>
      <c r="N2894" s="2">
        <v>387.3</v>
      </c>
      <c r="O2894" s="2">
        <v>1171.7</v>
      </c>
      <c r="P2894" s="2">
        <v>229.8</v>
      </c>
      <c r="Q2894" s="2">
        <v>4910.7</v>
      </c>
      <c r="R2894" s="2">
        <v>997.6</v>
      </c>
      <c r="S2894" s="2">
        <v>9444</v>
      </c>
      <c r="T2894" s="2">
        <v>874.5</v>
      </c>
      <c r="U2894" s="2">
        <v>600.70000000000005</v>
      </c>
      <c r="V2894" s="2">
        <v>954</v>
      </c>
      <c r="W2894" s="2">
        <v>1822.7</v>
      </c>
      <c r="X2894" s="2">
        <v>1551.3000000000002</v>
      </c>
      <c r="Y2894" s="2">
        <v>1027.2</v>
      </c>
      <c r="Z2894" s="2">
        <v>8124.2000000000007</v>
      </c>
      <c r="AA2894" s="2">
        <v>3457.3</v>
      </c>
      <c r="AB2894" s="2">
        <v>183.70000000000002</v>
      </c>
      <c r="AC2894" s="2">
        <v>804.5</v>
      </c>
      <c r="AD2894" s="2">
        <v>1726.3000000000002</v>
      </c>
      <c r="AE2894" s="2">
        <v>516.20000000000005</v>
      </c>
      <c r="AF2894" s="2">
        <v>9877.3000000000011</v>
      </c>
      <c r="AG2894" s="2">
        <v>2839.7000000000003</v>
      </c>
      <c r="AH2894" s="2">
        <v>2044.2</v>
      </c>
      <c r="AI2894" s="2">
        <v>569.4</v>
      </c>
      <c r="AJ2894" s="2">
        <v>7433.1</v>
      </c>
      <c r="AK2894" s="2">
        <v>3531.4</v>
      </c>
      <c r="AL2894" s="2">
        <v>375</v>
      </c>
      <c r="AM2894" s="2">
        <v>20375.800000000003</v>
      </c>
      <c r="AN2894" s="2">
        <v>4374.7</v>
      </c>
      <c r="AO2894" s="2">
        <v>841</v>
      </c>
    </row>
    <row r="2895" spans="1:41">
      <c r="A2895" s="3">
        <v>40205</v>
      </c>
      <c r="B2895" s="4">
        <v>11344.11</v>
      </c>
      <c r="C2895" s="2">
        <v>1320</v>
      </c>
      <c r="D2895" s="2">
        <v>1295.2</v>
      </c>
      <c r="E2895" s="2">
        <v>450</v>
      </c>
      <c r="F2895" s="2">
        <v>351.5</v>
      </c>
      <c r="G2895" s="2">
        <v>1522.3000000000002</v>
      </c>
      <c r="H2895" s="2">
        <v>1356.7</v>
      </c>
      <c r="I2895" s="2">
        <v>52093</v>
      </c>
      <c r="J2895" s="2">
        <v>1657.2</v>
      </c>
      <c r="K2895" s="2">
        <v>583.20000000000005</v>
      </c>
      <c r="L2895" s="2">
        <v>904.80000000000007</v>
      </c>
      <c r="M2895" s="2">
        <v>406.20000000000005</v>
      </c>
      <c r="N2895" s="2">
        <v>384.1</v>
      </c>
      <c r="O2895" s="2">
        <v>1149</v>
      </c>
      <c r="P2895" s="2">
        <v>226.60000000000002</v>
      </c>
      <c r="Q2895" s="2">
        <v>4974.7000000000007</v>
      </c>
      <c r="R2895" s="2">
        <v>1002.3000000000001</v>
      </c>
      <c r="S2895" s="2">
        <v>9270</v>
      </c>
      <c r="T2895" s="2">
        <v>850</v>
      </c>
      <c r="U2895" s="2">
        <v>603.70000000000005</v>
      </c>
      <c r="V2895" s="2">
        <v>965.2</v>
      </c>
      <c r="W2895" s="2">
        <v>1839.8000000000002</v>
      </c>
      <c r="X2895" s="2">
        <v>1546.2</v>
      </c>
      <c r="Y2895" s="2">
        <v>1029.3</v>
      </c>
      <c r="Z2895" s="2">
        <v>7853.2000000000007</v>
      </c>
      <c r="AA2895" s="2">
        <v>3415.1000000000004</v>
      </c>
      <c r="AB2895" s="2">
        <v>184.70000000000002</v>
      </c>
      <c r="AC2895" s="2">
        <v>804.5</v>
      </c>
      <c r="AD2895" s="2">
        <v>1725.4</v>
      </c>
      <c r="AE2895" s="2">
        <v>515.70000000000005</v>
      </c>
      <c r="AF2895" s="2">
        <v>9902.2000000000007</v>
      </c>
      <c r="AG2895" s="2">
        <v>2839.7000000000003</v>
      </c>
      <c r="AH2895" s="2">
        <v>2080</v>
      </c>
      <c r="AI2895" s="2">
        <v>597.5</v>
      </c>
      <c r="AJ2895" s="2">
        <v>7173</v>
      </c>
      <c r="AK2895" s="2">
        <v>3567.1000000000004</v>
      </c>
      <c r="AL2895" s="2">
        <v>373.8</v>
      </c>
      <c r="AM2895" s="2">
        <v>19988.800000000003</v>
      </c>
      <c r="AN2895" s="2">
        <v>4332.9000000000005</v>
      </c>
      <c r="AO2895" s="2">
        <v>841</v>
      </c>
    </row>
    <row r="2896" spans="1:41">
      <c r="A2896" s="3">
        <v>40206</v>
      </c>
      <c r="B2896" s="4">
        <v>11274.2</v>
      </c>
      <c r="C2896" s="2">
        <v>1318.7</v>
      </c>
      <c r="D2896" s="2">
        <v>1278.4000000000001</v>
      </c>
      <c r="E2896" s="2">
        <v>450</v>
      </c>
      <c r="F2896" s="2">
        <v>348.5</v>
      </c>
      <c r="G2896" s="2">
        <v>1528.9</v>
      </c>
      <c r="H2896" s="2">
        <v>1356.7</v>
      </c>
      <c r="I2896" s="2">
        <v>52093</v>
      </c>
      <c r="J2896" s="2">
        <v>1619.3000000000002</v>
      </c>
      <c r="K2896" s="2">
        <v>574.1</v>
      </c>
      <c r="L2896" s="2">
        <v>906.7</v>
      </c>
      <c r="M2896" s="2">
        <v>406.40000000000003</v>
      </c>
      <c r="N2896" s="2">
        <v>378.8</v>
      </c>
      <c r="O2896" s="2">
        <v>1151.2</v>
      </c>
      <c r="P2896" s="2">
        <v>223.4</v>
      </c>
      <c r="Q2896" s="2">
        <v>4901.6000000000004</v>
      </c>
      <c r="R2896" s="2">
        <v>1003.8000000000001</v>
      </c>
      <c r="S2896" s="2">
        <v>9060</v>
      </c>
      <c r="T2896" s="2">
        <v>865</v>
      </c>
      <c r="U2896" s="2">
        <v>600.5</v>
      </c>
      <c r="V2896" s="2">
        <v>953.30000000000007</v>
      </c>
      <c r="W2896" s="2">
        <v>1845.5</v>
      </c>
      <c r="X2896" s="2">
        <v>1532.1000000000001</v>
      </c>
      <c r="Y2896" s="2">
        <v>1028.3</v>
      </c>
      <c r="Z2896" s="2">
        <v>7981.2000000000007</v>
      </c>
      <c r="AA2896" s="2">
        <v>3376.7000000000003</v>
      </c>
      <c r="AB2896" s="2">
        <v>187.4</v>
      </c>
      <c r="AC2896" s="2">
        <v>827.30000000000007</v>
      </c>
      <c r="AD2896" s="2">
        <v>1720.2</v>
      </c>
      <c r="AE2896" s="2">
        <v>513.1</v>
      </c>
      <c r="AF2896" s="2">
        <v>9824</v>
      </c>
      <c r="AG2896" s="2">
        <v>2829.3</v>
      </c>
      <c r="AH2896" s="2">
        <v>2049.3000000000002</v>
      </c>
      <c r="AI2896" s="2">
        <v>577</v>
      </c>
      <c r="AJ2896" s="2">
        <v>7206.2000000000007</v>
      </c>
      <c r="AK2896" s="2">
        <v>3480</v>
      </c>
      <c r="AL2896" s="2">
        <v>367.1</v>
      </c>
      <c r="AM2896" s="2">
        <v>20093</v>
      </c>
      <c r="AN2896" s="2">
        <v>4301.7</v>
      </c>
      <c r="AO2896" s="2">
        <v>842.1</v>
      </c>
    </row>
    <row r="2897" spans="1:41">
      <c r="A2897" s="3">
        <v>40207</v>
      </c>
      <c r="B2897" s="4">
        <v>11094.31</v>
      </c>
      <c r="C2897" s="2">
        <v>1318.7</v>
      </c>
      <c r="D2897" s="2">
        <v>1282.6000000000001</v>
      </c>
      <c r="E2897" s="2">
        <v>456</v>
      </c>
      <c r="F2897" s="2">
        <v>343.6</v>
      </c>
      <c r="G2897" s="2">
        <v>1511.8000000000002</v>
      </c>
      <c r="H2897" s="2">
        <v>1308.7</v>
      </c>
      <c r="I2897" s="2">
        <v>50241.8</v>
      </c>
      <c r="J2897" s="2">
        <v>1579.9</v>
      </c>
      <c r="K2897" s="2">
        <v>568.4</v>
      </c>
      <c r="L2897" s="2">
        <v>893.90000000000009</v>
      </c>
      <c r="M2897" s="2">
        <v>401.8</v>
      </c>
      <c r="N2897" s="2">
        <v>377.6</v>
      </c>
      <c r="O2897" s="2">
        <v>1169.4000000000001</v>
      </c>
      <c r="P2897" s="2">
        <v>220.3</v>
      </c>
      <c r="Q2897" s="2">
        <v>4864</v>
      </c>
      <c r="R2897" s="2">
        <v>996.7</v>
      </c>
      <c r="S2897" s="2">
        <v>9012</v>
      </c>
      <c r="T2897" s="2">
        <v>867.5</v>
      </c>
      <c r="U2897" s="2">
        <v>590.9</v>
      </c>
      <c r="V2897" s="2">
        <v>963.30000000000007</v>
      </c>
      <c r="W2897" s="2">
        <v>1828.8000000000002</v>
      </c>
      <c r="X2897" s="2">
        <v>1512.4</v>
      </c>
      <c r="Y2897" s="2">
        <v>1028.3</v>
      </c>
      <c r="Z2897" s="2">
        <v>7905.9000000000005</v>
      </c>
      <c r="AA2897" s="2">
        <v>3369</v>
      </c>
      <c r="AB2897" s="2">
        <v>189.60000000000002</v>
      </c>
      <c r="AC2897" s="2">
        <v>827.30000000000007</v>
      </c>
      <c r="AD2897" s="2">
        <v>1689.5</v>
      </c>
      <c r="AE2897" s="2">
        <v>504.1</v>
      </c>
      <c r="AF2897" s="2">
        <v>9976.9000000000015</v>
      </c>
      <c r="AG2897" s="2">
        <v>2859.6000000000004</v>
      </c>
      <c r="AH2897" s="2">
        <v>2065.9</v>
      </c>
      <c r="AI2897" s="2">
        <v>569.6</v>
      </c>
      <c r="AJ2897" s="2">
        <v>7206.2000000000007</v>
      </c>
      <c r="AK2897" s="2">
        <v>3357.9</v>
      </c>
      <c r="AL2897" s="2">
        <v>363.3</v>
      </c>
      <c r="AM2897" s="2">
        <v>20264.2</v>
      </c>
      <c r="AN2897" s="2">
        <v>4295.5</v>
      </c>
      <c r="AO2897" s="2">
        <v>858.5</v>
      </c>
    </row>
    <row r="2898" spans="1:41">
      <c r="A2898" s="3">
        <v>40210</v>
      </c>
      <c r="B2898" s="4">
        <v>11317.550000000001</v>
      </c>
      <c r="C2898" s="2">
        <v>1318.7</v>
      </c>
      <c r="D2898" s="2">
        <v>1282.6000000000001</v>
      </c>
      <c r="E2898" s="2">
        <v>453.6</v>
      </c>
      <c r="F2898" s="2">
        <v>348.40000000000003</v>
      </c>
      <c r="G2898" s="2">
        <v>1509.6000000000001</v>
      </c>
      <c r="H2898" s="2">
        <v>1344</v>
      </c>
      <c r="I2898" s="2">
        <v>51618.600000000006</v>
      </c>
      <c r="J2898" s="2">
        <v>1608.6000000000001</v>
      </c>
      <c r="K2898" s="2">
        <v>578.20000000000005</v>
      </c>
      <c r="L2898" s="2">
        <v>890.6</v>
      </c>
      <c r="M2898" s="2">
        <v>410.1</v>
      </c>
      <c r="N2898" s="2">
        <v>381.8</v>
      </c>
      <c r="O2898" s="2">
        <v>1162.6000000000001</v>
      </c>
      <c r="P2898" s="2">
        <v>221.3</v>
      </c>
      <c r="Q2898" s="2">
        <v>4875.2</v>
      </c>
      <c r="R2898" s="2">
        <v>997.80000000000007</v>
      </c>
      <c r="S2898" s="2">
        <v>9180</v>
      </c>
      <c r="T2898" s="2">
        <v>889</v>
      </c>
      <c r="U2898" s="2">
        <v>597.80000000000007</v>
      </c>
      <c r="V2898" s="2">
        <v>959.30000000000007</v>
      </c>
      <c r="W2898" s="2">
        <v>1827.9</v>
      </c>
      <c r="X2898" s="2">
        <v>1535.2</v>
      </c>
      <c r="Y2898" s="2">
        <v>1029.3</v>
      </c>
      <c r="Z2898" s="2">
        <v>8199.5</v>
      </c>
      <c r="AA2898" s="2">
        <v>3415.1000000000004</v>
      </c>
      <c r="AB2898" s="2">
        <v>191.5</v>
      </c>
      <c r="AC2898" s="2">
        <v>827.30000000000007</v>
      </c>
      <c r="AD2898" s="2">
        <v>1722.4</v>
      </c>
      <c r="AE2898" s="2">
        <v>509.40000000000003</v>
      </c>
      <c r="AF2898" s="2">
        <v>10040.900000000001</v>
      </c>
      <c r="AG2898" s="2">
        <v>2858.7000000000003</v>
      </c>
      <c r="AH2898" s="2">
        <v>2073.6</v>
      </c>
      <c r="AI2898" s="2">
        <v>578.6</v>
      </c>
      <c r="AJ2898" s="2">
        <v>7267.4000000000005</v>
      </c>
      <c r="AK2898" s="2">
        <v>3423.8</v>
      </c>
      <c r="AL2898" s="2">
        <v>360.40000000000003</v>
      </c>
      <c r="AM2898" s="2">
        <v>20465.100000000002</v>
      </c>
      <c r="AN2898" s="2">
        <v>4330.4000000000005</v>
      </c>
      <c r="AO2898" s="2">
        <v>872.80000000000007</v>
      </c>
    </row>
    <row r="2899" spans="1:41">
      <c r="A2899" s="3">
        <v>40211</v>
      </c>
      <c r="B2899" s="4">
        <v>11408.34</v>
      </c>
      <c r="C2899" s="2">
        <v>1318.7</v>
      </c>
      <c r="D2899" s="2">
        <v>1294.3000000000002</v>
      </c>
      <c r="E2899" s="2">
        <v>454.20000000000005</v>
      </c>
      <c r="F2899" s="2">
        <v>357</v>
      </c>
      <c r="G2899" s="2">
        <v>1527.3000000000002</v>
      </c>
      <c r="H2899" s="2">
        <v>1354</v>
      </c>
      <c r="I2899" s="2">
        <v>50753.5</v>
      </c>
      <c r="J2899" s="2">
        <v>1611.3000000000002</v>
      </c>
      <c r="K2899" s="2">
        <v>585.70000000000005</v>
      </c>
      <c r="L2899" s="2">
        <v>913.30000000000007</v>
      </c>
      <c r="M2899" s="2">
        <v>424.8</v>
      </c>
      <c r="N2899" s="2">
        <v>381.8</v>
      </c>
      <c r="O2899" s="2">
        <v>1156.5</v>
      </c>
      <c r="P2899" s="2">
        <v>226.10000000000002</v>
      </c>
      <c r="Q2899" s="2">
        <v>4909.7</v>
      </c>
      <c r="R2899" s="2">
        <v>1007.1</v>
      </c>
      <c r="S2899" s="2">
        <v>9396</v>
      </c>
      <c r="T2899" s="2">
        <v>917.5</v>
      </c>
      <c r="U2899" s="2">
        <v>604.6</v>
      </c>
      <c r="V2899" s="2">
        <v>978.2</v>
      </c>
      <c r="W2899" s="2">
        <v>1830.1000000000001</v>
      </c>
      <c r="X2899" s="2">
        <v>1552.1000000000001</v>
      </c>
      <c r="Y2899" s="2">
        <v>1025.1000000000001</v>
      </c>
      <c r="Z2899" s="2">
        <v>8282.4</v>
      </c>
      <c r="AA2899" s="2">
        <v>3429.5</v>
      </c>
      <c r="AB2899" s="2">
        <v>195.10000000000002</v>
      </c>
      <c r="AC2899" s="2">
        <v>827.30000000000007</v>
      </c>
      <c r="AD2899" s="2">
        <v>1721.1000000000001</v>
      </c>
      <c r="AE2899" s="2">
        <v>519.20000000000005</v>
      </c>
      <c r="AF2899" s="2">
        <v>10080</v>
      </c>
      <c r="AG2899" s="2">
        <v>2906.1000000000004</v>
      </c>
      <c r="AH2899" s="2">
        <v>2090.2000000000003</v>
      </c>
      <c r="AI2899" s="2">
        <v>593.5</v>
      </c>
      <c r="AJ2899" s="2">
        <v>7254.6</v>
      </c>
      <c r="AK2899" s="2">
        <v>3541</v>
      </c>
      <c r="AL2899" s="2">
        <v>377.3</v>
      </c>
      <c r="AM2899" s="2">
        <v>20502.300000000003</v>
      </c>
      <c r="AN2899" s="2">
        <v>4357.8</v>
      </c>
      <c r="AO2899" s="2">
        <v>871.80000000000007</v>
      </c>
    </row>
    <row r="2900" spans="1:41">
      <c r="A2900" s="3">
        <v>40212</v>
      </c>
      <c r="B2900" s="4">
        <v>11390.460000000001</v>
      </c>
      <c r="C2900" s="2">
        <v>1301.3000000000002</v>
      </c>
      <c r="D2900" s="2">
        <v>1295.2</v>
      </c>
      <c r="E2900" s="2">
        <v>456</v>
      </c>
      <c r="F2900" s="2">
        <v>351.6</v>
      </c>
      <c r="G2900" s="2">
        <v>1520.1000000000001</v>
      </c>
      <c r="H2900" s="2">
        <v>1315.9</v>
      </c>
      <c r="I2900" s="2">
        <v>51069.8</v>
      </c>
      <c r="J2900" s="2">
        <v>1603</v>
      </c>
      <c r="K2900" s="2">
        <v>577.70000000000005</v>
      </c>
      <c r="L2900" s="2">
        <v>903.40000000000009</v>
      </c>
      <c r="M2900" s="2">
        <v>438.70000000000005</v>
      </c>
      <c r="N2900" s="2">
        <v>385.5</v>
      </c>
      <c r="O2900" s="2">
        <v>1171.7</v>
      </c>
      <c r="P2900" s="2">
        <v>221.70000000000002</v>
      </c>
      <c r="Q2900" s="2">
        <v>4960.5</v>
      </c>
      <c r="R2900" s="2">
        <v>1023.4000000000001</v>
      </c>
      <c r="S2900" s="2">
        <v>9390</v>
      </c>
      <c r="T2900" s="2">
        <v>900.5</v>
      </c>
      <c r="U2900" s="2">
        <v>602.9</v>
      </c>
      <c r="V2900" s="2">
        <v>981.2</v>
      </c>
      <c r="W2900" s="2">
        <v>1820.5</v>
      </c>
      <c r="X2900" s="2">
        <v>1530.5</v>
      </c>
      <c r="Y2900" s="2">
        <v>1029.3</v>
      </c>
      <c r="Z2900" s="2">
        <v>8395.3000000000011</v>
      </c>
      <c r="AA2900" s="2">
        <v>3493.8</v>
      </c>
      <c r="AB2900" s="2">
        <v>192.20000000000002</v>
      </c>
      <c r="AC2900" s="2">
        <v>818.2</v>
      </c>
      <c r="AD2900" s="2">
        <v>1743.1000000000001</v>
      </c>
      <c r="AE2900" s="2">
        <v>512.1</v>
      </c>
      <c r="AF2900" s="2">
        <v>10080</v>
      </c>
      <c r="AG2900" s="2">
        <v>2887.1000000000004</v>
      </c>
      <c r="AH2900" s="2">
        <v>2106.9</v>
      </c>
      <c r="AI2900" s="2">
        <v>593.9</v>
      </c>
      <c r="AJ2900" s="2">
        <v>7190.9000000000005</v>
      </c>
      <c r="AK2900" s="2">
        <v>3489.6000000000004</v>
      </c>
      <c r="AL2900" s="2">
        <v>372.40000000000003</v>
      </c>
      <c r="AM2900" s="2">
        <v>20502.300000000003</v>
      </c>
      <c r="AN2900" s="2">
        <v>4387.8</v>
      </c>
      <c r="AO2900" s="2">
        <v>870.80000000000007</v>
      </c>
    </row>
    <row r="2901" spans="1:41">
      <c r="A2901" s="3">
        <v>40213</v>
      </c>
      <c r="B2901" s="4">
        <v>11128.76</v>
      </c>
      <c r="C2901" s="2">
        <v>1281.3000000000002</v>
      </c>
      <c r="D2901" s="2">
        <v>1278.5</v>
      </c>
      <c r="E2901" s="2">
        <v>454.20000000000005</v>
      </c>
      <c r="F2901" s="2">
        <v>350.40000000000003</v>
      </c>
      <c r="G2901" s="2">
        <v>1558.1000000000001</v>
      </c>
      <c r="H2901" s="2">
        <v>1262.9000000000001</v>
      </c>
      <c r="I2901" s="2">
        <v>51162.8</v>
      </c>
      <c r="J2901" s="2">
        <v>1575.1000000000001</v>
      </c>
      <c r="K2901" s="2">
        <v>573.9</v>
      </c>
      <c r="L2901" s="2">
        <v>884.2</v>
      </c>
      <c r="M2901" s="2">
        <v>430.70000000000005</v>
      </c>
      <c r="N2901" s="2">
        <v>380</v>
      </c>
      <c r="O2901" s="2">
        <v>1156.5</v>
      </c>
      <c r="P2901" s="2">
        <v>222.5</v>
      </c>
      <c r="Q2901" s="2">
        <v>4972.7000000000007</v>
      </c>
      <c r="R2901" s="2">
        <v>1015.2</v>
      </c>
      <c r="S2901" s="2">
        <v>9102</v>
      </c>
      <c r="T2901" s="2">
        <v>883.5</v>
      </c>
      <c r="U2901" s="2">
        <v>592.20000000000005</v>
      </c>
      <c r="V2901" s="2">
        <v>958.90000000000009</v>
      </c>
      <c r="W2901" s="2">
        <v>1813.5</v>
      </c>
      <c r="X2901" s="2">
        <v>1515.5</v>
      </c>
      <c r="Y2901" s="2">
        <v>1022.9000000000001</v>
      </c>
      <c r="Z2901" s="2">
        <v>8282.4</v>
      </c>
      <c r="AA2901" s="2">
        <v>3518.8</v>
      </c>
      <c r="AB2901" s="2">
        <v>191.3</v>
      </c>
      <c r="AC2901" s="2">
        <v>819.1</v>
      </c>
      <c r="AD2901" s="2">
        <v>1738.4</v>
      </c>
      <c r="AE2901" s="2">
        <v>500</v>
      </c>
      <c r="AF2901" s="2">
        <v>9909.3000000000011</v>
      </c>
      <c r="AG2901" s="2">
        <v>2823.6000000000004</v>
      </c>
      <c r="AH2901" s="2">
        <v>2076.2000000000003</v>
      </c>
      <c r="AI2901" s="2">
        <v>593.5</v>
      </c>
      <c r="AJ2901" s="2">
        <v>7201.1</v>
      </c>
      <c r="AK2901" s="2">
        <v>3415.5</v>
      </c>
      <c r="AL2901" s="2">
        <v>370.3</v>
      </c>
      <c r="AM2901" s="2">
        <v>20204.600000000002</v>
      </c>
      <c r="AN2901" s="2">
        <v>4386.5</v>
      </c>
      <c r="AO2901" s="2">
        <v>841</v>
      </c>
    </row>
    <row r="2902" spans="1:41">
      <c r="A2902" s="3">
        <v>40214</v>
      </c>
      <c r="B2902" s="4">
        <v>11223.12</v>
      </c>
      <c r="C2902" s="2">
        <v>1280</v>
      </c>
      <c r="D2902" s="2">
        <v>1244.7</v>
      </c>
      <c r="E2902" s="2">
        <v>445.8</v>
      </c>
      <c r="F2902" s="2">
        <v>352</v>
      </c>
      <c r="G2902" s="2">
        <v>1574</v>
      </c>
      <c r="H2902" s="2">
        <v>1277</v>
      </c>
      <c r="I2902" s="2">
        <v>50418.600000000006</v>
      </c>
      <c r="J2902" s="2">
        <v>1586.1000000000001</v>
      </c>
      <c r="K2902" s="2">
        <v>576.70000000000005</v>
      </c>
      <c r="L2902" s="2">
        <v>884.40000000000009</v>
      </c>
      <c r="M2902" s="2">
        <v>435.70000000000005</v>
      </c>
      <c r="N2902" s="2">
        <v>390.3</v>
      </c>
      <c r="O2902" s="2">
        <v>1149</v>
      </c>
      <c r="P2902" s="2">
        <v>225</v>
      </c>
      <c r="Q2902" s="2">
        <v>4972.7000000000007</v>
      </c>
      <c r="R2902" s="2">
        <v>1007.3000000000001</v>
      </c>
      <c r="S2902" s="2">
        <v>9378</v>
      </c>
      <c r="T2902" s="2">
        <v>876</v>
      </c>
      <c r="U2902" s="2">
        <v>588.6</v>
      </c>
      <c r="V2902" s="2">
        <v>958.1</v>
      </c>
      <c r="W2902" s="2">
        <v>1797.3000000000002</v>
      </c>
      <c r="X2902" s="2">
        <v>1510.4</v>
      </c>
      <c r="Y2902" s="2">
        <v>1012.3000000000001</v>
      </c>
      <c r="Z2902" s="2">
        <v>8282.4</v>
      </c>
      <c r="AA2902" s="2">
        <v>3514</v>
      </c>
      <c r="AB2902" s="2">
        <v>191.70000000000002</v>
      </c>
      <c r="AC2902" s="2">
        <v>836.90000000000009</v>
      </c>
      <c r="AD2902" s="2">
        <v>1735.8000000000002</v>
      </c>
      <c r="AE2902" s="2">
        <v>495.5</v>
      </c>
      <c r="AF2902" s="2">
        <v>9905.8000000000011</v>
      </c>
      <c r="AG2902" s="2">
        <v>2841.6000000000004</v>
      </c>
      <c r="AH2902" s="2">
        <v>2059.5</v>
      </c>
      <c r="AI2902" s="2">
        <v>598.5</v>
      </c>
      <c r="AJ2902" s="2">
        <v>7162.8</v>
      </c>
      <c r="AK2902" s="2">
        <v>3437.5</v>
      </c>
      <c r="AL2902" s="2">
        <v>375.90000000000003</v>
      </c>
      <c r="AM2902" s="2">
        <v>20606.5</v>
      </c>
      <c r="AN2902" s="2">
        <v>4340.4000000000005</v>
      </c>
      <c r="AO2902" s="2">
        <v>841</v>
      </c>
    </row>
    <row r="2903" spans="1:41">
      <c r="A2903" s="3">
        <v>40217</v>
      </c>
      <c r="B2903" s="4">
        <v>11115.300000000001</v>
      </c>
      <c r="C2903" s="2">
        <v>1280</v>
      </c>
      <c r="D2903" s="2">
        <v>1244.7</v>
      </c>
      <c r="E2903" s="2">
        <v>447</v>
      </c>
      <c r="F2903" s="2">
        <v>354.3</v>
      </c>
      <c r="G2903" s="2">
        <v>1553.7</v>
      </c>
      <c r="H2903" s="2">
        <v>1258.9000000000001</v>
      </c>
      <c r="I2903" s="2">
        <v>49767.5</v>
      </c>
      <c r="J2903" s="2">
        <v>1567.7</v>
      </c>
      <c r="K2903" s="2">
        <v>577.80000000000007</v>
      </c>
      <c r="L2903" s="2">
        <v>888.5</v>
      </c>
      <c r="M2903" s="2">
        <v>432</v>
      </c>
      <c r="N2903" s="2">
        <v>389.90000000000003</v>
      </c>
      <c r="O2903" s="2">
        <v>1146</v>
      </c>
      <c r="P2903" s="2">
        <v>221.5</v>
      </c>
      <c r="Q2903" s="2">
        <v>4972.7000000000007</v>
      </c>
      <c r="R2903" s="2">
        <v>1004</v>
      </c>
      <c r="S2903" s="2">
        <v>9300</v>
      </c>
      <c r="T2903" s="2">
        <v>879</v>
      </c>
      <c r="U2903" s="2">
        <v>582.4</v>
      </c>
      <c r="V2903" s="2">
        <v>961.5</v>
      </c>
      <c r="W2903" s="2">
        <v>1788.1000000000001</v>
      </c>
      <c r="X2903" s="2">
        <v>1487.6000000000001</v>
      </c>
      <c r="Y2903" s="2">
        <v>1010.1</v>
      </c>
      <c r="Z2903" s="2">
        <v>9072.9</v>
      </c>
      <c r="AA2903" s="2">
        <v>3510.1000000000004</v>
      </c>
      <c r="AB2903" s="2">
        <v>191</v>
      </c>
      <c r="AC2903" s="2">
        <v>836.90000000000009</v>
      </c>
      <c r="AD2903" s="2">
        <v>1716.8000000000002</v>
      </c>
      <c r="AE2903" s="2">
        <v>497.40000000000003</v>
      </c>
      <c r="AF2903" s="2">
        <v>9806.2000000000007</v>
      </c>
      <c r="AG2903" s="2">
        <v>2823.6000000000004</v>
      </c>
      <c r="AH2903" s="2">
        <v>2077.4</v>
      </c>
      <c r="AI2903" s="2">
        <v>592.70000000000005</v>
      </c>
      <c r="AJ2903" s="2">
        <v>7076.1</v>
      </c>
      <c r="AK2903" s="2">
        <v>3361.4</v>
      </c>
      <c r="AL2903" s="2">
        <v>372.1</v>
      </c>
      <c r="AM2903" s="2">
        <v>20480</v>
      </c>
      <c r="AN2903" s="2">
        <v>4313.6000000000004</v>
      </c>
      <c r="AO2903" s="2">
        <v>851.30000000000007</v>
      </c>
    </row>
    <row r="2904" spans="1:41">
      <c r="A2904" s="3">
        <v>40218</v>
      </c>
      <c r="B2904" s="4">
        <v>11274.24</v>
      </c>
      <c r="C2904" s="2">
        <v>1266.7</v>
      </c>
      <c r="D2904" s="2">
        <v>1277.7</v>
      </c>
      <c r="E2904" s="2">
        <v>457.20000000000005</v>
      </c>
      <c r="F2904" s="2">
        <v>342.8</v>
      </c>
      <c r="G2904" s="2">
        <v>1571.8000000000002</v>
      </c>
      <c r="H2904" s="2">
        <v>1304.6000000000001</v>
      </c>
      <c r="I2904" s="2">
        <v>49767.5</v>
      </c>
      <c r="J2904" s="2">
        <v>1595.6000000000001</v>
      </c>
      <c r="K2904" s="2">
        <v>584.4</v>
      </c>
      <c r="L2904" s="2">
        <v>873</v>
      </c>
      <c r="M2904" s="2">
        <v>425.1</v>
      </c>
      <c r="N2904" s="2">
        <v>400</v>
      </c>
      <c r="O2904" s="2">
        <v>1137.6000000000001</v>
      </c>
      <c r="P2904" s="2">
        <v>221.4</v>
      </c>
      <c r="Q2904" s="2">
        <v>4988.9000000000005</v>
      </c>
      <c r="R2904" s="2">
        <v>1009</v>
      </c>
      <c r="S2904" s="2">
        <v>9342</v>
      </c>
      <c r="T2904" s="2">
        <v>881</v>
      </c>
      <c r="U2904" s="2">
        <v>573.4</v>
      </c>
      <c r="V2904" s="2">
        <v>974.1</v>
      </c>
      <c r="W2904" s="2">
        <v>1798.6000000000001</v>
      </c>
      <c r="X2904" s="2">
        <v>1528.5</v>
      </c>
      <c r="Y2904" s="2">
        <v>1002.7</v>
      </c>
      <c r="Z2904" s="2">
        <v>9035.3000000000011</v>
      </c>
      <c r="AA2904" s="2">
        <v>3514</v>
      </c>
      <c r="AB2904" s="2">
        <v>193.9</v>
      </c>
      <c r="AC2904" s="2">
        <v>854.5</v>
      </c>
      <c r="AD2904" s="2">
        <v>1703.4</v>
      </c>
      <c r="AE2904" s="2">
        <v>504.70000000000005</v>
      </c>
      <c r="AF2904" s="2">
        <v>9920</v>
      </c>
      <c r="AG2904" s="2">
        <v>2858.7000000000003</v>
      </c>
      <c r="AH2904" s="2">
        <v>2089</v>
      </c>
      <c r="AI2904" s="2">
        <v>598.30000000000007</v>
      </c>
      <c r="AJ2904" s="2">
        <v>7178.1</v>
      </c>
      <c r="AK2904" s="2">
        <v>3390.9</v>
      </c>
      <c r="AL2904" s="2">
        <v>375.3</v>
      </c>
      <c r="AM2904" s="2">
        <v>21090.2</v>
      </c>
      <c r="AN2904" s="2">
        <v>4301.7</v>
      </c>
      <c r="AO2904" s="2">
        <v>846.2</v>
      </c>
    </row>
    <row r="2905" spans="1:41">
      <c r="A2905" s="3">
        <v>40219</v>
      </c>
      <c r="B2905" s="4">
        <v>11286.33</v>
      </c>
      <c r="C2905" s="2">
        <v>1236</v>
      </c>
      <c r="D2905" s="2">
        <v>1211.1000000000001</v>
      </c>
      <c r="E2905" s="2">
        <v>451.8</v>
      </c>
      <c r="F2905" s="2">
        <v>343.90000000000003</v>
      </c>
      <c r="G2905" s="2">
        <v>1583.9</v>
      </c>
      <c r="H2905" s="2">
        <v>1298.3000000000002</v>
      </c>
      <c r="I2905" s="2">
        <v>48167.4</v>
      </c>
      <c r="J2905" s="2">
        <v>1596.4</v>
      </c>
      <c r="K2905" s="2">
        <v>586.20000000000005</v>
      </c>
      <c r="L2905" s="2">
        <v>871.1</v>
      </c>
      <c r="M2905" s="2">
        <v>417.8</v>
      </c>
      <c r="N2905" s="2">
        <v>400.6</v>
      </c>
      <c r="O2905" s="2">
        <v>1142.9000000000001</v>
      </c>
      <c r="P2905" s="2">
        <v>220</v>
      </c>
      <c r="Q2905" s="2">
        <v>4967.6000000000004</v>
      </c>
      <c r="R2905" s="2">
        <v>995.90000000000009</v>
      </c>
      <c r="S2905" s="2">
        <v>9234</v>
      </c>
      <c r="T2905" s="2">
        <v>900</v>
      </c>
      <c r="U2905" s="2">
        <v>570.70000000000005</v>
      </c>
      <c r="V2905" s="2">
        <v>986</v>
      </c>
      <c r="W2905" s="2">
        <v>1811.7</v>
      </c>
      <c r="X2905" s="2">
        <v>1507.7</v>
      </c>
      <c r="Y2905" s="2">
        <v>1002.7</v>
      </c>
      <c r="Z2905" s="2">
        <v>9223.5</v>
      </c>
      <c r="AA2905" s="2">
        <v>3513</v>
      </c>
      <c r="AB2905" s="2">
        <v>192.3</v>
      </c>
      <c r="AC2905" s="2">
        <v>854.5</v>
      </c>
      <c r="AD2905" s="2">
        <v>1705.5</v>
      </c>
      <c r="AE2905" s="2">
        <v>504.3</v>
      </c>
      <c r="AF2905" s="2">
        <v>10023.1</v>
      </c>
      <c r="AG2905" s="2">
        <v>2871.9</v>
      </c>
      <c r="AH2905" s="2">
        <v>2081.3000000000002</v>
      </c>
      <c r="AI2905" s="2">
        <v>594.70000000000005</v>
      </c>
      <c r="AJ2905" s="2">
        <v>7139.9000000000005</v>
      </c>
      <c r="AK2905" s="2">
        <v>3460.8</v>
      </c>
      <c r="AL2905" s="2">
        <v>357.20000000000005</v>
      </c>
      <c r="AM2905" s="2">
        <v>21544.2</v>
      </c>
      <c r="AN2905" s="2">
        <v>4319.8</v>
      </c>
      <c r="AO2905" s="2">
        <v>853.30000000000007</v>
      </c>
    </row>
    <row r="2906" spans="1:41">
      <c r="A2906" s="3">
        <v>40220</v>
      </c>
      <c r="B2906" s="4">
        <v>11435.49</v>
      </c>
      <c r="C2906" s="2">
        <v>1246.7</v>
      </c>
      <c r="D2906" s="2">
        <v>1211.1000000000001</v>
      </c>
      <c r="E2906" s="2">
        <v>455.40000000000003</v>
      </c>
      <c r="F2906" s="2">
        <v>342.90000000000003</v>
      </c>
      <c r="G2906" s="2">
        <v>1605.4</v>
      </c>
      <c r="H2906" s="2">
        <v>1332.7</v>
      </c>
      <c r="I2906" s="2">
        <v>48604.700000000004</v>
      </c>
      <c r="J2906" s="2">
        <v>1600</v>
      </c>
      <c r="K2906" s="2">
        <v>551.1</v>
      </c>
      <c r="L2906" s="2">
        <v>867.2</v>
      </c>
      <c r="M2906" s="2">
        <v>414.40000000000003</v>
      </c>
      <c r="N2906" s="2">
        <v>396.40000000000003</v>
      </c>
      <c r="O2906" s="2">
        <v>1146.7</v>
      </c>
      <c r="P2906" s="2">
        <v>220.60000000000002</v>
      </c>
      <c r="Q2906" s="2">
        <v>4922.9000000000005</v>
      </c>
      <c r="R2906" s="2">
        <v>995.5</v>
      </c>
      <c r="S2906" s="2">
        <v>9264</v>
      </c>
      <c r="T2906" s="2">
        <v>900</v>
      </c>
      <c r="U2906" s="2">
        <v>566.20000000000005</v>
      </c>
      <c r="V2906" s="2">
        <v>996.1</v>
      </c>
      <c r="W2906" s="2">
        <v>1836.7</v>
      </c>
      <c r="X2906" s="2">
        <v>1540.3000000000002</v>
      </c>
      <c r="Y2906" s="2">
        <v>1005.9000000000001</v>
      </c>
      <c r="Z2906" s="2">
        <v>9185.9</v>
      </c>
      <c r="AA2906" s="2">
        <v>3534.1000000000004</v>
      </c>
      <c r="AB2906" s="2">
        <v>192.20000000000002</v>
      </c>
      <c r="AC2906" s="2">
        <v>854.5</v>
      </c>
      <c r="AD2906" s="2">
        <v>1705.9</v>
      </c>
      <c r="AE2906" s="2">
        <v>508</v>
      </c>
      <c r="AF2906" s="2">
        <v>10072.900000000001</v>
      </c>
      <c r="AG2906" s="2">
        <v>2895.6000000000004</v>
      </c>
      <c r="AH2906" s="2">
        <v>2060.8000000000002</v>
      </c>
      <c r="AI2906" s="2">
        <v>598.30000000000007</v>
      </c>
      <c r="AJ2906" s="2">
        <v>7190.9000000000005</v>
      </c>
      <c r="AK2906" s="2">
        <v>3456</v>
      </c>
      <c r="AL2906" s="2">
        <v>369.20000000000005</v>
      </c>
      <c r="AM2906" s="2">
        <v>21767.5</v>
      </c>
      <c r="AN2906" s="2">
        <v>4299.9000000000005</v>
      </c>
      <c r="AO2906" s="2">
        <v>841</v>
      </c>
    </row>
    <row r="2907" spans="1:41">
      <c r="A2907" s="3">
        <v>40221</v>
      </c>
      <c r="B2907" s="4">
        <v>11469.81</v>
      </c>
      <c r="C2907" s="2">
        <v>1246.7</v>
      </c>
      <c r="D2907" s="2">
        <v>1244.7</v>
      </c>
      <c r="E2907" s="2">
        <v>480</v>
      </c>
      <c r="F2907" s="2">
        <v>345.40000000000003</v>
      </c>
      <c r="G2907" s="2">
        <v>1603.2</v>
      </c>
      <c r="H2907" s="2">
        <v>1316.4</v>
      </c>
      <c r="I2907" s="2">
        <v>48372.100000000006</v>
      </c>
      <c r="J2907" s="2">
        <v>1600</v>
      </c>
      <c r="K2907" s="2">
        <v>555.70000000000005</v>
      </c>
      <c r="L2907" s="2">
        <v>873</v>
      </c>
      <c r="M2907" s="2">
        <v>415</v>
      </c>
      <c r="N2907" s="2">
        <v>399.40000000000003</v>
      </c>
      <c r="O2907" s="2">
        <v>1133.9000000000001</v>
      </c>
      <c r="P2907" s="2">
        <v>228.4</v>
      </c>
      <c r="Q2907" s="2">
        <v>5002.2000000000007</v>
      </c>
      <c r="R2907" s="2">
        <v>1006.6</v>
      </c>
      <c r="S2907" s="2">
        <v>9456</v>
      </c>
      <c r="T2907" s="2">
        <v>900</v>
      </c>
      <c r="U2907" s="2">
        <v>569.4</v>
      </c>
      <c r="V2907" s="2">
        <v>1001.7</v>
      </c>
      <c r="W2907" s="2">
        <v>1841.5</v>
      </c>
      <c r="X2907" s="2">
        <v>1551.7</v>
      </c>
      <c r="Y2907" s="2">
        <v>1022.9000000000001</v>
      </c>
      <c r="Z2907" s="2">
        <v>8929.9</v>
      </c>
      <c r="AA2907" s="2">
        <v>3528.4</v>
      </c>
      <c r="AB2907" s="2">
        <v>195.10000000000002</v>
      </c>
      <c r="AC2907" s="2">
        <v>872.7</v>
      </c>
      <c r="AD2907" s="2">
        <v>1690.8000000000002</v>
      </c>
      <c r="AE2907" s="2">
        <v>506.40000000000003</v>
      </c>
      <c r="AF2907" s="2">
        <v>10133.300000000001</v>
      </c>
      <c r="AG2907" s="2">
        <v>2918.4</v>
      </c>
      <c r="AH2907" s="2">
        <v>2080</v>
      </c>
      <c r="AI2907" s="2">
        <v>607.70000000000005</v>
      </c>
      <c r="AJ2907" s="2">
        <v>7229.1</v>
      </c>
      <c r="AK2907" s="2">
        <v>3462.9</v>
      </c>
      <c r="AL2907" s="2">
        <v>366.3</v>
      </c>
      <c r="AM2907" s="2">
        <v>22176.7</v>
      </c>
      <c r="AN2907" s="2">
        <v>4332.9000000000005</v>
      </c>
      <c r="AO2907" s="2">
        <v>825.6</v>
      </c>
    </row>
    <row r="2908" spans="1:41">
      <c r="A2908" s="3">
        <v>40224</v>
      </c>
      <c r="B2908" s="4">
        <v>11469.81</v>
      </c>
      <c r="C2908" s="2">
        <v>1246.7</v>
      </c>
      <c r="D2908" s="2">
        <v>1244.7</v>
      </c>
      <c r="E2908" s="2">
        <v>480</v>
      </c>
      <c r="F2908" s="2">
        <v>345.40000000000003</v>
      </c>
      <c r="G2908" s="2">
        <v>1603.2</v>
      </c>
      <c r="H2908" s="2">
        <v>1316.4</v>
      </c>
      <c r="I2908" s="2">
        <v>48372.100000000006</v>
      </c>
      <c r="J2908" s="2">
        <v>1600</v>
      </c>
      <c r="K2908" s="2">
        <v>555.70000000000005</v>
      </c>
      <c r="L2908" s="2">
        <v>873</v>
      </c>
      <c r="M2908" s="2">
        <v>415</v>
      </c>
      <c r="N2908" s="2">
        <v>399.40000000000003</v>
      </c>
      <c r="O2908" s="2">
        <v>1133.9000000000001</v>
      </c>
      <c r="P2908" s="2">
        <v>228.4</v>
      </c>
      <c r="Q2908" s="2">
        <v>5002.2000000000007</v>
      </c>
      <c r="R2908" s="2">
        <v>1006.6</v>
      </c>
      <c r="S2908" s="2">
        <v>9456</v>
      </c>
      <c r="T2908" s="2">
        <v>900</v>
      </c>
      <c r="U2908" s="2">
        <v>569.4</v>
      </c>
      <c r="V2908" s="2">
        <v>1001.7</v>
      </c>
      <c r="W2908" s="2">
        <v>1841.5</v>
      </c>
      <c r="X2908" s="2">
        <v>1551.7</v>
      </c>
      <c r="Y2908" s="2">
        <v>1022.9000000000001</v>
      </c>
      <c r="Z2908" s="2">
        <v>8929.9</v>
      </c>
      <c r="AA2908" s="2">
        <v>3528.4</v>
      </c>
      <c r="AB2908" s="2">
        <v>195.10000000000002</v>
      </c>
      <c r="AC2908" s="2">
        <v>872.7</v>
      </c>
      <c r="AD2908" s="2">
        <v>1690.8000000000002</v>
      </c>
      <c r="AE2908" s="2">
        <v>506.40000000000003</v>
      </c>
      <c r="AF2908" s="2">
        <v>10133.300000000001</v>
      </c>
      <c r="AG2908" s="2">
        <v>2918.4</v>
      </c>
      <c r="AH2908" s="2">
        <v>2080</v>
      </c>
      <c r="AI2908" s="2">
        <v>607.70000000000005</v>
      </c>
      <c r="AJ2908" s="2">
        <v>7229.1</v>
      </c>
      <c r="AK2908" s="2">
        <v>3462.9</v>
      </c>
      <c r="AL2908" s="2">
        <v>366.3</v>
      </c>
      <c r="AM2908" s="2">
        <v>22176.7</v>
      </c>
      <c r="AN2908" s="2">
        <v>4332.9000000000005</v>
      </c>
      <c r="AO2908" s="2">
        <v>825.6</v>
      </c>
    </row>
    <row r="2909" spans="1:41">
      <c r="A2909" s="3">
        <v>40225</v>
      </c>
      <c r="B2909" s="4">
        <v>11586.37</v>
      </c>
      <c r="C2909" s="2">
        <v>1220</v>
      </c>
      <c r="D2909" s="2">
        <v>1227.9000000000001</v>
      </c>
      <c r="E2909" s="2">
        <v>459</v>
      </c>
      <c r="F2909" s="2">
        <v>347.6</v>
      </c>
      <c r="G2909" s="2">
        <v>1593.3000000000002</v>
      </c>
      <c r="H2909" s="2">
        <v>1330.9</v>
      </c>
      <c r="I2909" s="2">
        <v>47916.3</v>
      </c>
      <c r="J2909" s="2">
        <v>1609.8000000000002</v>
      </c>
      <c r="K2909" s="2">
        <v>560</v>
      </c>
      <c r="L2909" s="2">
        <v>878.2</v>
      </c>
      <c r="M2909" s="2">
        <v>410.40000000000003</v>
      </c>
      <c r="N2909" s="2">
        <v>398.3</v>
      </c>
      <c r="O2909" s="2">
        <v>1141.4000000000001</v>
      </c>
      <c r="P2909" s="2">
        <v>228</v>
      </c>
      <c r="Q2909" s="2">
        <v>5008.3</v>
      </c>
      <c r="R2909" s="2">
        <v>1004</v>
      </c>
      <c r="S2909" s="2">
        <v>9528</v>
      </c>
      <c r="T2909" s="2">
        <v>907</v>
      </c>
      <c r="U2909" s="2">
        <v>583.9</v>
      </c>
      <c r="V2909" s="2">
        <v>1017.7</v>
      </c>
      <c r="W2909" s="2">
        <v>1838.9</v>
      </c>
      <c r="X2909" s="2">
        <v>1575</v>
      </c>
      <c r="Y2909" s="2">
        <v>1025.1000000000001</v>
      </c>
      <c r="Z2909" s="2">
        <v>8997.6</v>
      </c>
      <c r="AA2909" s="2">
        <v>3544.7000000000003</v>
      </c>
      <c r="AB2909" s="2">
        <v>193</v>
      </c>
      <c r="AC2909" s="2">
        <v>827.30000000000007</v>
      </c>
      <c r="AD2909" s="2">
        <v>1716.8000000000002</v>
      </c>
      <c r="AE2909" s="2">
        <v>506.40000000000003</v>
      </c>
      <c r="AF2909" s="2">
        <v>10446.200000000001</v>
      </c>
      <c r="AG2909" s="2">
        <v>2987.6000000000004</v>
      </c>
      <c r="AH2909" s="2">
        <v>2062.1</v>
      </c>
      <c r="AI2909" s="2">
        <v>599.30000000000007</v>
      </c>
      <c r="AJ2909" s="2">
        <v>7226.6</v>
      </c>
      <c r="AK2909" s="2">
        <v>3499.2000000000003</v>
      </c>
      <c r="AL2909" s="2">
        <v>369.70000000000005</v>
      </c>
      <c r="AM2909" s="2">
        <v>22377.7</v>
      </c>
      <c r="AN2909" s="2">
        <v>4342.3</v>
      </c>
      <c r="AO2909" s="2">
        <v>841</v>
      </c>
    </row>
    <row r="2910" spans="1:41">
      <c r="A2910" s="3">
        <v>40226</v>
      </c>
      <c r="B2910" s="4">
        <v>11635.49</v>
      </c>
      <c r="C2910" s="2">
        <v>1245.3000000000002</v>
      </c>
      <c r="D2910" s="2">
        <v>1227.9000000000001</v>
      </c>
      <c r="E2910" s="2">
        <v>477.6</v>
      </c>
      <c r="F2910" s="2">
        <v>349</v>
      </c>
      <c r="G2910" s="2">
        <v>1595.5</v>
      </c>
      <c r="H2910" s="2">
        <v>1341.3000000000002</v>
      </c>
      <c r="I2910" s="2">
        <v>48372.100000000006</v>
      </c>
      <c r="J2910" s="2">
        <v>1624.9</v>
      </c>
      <c r="K2910" s="2">
        <v>553</v>
      </c>
      <c r="L2910" s="2">
        <v>873.6</v>
      </c>
      <c r="M2910" s="2">
        <v>410.90000000000003</v>
      </c>
      <c r="N2910" s="2">
        <v>402.40000000000003</v>
      </c>
      <c r="O2910" s="2">
        <v>1141.4000000000001</v>
      </c>
      <c r="P2910" s="2">
        <v>228.60000000000002</v>
      </c>
      <c r="Q2910" s="2">
        <v>5049.9000000000005</v>
      </c>
      <c r="R2910" s="2">
        <v>1013.5</v>
      </c>
      <c r="S2910" s="2">
        <v>9252</v>
      </c>
      <c r="T2910" s="2">
        <v>889</v>
      </c>
      <c r="U2910" s="2">
        <v>583.30000000000007</v>
      </c>
      <c r="V2910" s="2">
        <v>1012.1</v>
      </c>
      <c r="W2910" s="2">
        <v>1857.3000000000002</v>
      </c>
      <c r="X2910" s="2">
        <v>1588.3000000000002</v>
      </c>
      <c r="Y2910" s="2">
        <v>1024</v>
      </c>
      <c r="Z2910" s="2">
        <v>8862.1</v>
      </c>
      <c r="AA2910" s="2">
        <v>3648.4</v>
      </c>
      <c r="AB2910" s="2">
        <v>195.60000000000002</v>
      </c>
      <c r="AC2910" s="2">
        <v>827.30000000000007</v>
      </c>
      <c r="AD2910" s="2">
        <v>1718.9</v>
      </c>
      <c r="AE2910" s="2">
        <v>513.9</v>
      </c>
      <c r="AF2910" s="2">
        <v>10542.2</v>
      </c>
      <c r="AG2910" s="2">
        <v>3034.1000000000004</v>
      </c>
      <c r="AH2910" s="2">
        <v>2083.8000000000002</v>
      </c>
      <c r="AI2910" s="2">
        <v>608.5</v>
      </c>
      <c r="AJ2910" s="2">
        <v>7165.4000000000005</v>
      </c>
      <c r="AK2910" s="2">
        <v>3481.4</v>
      </c>
      <c r="AL2910" s="2">
        <v>365.70000000000005</v>
      </c>
      <c r="AM2910" s="2">
        <v>22474.400000000001</v>
      </c>
      <c r="AN2910" s="2">
        <v>4438.3</v>
      </c>
      <c r="AO2910" s="2">
        <v>866.7</v>
      </c>
    </row>
    <row r="2911" spans="1:41">
      <c r="A2911" s="3">
        <v>40227</v>
      </c>
      <c r="B2911" s="4">
        <v>11694.84</v>
      </c>
      <c r="C2911" s="2">
        <v>1266.7</v>
      </c>
      <c r="D2911" s="2">
        <v>1227.9000000000001</v>
      </c>
      <c r="E2911" s="2">
        <v>488.40000000000003</v>
      </c>
      <c r="F2911" s="2">
        <v>356.40000000000003</v>
      </c>
      <c r="G2911" s="2">
        <v>1611.5</v>
      </c>
      <c r="H2911" s="2">
        <v>1356.2</v>
      </c>
      <c r="I2911" s="2">
        <v>47907</v>
      </c>
      <c r="J2911" s="2">
        <v>1627.6000000000001</v>
      </c>
      <c r="K2911" s="2">
        <v>550.4</v>
      </c>
      <c r="L2911" s="2">
        <v>881.7</v>
      </c>
      <c r="M2911" s="2">
        <v>412.6</v>
      </c>
      <c r="N2911" s="2">
        <v>406.3</v>
      </c>
      <c r="O2911" s="2">
        <v>1134.6000000000001</v>
      </c>
      <c r="P2911" s="2">
        <v>225.10000000000002</v>
      </c>
      <c r="Q2911" s="2">
        <v>5065.1000000000004</v>
      </c>
      <c r="R2911" s="2">
        <v>1000.2</v>
      </c>
      <c r="S2911" s="2">
        <v>9378</v>
      </c>
      <c r="T2911" s="2">
        <v>909</v>
      </c>
      <c r="U2911" s="2">
        <v>578.6</v>
      </c>
      <c r="V2911" s="2">
        <v>1021.8000000000001</v>
      </c>
      <c r="W2911" s="2">
        <v>1876.2</v>
      </c>
      <c r="X2911" s="2">
        <v>1574.6000000000001</v>
      </c>
      <c r="Y2911" s="2">
        <v>1041.1000000000001</v>
      </c>
      <c r="Z2911" s="2">
        <v>8960</v>
      </c>
      <c r="AA2911" s="2">
        <v>3723.3</v>
      </c>
      <c r="AB2911" s="2">
        <v>198.60000000000002</v>
      </c>
      <c r="AC2911" s="2">
        <v>854.5</v>
      </c>
      <c r="AD2911" s="2">
        <v>1782.9</v>
      </c>
      <c r="AE2911" s="2">
        <v>514.1</v>
      </c>
      <c r="AF2911" s="2">
        <v>10609.800000000001</v>
      </c>
      <c r="AG2911" s="2">
        <v>3032.2000000000003</v>
      </c>
      <c r="AH2911" s="2">
        <v>2077.4</v>
      </c>
      <c r="AI2911" s="2">
        <v>607.5</v>
      </c>
      <c r="AJ2911" s="2">
        <v>7254.6</v>
      </c>
      <c r="AK2911" s="2">
        <v>3504.7000000000003</v>
      </c>
      <c r="AL2911" s="2">
        <v>368.6</v>
      </c>
      <c r="AM2911" s="2">
        <v>22660.5</v>
      </c>
      <c r="AN2911" s="2">
        <v>4465.7</v>
      </c>
      <c r="AO2911" s="2">
        <v>871.80000000000007</v>
      </c>
    </row>
    <row r="2912" spans="1:41">
      <c r="A2912" s="3">
        <v>40228</v>
      </c>
      <c r="B2912" s="4">
        <v>11709.29</v>
      </c>
      <c r="C2912" s="2">
        <v>1266.7</v>
      </c>
      <c r="D2912" s="2">
        <v>1261.5</v>
      </c>
      <c r="E2912" s="2">
        <v>503.40000000000003</v>
      </c>
      <c r="F2912" s="2">
        <v>368.5</v>
      </c>
      <c r="G2912" s="2">
        <v>1608.7</v>
      </c>
      <c r="H2912" s="2">
        <v>1374.8000000000002</v>
      </c>
      <c r="I2912" s="2">
        <v>48362.8</v>
      </c>
      <c r="J2912" s="2">
        <v>1642.1000000000001</v>
      </c>
      <c r="K2912" s="2">
        <v>549.5</v>
      </c>
      <c r="L2912" s="2">
        <v>902.80000000000007</v>
      </c>
      <c r="M2912" s="2">
        <v>405.1</v>
      </c>
      <c r="N2912" s="2">
        <v>400.70000000000005</v>
      </c>
      <c r="O2912" s="2">
        <v>1145.2</v>
      </c>
      <c r="P2912" s="2">
        <v>226.20000000000002</v>
      </c>
      <c r="Q2912" s="2">
        <v>5014.3</v>
      </c>
      <c r="R2912" s="2">
        <v>995.90000000000009</v>
      </c>
      <c r="S2912" s="2">
        <v>9246</v>
      </c>
      <c r="T2912" s="2">
        <v>908</v>
      </c>
      <c r="U2912" s="2">
        <v>595.20000000000005</v>
      </c>
      <c r="V2912" s="2">
        <v>1021</v>
      </c>
      <c r="W2912" s="2">
        <v>1867</v>
      </c>
      <c r="X2912" s="2">
        <v>1577.7</v>
      </c>
      <c r="Y2912" s="2">
        <v>1047.5</v>
      </c>
      <c r="Z2912" s="2">
        <v>9072.9</v>
      </c>
      <c r="AA2912" s="2">
        <v>3682</v>
      </c>
      <c r="AB2912" s="2">
        <v>193.20000000000002</v>
      </c>
      <c r="AC2912" s="2">
        <v>854.5</v>
      </c>
      <c r="AD2912" s="2">
        <v>1770.4</v>
      </c>
      <c r="AE2912" s="2">
        <v>519.4</v>
      </c>
      <c r="AF2912" s="2">
        <v>10666.7</v>
      </c>
      <c r="AG2912" s="2">
        <v>3029.3</v>
      </c>
      <c r="AH2912" s="2">
        <v>2053.1</v>
      </c>
      <c r="AI2912" s="2">
        <v>600.5</v>
      </c>
      <c r="AJ2912" s="2">
        <v>7160.3</v>
      </c>
      <c r="AK2912" s="2">
        <v>3499.2000000000003</v>
      </c>
      <c r="AL2912" s="2">
        <v>360.1</v>
      </c>
      <c r="AM2912" s="2">
        <v>22459.5</v>
      </c>
      <c r="AN2912" s="2">
        <v>4423.9000000000005</v>
      </c>
      <c r="AO2912" s="2">
        <v>902.6</v>
      </c>
    </row>
    <row r="2913" spans="1:41">
      <c r="A2913" s="3">
        <v>40231</v>
      </c>
      <c r="B2913" s="4">
        <v>11634.75</v>
      </c>
      <c r="C2913" s="2">
        <v>1266.7</v>
      </c>
      <c r="D2913" s="2">
        <v>1278.4000000000001</v>
      </c>
      <c r="E2913" s="2">
        <v>484.8</v>
      </c>
      <c r="F2913" s="2">
        <v>373.70000000000005</v>
      </c>
      <c r="G2913" s="2">
        <v>1610.4</v>
      </c>
      <c r="H2913" s="2">
        <v>1379.3000000000002</v>
      </c>
      <c r="I2913" s="2">
        <v>47674.400000000001</v>
      </c>
      <c r="J2913" s="2">
        <v>1644.4</v>
      </c>
      <c r="K2913" s="2">
        <v>546.70000000000005</v>
      </c>
      <c r="L2913" s="2">
        <v>911.2</v>
      </c>
      <c r="M2913" s="2">
        <v>401.6</v>
      </c>
      <c r="N2913" s="2">
        <v>400</v>
      </c>
      <c r="O2913" s="2">
        <v>1152.8</v>
      </c>
      <c r="P2913" s="2">
        <v>227.70000000000002</v>
      </c>
      <c r="Q2913" s="2">
        <v>5007.2000000000007</v>
      </c>
      <c r="R2913" s="2">
        <v>992.2</v>
      </c>
      <c r="S2913" s="2">
        <v>9084</v>
      </c>
      <c r="T2913" s="2">
        <v>909.5</v>
      </c>
      <c r="U2913" s="2">
        <v>585.6</v>
      </c>
      <c r="V2913" s="2">
        <v>1017.7</v>
      </c>
      <c r="W2913" s="2">
        <v>1889.8000000000002</v>
      </c>
      <c r="X2913" s="2">
        <v>1560.4</v>
      </c>
      <c r="Y2913" s="2">
        <v>1042.1000000000001</v>
      </c>
      <c r="Z2913" s="2">
        <v>9148.2000000000007</v>
      </c>
      <c r="AA2913" s="2">
        <v>3639.7000000000003</v>
      </c>
      <c r="AB2913" s="2">
        <v>192.70000000000002</v>
      </c>
      <c r="AC2913" s="2">
        <v>890.90000000000009</v>
      </c>
      <c r="AD2913" s="2">
        <v>1770.4</v>
      </c>
      <c r="AE2913" s="2">
        <v>517.4</v>
      </c>
      <c r="AF2913" s="2">
        <v>10549.300000000001</v>
      </c>
      <c r="AG2913" s="2">
        <v>3006.6000000000004</v>
      </c>
      <c r="AH2913" s="2">
        <v>2057</v>
      </c>
      <c r="AI2913" s="2">
        <v>604.1</v>
      </c>
      <c r="AJ2913" s="2">
        <v>7231.6</v>
      </c>
      <c r="AK2913" s="2">
        <v>3480.7000000000003</v>
      </c>
      <c r="AL2913" s="2">
        <v>363.1</v>
      </c>
      <c r="AM2913" s="2">
        <v>22474.400000000001</v>
      </c>
      <c r="AN2913" s="2">
        <v>4407.7</v>
      </c>
      <c r="AO2913" s="2">
        <v>887.2</v>
      </c>
    </row>
    <row r="2914" spans="1:41">
      <c r="A2914" s="3">
        <v>40232</v>
      </c>
      <c r="B2914" s="4">
        <v>11526.710000000001</v>
      </c>
      <c r="C2914" s="2">
        <v>1257.3000000000002</v>
      </c>
      <c r="D2914" s="2">
        <v>1227.9000000000001</v>
      </c>
      <c r="E2914" s="2">
        <v>495</v>
      </c>
      <c r="F2914" s="2">
        <v>374.5</v>
      </c>
      <c r="G2914" s="2">
        <v>1610.9</v>
      </c>
      <c r="H2914" s="2">
        <v>1343.1000000000001</v>
      </c>
      <c r="I2914" s="2">
        <v>47200</v>
      </c>
      <c r="J2914" s="2">
        <v>1647.4</v>
      </c>
      <c r="K2914" s="2">
        <v>552.6</v>
      </c>
      <c r="L2914" s="2">
        <v>910.80000000000007</v>
      </c>
      <c r="M2914" s="2">
        <v>398.40000000000003</v>
      </c>
      <c r="N2914" s="2">
        <v>400.1</v>
      </c>
      <c r="O2914" s="2">
        <v>1145.2</v>
      </c>
      <c r="P2914" s="2">
        <v>227.3</v>
      </c>
      <c r="Q2914" s="2">
        <v>5063.1000000000004</v>
      </c>
      <c r="R2914" s="2">
        <v>990.1</v>
      </c>
      <c r="S2914" s="2">
        <v>8898</v>
      </c>
      <c r="T2914" s="2">
        <v>902.5</v>
      </c>
      <c r="U2914" s="2">
        <v>585</v>
      </c>
      <c r="V2914" s="2">
        <v>1012.1</v>
      </c>
      <c r="W2914" s="2">
        <v>1871.3000000000002</v>
      </c>
      <c r="X2914" s="2">
        <v>1548.2</v>
      </c>
      <c r="Y2914" s="2">
        <v>1040</v>
      </c>
      <c r="Z2914" s="2">
        <v>9072.9</v>
      </c>
      <c r="AA2914" s="2">
        <v>3633</v>
      </c>
      <c r="AB2914" s="2">
        <v>190.5</v>
      </c>
      <c r="AC2914" s="2">
        <v>890.90000000000009</v>
      </c>
      <c r="AD2914" s="2">
        <v>1803.7</v>
      </c>
      <c r="AE2914" s="2">
        <v>511.3</v>
      </c>
      <c r="AF2914" s="2">
        <v>10382.200000000001</v>
      </c>
      <c r="AG2914" s="2">
        <v>2954.4</v>
      </c>
      <c r="AH2914" s="2">
        <v>2041.6000000000001</v>
      </c>
      <c r="AI2914" s="2">
        <v>599.1</v>
      </c>
      <c r="AJ2914" s="2">
        <v>7224</v>
      </c>
      <c r="AK2914" s="2">
        <v>3421.7000000000003</v>
      </c>
      <c r="AL2914" s="2">
        <v>349.1</v>
      </c>
      <c r="AM2914" s="2">
        <v>22362.800000000003</v>
      </c>
      <c r="AN2914" s="2">
        <v>4457.6000000000004</v>
      </c>
      <c r="AO2914" s="2">
        <v>888.2</v>
      </c>
    </row>
    <row r="2915" spans="1:41">
      <c r="A2915" s="3">
        <v>40233</v>
      </c>
      <c r="B2915" s="4">
        <v>11521.83</v>
      </c>
      <c r="C2915" s="2">
        <v>1254.7</v>
      </c>
      <c r="D2915" s="2">
        <v>1227.9000000000001</v>
      </c>
      <c r="E2915" s="2">
        <v>489</v>
      </c>
      <c r="F2915" s="2">
        <v>372.90000000000003</v>
      </c>
      <c r="G2915" s="2">
        <v>1605.4</v>
      </c>
      <c r="H2915" s="2">
        <v>1348.1000000000001</v>
      </c>
      <c r="I2915" s="2">
        <v>46046.5</v>
      </c>
      <c r="J2915" s="2">
        <v>1641.8000000000002</v>
      </c>
      <c r="K2915" s="2">
        <v>560.70000000000005</v>
      </c>
      <c r="L2915" s="2">
        <v>913.90000000000009</v>
      </c>
      <c r="M2915" s="2">
        <v>407.70000000000005</v>
      </c>
      <c r="N2915" s="2">
        <v>403.8</v>
      </c>
      <c r="O2915" s="2">
        <v>1140.7</v>
      </c>
      <c r="P2915" s="2">
        <v>228.3</v>
      </c>
      <c r="Q2915" s="2">
        <v>4935.1000000000004</v>
      </c>
      <c r="R2915" s="2">
        <v>993.7</v>
      </c>
      <c r="S2915" s="2">
        <v>8880</v>
      </c>
      <c r="T2915" s="2">
        <v>873</v>
      </c>
      <c r="U2915" s="2">
        <v>584.1</v>
      </c>
      <c r="V2915" s="2">
        <v>1011.3000000000001</v>
      </c>
      <c r="W2915" s="2">
        <v>1863.5</v>
      </c>
      <c r="X2915" s="2">
        <v>1545</v>
      </c>
      <c r="Y2915" s="2">
        <v>1045.3</v>
      </c>
      <c r="Z2915" s="2">
        <v>9223.5</v>
      </c>
      <c r="AA2915" s="2">
        <v>3582.1000000000004</v>
      </c>
      <c r="AB2915" s="2">
        <v>185</v>
      </c>
      <c r="AC2915" s="2">
        <v>890.90000000000009</v>
      </c>
      <c r="AD2915" s="2">
        <v>1773.4</v>
      </c>
      <c r="AE2915" s="2">
        <v>515.30000000000007</v>
      </c>
      <c r="AF2915" s="2">
        <v>10524.400000000001</v>
      </c>
      <c r="AG2915" s="2">
        <v>2977.2000000000003</v>
      </c>
      <c r="AH2915" s="2">
        <v>2041.6000000000001</v>
      </c>
      <c r="AI2915" s="2">
        <v>592.30000000000007</v>
      </c>
      <c r="AJ2915" s="2">
        <v>7216.4000000000005</v>
      </c>
      <c r="AK2915" s="2">
        <v>3429.9</v>
      </c>
      <c r="AL2915" s="2">
        <v>356.1</v>
      </c>
      <c r="AM2915" s="2">
        <v>22437.200000000001</v>
      </c>
      <c r="AN2915" s="2">
        <v>4395.9000000000005</v>
      </c>
      <c r="AO2915" s="2">
        <v>889.2</v>
      </c>
    </row>
    <row r="2916" spans="1:41">
      <c r="A2916" s="3">
        <v>40234</v>
      </c>
      <c r="B2916" s="4">
        <v>11631.44</v>
      </c>
      <c r="C2916" s="2">
        <v>1254.7</v>
      </c>
      <c r="D2916" s="2">
        <v>1219.5</v>
      </c>
      <c r="E2916" s="2">
        <v>481.20000000000005</v>
      </c>
      <c r="F2916" s="2">
        <v>365.5</v>
      </c>
      <c r="G2916" s="2">
        <v>1614.8000000000002</v>
      </c>
      <c r="H2916" s="2">
        <v>1332.2</v>
      </c>
      <c r="I2916" s="2">
        <v>46967.4</v>
      </c>
      <c r="J2916" s="2">
        <v>1647.4</v>
      </c>
      <c r="K2916" s="2">
        <v>558</v>
      </c>
      <c r="L2916" s="2">
        <v>908.5</v>
      </c>
      <c r="M2916" s="2">
        <v>407.40000000000003</v>
      </c>
      <c r="N2916" s="2">
        <v>401.20000000000005</v>
      </c>
      <c r="O2916" s="2">
        <v>1155</v>
      </c>
      <c r="P2916" s="2">
        <v>226.20000000000002</v>
      </c>
      <c r="Q2916" s="2">
        <v>4972.7000000000007</v>
      </c>
      <c r="R2916" s="2">
        <v>1003.6</v>
      </c>
      <c r="S2916" s="2">
        <v>9000</v>
      </c>
      <c r="T2916" s="2">
        <v>885</v>
      </c>
      <c r="U2916" s="2">
        <v>578.1</v>
      </c>
      <c r="V2916" s="2">
        <v>1013.6</v>
      </c>
      <c r="W2916" s="2">
        <v>1874</v>
      </c>
      <c r="X2916" s="2">
        <v>1536.4</v>
      </c>
      <c r="Y2916" s="2">
        <v>1035.7</v>
      </c>
      <c r="Z2916" s="2">
        <v>9336.5</v>
      </c>
      <c r="AA2916" s="2">
        <v>3573.5</v>
      </c>
      <c r="AB2916" s="2">
        <v>180.8</v>
      </c>
      <c r="AC2916" s="2">
        <v>854.5</v>
      </c>
      <c r="AD2916" s="2">
        <v>1774.3000000000002</v>
      </c>
      <c r="AE2916" s="2">
        <v>512.30000000000007</v>
      </c>
      <c r="AF2916" s="2">
        <v>10524.400000000001</v>
      </c>
      <c r="AG2916" s="2">
        <v>2977.2000000000003</v>
      </c>
      <c r="AH2916" s="2">
        <v>2041.6000000000001</v>
      </c>
      <c r="AI2916" s="2">
        <v>591.1</v>
      </c>
      <c r="AJ2916" s="2">
        <v>7180.7000000000007</v>
      </c>
      <c r="AK2916" s="2">
        <v>3425.1000000000004</v>
      </c>
      <c r="AL2916" s="2">
        <v>358.40000000000003</v>
      </c>
      <c r="AM2916" s="2">
        <v>22385.100000000002</v>
      </c>
      <c r="AN2916" s="2">
        <v>4303</v>
      </c>
      <c r="AO2916" s="2">
        <v>922.1</v>
      </c>
    </row>
    <row r="2917" spans="1:41">
      <c r="A2917" s="3">
        <v>40235</v>
      </c>
      <c r="B2917" s="4">
        <v>11629.630000000001</v>
      </c>
      <c r="C2917" s="2">
        <v>1278.7</v>
      </c>
      <c r="D2917" s="2">
        <v>1219.5</v>
      </c>
      <c r="E2917" s="2">
        <v>480.6</v>
      </c>
      <c r="F2917" s="2">
        <v>367.5</v>
      </c>
      <c r="G2917" s="2">
        <v>1607.1000000000001</v>
      </c>
      <c r="H2917" s="2">
        <v>1308.7</v>
      </c>
      <c r="I2917" s="2">
        <v>47348.800000000003</v>
      </c>
      <c r="J2917" s="2">
        <v>1638.5</v>
      </c>
      <c r="K2917" s="2">
        <v>558.5</v>
      </c>
      <c r="L2917" s="2">
        <v>922.40000000000009</v>
      </c>
      <c r="M2917" s="2">
        <v>417</v>
      </c>
      <c r="N2917" s="2">
        <v>404.20000000000005</v>
      </c>
      <c r="O2917" s="2">
        <v>1142.2</v>
      </c>
      <c r="P2917" s="2">
        <v>226.60000000000002</v>
      </c>
      <c r="Q2917" s="2">
        <v>4968.6000000000004</v>
      </c>
      <c r="R2917" s="2">
        <v>1001.7</v>
      </c>
      <c r="S2917" s="2">
        <v>9036</v>
      </c>
      <c r="T2917" s="2">
        <v>880</v>
      </c>
      <c r="U2917" s="2">
        <v>581.80000000000007</v>
      </c>
      <c r="V2917" s="2">
        <v>1007.3000000000001</v>
      </c>
      <c r="W2917" s="2">
        <v>1884.9</v>
      </c>
      <c r="X2917" s="2">
        <v>1524.6000000000001</v>
      </c>
      <c r="Y2917" s="2">
        <v>1031.5</v>
      </c>
      <c r="Z2917" s="2">
        <v>9261.2000000000007</v>
      </c>
      <c r="AA2917" s="2">
        <v>3542.8</v>
      </c>
      <c r="AB2917" s="2">
        <v>180.8</v>
      </c>
      <c r="AC2917" s="2">
        <v>859.1</v>
      </c>
      <c r="AD2917" s="2">
        <v>1763</v>
      </c>
      <c r="AE2917" s="2">
        <v>517.4</v>
      </c>
      <c r="AF2917" s="2">
        <v>10336</v>
      </c>
      <c r="AG2917" s="2">
        <v>2943.1000000000004</v>
      </c>
      <c r="AH2917" s="2">
        <v>2022.4</v>
      </c>
      <c r="AI2917" s="2">
        <v>599.5</v>
      </c>
      <c r="AJ2917" s="2">
        <v>7264.8</v>
      </c>
      <c r="AK2917" s="2">
        <v>3377.1000000000004</v>
      </c>
      <c r="AL2917" s="2">
        <v>355.8</v>
      </c>
      <c r="AM2917" s="2">
        <v>22541.4</v>
      </c>
      <c r="AN2917" s="2">
        <v>4298</v>
      </c>
      <c r="AO2917" s="2">
        <v>876.90000000000009</v>
      </c>
    </row>
    <row r="2918" spans="1:41">
      <c r="A2918" s="3">
        <v>40238</v>
      </c>
      <c r="B2918" s="4">
        <v>11728.06</v>
      </c>
      <c r="C2918" s="2">
        <v>1266.7</v>
      </c>
      <c r="D2918" s="2">
        <v>1240.5</v>
      </c>
      <c r="E2918" s="2">
        <v>492</v>
      </c>
      <c r="F2918" s="2">
        <v>378.20000000000005</v>
      </c>
      <c r="G2918" s="2">
        <v>1651.1000000000001</v>
      </c>
      <c r="H2918" s="2">
        <v>1315.5</v>
      </c>
      <c r="I2918" s="2">
        <v>46520.9</v>
      </c>
      <c r="J2918" s="2">
        <v>1664.3000000000002</v>
      </c>
      <c r="K2918" s="2">
        <v>560.80000000000007</v>
      </c>
      <c r="L2918" s="2">
        <v>932.5</v>
      </c>
      <c r="M2918" s="2">
        <v>414.90000000000003</v>
      </c>
      <c r="N2918" s="2">
        <v>408.70000000000005</v>
      </c>
      <c r="O2918" s="2">
        <v>1141.4000000000001</v>
      </c>
      <c r="P2918" s="2">
        <v>228.60000000000002</v>
      </c>
      <c r="Q2918" s="2">
        <v>4919.9000000000005</v>
      </c>
      <c r="R2918" s="2">
        <v>1013.9000000000001</v>
      </c>
      <c r="S2918" s="2">
        <v>9120</v>
      </c>
      <c r="T2918" s="2">
        <v>888</v>
      </c>
      <c r="U2918" s="2">
        <v>594.1</v>
      </c>
      <c r="V2918" s="2">
        <v>1002</v>
      </c>
      <c r="W2918" s="2">
        <v>1910.4</v>
      </c>
      <c r="X2918" s="2">
        <v>1551.3000000000002</v>
      </c>
      <c r="Y2918" s="2">
        <v>1031.5</v>
      </c>
      <c r="Z2918" s="2">
        <v>9321.4</v>
      </c>
      <c r="AA2918" s="2">
        <v>3531.2000000000003</v>
      </c>
      <c r="AB2918" s="2">
        <v>181.10000000000002</v>
      </c>
      <c r="AC2918" s="2">
        <v>854.2</v>
      </c>
      <c r="AD2918" s="2">
        <v>1770.8000000000002</v>
      </c>
      <c r="AE2918" s="2">
        <v>538.4</v>
      </c>
      <c r="AF2918" s="2">
        <v>10545.800000000001</v>
      </c>
      <c r="AG2918" s="2">
        <v>2975.3</v>
      </c>
      <c r="AH2918" s="2">
        <v>2026.2</v>
      </c>
      <c r="AI2918" s="2">
        <v>598.1</v>
      </c>
      <c r="AJ2918" s="2">
        <v>7315.8</v>
      </c>
      <c r="AK2918" s="2">
        <v>3425.1000000000004</v>
      </c>
      <c r="AL2918" s="2">
        <v>365.1</v>
      </c>
      <c r="AM2918" s="2">
        <v>22511.600000000002</v>
      </c>
      <c r="AN2918" s="2">
        <v>4308</v>
      </c>
      <c r="AO2918" s="2">
        <v>893.30000000000007</v>
      </c>
    </row>
    <row r="2919" spans="1:41">
      <c r="A2919" s="3">
        <v>40239</v>
      </c>
      <c r="B2919" s="4">
        <v>11828.31</v>
      </c>
      <c r="C2919" s="2">
        <v>1333.3000000000002</v>
      </c>
      <c r="D2919" s="2">
        <v>1265.7</v>
      </c>
      <c r="E2919" s="2">
        <v>486.6</v>
      </c>
      <c r="F2919" s="2">
        <v>389.8</v>
      </c>
      <c r="G2919" s="2">
        <v>1653.8000000000002</v>
      </c>
      <c r="H2919" s="2">
        <v>1302.3000000000002</v>
      </c>
      <c r="I2919" s="2">
        <v>46976.800000000003</v>
      </c>
      <c r="J2919" s="2">
        <v>1683.6000000000001</v>
      </c>
      <c r="K2919" s="2">
        <v>562.9</v>
      </c>
      <c r="L2919" s="2">
        <v>952.6</v>
      </c>
      <c r="M2919" s="2">
        <v>432</v>
      </c>
      <c r="N2919" s="2">
        <v>410.90000000000003</v>
      </c>
      <c r="O2919" s="2">
        <v>1149</v>
      </c>
      <c r="P2919" s="2">
        <v>228.60000000000002</v>
      </c>
      <c r="Q2919" s="2">
        <v>4956.4000000000005</v>
      </c>
      <c r="R2919" s="2">
        <v>1006.6</v>
      </c>
      <c r="S2919" s="2">
        <v>9120</v>
      </c>
      <c r="T2919" s="2">
        <v>888</v>
      </c>
      <c r="U2919" s="2">
        <v>601.4</v>
      </c>
      <c r="V2919" s="2">
        <v>1004.3000000000001</v>
      </c>
      <c r="W2919" s="2">
        <v>1906.8000000000002</v>
      </c>
      <c r="X2919" s="2">
        <v>1562.4</v>
      </c>
      <c r="Y2919" s="2">
        <v>1040</v>
      </c>
      <c r="Z2919" s="2">
        <v>9374.1</v>
      </c>
      <c r="AA2919" s="2">
        <v>3538</v>
      </c>
      <c r="AB2919" s="2">
        <v>185.4</v>
      </c>
      <c r="AC2919" s="2">
        <v>854.2</v>
      </c>
      <c r="AD2919" s="2">
        <v>1754.4</v>
      </c>
      <c r="AE2919" s="2">
        <v>534.5</v>
      </c>
      <c r="AF2919" s="2">
        <v>10624</v>
      </c>
      <c r="AG2919" s="2">
        <v>3005.6000000000004</v>
      </c>
      <c r="AH2919" s="2">
        <v>2030.1000000000001</v>
      </c>
      <c r="AI2919" s="2">
        <v>601.5</v>
      </c>
      <c r="AJ2919" s="2">
        <v>7165.4000000000005</v>
      </c>
      <c r="AK2919" s="2">
        <v>3429.3</v>
      </c>
      <c r="AL2919" s="2">
        <v>364.8</v>
      </c>
      <c r="AM2919" s="2">
        <v>22392.600000000002</v>
      </c>
      <c r="AN2919" s="2">
        <v>4288.6000000000004</v>
      </c>
      <c r="AO2919" s="2">
        <v>883.1</v>
      </c>
    </row>
    <row r="2920" spans="1:41">
      <c r="A2920" s="3">
        <v>40240</v>
      </c>
      <c r="B2920" s="4">
        <v>11852.85</v>
      </c>
      <c r="C2920" s="2">
        <v>1293.3000000000002</v>
      </c>
      <c r="D2920" s="2">
        <v>1269.9000000000001</v>
      </c>
      <c r="E2920" s="2">
        <v>487.8</v>
      </c>
      <c r="F2920" s="2">
        <v>386.3</v>
      </c>
      <c r="G2920" s="2">
        <v>1662.1000000000001</v>
      </c>
      <c r="H2920" s="2">
        <v>1272.5</v>
      </c>
      <c r="I2920" s="2">
        <v>46967.4</v>
      </c>
      <c r="J2920" s="2">
        <v>1687.7</v>
      </c>
      <c r="K2920" s="2">
        <v>564.80000000000007</v>
      </c>
      <c r="L2920" s="2">
        <v>936.2</v>
      </c>
      <c r="M2920" s="2">
        <v>454.40000000000003</v>
      </c>
      <c r="N2920" s="2">
        <v>409.8</v>
      </c>
      <c r="O2920" s="2">
        <v>1143.7</v>
      </c>
      <c r="P2920" s="2">
        <v>228.5</v>
      </c>
      <c r="Q2920" s="2">
        <v>4977.8</v>
      </c>
      <c r="R2920" s="2">
        <v>1009.4000000000001</v>
      </c>
      <c r="S2920" s="2">
        <v>9000</v>
      </c>
      <c r="T2920" s="2">
        <v>889</v>
      </c>
      <c r="U2920" s="2">
        <v>604.4</v>
      </c>
      <c r="V2920" s="2">
        <v>1004.7</v>
      </c>
      <c r="W2920" s="2">
        <v>1894.1000000000001</v>
      </c>
      <c r="X2920" s="2">
        <v>1567.9</v>
      </c>
      <c r="Y2920" s="2">
        <v>1036.8</v>
      </c>
      <c r="Z2920" s="2">
        <v>9231.1</v>
      </c>
      <c r="AA2920" s="2">
        <v>3523.6000000000004</v>
      </c>
      <c r="AB2920" s="2">
        <v>184.20000000000002</v>
      </c>
      <c r="AC2920" s="2">
        <v>854.2</v>
      </c>
      <c r="AD2920" s="2">
        <v>1768.6000000000001</v>
      </c>
      <c r="AE2920" s="2">
        <v>539.6</v>
      </c>
      <c r="AF2920" s="2">
        <v>10734.2</v>
      </c>
      <c r="AG2920" s="2">
        <v>3022.7000000000003</v>
      </c>
      <c r="AH2920" s="2">
        <v>2010.9</v>
      </c>
      <c r="AI2920" s="2">
        <v>603.5</v>
      </c>
      <c r="AJ2920" s="2">
        <v>7076.1</v>
      </c>
      <c r="AK2920" s="2">
        <v>3472.5</v>
      </c>
      <c r="AL2920" s="2">
        <v>376.40000000000003</v>
      </c>
      <c r="AM2920" s="2">
        <v>22161.9</v>
      </c>
      <c r="AN2920" s="2">
        <v>4265.6000000000004</v>
      </c>
      <c r="AO2920" s="2">
        <v>902.6</v>
      </c>
    </row>
    <row r="2921" spans="1:41">
      <c r="A2921" s="3">
        <v>40241</v>
      </c>
      <c r="B2921" s="4">
        <v>11824.97</v>
      </c>
      <c r="C2921" s="2">
        <v>1306.7</v>
      </c>
      <c r="D2921" s="2">
        <v>1269.9000000000001</v>
      </c>
      <c r="E2921" s="2">
        <v>495</v>
      </c>
      <c r="F2921" s="2">
        <v>385</v>
      </c>
      <c r="G2921" s="2">
        <v>1647.2</v>
      </c>
      <c r="H2921" s="2">
        <v>1263.8000000000002</v>
      </c>
      <c r="I2921" s="2">
        <v>47153.5</v>
      </c>
      <c r="J2921" s="2">
        <v>1679.7</v>
      </c>
      <c r="K2921" s="2">
        <v>575</v>
      </c>
      <c r="L2921" s="2">
        <v>941.2</v>
      </c>
      <c r="M2921" s="2">
        <v>446.70000000000005</v>
      </c>
      <c r="N2921" s="2">
        <v>409.70000000000005</v>
      </c>
      <c r="O2921" s="2">
        <v>1139.9000000000001</v>
      </c>
      <c r="P2921" s="2">
        <v>226.20000000000002</v>
      </c>
      <c r="Q2921" s="2">
        <v>4999.1000000000004</v>
      </c>
      <c r="R2921" s="2">
        <v>1013.7</v>
      </c>
      <c r="S2921" s="2">
        <v>8940</v>
      </c>
      <c r="T2921" s="2">
        <v>884</v>
      </c>
      <c r="U2921" s="2">
        <v>608</v>
      </c>
      <c r="V2921" s="2">
        <v>1004.7</v>
      </c>
      <c r="W2921" s="2">
        <v>1893.7</v>
      </c>
      <c r="X2921" s="2">
        <v>1546.2</v>
      </c>
      <c r="Y2921" s="2">
        <v>1038.9000000000001</v>
      </c>
      <c r="Z2921" s="2">
        <v>9366.6</v>
      </c>
      <c r="AA2921" s="2">
        <v>3514.9</v>
      </c>
      <c r="AB2921" s="2">
        <v>181.8</v>
      </c>
      <c r="AC2921" s="2">
        <v>854.2</v>
      </c>
      <c r="AD2921" s="2">
        <v>1807.6000000000001</v>
      </c>
      <c r="AE2921" s="2">
        <v>547.6</v>
      </c>
      <c r="AF2921" s="2">
        <v>10812.400000000001</v>
      </c>
      <c r="AG2921" s="2">
        <v>3050.2000000000003</v>
      </c>
      <c r="AH2921" s="2">
        <v>2013.4</v>
      </c>
      <c r="AI2921" s="2">
        <v>603.5</v>
      </c>
      <c r="AJ2921" s="2">
        <v>6958.8</v>
      </c>
      <c r="AK2921" s="2">
        <v>3438.9</v>
      </c>
      <c r="AL2921" s="2">
        <v>373.5</v>
      </c>
      <c r="AM2921" s="2">
        <v>21975.800000000003</v>
      </c>
      <c r="AN2921" s="2">
        <v>4255</v>
      </c>
      <c r="AO2921" s="2">
        <v>912.80000000000007</v>
      </c>
    </row>
    <row r="2922" spans="1:41">
      <c r="A2922" s="3">
        <v>40242</v>
      </c>
      <c r="B2922" s="4">
        <v>11975.14</v>
      </c>
      <c r="C2922" s="2">
        <v>1306.7</v>
      </c>
      <c r="D2922" s="2">
        <v>1269.9000000000001</v>
      </c>
      <c r="E2922" s="2">
        <v>483.6</v>
      </c>
      <c r="F2922" s="2">
        <v>391.90000000000003</v>
      </c>
      <c r="G2922" s="2">
        <v>1672</v>
      </c>
      <c r="H2922" s="2">
        <v>1274.7</v>
      </c>
      <c r="I2922" s="2">
        <v>47153.5</v>
      </c>
      <c r="J2922" s="2">
        <v>1716.1000000000001</v>
      </c>
      <c r="K2922" s="2">
        <v>578.4</v>
      </c>
      <c r="L2922" s="2">
        <v>962.5</v>
      </c>
      <c r="M2922" s="2">
        <v>444.6</v>
      </c>
      <c r="N2922" s="2">
        <v>418.20000000000005</v>
      </c>
      <c r="O2922" s="2">
        <v>1149</v>
      </c>
      <c r="P2922" s="2">
        <v>228.9</v>
      </c>
      <c r="Q2922" s="2">
        <v>5076.3</v>
      </c>
      <c r="R2922" s="2">
        <v>1022.5</v>
      </c>
      <c r="S2922" s="2">
        <v>8934</v>
      </c>
      <c r="T2922" s="2">
        <v>901</v>
      </c>
      <c r="U2922" s="2">
        <v>615</v>
      </c>
      <c r="V2922" s="2">
        <v>999.80000000000007</v>
      </c>
      <c r="W2922" s="2">
        <v>1885.8000000000002</v>
      </c>
      <c r="X2922" s="2">
        <v>1551.7</v>
      </c>
      <c r="Y2922" s="2">
        <v>1040</v>
      </c>
      <c r="Z2922" s="2">
        <v>9374.1</v>
      </c>
      <c r="AA2922" s="2">
        <v>3507.2000000000003</v>
      </c>
      <c r="AB2922" s="2">
        <v>182</v>
      </c>
      <c r="AC2922" s="2">
        <v>854.2</v>
      </c>
      <c r="AD2922" s="2">
        <v>1830.5</v>
      </c>
      <c r="AE2922" s="2">
        <v>560.4</v>
      </c>
      <c r="AF2922" s="2">
        <v>10816</v>
      </c>
      <c r="AG2922" s="2">
        <v>3054</v>
      </c>
      <c r="AH2922" s="2">
        <v>2041.6000000000001</v>
      </c>
      <c r="AI2922" s="2">
        <v>600.5</v>
      </c>
      <c r="AJ2922" s="2">
        <v>7009.8</v>
      </c>
      <c r="AK2922" s="2">
        <v>3589.7000000000003</v>
      </c>
      <c r="AL2922" s="2">
        <v>383.1</v>
      </c>
      <c r="AM2922" s="2">
        <v>21871.600000000002</v>
      </c>
      <c r="AN2922" s="2">
        <v>4233.1000000000004</v>
      </c>
      <c r="AO2922" s="2">
        <v>889.2</v>
      </c>
    </row>
    <row r="2923" spans="1:41">
      <c r="A2923" s="3">
        <v>40245</v>
      </c>
      <c r="B2923" s="4">
        <v>11963.84</v>
      </c>
      <c r="C2923" s="2">
        <v>1268</v>
      </c>
      <c r="D2923" s="2">
        <v>1295.2</v>
      </c>
      <c r="E2923" s="2">
        <v>480</v>
      </c>
      <c r="F2923" s="2">
        <v>385.5</v>
      </c>
      <c r="G2923" s="2">
        <v>1677.5</v>
      </c>
      <c r="H2923" s="2">
        <v>1277</v>
      </c>
      <c r="I2923" s="2">
        <v>47441.9</v>
      </c>
      <c r="J2923" s="2">
        <v>1699.9</v>
      </c>
      <c r="K2923" s="2">
        <v>574.4</v>
      </c>
      <c r="L2923" s="2">
        <v>964.30000000000007</v>
      </c>
      <c r="M2923" s="2">
        <v>458.20000000000005</v>
      </c>
      <c r="N2923" s="2">
        <v>417.6</v>
      </c>
      <c r="O2923" s="2">
        <v>1145.2</v>
      </c>
      <c r="P2923" s="2">
        <v>228.5</v>
      </c>
      <c r="Q2923" s="2">
        <v>5017.4000000000005</v>
      </c>
      <c r="R2923" s="2">
        <v>1027.7</v>
      </c>
      <c r="S2923" s="2">
        <v>9006</v>
      </c>
      <c r="T2923" s="2">
        <v>888</v>
      </c>
      <c r="U2923" s="2">
        <v>612.70000000000005</v>
      </c>
      <c r="V2923" s="2">
        <v>1000.9000000000001</v>
      </c>
      <c r="W2923" s="2">
        <v>1902.5</v>
      </c>
      <c r="X2923" s="2">
        <v>1553.3000000000002</v>
      </c>
      <c r="Y2923" s="2">
        <v>1043.2</v>
      </c>
      <c r="Z2923" s="2">
        <v>9336.5</v>
      </c>
      <c r="AA2923" s="2">
        <v>3491.9</v>
      </c>
      <c r="AB2923" s="2">
        <v>181.10000000000002</v>
      </c>
      <c r="AC2923" s="2">
        <v>855.5</v>
      </c>
      <c r="AD2923" s="2">
        <v>1804.5</v>
      </c>
      <c r="AE2923" s="2">
        <v>555.1</v>
      </c>
      <c r="AF2923" s="2">
        <v>10691.6</v>
      </c>
      <c r="AG2923" s="2">
        <v>3033.1000000000004</v>
      </c>
      <c r="AH2923" s="2">
        <v>2044.2</v>
      </c>
      <c r="AI2923" s="2">
        <v>597.1</v>
      </c>
      <c r="AJ2923" s="2">
        <v>7101.6</v>
      </c>
      <c r="AK2923" s="2">
        <v>3589</v>
      </c>
      <c r="AL2923" s="2">
        <v>378.5</v>
      </c>
      <c r="AM2923" s="2">
        <v>21752.600000000002</v>
      </c>
      <c r="AN2923" s="2">
        <v>4195.1000000000004</v>
      </c>
      <c r="AO2923" s="2">
        <v>897.40000000000009</v>
      </c>
    </row>
    <row r="2924" spans="1:41">
      <c r="A2924" s="3">
        <v>40246</v>
      </c>
      <c r="B2924" s="4">
        <v>11918.710000000001</v>
      </c>
      <c r="C2924" s="2">
        <v>1268</v>
      </c>
      <c r="D2924" s="2">
        <v>1295.2</v>
      </c>
      <c r="E2924" s="2">
        <v>480</v>
      </c>
      <c r="F2924" s="2">
        <v>388.20000000000005</v>
      </c>
      <c r="G2924" s="2">
        <v>1707.8000000000002</v>
      </c>
      <c r="H2924" s="2">
        <v>1277.4000000000001</v>
      </c>
      <c r="I2924" s="2">
        <v>46520.9</v>
      </c>
      <c r="J2924" s="2">
        <v>1711.4</v>
      </c>
      <c r="K2924" s="2">
        <v>574.80000000000007</v>
      </c>
      <c r="L2924" s="2">
        <v>978</v>
      </c>
      <c r="M2924" s="2">
        <v>463.5</v>
      </c>
      <c r="N2924" s="2">
        <v>417</v>
      </c>
      <c r="O2924" s="2">
        <v>1154.3</v>
      </c>
      <c r="P2924" s="2">
        <v>228.8</v>
      </c>
      <c r="Q2924" s="2">
        <v>5069.2000000000007</v>
      </c>
      <c r="R2924" s="2">
        <v>1037.5</v>
      </c>
      <c r="S2924" s="2">
        <v>9000</v>
      </c>
      <c r="T2924" s="2">
        <v>885</v>
      </c>
      <c r="U2924" s="2">
        <v>612.70000000000005</v>
      </c>
      <c r="V2924" s="2">
        <v>998.7</v>
      </c>
      <c r="W2924" s="2">
        <v>1889.3000000000002</v>
      </c>
      <c r="X2924" s="2">
        <v>1542.7</v>
      </c>
      <c r="Y2924" s="2">
        <v>1053.9000000000001</v>
      </c>
      <c r="Z2924" s="2">
        <v>9351.5</v>
      </c>
      <c r="AA2924" s="2">
        <v>3479.4</v>
      </c>
      <c r="AB2924" s="2">
        <v>177</v>
      </c>
      <c r="AC2924" s="2">
        <v>855.5</v>
      </c>
      <c r="AD2924" s="2">
        <v>1837</v>
      </c>
      <c r="AE2924" s="2">
        <v>563.30000000000007</v>
      </c>
      <c r="AF2924" s="2">
        <v>10666.7</v>
      </c>
      <c r="AG2924" s="2">
        <v>3023.6000000000004</v>
      </c>
      <c r="AH2924" s="2">
        <v>2076.2000000000003</v>
      </c>
      <c r="AI2924" s="2">
        <v>591.30000000000007</v>
      </c>
      <c r="AJ2924" s="2">
        <v>7048.1</v>
      </c>
      <c r="AK2924" s="2">
        <v>3588.3</v>
      </c>
      <c r="AL2924" s="2">
        <v>378.20000000000005</v>
      </c>
      <c r="AM2924" s="2">
        <v>21797.200000000001</v>
      </c>
      <c r="AN2924" s="2">
        <v>4212.6000000000004</v>
      </c>
      <c r="AO2924" s="2">
        <v>892.30000000000007</v>
      </c>
    </row>
    <row r="2925" spans="1:41">
      <c r="A2925" s="3">
        <v>40247</v>
      </c>
      <c r="B2925" s="4">
        <v>11961.06</v>
      </c>
      <c r="C2925" s="2">
        <v>1300</v>
      </c>
      <c r="D2925" s="2">
        <v>1295.2</v>
      </c>
      <c r="E2925" s="2">
        <v>483</v>
      </c>
      <c r="F2925" s="2">
        <v>385</v>
      </c>
      <c r="G2925" s="2">
        <v>1722.6000000000001</v>
      </c>
      <c r="H2925" s="2">
        <v>1299.2</v>
      </c>
      <c r="I2925" s="2">
        <v>46790.700000000004</v>
      </c>
      <c r="J2925" s="2">
        <v>1704.6000000000001</v>
      </c>
      <c r="K2925" s="2">
        <v>577.4</v>
      </c>
      <c r="L2925" s="2">
        <v>974.2</v>
      </c>
      <c r="M2925" s="2">
        <v>457.6</v>
      </c>
      <c r="N2925" s="2">
        <v>416.40000000000003</v>
      </c>
      <c r="O2925" s="2">
        <v>1152.8</v>
      </c>
      <c r="P2925" s="2">
        <v>229.3</v>
      </c>
      <c r="Q2925" s="2">
        <v>5054</v>
      </c>
      <c r="R2925" s="2">
        <v>1034.8</v>
      </c>
      <c r="S2925" s="2">
        <v>8934</v>
      </c>
      <c r="T2925" s="2">
        <v>883.5</v>
      </c>
      <c r="U2925" s="2">
        <v>605.70000000000005</v>
      </c>
      <c r="V2925" s="2">
        <v>1013.6</v>
      </c>
      <c r="W2925" s="2">
        <v>1903.3000000000002</v>
      </c>
      <c r="X2925" s="2">
        <v>1547.8000000000002</v>
      </c>
      <c r="Y2925" s="2">
        <v>1064.5</v>
      </c>
      <c r="Z2925" s="2">
        <v>9328.9</v>
      </c>
      <c r="AA2925" s="2">
        <v>3494.8</v>
      </c>
      <c r="AB2925" s="2">
        <v>174.3</v>
      </c>
      <c r="AC2925" s="2">
        <v>858.90000000000009</v>
      </c>
      <c r="AD2925" s="2">
        <v>1868.1000000000001</v>
      </c>
      <c r="AE2925" s="2">
        <v>571.5</v>
      </c>
      <c r="AF2925" s="2">
        <v>10720</v>
      </c>
      <c r="AG2925" s="2">
        <v>3056.8</v>
      </c>
      <c r="AH2925" s="2">
        <v>2105.6</v>
      </c>
      <c r="AI2925" s="2">
        <v>591.30000000000007</v>
      </c>
      <c r="AJ2925" s="2">
        <v>7032.8</v>
      </c>
      <c r="AK2925" s="2">
        <v>3593.1000000000004</v>
      </c>
      <c r="AL2925" s="2">
        <v>392.1</v>
      </c>
      <c r="AM2925" s="2">
        <v>21834.400000000001</v>
      </c>
      <c r="AN2925" s="2">
        <v>4213.2</v>
      </c>
      <c r="AO2925" s="2">
        <v>911.80000000000007</v>
      </c>
    </row>
    <row r="2926" spans="1:41">
      <c r="A2926" s="3">
        <v>40248</v>
      </c>
      <c r="B2926" s="4">
        <v>11979.7</v>
      </c>
      <c r="C2926" s="2">
        <v>1300</v>
      </c>
      <c r="D2926" s="2">
        <v>1295.2</v>
      </c>
      <c r="E2926" s="2">
        <v>488.40000000000003</v>
      </c>
      <c r="F2926" s="2">
        <v>389.70000000000005</v>
      </c>
      <c r="G2926" s="2">
        <v>1682.5</v>
      </c>
      <c r="H2926" s="2">
        <v>1303.7</v>
      </c>
      <c r="I2926" s="2">
        <v>47907</v>
      </c>
      <c r="J2926" s="2">
        <v>1718.5</v>
      </c>
      <c r="K2926" s="2">
        <v>574.1</v>
      </c>
      <c r="L2926" s="2">
        <v>985.6</v>
      </c>
      <c r="M2926" s="2">
        <v>458.90000000000003</v>
      </c>
      <c r="N2926" s="2">
        <v>415.20000000000005</v>
      </c>
      <c r="O2926" s="2">
        <v>1149</v>
      </c>
      <c r="P2926" s="2">
        <v>229.3</v>
      </c>
      <c r="Q2926" s="2">
        <v>5074.3</v>
      </c>
      <c r="R2926" s="2">
        <v>1038</v>
      </c>
      <c r="S2926" s="2">
        <v>9000</v>
      </c>
      <c r="T2926" s="2">
        <v>893.5</v>
      </c>
      <c r="U2926" s="2">
        <v>604.80000000000007</v>
      </c>
      <c r="V2926" s="2">
        <v>1018.8000000000001</v>
      </c>
      <c r="W2926" s="2">
        <v>1897.2</v>
      </c>
      <c r="X2926" s="2">
        <v>1561.2</v>
      </c>
      <c r="Y2926" s="2">
        <v>1065.6000000000001</v>
      </c>
      <c r="Z2926" s="2">
        <v>9261.2000000000007</v>
      </c>
      <c r="AA2926" s="2">
        <v>3566.8</v>
      </c>
      <c r="AB2926" s="2">
        <v>175.20000000000002</v>
      </c>
      <c r="AC2926" s="2">
        <v>872.7</v>
      </c>
      <c r="AD2926" s="2">
        <v>1872.4</v>
      </c>
      <c r="AE2926" s="2">
        <v>574.5</v>
      </c>
      <c r="AF2926" s="2">
        <v>10784</v>
      </c>
      <c r="AG2926" s="2">
        <v>3063.5</v>
      </c>
      <c r="AH2926" s="2">
        <v>2115.8000000000002</v>
      </c>
      <c r="AI2926" s="2">
        <v>588.5</v>
      </c>
      <c r="AJ2926" s="2">
        <v>7104.2000000000007</v>
      </c>
      <c r="AK2926" s="2">
        <v>3576.7000000000003</v>
      </c>
      <c r="AL2926" s="2">
        <v>384.90000000000003</v>
      </c>
      <c r="AM2926" s="2">
        <v>21990.7</v>
      </c>
      <c r="AN2926" s="2">
        <v>4231.9000000000005</v>
      </c>
      <c r="AO2926" s="2">
        <v>898.5</v>
      </c>
    </row>
    <row r="2927" spans="1:41">
      <c r="A2927" s="3">
        <v>40249</v>
      </c>
      <c r="B2927" s="4">
        <v>12013.82</v>
      </c>
      <c r="C2927" s="2">
        <v>1300</v>
      </c>
      <c r="D2927" s="2">
        <v>1291.6000000000001</v>
      </c>
      <c r="E2927" s="2">
        <v>495</v>
      </c>
      <c r="F2927" s="2">
        <v>393.5</v>
      </c>
      <c r="G2927" s="2">
        <v>1696.8000000000002</v>
      </c>
      <c r="H2927" s="2">
        <v>1307.8000000000002</v>
      </c>
      <c r="I2927" s="2">
        <v>48372.100000000006</v>
      </c>
      <c r="J2927" s="2">
        <v>1730.1000000000001</v>
      </c>
      <c r="K2927" s="2">
        <v>579.5</v>
      </c>
      <c r="L2927" s="2">
        <v>983.1</v>
      </c>
      <c r="M2927" s="2">
        <v>455.20000000000005</v>
      </c>
      <c r="N2927" s="2">
        <v>412.1</v>
      </c>
      <c r="O2927" s="2">
        <v>1149</v>
      </c>
      <c r="P2927" s="2">
        <v>233.3</v>
      </c>
      <c r="Q2927" s="2">
        <v>5134.2000000000007</v>
      </c>
      <c r="R2927" s="2">
        <v>1040.3</v>
      </c>
      <c r="S2927" s="2">
        <v>9018</v>
      </c>
      <c r="T2927" s="2">
        <v>893.5</v>
      </c>
      <c r="U2927" s="2">
        <v>609.30000000000007</v>
      </c>
      <c r="V2927" s="2">
        <v>1023.3000000000001</v>
      </c>
      <c r="W2927" s="2">
        <v>1895.9</v>
      </c>
      <c r="X2927" s="2">
        <v>1569</v>
      </c>
      <c r="Y2927" s="2">
        <v>1065.6000000000001</v>
      </c>
      <c r="Z2927" s="2">
        <v>9185.9</v>
      </c>
      <c r="AA2927" s="2">
        <v>3556.2000000000003</v>
      </c>
      <c r="AB2927" s="2">
        <v>178.20000000000002</v>
      </c>
      <c r="AC2927" s="2">
        <v>872.7</v>
      </c>
      <c r="AD2927" s="2">
        <v>1841.3000000000002</v>
      </c>
      <c r="AE2927" s="2">
        <v>574.5</v>
      </c>
      <c r="AF2927" s="2">
        <v>10801.800000000001</v>
      </c>
      <c r="AG2927" s="2">
        <v>3095.7000000000003</v>
      </c>
      <c r="AH2927" s="2">
        <v>2124.8000000000002</v>
      </c>
      <c r="AI2927" s="2">
        <v>582.1</v>
      </c>
      <c r="AJ2927" s="2">
        <v>7063.4000000000005</v>
      </c>
      <c r="AK2927" s="2">
        <v>3593.1000000000004</v>
      </c>
      <c r="AL2927" s="2">
        <v>391.6</v>
      </c>
      <c r="AM2927" s="2">
        <v>22213.9</v>
      </c>
      <c r="AN2927" s="2">
        <v>4255.6000000000004</v>
      </c>
      <c r="AO2927" s="2">
        <v>917.90000000000009</v>
      </c>
    </row>
    <row r="2928" spans="1:41">
      <c r="A2928" s="3">
        <v>40252</v>
      </c>
      <c r="B2928" s="4">
        <v>12008.800000000001</v>
      </c>
      <c r="C2928" s="2">
        <v>1301.3000000000002</v>
      </c>
      <c r="D2928" s="2">
        <v>1278.4000000000001</v>
      </c>
      <c r="E2928" s="2">
        <v>495</v>
      </c>
      <c r="F2928" s="2">
        <v>393.8</v>
      </c>
      <c r="G2928" s="2">
        <v>1711.1000000000001</v>
      </c>
      <c r="H2928" s="2">
        <v>1284.2</v>
      </c>
      <c r="I2928" s="2">
        <v>48000</v>
      </c>
      <c r="J2928" s="2">
        <v>1729.5</v>
      </c>
      <c r="K2928" s="2">
        <v>576.6</v>
      </c>
      <c r="L2928" s="2">
        <v>994.30000000000007</v>
      </c>
      <c r="M2928" s="2">
        <v>448</v>
      </c>
      <c r="N2928" s="2">
        <v>417</v>
      </c>
      <c r="O2928" s="2">
        <v>1149</v>
      </c>
      <c r="P2928" s="2">
        <v>233.60000000000002</v>
      </c>
      <c r="Q2928" s="2">
        <v>5358.7000000000007</v>
      </c>
      <c r="R2928" s="2">
        <v>1042.9000000000001</v>
      </c>
      <c r="S2928" s="2">
        <v>8850</v>
      </c>
      <c r="T2928" s="2">
        <v>900</v>
      </c>
      <c r="U2928" s="2">
        <v>615.90000000000009</v>
      </c>
      <c r="V2928" s="2">
        <v>1032.2</v>
      </c>
      <c r="W2928" s="2">
        <v>1896.3000000000002</v>
      </c>
      <c r="X2928" s="2">
        <v>1558</v>
      </c>
      <c r="Y2928" s="2">
        <v>1066.7</v>
      </c>
      <c r="Z2928" s="2">
        <v>9148.2000000000007</v>
      </c>
      <c r="AA2928" s="2">
        <v>3543.7000000000003</v>
      </c>
      <c r="AB2928" s="2">
        <v>176.4</v>
      </c>
      <c r="AC2928" s="2">
        <v>900</v>
      </c>
      <c r="AD2928" s="2">
        <v>1829.2</v>
      </c>
      <c r="AE2928" s="2">
        <v>572.70000000000005</v>
      </c>
      <c r="AF2928" s="2">
        <v>10769.800000000001</v>
      </c>
      <c r="AG2928" s="2">
        <v>3092.9</v>
      </c>
      <c r="AH2928" s="2">
        <v>2108.2000000000003</v>
      </c>
      <c r="AI2928" s="2">
        <v>580.5</v>
      </c>
      <c r="AJ2928" s="2">
        <v>7106.7000000000007</v>
      </c>
      <c r="AK2928" s="2">
        <v>3593.1000000000004</v>
      </c>
      <c r="AL2928" s="2">
        <v>392.40000000000003</v>
      </c>
      <c r="AM2928" s="2">
        <v>22221.4</v>
      </c>
      <c r="AN2928" s="2">
        <v>4255.6000000000004</v>
      </c>
      <c r="AO2928" s="2">
        <v>925.1</v>
      </c>
    </row>
    <row r="2929" spans="1:41">
      <c r="A2929" s="3">
        <v>40253</v>
      </c>
      <c r="B2929" s="4">
        <v>12089.4</v>
      </c>
      <c r="C2929" s="2">
        <v>1300</v>
      </c>
      <c r="D2929" s="2">
        <v>1295.2</v>
      </c>
      <c r="E2929" s="2">
        <v>495</v>
      </c>
      <c r="F2929" s="2">
        <v>398.70000000000005</v>
      </c>
      <c r="G2929" s="2">
        <v>1699.5</v>
      </c>
      <c r="H2929" s="2">
        <v>1290.1000000000001</v>
      </c>
      <c r="I2929" s="2">
        <v>47907</v>
      </c>
      <c r="J2929" s="2">
        <v>1743.7</v>
      </c>
      <c r="K2929" s="2">
        <v>577.30000000000007</v>
      </c>
      <c r="L2929" s="2">
        <v>1000.1</v>
      </c>
      <c r="M2929" s="2">
        <v>447.20000000000005</v>
      </c>
      <c r="N2929" s="2">
        <v>421.8</v>
      </c>
      <c r="O2929" s="2">
        <v>1164.1000000000001</v>
      </c>
      <c r="P2929" s="2">
        <v>234.10000000000002</v>
      </c>
      <c r="Q2929" s="2">
        <v>5262.2000000000007</v>
      </c>
      <c r="R2929" s="2">
        <v>1051.7</v>
      </c>
      <c r="S2929" s="2">
        <v>8838</v>
      </c>
      <c r="T2929" s="2">
        <v>889.5</v>
      </c>
      <c r="U2929" s="2">
        <v>615.70000000000005</v>
      </c>
      <c r="V2929" s="2">
        <v>1039.6000000000001</v>
      </c>
      <c r="W2929" s="2">
        <v>1895.5</v>
      </c>
      <c r="X2929" s="2">
        <v>1552.5</v>
      </c>
      <c r="Y2929" s="2">
        <v>1066.7</v>
      </c>
      <c r="Z2929" s="2">
        <v>9359.1</v>
      </c>
      <c r="AA2929" s="2">
        <v>3576.4</v>
      </c>
      <c r="AB2929" s="2">
        <v>175</v>
      </c>
      <c r="AC2929" s="2">
        <v>909.1</v>
      </c>
      <c r="AD2929" s="2">
        <v>1848.2</v>
      </c>
      <c r="AE2929" s="2">
        <v>577.6</v>
      </c>
      <c r="AF2929" s="2">
        <v>10808.900000000001</v>
      </c>
      <c r="AG2929" s="2">
        <v>3088.1000000000004</v>
      </c>
      <c r="AH2929" s="2">
        <v>2085.1</v>
      </c>
      <c r="AI2929" s="2">
        <v>574.4</v>
      </c>
      <c r="AJ2929" s="2">
        <v>7104.2000000000007</v>
      </c>
      <c r="AK2929" s="2">
        <v>3605.5</v>
      </c>
      <c r="AL2929" s="2">
        <v>388.40000000000003</v>
      </c>
      <c r="AM2929" s="2">
        <v>22065.100000000002</v>
      </c>
      <c r="AN2929" s="2">
        <v>4251.2</v>
      </c>
      <c r="AO2929" s="2">
        <v>943.6</v>
      </c>
    </row>
    <row r="2930" spans="1:41">
      <c r="A2930" s="3">
        <v>40254</v>
      </c>
      <c r="B2930" s="4">
        <v>12100.66</v>
      </c>
      <c r="C2930" s="2">
        <v>1301.3000000000002</v>
      </c>
      <c r="D2930" s="2">
        <v>1295.2</v>
      </c>
      <c r="E2930" s="2">
        <v>495</v>
      </c>
      <c r="F2930" s="2">
        <v>408</v>
      </c>
      <c r="G2930" s="2">
        <v>1700.1000000000001</v>
      </c>
      <c r="H2930" s="2">
        <v>1311.4</v>
      </c>
      <c r="I2930" s="2">
        <v>47674.400000000001</v>
      </c>
      <c r="J2930" s="2">
        <v>1746.1000000000001</v>
      </c>
      <c r="K2930" s="2">
        <v>579.5</v>
      </c>
      <c r="L2930" s="2">
        <v>1012.3000000000001</v>
      </c>
      <c r="M2930" s="2">
        <v>449.1</v>
      </c>
      <c r="N2930" s="2">
        <v>417.90000000000003</v>
      </c>
      <c r="O2930" s="2">
        <v>1156.5</v>
      </c>
      <c r="P2930" s="2">
        <v>234.3</v>
      </c>
      <c r="Q2930" s="2">
        <v>5268.3</v>
      </c>
      <c r="R2930" s="2">
        <v>1050.4000000000001</v>
      </c>
      <c r="S2930" s="2">
        <v>8922</v>
      </c>
      <c r="T2930" s="2">
        <v>885</v>
      </c>
      <c r="U2930" s="2">
        <v>618</v>
      </c>
      <c r="V2930" s="2">
        <v>1045.6000000000001</v>
      </c>
      <c r="W2930" s="2">
        <v>1901.6000000000001</v>
      </c>
      <c r="X2930" s="2">
        <v>1549.4</v>
      </c>
      <c r="Y2930" s="2">
        <v>1065.6000000000001</v>
      </c>
      <c r="Z2930" s="2">
        <v>9185.9</v>
      </c>
      <c r="AA2930" s="2">
        <v>3597.5</v>
      </c>
      <c r="AB2930" s="2">
        <v>174.3</v>
      </c>
      <c r="AC2930" s="2">
        <v>909.1</v>
      </c>
      <c r="AD2930" s="2">
        <v>1841.3000000000002</v>
      </c>
      <c r="AE2930" s="2">
        <v>581.5</v>
      </c>
      <c r="AF2930" s="2">
        <v>10798.2</v>
      </c>
      <c r="AG2930" s="2">
        <v>3099.5</v>
      </c>
      <c r="AH2930" s="2">
        <v>2123.5</v>
      </c>
      <c r="AI2930" s="2">
        <v>572.20000000000005</v>
      </c>
      <c r="AJ2930" s="2">
        <v>7267.4000000000005</v>
      </c>
      <c r="AK2930" s="2">
        <v>3597.3</v>
      </c>
      <c r="AL2930" s="2">
        <v>387.8</v>
      </c>
      <c r="AM2930" s="2">
        <v>22147</v>
      </c>
      <c r="AN2930" s="2">
        <v>4389</v>
      </c>
      <c r="AO2930" s="2">
        <v>947.7</v>
      </c>
    </row>
    <row r="2931" spans="1:41">
      <c r="A2931" s="3">
        <v>40255</v>
      </c>
      <c r="B2931" s="4">
        <v>12040.01</v>
      </c>
      <c r="C2931" s="2">
        <v>1300</v>
      </c>
      <c r="D2931" s="2">
        <v>1295.2</v>
      </c>
      <c r="E2931" s="2">
        <v>489.6</v>
      </c>
      <c r="F2931" s="2">
        <v>398</v>
      </c>
      <c r="G2931" s="2">
        <v>1697.3000000000002</v>
      </c>
      <c r="H2931" s="2">
        <v>1289.7</v>
      </c>
      <c r="I2931" s="2">
        <v>48372.100000000006</v>
      </c>
      <c r="J2931" s="2">
        <v>1757.3000000000002</v>
      </c>
      <c r="K2931" s="2">
        <v>581.9</v>
      </c>
      <c r="L2931" s="2">
        <v>1011.9000000000001</v>
      </c>
      <c r="M2931" s="2">
        <v>451.20000000000005</v>
      </c>
      <c r="N2931" s="2">
        <v>414.1</v>
      </c>
      <c r="O2931" s="2">
        <v>1164.1000000000001</v>
      </c>
      <c r="P2931" s="2">
        <v>234.3</v>
      </c>
      <c r="Q2931" s="2">
        <v>5292.7000000000007</v>
      </c>
      <c r="R2931" s="2">
        <v>1047</v>
      </c>
      <c r="S2931" s="2">
        <v>8820</v>
      </c>
      <c r="T2931" s="2">
        <v>880</v>
      </c>
      <c r="U2931" s="2">
        <v>621.20000000000005</v>
      </c>
      <c r="V2931" s="2">
        <v>1047.4000000000001</v>
      </c>
      <c r="W2931" s="2">
        <v>1906</v>
      </c>
      <c r="X2931" s="2">
        <v>1534.4</v>
      </c>
      <c r="Y2931" s="2">
        <v>1059.2</v>
      </c>
      <c r="Z2931" s="2">
        <v>9223.5</v>
      </c>
      <c r="AA2931" s="2">
        <v>3646.4</v>
      </c>
      <c r="AB2931" s="2">
        <v>173.8</v>
      </c>
      <c r="AC2931" s="2">
        <v>940.90000000000009</v>
      </c>
      <c r="AD2931" s="2">
        <v>1821.8000000000002</v>
      </c>
      <c r="AE2931" s="2">
        <v>578.6</v>
      </c>
      <c r="AF2931" s="2">
        <v>10915.6</v>
      </c>
      <c r="AG2931" s="2">
        <v>3124.2000000000003</v>
      </c>
      <c r="AH2931" s="2">
        <v>2108.2000000000003</v>
      </c>
      <c r="AI2931" s="2">
        <v>569.20000000000005</v>
      </c>
      <c r="AJ2931" s="2">
        <v>7096.5</v>
      </c>
      <c r="AK2931" s="2">
        <v>3545.1000000000004</v>
      </c>
      <c r="AL2931" s="2">
        <v>395.90000000000003</v>
      </c>
      <c r="AM2931" s="2">
        <v>22221.4</v>
      </c>
      <c r="AN2931" s="2">
        <v>4328.5</v>
      </c>
      <c r="AO2931" s="2">
        <v>948.7</v>
      </c>
    </row>
    <row r="2932" spans="1:41">
      <c r="A2932" s="3">
        <v>40256</v>
      </c>
      <c r="B2932" s="4">
        <v>11947.98</v>
      </c>
      <c r="C2932" s="2">
        <v>1300</v>
      </c>
      <c r="D2932" s="2">
        <v>1292.7</v>
      </c>
      <c r="E2932" s="2">
        <v>493.20000000000005</v>
      </c>
      <c r="F2932" s="2">
        <v>386.3</v>
      </c>
      <c r="G2932" s="2">
        <v>1671.5</v>
      </c>
      <c r="H2932" s="2">
        <v>1270.6000000000001</v>
      </c>
      <c r="I2932" s="2">
        <v>48372.100000000006</v>
      </c>
      <c r="J2932" s="2">
        <v>1777.5</v>
      </c>
      <c r="K2932" s="2">
        <v>585.9</v>
      </c>
      <c r="L2932" s="2">
        <v>992.80000000000007</v>
      </c>
      <c r="M2932" s="2">
        <v>453.3</v>
      </c>
      <c r="N2932" s="2">
        <v>390.90000000000003</v>
      </c>
      <c r="O2932" s="2">
        <v>1156.5</v>
      </c>
      <c r="P2932" s="2">
        <v>230.60000000000002</v>
      </c>
      <c r="Q2932" s="2">
        <v>5332.3</v>
      </c>
      <c r="R2932" s="2">
        <v>1041.2</v>
      </c>
      <c r="S2932" s="2">
        <v>8754</v>
      </c>
      <c r="T2932" s="2">
        <v>861</v>
      </c>
      <c r="U2932" s="2">
        <v>602.20000000000005</v>
      </c>
      <c r="V2932" s="2">
        <v>1040</v>
      </c>
      <c r="W2932" s="2">
        <v>1909.9</v>
      </c>
      <c r="X2932" s="2">
        <v>1529.7</v>
      </c>
      <c r="Y2932" s="2">
        <v>1050.7</v>
      </c>
      <c r="Z2932" s="2">
        <v>9223.5</v>
      </c>
      <c r="AA2932" s="2">
        <v>3605.2000000000003</v>
      </c>
      <c r="AB2932" s="2">
        <v>174</v>
      </c>
      <c r="AC2932" s="2">
        <v>927.30000000000007</v>
      </c>
      <c r="AD2932" s="2">
        <v>1822.7</v>
      </c>
      <c r="AE2932" s="2">
        <v>566.20000000000005</v>
      </c>
      <c r="AF2932" s="2">
        <v>10752</v>
      </c>
      <c r="AG2932" s="2">
        <v>3072.9</v>
      </c>
      <c r="AH2932" s="2">
        <v>2150.4</v>
      </c>
      <c r="AI2932" s="2">
        <v>574.80000000000007</v>
      </c>
      <c r="AJ2932" s="2">
        <v>7091.4000000000005</v>
      </c>
      <c r="AK2932" s="2">
        <v>3483.4</v>
      </c>
      <c r="AL2932" s="2">
        <v>395.3</v>
      </c>
      <c r="AM2932" s="2">
        <v>21812.100000000002</v>
      </c>
      <c r="AN2932" s="2">
        <v>4395.2</v>
      </c>
      <c r="AO2932" s="2">
        <v>943.6</v>
      </c>
    </row>
    <row r="2933" spans="1:41">
      <c r="A2933" s="3">
        <v>40259</v>
      </c>
      <c r="B2933" s="4">
        <v>11967.17</v>
      </c>
      <c r="C2933" s="2">
        <v>1300</v>
      </c>
      <c r="D2933" s="2">
        <v>1286.8000000000002</v>
      </c>
      <c r="E2933" s="2">
        <v>495</v>
      </c>
      <c r="F2933" s="2">
        <v>388.8</v>
      </c>
      <c r="G2933" s="2">
        <v>1678.6000000000001</v>
      </c>
      <c r="H2933" s="2">
        <v>1268.8000000000002</v>
      </c>
      <c r="I2933" s="2">
        <v>47441.9</v>
      </c>
      <c r="J2933" s="2">
        <v>1788.1000000000001</v>
      </c>
      <c r="K2933" s="2">
        <v>584.5</v>
      </c>
      <c r="L2933" s="2">
        <v>992</v>
      </c>
      <c r="M2933" s="2">
        <v>450.40000000000003</v>
      </c>
      <c r="N2933" s="2">
        <v>394.90000000000003</v>
      </c>
      <c r="O2933" s="2">
        <v>1164.1000000000001</v>
      </c>
      <c r="P2933" s="2">
        <v>232.4</v>
      </c>
      <c r="Q2933" s="2">
        <v>5192.1000000000004</v>
      </c>
      <c r="R2933" s="2">
        <v>1045.9000000000001</v>
      </c>
      <c r="S2933" s="2">
        <v>8790</v>
      </c>
      <c r="T2933" s="2">
        <v>878.5</v>
      </c>
      <c r="U2933" s="2">
        <v>612.30000000000007</v>
      </c>
      <c r="V2933" s="2">
        <v>1041.1000000000001</v>
      </c>
      <c r="W2933" s="2">
        <v>1905.1000000000001</v>
      </c>
      <c r="X2933" s="2">
        <v>1522.2</v>
      </c>
      <c r="Y2933" s="2">
        <v>1051.7</v>
      </c>
      <c r="Z2933" s="2">
        <v>9336.5</v>
      </c>
      <c r="AA2933" s="2">
        <v>3604.2000000000003</v>
      </c>
      <c r="AB2933" s="2">
        <v>174.8</v>
      </c>
      <c r="AC2933" s="2">
        <v>927.30000000000007</v>
      </c>
      <c r="AD2933" s="2">
        <v>1816.2</v>
      </c>
      <c r="AE2933" s="2">
        <v>560.9</v>
      </c>
      <c r="AF2933" s="2">
        <v>10702.2</v>
      </c>
      <c r="AG2933" s="2">
        <v>3092.9</v>
      </c>
      <c r="AH2933" s="2">
        <v>2080</v>
      </c>
      <c r="AI2933" s="2">
        <v>578</v>
      </c>
      <c r="AJ2933" s="2">
        <v>7040.4000000000005</v>
      </c>
      <c r="AK2933" s="2">
        <v>3466.3</v>
      </c>
      <c r="AL2933" s="2">
        <v>395.90000000000003</v>
      </c>
      <c r="AM2933" s="2">
        <v>22132.100000000002</v>
      </c>
      <c r="AN2933" s="2">
        <v>4326.7</v>
      </c>
      <c r="AO2933" s="2">
        <v>925.1</v>
      </c>
    </row>
    <row r="2934" spans="1:41">
      <c r="A2934" s="3">
        <v>40260</v>
      </c>
      <c r="B2934" s="4">
        <v>12044.54</v>
      </c>
      <c r="C2934" s="2">
        <v>1300</v>
      </c>
      <c r="D2934" s="2">
        <v>1286.8000000000002</v>
      </c>
      <c r="E2934" s="2">
        <v>495</v>
      </c>
      <c r="F2934" s="2">
        <v>388.3</v>
      </c>
      <c r="G2934" s="2">
        <v>1687.4</v>
      </c>
      <c r="H2934" s="2">
        <v>1270.6000000000001</v>
      </c>
      <c r="I2934" s="2">
        <v>48260.4</v>
      </c>
      <c r="J2934" s="2">
        <v>1768.6000000000001</v>
      </c>
      <c r="K2934" s="2">
        <v>584.20000000000005</v>
      </c>
      <c r="L2934" s="2">
        <v>998</v>
      </c>
      <c r="M2934" s="2">
        <v>450.40000000000003</v>
      </c>
      <c r="N2934" s="2">
        <v>403</v>
      </c>
      <c r="O2934" s="2">
        <v>1156.5</v>
      </c>
      <c r="P2934" s="2">
        <v>233.70000000000002</v>
      </c>
      <c r="Q2934" s="2">
        <v>5263.2000000000007</v>
      </c>
      <c r="R2934" s="2">
        <v>1058.8</v>
      </c>
      <c r="S2934" s="2">
        <v>8892</v>
      </c>
      <c r="T2934" s="2">
        <v>886.5</v>
      </c>
      <c r="U2934" s="2">
        <v>619.1</v>
      </c>
      <c r="V2934" s="2">
        <v>1054.1000000000001</v>
      </c>
      <c r="W2934" s="2">
        <v>1928.3000000000002</v>
      </c>
      <c r="X2934" s="2">
        <v>1522.2</v>
      </c>
      <c r="Y2934" s="2">
        <v>1056</v>
      </c>
      <c r="Z2934" s="2">
        <v>9185.9</v>
      </c>
      <c r="AA2934" s="2">
        <v>3607.1000000000004</v>
      </c>
      <c r="AB2934" s="2">
        <v>173.8</v>
      </c>
      <c r="AC2934" s="2">
        <v>930.7</v>
      </c>
      <c r="AD2934" s="2">
        <v>1802.4</v>
      </c>
      <c r="AE2934" s="2">
        <v>566.4</v>
      </c>
      <c r="AF2934" s="2">
        <v>10805.300000000001</v>
      </c>
      <c r="AG2934" s="2">
        <v>3129.8</v>
      </c>
      <c r="AH2934" s="2">
        <v>2081.3000000000002</v>
      </c>
      <c r="AI2934" s="2">
        <v>586.1</v>
      </c>
      <c r="AJ2934" s="2">
        <v>7231.6</v>
      </c>
      <c r="AK2934" s="2">
        <v>3490.3</v>
      </c>
      <c r="AL2934" s="2">
        <v>399.70000000000005</v>
      </c>
      <c r="AM2934" s="2">
        <v>22303.300000000003</v>
      </c>
      <c r="AN2934" s="2">
        <v>4377.8</v>
      </c>
      <c r="AO2934" s="2">
        <v>933.30000000000007</v>
      </c>
    </row>
    <row r="2935" spans="1:41">
      <c r="A2935" s="3">
        <v>40261</v>
      </c>
      <c r="B2935" s="4">
        <v>11962.97</v>
      </c>
      <c r="C2935" s="2">
        <v>1306.7</v>
      </c>
      <c r="D2935" s="2">
        <v>1281.7</v>
      </c>
      <c r="E2935" s="2">
        <v>483</v>
      </c>
      <c r="F2935" s="2">
        <v>386.40000000000003</v>
      </c>
      <c r="G2935" s="2">
        <v>1685.8000000000002</v>
      </c>
      <c r="H2935" s="2">
        <v>1249.8000000000002</v>
      </c>
      <c r="I2935" s="2">
        <v>48232.5</v>
      </c>
      <c r="J2935" s="2">
        <v>1782.8000000000002</v>
      </c>
      <c r="K2935" s="2">
        <v>582.9</v>
      </c>
      <c r="L2935" s="2">
        <v>988.90000000000009</v>
      </c>
      <c r="M2935" s="2">
        <v>461.8</v>
      </c>
      <c r="N2935" s="2">
        <v>400</v>
      </c>
      <c r="O2935" s="2">
        <v>1156.5</v>
      </c>
      <c r="P2935" s="2">
        <v>233.70000000000002</v>
      </c>
      <c r="Q2935" s="2">
        <v>5253.1</v>
      </c>
      <c r="R2935" s="2">
        <v>1053.4000000000001</v>
      </c>
      <c r="S2935" s="2">
        <v>8772</v>
      </c>
      <c r="T2935" s="2">
        <v>891</v>
      </c>
      <c r="U2935" s="2">
        <v>613.5</v>
      </c>
      <c r="V2935" s="2">
        <v>1054.1000000000001</v>
      </c>
      <c r="W2935" s="2">
        <v>1945.4</v>
      </c>
      <c r="X2935" s="2">
        <v>1517.5</v>
      </c>
      <c r="Y2935" s="2">
        <v>1047.5</v>
      </c>
      <c r="Z2935" s="2">
        <v>9216</v>
      </c>
      <c r="AA2935" s="2">
        <v>3610</v>
      </c>
      <c r="AB2935" s="2">
        <v>174.70000000000002</v>
      </c>
      <c r="AC2935" s="2">
        <v>930.7</v>
      </c>
      <c r="AD2935" s="2">
        <v>1827.5</v>
      </c>
      <c r="AE2935" s="2">
        <v>573.30000000000007</v>
      </c>
      <c r="AF2935" s="2">
        <v>10862.2</v>
      </c>
      <c r="AG2935" s="2">
        <v>3146.9</v>
      </c>
      <c r="AH2935" s="2">
        <v>2071</v>
      </c>
      <c r="AI2935" s="2">
        <v>582.5</v>
      </c>
      <c r="AJ2935" s="2">
        <v>7180.7000000000007</v>
      </c>
      <c r="AK2935" s="2">
        <v>3449.8</v>
      </c>
      <c r="AL2935" s="2">
        <v>395.6</v>
      </c>
      <c r="AM2935" s="2">
        <v>22578.600000000002</v>
      </c>
      <c r="AN2935" s="2">
        <v>4357.8</v>
      </c>
      <c r="AO2935" s="2">
        <v>938.5</v>
      </c>
    </row>
    <row r="2936" spans="1:41">
      <c r="A2936" s="3">
        <v>40262</v>
      </c>
      <c r="B2936" s="4">
        <v>11958.11</v>
      </c>
      <c r="C2936" s="2">
        <v>1320</v>
      </c>
      <c r="D2936" s="2">
        <v>1295.2</v>
      </c>
      <c r="E2936" s="2">
        <v>483.6</v>
      </c>
      <c r="F2936" s="2">
        <v>389.5</v>
      </c>
      <c r="G2936" s="2">
        <v>1692.9</v>
      </c>
      <c r="H2936" s="2">
        <v>1235.3000000000002</v>
      </c>
      <c r="I2936" s="2">
        <v>48269.8</v>
      </c>
      <c r="J2936" s="2">
        <v>1816</v>
      </c>
      <c r="K2936" s="2">
        <v>583.5</v>
      </c>
      <c r="L2936" s="2">
        <v>1002.1</v>
      </c>
      <c r="M2936" s="2">
        <v>455.8</v>
      </c>
      <c r="N2936" s="2">
        <v>401.5</v>
      </c>
      <c r="O2936" s="2">
        <v>1164.1000000000001</v>
      </c>
      <c r="P2936" s="2">
        <v>234.4</v>
      </c>
      <c r="Q2936" s="2">
        <v>5260.2000000000007</v>
      </c>
      <c r="R2936" s="2">
        <v>1056</v>
      </c>
      <c r="S2936" s="2">
        <v>8862</v>
      </c>
      <c r="T2936" s="2">
        <v>912.5</v>
      </c>
      <c r="U2936" s="2">
        <v>619.5</v>
      </c>
      <c r="V2936" s="2">
        <v>1067.5</v>
      </c>
      <c r="W2936" s="2">
        <v>1954.2</v>
      </c>
      <c r="X2936" s="2">
        <v>1517.5</v>
      </c>
      <c r="Y2936" s="2">
        <v>1050.7</v>
      </c>
      <c r="Z2936" s="2">
        <v>9223.5</v>
      </c>
      <c r="AA2936" s="2">
        <v>3652.2000000000003</v>
      </c>
      <c r="AB2936" s="2">
        <v>175.20000000000002</v>
      </c>
      <c r="AC2936" s="2">
        <v>930.7</v>
      </c>
      <c r="AD2936" s="2">
        <v>1846.5</v>
      </c>
      <c r="AE2936" s="2">
        <v>572.5</v>
      </c>
      <c r="AF2936" s="2">
        <v>10936.900000000001</v>
      </c>
      <c r="AG2936" s="2">
        <v>3209.5</v>
      </c>
      <c r="AH2936" s="2">
        <v>2099.2000000000003</v>
      </c>
      <c r="AI2936" s="2">
        <v>583.1</v>
      </c>
      <c r="AJ2936" s="2">
        <v>7185.8</v>
      </c>
      <c r="AK2936" s="2">
        <v>3477.3</v>
      </c>
      <c r="AL2936" s="2">
        <v>393.3</v>
      </c>
      <c r="AM2936" s="2">
        <v>22087.4</v>
      </c>
      <c r="AN2936" s="2">
        <v>4402.7</v>
      </c>
      <c r="AO2936" s="2">
        <v>931.30000000000007</v>
      </c>
    </row>
    <row r="2937" spans="1:41">
      <c r="A2937" s="3">
        <v>40263</v>
      </c>
      <c r="B2937" s="4">
        <v>11957.37</v>
      </c>
      <c r="C2937" s="2">
        <v>1300</v>
      </c>
      <c r="D2937" s="2">
        <v>1295.2</v>
      </c>
      <c r="E2937" s="2">
        <v>486</v>
      </c>
      <c r="F2937" s="2">
        <v>387.3</v>
      </c>
      <c r="G2937" s="2">
        <v>1659.9</v>
      </c>
      <c r="H2937" s="2">
        <v>1240.3000000000002</v>
      </c>
      <c r="I2937" s="2">
        <v>47311.600000000006</v>
      </c>
      <c r="J2937" s="2">
        <v>1829.9</v>
      </c>
      <c r="K2937" s="2">
        <v>584.20000000000005</v>
      </c>
      <c r="L2937" s="2">
        <v>1004.2</v>
      </c>
      <c r="M2937" s="2">
        <v>458.40000000000003</v>
      </c>
      <c r="N2937" s="2">
        <v>410.20000000000005</v>
      </c>
      <c r="O2937" s="2">
        <v>1164.1000000000001</v>
      </c>
      <c r="P2937" s="2">
        <v>233</v>
      </c>
      <c r="Q2937" s="2">
        <v>5313</v>
      </c>
      <c r="R2937" s="2">
        <v>1042.7</v>
      </c>
      <c r="S2937" s="2">
        <v>8712</v>
      </c>
      <c r="T2937" s="2">
        <v>893.5</v>
      </c>
      <c r="U2937" s="2">
        <v>614.40000000000009</v>
      </c>
      <c r="V2937" s="2">
        <v>1072</v>
      </c>
      <c r="W2937" s="2">
        <v>1972.6000000000001</v>
      </c>
      <c r="X2937" s="2">
        <v>1522.2</v>
      </c>
      <c r="Y2937" s="2">
        <v>1050.7</v>
      </c>
      <c r="Z2937" s="2">
        <v>9261.2000000000007</v>
      </c>
      <c r="AA2937" s="2">
        <v>3670.4</v>
      </c>
      <c r="AB2937" s="2">
        <v>177</v>
      </c>
      <c r="AC2937" s="2">
        <v>927.30000000000007</v>
      </c>
      <c r="AD2937" s="2">
        <v>1817.1000000000001</v>
      </c>
      <c r="AE2937" s="2">
        <v>574.70000000000005</v>
      </c>
      <c r="AF2937" s="2">
        <v>10944</v>
      </c>
      <c r="AG2937" s="2">
        <v>3191.5</v>
      </c>
      <c r="AH2937" s="2">
        <v>2131.2000000000003</v>
      </c>
      <c r="AI2937" s="2">
        <v>579.80000000000007</v>
      </c>
      <c r="AJ2937" s="2">
        <v>7183.2000000000007</v>
      </c>
      <c r="AK2937" s="2">
        <v>3417.6000000000004</v>
      </c>
      <c r="AL2937" s="2">
        <v>390.40000000000003</v>
      </c>
      <c r="AM2937" s="2">
        <v>21946.100000000002</v>
      </c>
      <c r="AN2937" s="2">
        <v>4379.7</v>
      </c>
      <c r="AO2937" s="2">
        <v>924.1</v>
      </c>
    </row>
    <row r="2938" spans="1:41">
      <c r="A2938" s="3">
        <v>40266</v>
      </c>
      <c r="B2938" s="4">
        <v>12029.72</v>
      </c>
      <c r="C2938" s="2">
        <v>1300</v>
      </c>
      <c r="D2938" s="2">
        <v>1295.2</v>
      </c>
      <c r="E2938" s="2">
        <v>483.6</v>
      </c>
      <c r="F2938" s="2">
        <v>389.70000000000005</v>
      </c>
      <c r="G2938" s="2">
        <v>1667.6000000000001</v>
      </c>
      <c r="H2938" s="2">
        <v>1265.2</v>
      </c>
      <c r="I2938" s="2">
        <v>47404.600000000006</v>
      </c>
      <c r="J2938" s="2">
        <v>1829.6000000000001</v>
      </c>
      <c r="K2938" s="2">
        <v>585.6</v>
      </c>
      <c r="L2938" s="2">
        <v>1014.5</v>
      </c>
      <c r="M2938" s="2">
        <v>459.70000000000005</v>
      </c>
      <c r="N2938" s="2">
        <v>412</v>
      </c>
      <c r="O2938" s="2">
        <v>1166.4000000000001</v>
      </c>
      <c r="P2938" s="2">
        <v>234.70000000000002</v>
      </c>
      <c r="Q2938" s="2">
        <v>5235.8</v>
      </c>
      <c r="R2938" s="2">
        <v>1046.1000000000001</v>
      </c>
      <c r="S2938" s="2">
        <v>8766</v>
      </c>
      <c r="T2938" s="2">
        <v>914.5</v>
      </c>
      <c r="U2938" s="2">
        <v>619.1</v>
      </c>
      <c r="V2938" s="2">
        <v>1073.9000000000001</v>
      </c>
      <c r="W2938" s="2">
        <v>1995.8000000000002</v>
      </c>
      <c r="X2938" s="2">
        <v>1534</v>
      </c>
      <c r="Y2938" s="2">
        <v>1059.2</v>
      </c>
      <c r="Z2938" s="2">
        <v>9336.5</v>
      </c>
      <c r="AA2938" s="2">
        <v>3648.4</v>
      </c>
      <c r="AB2938" s="2">
        <v>178.10000000000002</v>
      </c>
      <c r="AC2938" s="2">
        <v>927.30000000000007</v>
      </c>
      <c r="AD2938" s="2">
        <v>1813.2</v>
      </c>
      <c r="AE2938" s="2">
        <v>584.70000000000005</v>
      </c>
      <c r="AF2938" s="2">
        <v>10951.1</v>
      </c>
      <c r="AG2938" s="2">
        <v>3176.3</v>
      </c>
      <c r="AH2938" s="2">
        <v>2127.4</v>
      </c>
      <c r="AI2938" s="2">
        <v>586.1</v>
      </c>
      <c r="AJ2938" s="2">
        <v>7178.1</v>
      </c>
      <c r="AK2938" s="2">
        <v>3426.5</v>
      </c>
      <c r="AL2938" s="2">
        <v>394.8</v>
      </c>
      <c r="AM2938" s="2">
        <v>22102.300000000003</v>
      </c>
      <c r="AN2938" s="2">
        <v>4412.7</v>
      </c>
      <c r="AO2938" s="2">
        <v>922.1</v>
      </c>
    </row>
    <row r="2939" spans="1:41">
      <c r="A2939" s="3">
        <v>40267</v>
      </c>
      <c r="B2939" s="4">
        <v>12044.210000000001</v>
      </c>
      <c r="C2939" s="2">
        <v>1306.7</v>
      </c>
      <c r="D2939" s="2">
        <v>1295.2</v>
      </c>
      <c r="E2939" s="2">
        <v>495</v>
      </c>
      <c r="F2939" s="2">
        <v>387.5</v>
      </c>
      <c r="G2939" s="2">
        <v>1658.8000000000002</v>
      </c>
      <c r="H2939" s="2">
        <v>1267.9000000000001</v>
      </c>
      <c r="I2939" s="2">
        <v>47218.600000000006</v>
      </c>
      <c r="J2939" s="2">
        <v>1840.9</v>
      </c>
      <c r="K2939" s="2">
        <v>588.30000000000007</v>
      </c>
      <c r="L2939" s="2">
        <v>1006.9000000000001</v>
      </c>
      <c r="M2939" s="2">
        <v>455.40000000000003</v>
      </c>
      <c r="N2939" s="2">
        <v>410.90000000000003</v>
      </c>
      <c r="O2939" s="2">
        <v>1164.1000000000001</v>
      </c>
      <c r="P2939" s="2">
        <v>235</v>
      </c>
      <c r="Q2939" s="2">
        <v>5205.3</v>
      </c>
      <c r="R2939" s="2">
        <v>1050.2</v>
      </c>
      <c r="S2939" s="2">
        <v>8736</v>
      </c>
      <c r="T2939" s="2">
        <v>917.5</v>
      </c>
      <c r="U2939" s="2">
        <v>619.1</v>
      </c>
      <c r="V2939" s="2">
        <v>1073.5</v>
      </c>
      <c r="W2939" s="2">
        <v>1966.9</v>
      </c>
      <c r="X2939" s="2">
        <v>1540.7</v>
      </c>
      <c r="Y2939" s="2">
        <v>1059.2</v>
      </c>
      <c r="Z2939" s="2">
        <v>9464.5</v>
      </c>
      <c r="AA2939" s="2">
        <v>3596.5</v>
      </c>
      <c r="AB2939" s="2">
        <v>176.70000000000002</v>
      </c>
      <c r="AC2939" s="2">
        <v>927.30000000000007</v>
      </c>
      <c r="AD2939" s="2">
        <v>1803.2</v>
      </c>
      <c r="AE2939" s="2">
        <v>586.6</v>
      </c>
      <c r="AF2939" s="2">
        <v>10951.1</v>
      </c>
      <c r="AG2939" s="2">
        <v>3194.3</v>
      </c>
      <c r="AH2939" s="2">
        <v>2295</v>
      </c>
      <c r="AI2939" s="2">
        <v>589.5</v>
      </c>
      <c r="AJ2939" s="2">
        <v>7175.6</v>
      </c>
      <c r="AK2939" s="2">
        <v>3419.7000000000003</v>
      </c>
      <c r="AL2939" s="2">
        <v>395.6</v>
      </c>
      <c r="AM2939" s="2">
        <v>22072.600000000002</v>
      </c>
      <c r="AN2939" s="2">
        <v>4379</v>
      </c>
      <c r="AO2939" s="2">
        <v>922.1</v>
      </c>
    </row>
    <row r="2940" spans="1:41">
      <c r="A2940" s="3">
        <v>40268</v>
      </c>
      <c r="B2940" s="4">
        <v>12037.73</v>
      </c>
      <c r="C2940" s="2">
        <v>1306.7</v>
      </c>
      <c r="D2940" s="2">
        <v>1295.2</v>
      </c>
      <c r="E2940" s="2">
        <v>489</v>
      </c>
      <c r="F2940" s="2">
        <v>389.3</v>
      </c>
      <c r="G2940" s="2">
        <v>1642.8000000000002</v>
      </c>
      <c r="H2940" s="2">
        <v>1259.3000000000002</v>
      </c>
      <c r="I2940" s="2">
        <v>47665.100000000006</v>
      </c>
      <c r="J2940" s="2">
        <v>1826.4</v>
      </c>
      <c r="K2940" s="2">
        <v>589.20000000000005</v>
      </c>
      <c r="L2940" s="2">
        <v>1014.5</v>
      </c>
      <c r="M2940" s="2">
        <v>451.70000000000005</v>
      </c>
      <c r="N2940" s="2">
        <v>407.90000000000003</v>
      </c>
      <c r="O2940" s="2">
        <v>1164.1000000000001</v>
      </c>
      <c r="P2940" s="2">
        <v>233.60000000000002</v>
      </c>
      <c r="Q2940" s="2">
        <v>5351.6</v>
      </c>
      <c r="R2940" s="2">
        <v>1040.3</v>
      </c>
      <c r="S2940" s="2">
        <v>8820</v>
      </c>
      <c r="T2940" s="2">
        <v>920</v>
      </c>
      <c r="U2940" s="2">
        <v>616.30000000000007</v>
      </c>
      <c r="V2940" s="2">
        <v>1085</v>
      </c>
      <c r="W2940" s="2">
        <v>1955.1000000000001</v>
      </c>
      <c r="X2940" s="2">
        <v>1543.5</v>
      </c>
      <c r="Y2940" s="2">
        <v>1059.2</v>
      </c>
      <c r="Z2940" s="2">
        <v>9795.8000000000011</v>
      </c>
      <c r="AA2940" s="2">
        <v>3601.3</v>
      </c>
      <c r="AB2940" s="2">
        <v>175.70000000000002</v>
      </c>
      <c r="AC2940" s="2">
        <v>927.30000000000007</v>
      </c>
      <c r="AD2940" s="2">
        <v>1821</v>
      </c>
      <c r="AE2940" s="2">
        <v>589.6</v>
      </c>
      <c r="AF2940" s="2">
        <v>10901.300000000001</v>
      </c>
      <c r="AG2940" s="2">
        <v>3176.3</v>
      </c>
      <c r="AH2940" s="2">
        <v>2291.2000000000003</v>
      </c>
      <c r="AI2940" s="2">
        <v>590.1</v>
      </c>
      <c r="AJ2940" s="2">
        <v>7175.6</v>
      </c>
      <c r="AK2940" s="2">
        <v>3401.8</v>
      </c>
      <c r="AL2940" s="2">
        <v>396.5</v>
      </c>
      <c r="AM2940" s="2">
        <v>22094.9</v>
      </c>
      <c r="AN2940" s="2">
        <v>4373.4000000000005</v>
      </c>
      <c r="AO2940" s="2">
        <v>923.1</v>
      </c>
    </row>
    <row r="2941" spans="1:41">
      <c r="A2941" s="3">
        <v>40269</v>
      </c>
      <c r="B2941" s="4">
        <v>12151.06</v>
      </c>
      <c r="C2941" s="2">
        <v>1300</v>
      </c>
      <c r="D2941" s="2">
        <v>1295.2</v>
      </c>
      <c r="E2941" s="2">
        <v>491.40000000000003</v>
      </c>
      <c r="F2941" s="2">
        <v>391.20000000000005</v>
      </c>
      <c r="G2941" s="2">
        <v>1667.1000000000001</v>
      </c>
      <c r="H2941" s="2">
        <v>1218.1000000000001</v>
      </c>
      <c r="I2941" s="2">
        <v>47069.700000000004</v>
      </c>
      <c r="J2941" s="2">
        <v>1828.7</v>
      </c>
      <c r="K2941" s="2">
        <v>592.5</v>
      </c>
      <c r="L2941" s="2">
        <v>1012.1</v>
      </c>
      <c r="M2941" s="2">
        <v>452</v>
      </c>
      <c r="N2941" s="2">
        <v>412.1</v>
      </c>
      <c r="O2941" s="2">
        <v>1152.8</v>
      </c>
      <c r="P2941" s="2">
        <v>233.9</v>
      </c>
      <c r="Q2941" s="2">
        <v>5385.1</v>
      </c>
      <c r="R2941" s="2">
        <v>1049.1000000000001</v>
      </c>
      <c r="S2941" s="2">
        <v>8820</v>
      </c>
      <c r="T2941" s="2">
        <v>921.5</v>
      </c>
      <c r="U2941" s="2">
        <v>618.5</v>
      </c>
      <c r="V2941" s="2">
        <v>1081.3</v>
      </c>
      <c r="W2941" s="2">
        <v>1955.1000000000001</v>
      </c>
      <c r="X2941" s="2">
        <v>1602.1000000000001</v>
      </c>
      <c r="Y2941" s="2">
        <v>1057.1000000000001</v>
      </c>
      <c r="Z2941" s="2">
        <v>9923.8000000000011</v>
      </c>
      <c r="AA2941" s="2">
        <v>3672.4</v>
      </c>
      <c r="AB2941" s="2">
        <v>175.9</v>
      </c>
      <c r="AC2941" s="2">
        <v>927.30000000000007</v>
      </c>
      <c r="AD2941" s="2">
        <v>1830.1000000000001</v>
      </c>
      <c r="AE2941" s="2">
        <v>594.9</v>
      </c>
      <c r="AF2941" s="2">
        <v>11029.300000000001</v>
      </c>
      <c r="AG2941" s="2">
        <v>3185.8</v>
      </c>
      <c r="AH2941" s="2">
        <v>2302.7000000000003</v>
      </c>
      <c r="AI2941" s="2">
        <v>592.5</v>
      </c>
      <c r="AJ2941" s="2">
        <v>7412.7000000000007</v>
      </c>
      <c r="AK2941" s="2">
        <v>3452.6000000000004</v>
      </c>
      <c r="AL2941" s="2">
        <v>404.40000000000003</v>
      </c>
      <c r="AM2941" s="2">
        <v>22191.600000000002</v>
      </c>
      <c r="AN2941" s="2">
        <v>4436.4000000000005</v>
      </c>
      <c r="AO2941" s="2">
        <v>960</v>
      </c>
    </row>
    <row r="2942" spans="1:41">
      <c r="A2942" s="3">
        <v>40270</v>
      </c>
      <c r="B2942" s="4">
        <v>12151.06</v>
      </c>
      <c r="C2942" s="2">
        <v>1300</v>
      </c>
      <c r="D2942" s="2">
        <v>1295.2</v>
      </c>
      <c r="E2942" s="2">
        <v>491.40000000000003</v>
      </c>
      <c r="F2942" s="2">
        <v>391.20000000000005</v>
      </c>
      <c r="G2942" s="2">
        <v>1667.1000000000001</v>
      </c>
      <c r="H2942" s="2">
        <v>1218.1000000000001</v>
      </c>
      <c r="I2942" s="2">
        <v>47069.700000000004</v>
      </c>
      <c r="J2942" s="2">
        <v>1828.7</v>
      </c>
      <c r="K2942" s="2">
        <v>592.5</v>
      </c>
      <c r="L2942" s="2">
        <v>1012.1</v>
      </c>
      <c r="M2942" s="2">
        <v>452</v>
      </c>
      <c r="N2942" s="2">
        <v>412.1</v>
      </c>
      <c r="O2942" s="2">
        <v>1152.8</v>
      </c>
      <c r="P2942" s="2">
        <v>233.9</v>
      </c>
      <c r="Q2942" s="2">
        <v>5385.1</v>
      </c>
      <c r="R2942" s="2">
        <v>1049.1000000000001</v>
      </c>
      <c r="S2942" s="2">
        <v>8820</v>
      </c>
      <c r="T2942" s="2">
        <v>921.5</v>
      </c>
      <c r="U2942" s="2">
        <v>618.5</v>
      </c>
      <c r="V2942" s="2">
        <v>1081.3</v>
      </c>
      <c r="W2942" s="2">
        <v>1955.1000000000001</v>
      </c>
      <c r="X2942" s="2">
        <v>1602.1000000000001</v>
      </c>
      <c r="Y2942" s="2">
        <v>1057.1000000000001</v>
      </c>
      <c r="Z2942" s="2">
        <v>9923.8000000000011</v>
      </c>
      <c r="AA2942" s="2">
        <v>3672.4</v>
      </c>
      <c r="AB2942" s="2">
        <v>175.9</v>
      </c>
      <c r="AC2942" s="2">
        <v>927.30000000000007</v>
      </c>
      <c r="AD2942" s="2">
        <v>1830.1000000000001</v>
      </c>
      <c r="AE2942" s="2">
        <v>594.9</v>
      </c>
      <c r="AF2942" s="2">
        <v>11029.300000000001</v>
      </c>
      <c r="AG2942" s="2">
        <v>3185.8</v>
      </c>
      <c r="AH2942" s="2">
        <v>2302.7000000000003</v>
      </c>
      <c r="AI2942" s="2">
        <v>592.5</v>
      </c>
      <c r="AJ2942" s="2">
        <v>7412.7000000000007</v>
      </c>
      <c r="AK2942" s="2">
        <v>3452.6000000000004</v>
      </c>
      <c r="AL2942" s="2">
        <v>404.40000000000003</v>
      </c>
      <c r="AM2942" s="2">
        <v>22191.600000000002</v>
      </c>
      <c r="AN2942" s="2">
        <v>4436.4000000000005</v>
      </c>
      <c r="AO2942" s="2">
        <v>960</v>
      </c>
    </row>
    <row r="2943" spans="1:41">
      <c r="A2943" s="3">
        <v>40273</v>
      </c>
      <c r="B2943" s="4">
        <v>12186.35</v>
      </c>
      <c r="C2943" s="2">
        <v>1313.3000000000002</v>
      </c>
      <c r="D2943" s="2">
        <v>1295.2</v>
      </c>
      <c r="E2943" s="2">
        <v>484.20000000000005</v>
      </c>
      <c r="F2943" s="2">
        <v>396.8</v>
      </c>
      <c r="G2943" s="2">
        <v>1667.6000000000001</v>
      </c>
      <c r="H2943" s="2">
        <v>1230.3000000000002</v>
      </c>
      <c r="I2943" s="2">
        <v>46800</v>
      </c>
      <c r="J2943" s="2">
        <v>1840</v>
      </c>
      <c r="K2943" s="2">
        <v>591.4</v>
      </c>
      <c r="L2943" s="2">
        <v>1012.1</v>
      </c>
      <c r="M2943" s="2">
        <v>486.6</v>
      </c>
      <c r="N2943" s="2">
        <v>397.5</v>
      </c>
      <c r="O2943" s="2">
        <v>1167.9000000000001</v>
      </c>
      <c r="P2943" s="2">
        <v>234.60000000000002</v>
      </c>
      <c r="Q2943" s="2">
        <v>5454.2000000000007</v>
      </c>
      <c r="R2943" s="2">
        <v>1047</v>
      </c>
      <c r="S2943" s="2">
        <v>8976</v>
      </c>
      <c r="T2943" s="2">
        <v>935</v>
      </c>
      <c r="U2943" s="2">
        <v>618.70000000000005</v>
      </c>
      <c r="V2943" s="2">
        <v>1085.4000000000001</v>
      </c>
      <c r="W2943" s="2">
        <v>1972.6000000000001</v>
      </c>
      <c r="X2943" s="2">
        <v>1641</v>
      </c>
      <c r="Y2943" s="2">
        <v>1070.9000000000001</v>
      </c>
      <c r="Z2943" s="2">
        <v>9637.6</v>
      </c>
      <c r="AA2943" s="2">
        <v>3698.3</v>
      </c>
      <c r="AB2943" s="2">
        <v>177.9</v>
      </c>
      <c r="AC2943" s="2">
        <v>927.30000000000007</v>
      </c>
      <c r="AD2943" s="2">
        <v>1832.6000000000001</v>
      </c>
      <c r="AE2943" s="2">
        <v>593.70000000000005</v>
      </c>
      <c r="AF2943" s="2">
        <v>11008</v>
      </c>
      <c r="AG2943" s="2">
        <v>3206.6000000000004</v>
      </c>
      <c r="AH2943" s="2">
        <v>2309.1</v>
      </c>
      <c r="AI2943" s="2">
        <v>588.5</v>
      </c>
      <c r="AJ2943" s="2">
        <v>7489.2000000000007</v>
      </c>
      <c r="AK2943" s="2">
        <v>3541</v>
      </c>
      <c r="AL2943" s="2">
        <v>407.3</v>
      </c>
      <c r="AM2943" s="2">
        <v>22280.9</v>
      </c>
      <c r="AN2943" s="2">
        <v>4546.1000000000004</v>
      </c>
      <c r="AO2943" s="2">
        <v>972.30000000000007</v>
      </c>
    </row>
    <row r="2944" spans="1:41">
      <c r="A2944" s="3">
        <v>40274</v>
      </c>
      <c r="B2944" s="4">
        <v>12156.710000000001</v>
      </c>
      <c r="C2944" s="2">
        <v>1300</v>
      </c>
      <c r="D2944" s="2">
        <v>1295</v>
      </c>
      <c r="E2944" s="2">
        <v>488.40000000000003</v>
      </c>
      <c r="F2944" s="2">
        <v>396.40000000000003</v>
      </c>
      <c r="G2944" s="2">
        <v>1674.8000000000002</v>
      </c>
      <c r="H2944" s="2">
        <v>1228.5</v>
      </c>
      <c r="I2944" s="2">
        <v>46976.800000000003</v>
      </c>
      <c r="J2944" s="2">
        <v>1821.6000000000001</v>
      </c>
      <c r="K2944" s="2">
        <v>595.1</v>
      </c>
      <c r="L2944" s="2">
        <v>1000.5</v>
      </c>
      <c r="M2944" s="2">
        <v>484.6</v>
      </c>
      <c r="N2944" s="2">
        <v>393.90000000000003</v>
      </c>
      <c r="O2944" s="2">
        <v>1153.5</v>
      </c>
      <c r="P2944" s="2">
        <v>233.8</v>
      </c>
      <c r="Q2944" s="2">
        <v>5463.4000000000005</v>
      </c>
      <c r="R2944" s="2">
        <v>1053</v>
      </c>
      <c r="S2944" s="2">
        <v>9060</v>
      </c>
      <c r="T2944" s="2">
        <v>948.5</v>
      </c>
      <c r="U2944" s="2">
        <v>612.70000000000005</v>
      </c>
      <c r="V2944" s="2">
        <v>1079.1000000000001</v>
      </c>
      <c r="W2944" s="2">
        <v>1955.1000000000001</v>
      </c>
      <c r="X2944" s="2">
        <v>1611.1000000000001</v>
      </c>
      <c r="Y2944" s="2">
        <v>1061.3</v>
      </c>
      <c r="Z2944" s="2">
        <v>9803.3000000000011</v>
      </c>
      <c r="AA2944" s="2">
        <v>3710.8</v>
      </c>
      <c r="AB2944" s="2">
        <v>174.70000000000002</v>
      </c>
      <c r="AC2944" s="2">
        <v>927.30000000000007</v>
      </c>
      <c r="AD2944" s="2">
        <v>1819.7</v>
      </c>
      <c r="AE2944" s="2">
        <v>602.1</v>
      </c>
      <c r="AF2944" s="2">
        <v>10933.300000000001</v>
      </c>
      <c r="AG2944" s="2">
        <v>3182</v>
      </c>
      <c r="AH2944" s="2">
        <v>2304</v>
      </c>
      <c r="AI2944" s="2">
        <v>588.5</v>
      </c>
      <c r="AJ2944" s="2">
        <v>7397.4000000000005</v>
      </c>
      <c r="AK2944" s="2">
        <v>3566.4</v>
      </c>
      <c r="AL2944" s="2">
        <v>405.20000000000005</v>
      </c>
      <c r="AM2944" s="2">
        <v>21931.200000000001</v>
      </c>
      <c r="AN2944" s="2">
        <v>4524.3</v>
      </c>
      <c r="AO2944" s="2">
        <v>953.80000000000007</v>
      </c>
    </row>
    <row r="2945" spans="1:41">
      <c r="A2945" s="3">
        <v>40275</v>
      </c>
      <c r="B2945" s="4">
        <v>12110.9</v>
      </c>
      <c r="C2945" s="2">
        <v>1288</v>
      </c>
      <c r="D2945" s="2">
        <v>1295.2</v>
      </c>
      <c r="E2945" s="2">
        <v>488.40000000000003</v>
      </c>
      <c r="F2945" s="2">
        <v>394</v>
      </c>
      <c r="G2945" s="2">
        <v>1654.9</v>
      </c>
      <c r="H2945" s="2">
        <v>1225.4000000000001</v>
      </c>
      <c r="I2945" s="2">
        <v>46837.200000000004</v>
      </c>
      <c r="J2945" s="2">
        <v>1803.6000000000001</v>
      </c>
      <c r="K2945" s="2">
        <v>594.5</v>
      </c>
      <c r="L2945" s="2">
        <v>1001.3000000000001</v>
      </c>
      <c r="M2945" s="2">
        <v>481.6</v>
      </c>
      <c r="N2945" s="2">
        <v>394.1</v>
      </c>
      <c r="O2945" s="2">
        <v>1175.4000000000001</v>
      </c>
      <c r="P2945" s="2">
        <v>234.70000000000002</v>
      </c>
      <c r="Q2945" s="2">
        <v>5480.6</v>
      </c>
      <c r="R2945" s="2">
        <v>1052.4000000000001</v>
      </c>
      <c r="S2945" s="2">
        <v>9036</v>
      </c>
      <c r="T2945" s="2">
        <v>932</v>
      </c>
      <c r="U2945" s="2">
        <v>609.9</v>
      </c>
      <c r="V2945" s="2">
        <v>1070.5</v>
      </c>
      <c r="W2945" s="2">
        <v>1944.1000000000001</v>
      </c>
      <c r="X2945" s="2">
        <v>1605.6000000000001</v>
      </c>
      <c r="Y2945" s="2">
        <v>1054.9000000000001</v>
      </c>
      <c r="Z2945" s="2">
        <v>9562.3000000000011</v>
      </c>
      <c r="AA2945" s="2">
        <v>3707.9</v>
      </c>
      <c r="AB2945" s="2">
        <v>178.4</v>
      </c>
      <c r="AC2945" s="2">
        <v>927.30000000000007</v>
      </c>
      <c r="AD2945" s="2">
        <v>1795</v>
      </c>
      <c r="AE2945" s="2">
        <v>605.30000000000007</v>
      </c>
      <c r="AF2945" s="2">
        <v>10727.1</v>
      </c>
      <c r="AG2945" s="2">
        <v>3116.6000000000004</v>
      </c>
      <c r="AH2945" s="2">
        <v>2323.2000000000003</v>
      </c>
      <c r="AI2945" s="2">
        <v>581.1</v>
      </c>
      <c r="AJ2945" s="2">
        <v>7387.2000000000007</v>
      </c>
      <c r="AK2945" s="2">
        <v>3490.3</v>
      </c>
      <c r="AL2945" s="2">
        <v>413.40000000000003</v>
      </c>
      <c r="AM2945" s="2">
        <v>21693</v>
      </c>
      <c r="AN2945" s="2">
        <v>4500.6000000000004</v>
      </c>
      <c r="AO2945" s="2">
        <v>969.2</v>
      </c>
    </row>
    <row r="2946" spans="1:41">
      <c r="A2946" s="3">
        <v>40276</v>
      </c>
      <c r="B2946" s="4">
        <v>12113.53</v>
      </c>
      <c r="C2946" s="2">
        <v>1268</v>
      </c>
      <c r="D2946" s="2">
        <v>1289.6000000000001</v>
      </c>
      <c r="E2946" s="2">
        <v>484.8</v>
      </c>
      <c r="F2946" s="2">
        <v>394.70000000000005</v>
      </c>
      <c r="G2946" s="2">
        <v>1648.3000000000002</v>
      </c>
      <c r="H2946" s="2">
        <v>1227.2</v>
      </c>
      <c r="I2946" s="2">
        <v>46883.700000000004</v>
      </c>
      <c r="J2946" s="2">
        <v>1827.3000000000002</v>
      </c>
      <c r="K2946" s="2">
        <v>596.1</v>
      </c>
      <c r="L2946" s="2">
        <v>996.6</v>
      </c>
      <c r="M2946" s="2">
        <v>483.8</v>
      </c>
      <c r="N2946" s="2">
        <v>387.8</v>
      </c>
      <c r="O2946" s="2">
        <v>1170.9000000000001</v>
      </c>
      <c r="P2946" s="2">
        <v>233.4</v>
      </c>
      <c r="Q2946" s="2">
        <v>5445.1</v>
      </c>
      <c r="R2946" s="2">
        <v>1059.9000000000001</v>
      </c>
      <c r="S2946" s="2">
        <v>9072</v>
      </c>
      <c r="T2946" s="2">
        <v>919</v>
      </c>
      <c r="U2946" s="2">
        <v>606.30000000000007</v>
      </c>
      <c r="V2946" s="2">
        <v>1054.5</v>
      </c>
      <c r="W2946" s="2">
        <v>1932.7</v>
      </c>
      <c r="X2946" s="2">
        <v>1623.3000000000002</v>
      </c>
      <c r="Y2946" s="2">
        <v>992</v>
      </c>
      <c r="Z2946" s="2">
        <v>9562.3000000000011</v>
      </c>
      <c r="AA2946" s="2">
        <v>3636.8</v>
      </c>
      <c r="AB2946" s="2">
        <v>177</v>
      </c>
      <c r="AC2946" s="2">
        <v>927.30000000000007</v>
      </c>
      <c r="AD2946" s="2">
        <v>1813.2</v>
      </c>
      <c r="AE2946" s="2">
        <v>597.4</v>
      </c>
      <c r="AF2946" s="2">
        <v>10659.6</v>
      </c>
      <c r="AG2946" s="2">
        <v>3124.2000000000003</v>
      </c>
      <c r="AH2946" s="2">
        <v>2318.1</v>
      </c>
      <c r="AI2946" s="2">
        <v>580.5</v>
      </c>
      <c r="AJ2946" s="2">
        <v>7244.4000000000005</v>
      </c>
      <c r="AK2946" s="2">
        <v>3480</v>
      </c>
      <c r="AL2946" s="2">
        <v>408.1</v>
      </c>
      <c r="AM2946" s="2">
        <v>21841.9</v>
      </c>
      <c r="AN2946" s="2">
        <v>4519.9000000000005</v>
      </c>
      <c r="AO2946" s="2">
        <v>982.6</v>
      </c>
    </row>
    <row r="2947" spans="1:41">
      <c r="A2947" s="3">
        <v>40277</v>
      </c>
      <c r="B2947" s="4">
        <v>12176.84</v>
      </c>
      <c r="C2947" s="2">
        <v>1268</v>
      </c>
      <c r="D2947" s="2">
        <v>1295.2</v>
      </c>
      <c r="E2947" s="2">
        <v>484.8</v>
      </c>
      <c r="F2947" s="2">
        <v>391.20000000000005</v>
      </c>
      <c r="G2947" s="2">
        <v>1645.6000000000001</v>
      </c>
      <c r="H2947" s="2">
        <v>1251.2</v>
      </c>
      <c r="I2947" s="2">
        <v>46800</v>
      </c>
      <c r="J2947" s="2">
        <v>1812.4</v>
      </c>
      <c r="K2947" s="2">
        <v>592.20000000000005</v>
      </c>
      <c r="L2947" s="2">
        <v>996.6</v>
      </c>
      <c r="M2947" s="2">
        <v>481.8</v>
      </c>
      <c r="N2947" s="2">
        <v>362.40000000000003</v>
      </c>
      <c r="O2947" s="2">
        <v>1174.7</v>
      </c>
      <c r="P2947" s="2">
        <v>233.9</v>
      </c>
      <c r="Q2947" s="2">
        <v>5401.4000000000005</v>
      </c>
      <c r="R2947" s="2">
        <v>1063.7</v>
      </c>
      <c r="S2947" s="2">
        <v>9066</v>
      </c>
      <c r="T2947" s="2">
        <v>920</v>
      </c>
      <c r="U2947" s="2">
        <v>606.9</v>
      </c>
      <c r="V2947" s="2">
        <v>1059.3</v>
      </c>
      <c r="W2947" s="2">
        <v>1913.9</v>
      </c>
      <c r="X2947" s="2">
        <v>1641.4</v>
      </c>
      <c r="Y2947" s="2">
        <v>1015.5</v>
      </c>
      <c r="Z2947" s="2">
        <v>9426.8000000000011</v>
      </c>
      <c r="AA2947" s="2">
        <v>3629.2000000000003</v>
      </c>
      <c r="AB2947" s="2">
        <v>176.9</v>
      </c>
      <c r="AC2947" s="2">
        <v>929.1</v>
      </c>
      <c r="AD2947" s="2">
        <v>1807.1000000000001</v>
      </c>
      <c r="AE2947" s="2">
        <v>597</v>
      </c>
      <c r="AF2947" s="2">
        <v>10730.7</v>
      </c>
      <c r="AG2947" s="2">
        <v>3114.7000000000003</v>
      </c>
      <c r="AH2947" s="2">
        <v>2348.8000000000002</v>
      </c>
      <c r="AI2947" s="2">
        <v>579.6</v>
      </c>
      <c r="AJ2947" s="2">
        <v>7458.6</v>
      </c>
      <c r="AK2947" s="2">
        <v>3485.5</v>
      </c>
      <c r="AL2947" s="2">
        <v>407</v>
      </c>
      <c r="AM2947" s="2">
        <v>21797.200000000001</v>
      </c>
      <c r="AN2947" s="2">
        <v>4502.5</v>
      </c>
      <c r="AO2947" s="2">
        <v>989.7</v>
      </c>
    </row>
    <row r="2948" spans="1:41">
      <c r="A2948" s="3">
        <v>40280</v>
      </c>
      <c r="B2948" s="4">
        <v>12148.66</v>
      </c>
      <c r="C2948" s="2">
        <v>1274.7</v>
      </c>
      <c r="D2948" s="2">
        <v>1289.3000000000002</v>
      </c>
      <c r="E2948" s="2">
        <v>490.8</v>
      </c>
      <c r="F2948" s="2">
        <v>388.90000000000003</v>
      </c>
      <c r="G2948" s="2">
        <v>1640.6000000000001</v>
      </c>
      <c r="H2948" s="2">
        <v>1239.4000000000001</v>
      </c>
      <c r="I2948" s="2">
        <v>46511.600000000006</v>
      </c>
      <c r="J2948" s="2">
        <v>1800.3000000000002</v>
      </c>
      <c r="K2948" s="2">
        <v>594.1</v>
      </c>
      <c r="L2948" s="2">
        <v>997.40000000000009</v>
      </c>
      <c r="M2948" s="2">
        <v>493.1</v>
      </c>
      <c r="N2948" s="2">
        <v>373.8</v>
      </c>
      <c r="O2948" s="2">
        <v>1179.2</v>
      </c>
      <c r="P2948" s="2">
        <v>233.4</v>
      </c>
      <c r="Q2948" s="2">
        <v>5384.1</v>
      </c>
      <c r="R2948" s="2">
        <v>1068.5</v>
      </c>
      <c r="S2948" s="2">
        <v>9042</v>
      </c>
      <c r="T2948" s="2">
        <v>910</v>
      </c>
      <c r="U2948" s="2">
        <v>607.4</v>
      </c>
      <c r="V2948" s="2">
        <v>1053.4000000000001</v>
      </c>
      <c r="W2948" s="2">
        <v>1900.7</v>
      </c>
      <c r="X2948" s="2">
        <v>1640.3000000000002</v>
      </c>
      <c r="Y2948" s="2">
        <v>992</v>
      </c>
      <c r="Z2948" s="2">
        <v>9675.3000000000011</v>
      </c>
      <c r="AA2948" s="2">
        <v>3641.6000000000004</v>
      </c>
      <c r="AB2948" s="2">
        <v>177</v>
      </c>
      <c r="AC2948" s="2">
        <v>929.1</v>
      </c>
      <c r="AD2948" s="2">
        <v>1823.1000000000001</v>
      </c>
      <c r="AE2948" s="2">
        <v>595.1</v>
      </c>
      <c r="AF2948" s="2">
        <v>10581.300000000001</v>
      </c>
      <c r="AG2948" s="2">
        <v>3074.8</v>
      </c>
      <c r="AH2948" s="2">
        <v>2371.8000000000002</v>
      </c>
      <c r="AI2948" s="2">
        <v>583.30000000000007</v>
      </c>
      <c r="AJ2948" s="2">
        <v>7593.7000000000007</v>
      </c>
      <c r="AK2948" s="2">
        <v>3512.2000000000003</v>
      </c>
      <c r="AL2948" s="2">
        <v>403.8</v>
      </c>
      <c r="AM2948" s="2">
        <v>21693</v>
      </c>
      <c r="AN2948" s="2">
        <v>4531.8</v>
      </c>
      <c r="AO2948" s="2">
        <v>989.7</v>
      </c>
    </row>
    <row r="2949" spans="1:41">
      <c r="A2949" s="3">
        <v>40281</v>
      </c>
      <c r="B2949" s="4">
        <v>12101.52</v>
      </c>
      <c r="C2949" s="2">
        <v>1248</v>
      </c>
      <c r="D2949" s="2">
        <v>1295.2</v>
      </c>
      <c r="E2949" s="2">
        <v>494.40000000000003</v>
      </c>
      <c r="F2949" s="2">
        <v>387.70000000000005</v>
      </c>
      <c r="G2949" s="2">
        <v>1624.7</v>
      </c>
      <c r="H2949" s="2">
        <v>1234.4000000000001</v>
      </c>
      <c r="I2949" s="2">
        <v>46511.600000000006</v>
      </c>
      <c r="J2949" s="2">
        <v>1828.1000000000001</v>
      </c>
      <c r="K2949" s="2">
        <v>593.6</v>
      </c>
      <c r="L2949" s="2">
        <v>980.7</v>
      </c>
      <c r="M2949" s="2">
        <v>504.6</v>
      </c>
      <c r="N2949" s="2">
        <v>369.70000000000005</v>
      </c>
      <c r="O2949" s="2">
        <v>1175.4000000000001</v>
      </c>
      <c r="P2949" s="2">
        <v>233.3</v>
      </c>
      <c r="Q2949" s="2">
        <v>5292.7000000000007</v>
      </c>
      <c r="R2949" s="2">
        <v>1068.3</v>
      </c>
      <c r="S2949" s="2">
        <v>9090</v>
      </c>
      <c r="T2949" s="2">
        <v>919</v>
      </c>
      <c r="U2949" s="2">
        <v>601.80000000000007</v>
      </c>
      <c r="V2949" s="2">
        <v>1051.2</v>
      </c>
      <c r="W2949" s="2">
        <v>1891.9</v>
      </c>
      <c r="X2949" s="2">
        <v>1635.9</v>
      </c>
      <c r="Y2949" s="2">
        <v>976</v>
      </c>
      <c r="Z2949" s="2">
        <v>9532.2000000000007</v>
      </c>
      <c r="AA2949" s="2">
        <v>3614.8</v>
      </c>
      <c r="AB2949" s="2">
        <v>173.5</v>
      </c>
      <c r="AC2949" s="2">
        <v>929.1</v>
      </c>
      <c r="AD2949" s="2">
        <v>1801.9</v>
      </c>
      <c r="AE2949" s="2">
        <v>593.5</v>
      </c>
      <c r="AF2949" s="2">
        <v>10574.2</v>
      </c>
      <c r="AG2949" s="2">
        <v>3076.7000000000003</v>
      </c>
      <c r="AH2949" s="2">
        <v>2373.1</v>
      </c>
      <c r="AI2949" s="2">
        <v>577.20000000000005</v>
      </c>
      <c r="AJ2949" s="2">
        <v>7448.4000000000005</v>
      </c>
      <c r="AK2949" s="2">
        <v>3519.1000000000004</v>
      </c>
      <c r="AL2949" s="2">
        <v>403.20000000000005</v>
      </c>
      <c r="AM2949" s="2">
        <v>21693</v>
      </c>
      <c r="AN2949" s="2">
        <v>4534.9000000000005</v>
      </c>
      <c r="AO2949" s="2">
        <v>979.5</v>
      </c>
    </row>
    <row r="2950" spans="1:41">
      <c r="A2950" s="3">
        <v>40282</v>
      </c>
      <c r="B2950" s="4">
        <v>12204.41</v>
      </c>
      <c r="C2950" s="2">
        <v>1265.3000000000002</v>
      </c>
      <c r="D2950" s="2">
        <v>1295.2</v>
      </c>
      <c r="E2950" s="2">
        <v>495</v>
      </c>
      <c r="F2950" s="2">
        <v>384.70000000000005</v>
      </c>
      <c r="G2950" s="2">
        <v>1631.8000000000002</v>
      </c>
      <c r="H2950" s="2">
        <v>1220.4000000000001</v>
      </c>
      <c r="I2950" s="2">
        <v>46511.600000000006</v>
      </c>
      <c r="J2950" s="2">
        <v>1849.2</v>
      </c>
      <c r="K2950" s="2">
        <v>591.4</v>
      </c>
      <c r="L2950" s="2">
        <v>964.90000000000009</v>
      </c>
      <c r="M2950" s="2">
        <v>502.90000000000003</v>
      </c>
      <c r="N2950" s="2">
        <v>368.20000000000005</v>
      </c>
      <c r="O2950" s="2">
        <v>1175.4000000000001</v>
      </c>
      <c r="P2950" s="2">
        <v>231.9</v>
      </c>
      <c r="Q2950" s="2">
        <v>5300.8</v>
      </c>
      <c r="R2950" s="2">
        <v>1072.6000000000001</v>
      </c>
      <c r="S2950" s="2">
        <v>9018</v>
      </c>
      <c r="T2950" s="2">
        <v>915.5</v>
      </c>
      <c r="U2950" s="2">
        <v>600.5</v>
      </c>
      <c r="V2950" s="2">
        <v>1055.3</v>
      </c>
      <c r="W2950" s="2">
        <v>1904.7</v>
      </c>
      <c r="X2950" s="2">
        <v>1643.8000000000002</v>
      </c>
      <c r="Y2950" s="2">
        <v>956.80000000000007</v>
      </c>
      <c r="Z2950" s="2">
        <v>9750.6</v>
      </c>
      <c r="AA2950" s="2">
        <v>3614.8</v>
      </c>
      <c r="AB2950" s="2">
        <v>174</v>
      </c>
      <c r="AC2950" s="2">
        <v>954.5</v>
      </c>
      <c r="AD2950" s="2">
        <v>1803.7</v>
      </c>
      <c r="AE2950" s="2">
        <v>595.1</v>
      </c>
      <c r="AF2950" s="2">
        <v>10613.300000000001</v>
      </c>
      <c r="AG2950" s="2">
        <v>3090</v>
      </c>
      <c r="AH2950" s="2">
        <v>2373.1</v>
      </c>
      <c r="AI2950" s="2">
        <v>578.4</v>
      </c>
      <c r="AJ2950" s="2">
        <v>7445.8</v>
      </c>
      <c r="AK2950" s="2">
        <v>3548.6000000000004</v>
      </c>
      <c r="AL2950" s="2">
        <v>404.40000000000003</v>
      </c>
      <c r="AM2950" s="2">
        <v>21648.400000000001</v>
      </c>
      <c r="AN2950" s="2">
        <v>4532.4000000000005</v>
      </c>
      <c r="AO2950" s="2">
        <v>1005.1</v>
      </c>
    </row>
    <row r="2951" spans="1:41">
      <c r="A2951" s="3">
        <v>40283</v>
      </c>
      <c r="B2951" s="4">
        <v>12211.52</v>
      </c>
      <c r="C2951" s="2">
        <v>1265.3000000000002</v>
      </c>
      <c r="D2951" s="2">
        <v>1285.1000000000001</v>
      </c>
      <c r="E2951" s="2">
        <v>489</v>
      </c>
      <c r="F2951" s="2">
        <v>382.8</v>
      </c>
      <c r="G2951" s="2">
        <v>1639.5</v>
      </c>
      <c r="H2951" s="2">
        <v>1210.4000000000001</v>
      </c>
      <c r="I2951" s="2">
        <v>46976.800000000003</v>
      </c>
      <c r="J2951" s="2">
        <v>1882.4</v>
      </c>
      <c r="K2951" s="2">
        <v>592.5</v>
      </c>
      <c r="L2951" s="2">
        <v>956.7</v>
      </c>
      <c r="M2951" s="2">
        <v>496.6</v>
      </c>
      <c r="N2951" s="2">
        <v>367.90000000000003</v>
      </c>
      <c r="O2951" s="2">
        <v>1195.8</v>
      </c>
      <c r="P2951" s="2">
        <v>232.3</v>
      </c>
      <c r="Q2951" s="2">
        <v>5298.8</v>
      </c>
      <c r="R2951" s="2">
        <v>1077.1000000000001</v>
      </c>
      <c r="S2951" s="2">
        <v>8988</v>
      </c>
      <c r="T2951" s="2">
        <v>940</v>
      </c>
      <c r="U2951" s="2">
        <v>592.20000000000005</v>
      </c>
      <c r="V2951" s="2">
        <v>1051.2</v>
      </c>
      <c r="W2951" s="2">
        <v>1896.3000000000002</v>
      </c>
      <c r="X2951" s="2">
        <v>1646.6000000000001</v>
      </c>
      <c r="Y2951" s="2">
        <v>974.90000000000009</v>
      </c>
      <c r="Z2951" s="2">
        <v>9524.7000000000007</v>
      </c>
      <c r="AA2951" s="2">
        <v>3622.4</v>
      </c>
      <c r="AB2951" s="2">
        <v>175.70000000000002</v>
      </c>
      <c r="AC2951" s="2">
        <v>945.5</v>
      </c>
      <c r="AD2951" s="2">
        <v>1807.6000000000001</v>
      </c>
      <c r="AE2951" s="2">
        <v>592.1</v>
      </c>
      <c r="AF2951" s="2">
        <v>10556.400000000001</v>
      </c>
      <c r="AG2951" s="2">
        <v>3061.6000000000004</v>
      </c>
      <c r="AH2951" s="2">
        <v>2342.4</v>
      </c>
      <c r="AI2951" s="2">
        <v>574.20000000000005</v>
      </c>
      <c r="AJ2951" s="2">
        <v>7412.7000000000007</v>
      </c>
      <c r="AK2951" s="2">
        <v>3562.3</v>
      </c>
      <c r="AL2951" s="2">
        <v>402.3</v>
      </c>
      <c r="AM2951" s="2">
        <v>21722.800000000003</v>
      </c>
      <c r="AN2951" s="2">
        <v>4518.1000000000004</v>
      </c>
      <c r="AO2951" s="2">
        <v>1007.2</v>
      </c>
    </row>
    <row r="2952" spans="1:41">
      <c r="A2952" s="3">
        <v>40284</v>
      </c>
      <c r="B2952" s="4">
        <v>12070.66</v>
      </c>
      <c r="C2952" s="2">
        <v>1254.7</v>
      </c>
      <c r="D2952" s="2">
        <v>1307.5</v>
      </c>
      <c r="E2952" s="2">
        <v>486</v>
      </c>
      <c r="F2952" s="2">
        <v>381.20000000000005</v>
      </c>
      <c r="G2952" s="2">
        <v>1647.8000000000002</v>
      </c>
      <c r="H2952" s="2">
        <v>1196.8</v>
      </c>
      <c r="I2952" s="2">
        <v>46744.200000000004</v>
      </c>
      <c r="J2952" s="2">
        <v>1858.1000000000001</v>
      </c>
      <c r="K2952" s="2">
        <v>592</v>
      </c>
      <c r="L2952" s="2">
        <v>941.6</v>
      </c>
      <c r="M2952" s="2">
        <v>485.6</v>
      </c>
      <c r="N2952" s="2">
        <v>361.20000000000005</v>
      </c>
      <c r="O2952" s="2">
        <v>1194.3</v>
      </c>
      <c r="P2952" s="2">
        <v>232.60000000000002</v>
      </c>
      <c r="Q2952" s="2">
        <v>5355.7000000000007</v>
      </c>
      <c r="R2952" s="2">
        <v>1062.5</v>
      </c>
      <c r="S2952" s="2">
        <v>8766</v>
      </c>
      <c r="T2952" s="2">
        <v>917</v>
      </c>
      <c r="U2952" s="2">
        <v>593.5</v>
      </c>
      <c r="V2952" s="2">
        <v>1034.8</v>
      </c>
      <c r="W2952" s="2">
        <v>1880.5</v>
      </c>
      <c r="X2952" s="2">
        <v>1628.5</v>
      </c>
      <c r="Y2952" s="2">
        <v>981.30000000000007</v>
      </c>
      <c r="Z2952" s="2">
        <v>9449.4</v>
      </c>
      <c r="AA2952" s="2">
        <v>3598.4</v>
      </c>
      <c r="AB2952" s="2">
        <v>173.60000000000002</v>
      </c>
      <c r="AC2952" s="2">
        <v>945.5</v>
      </c>
      <c r="AD2952" s="2">
        <v>1779.5</v>
      </c>
      <c r="AE2952" s="2">
        <v>591.9</v>
      </c>
      <c r="AF2952" s="2">
        <v>10375.1</v>
      </c>
      <c r="AG2952" s="2">
        <v>3019.9</v>
      </c>
      <c r="AH2952" s="2">
        <v>2355.2000000000003</v>
      </c>
      <c r="AI2952" s="2">
        <v>575</v>
      </c>
      <c r="AJ2952" s="2">
        <v>7443.3</v>
      </c>
      <c r="AK2952" s="2">
        <v>3471.8</v>
      </c>
      <c r="AL2952" s="2">
        <v>401.5</v>
      </c>
      <c r="AM2952" s="2">
        <v>21745.100000000002</v>
      </c>
      <c r="AN2952" s="2">
        <v>4554.2</v>
      </c>
      <c r="AO2952" s="2">
        <v>1010.3000000000001</v>
      </c>
    </row>
    <row r="2953" spans="1:41">
      <c r="A2953" s="3">
        <v>40287</v>
      </c>
      <c r="B2953" s="4">
        <v>12102.97</v>
      </c>
      <c r="C2953" s="2">
        <v>1253.3000000000002</v>
      </c>
      <c r="D2953" s="2">
        <v>1312</v>
      </c>
      <c r="E2953" s="2">
        <v>486</v>
      </c>
      <c r="F2953" s="2">
        <v>379.20000000000005</v>
      </c>
      <c r="G2953" s="2">
        <v>1656.6000000000001</v>
      </c>
      <c r="H2953" s="2">
        <v>1194.1000000000001</v>
      </c>
      <c r="I2953" s="2">
        <v>47441.9</v>
      </c>
      <c r="J2953" s="2">
        <v>1853.9</v>
      </c>
      <c r="K2953" s="2">
        <v>592.5</v>
      </c>
      <c r="L2953" s="2">
        <v>955.40000000000009</v>
      </c>
      <c r="M2953" s="2">
        <v>479.8</v>
      </c>
      <c r="N2953" s="2">
        <v>351.5</v>
      </c>
      <c r="O2953" s="2">
        <v>1194.3</v>
      </c>
      <c r="P2953" s="2">
        <v>233.9</v>
      </c>
      <c r="Q2953" s="2">
        <v>5233.8</v>
      </c>
      <c r="R2953" s="2">
        <v>1076</v>
      </c>
      <c r="S2953" s="2">
        <v>8790</v>
      </c>
      <c r="T2953" s="2">
        <v>922.5</v>
      </c>
      <c r="U2953" s="2">
        <v>598.6</v>
      </c>
      <c r="V2953" s="2">
        <v>1041.5</v>
      </c>
      <c r="W2953" s="2">
        <v>1870</v>
      </c>
      <c r="X2953" s="2">
        <v>1632.4</v>
      </c>
      <c r="Y2953" s="2">
        <v>984.5</v>
      </c>
      <c r="Z2953" s="2">
        <v>9411.8000000000011</v>
      </c>
      <c r="AA2953" s="2">
        <v>3586</v>
      </c>
      <c r="AB2953" s="2">
        <v>174.3</v>
      </c>
      <c r="AC2953" s="2">
        <v>945.5</v>
      </c>
      <c r="AD2953" s="2">
        <v>1773.4</v>
      </c>
      <c r="AE2953" s="2">
        <v>591.30000000000007</v>
      </c>
      <c r="AF2953" s="2">
        <v>10442.700000000001</v>
      </c>
      <c r="AG2953" s="2">
        <v>3034.1000000000004</v>
      </c>
      <c r="AH2953" s="2">
        <v>2380.8000000000002</v>
      </c>
      <c r="AI2953" s="2">
        <v>573</v>
      </c>
      <c r="AJ2953" s="2">
        <v>7282.7000000000007</v>
      </c>
      <c r="AK2953" s="2">
        <v>3469.7000000000003</v>
      </c>
      <c r="AL2953" s="2">
        <v>402.3</v>
      </c>
      <c r="AM2953" s="2">
        <v>21640.9</v>
      </c>
      <c r="AN2953" s="2">
        <v>4546.1000000000004</v>
      </c>
      <c r="AO2953" s="2">
        <v>1005.1</v>
      </c>
    </row>
    <row r="2954" spans="1:41">
      <c r="A2954" s="3">
        <v>40288</v>
      </c>
      <c r="B2954" s="4">
        <v>12113.53</v>
      </c>
      <c r="C2954" s="2">
        <v>1266.7</v>
      </c>
      <c r="D2954" s="2">
        <v>1303.6000000000001</v>
      </c>
      <c r="E2954" s="2">
        <v>489</v>
      </c>
      <c r="F2954" s="2">
        <v>379.8</v>
      </c>
      <c r="G2954" s="2">
        <v>1663.8000000000002</v>
      </c>
      <c r="H2954" s="2">
        <v>1178.7</v>
      </c>
      <c r="I2954" s="2">
        <v>47441.9</v>
      </c>
      <c r="J2954" s="2">
        <v>1866.4</v>
      </c>
      <c r="K2954" s="2">
        <v>595.1</v>
      </c>
      <c r="L2954" s="2">
        <v>960</v>
      </c>
      <c r="M2954" s="2">
        <v>480.20000000000005</v>
      </c>
      <c r="N2954" s="2">
        <v>344.40000000000003</v>
      </c>
      <c r="O2954" s="2">
        <v>1190.6000000000001</v>
      </c>
      <c r="P2954" s="2">
        <v>233.5</v>
      </c>
      <c r="Q2954" s="2">
        <v>5348.6</v>
      </c>
      <c r="R2954" s="2">
        <v>1076.6000000000001</v>
      </c>
      <c r="S2954" s="2">
        <v>8736</v>
      </c>
      <c r="T2954" s="2">
        <v>929</v>
      </c>
      <c r="U2954" s="2">
        <v>603.9</v>
      </c>
      <c r="V2954" s="2">
        <v>1037.8</v>
      </c>
      <c r="W2954" s="2">
        <v>1883.2</v>
      </c>
      <c r="X2954" s="2">
        <v>1640.3000000000002</v>
      </c>
      <c r="Y2954" s="2">
        <v>980.30000000000007</v>
      </c>
      <c r="Z2954" s="2">
        <v>9404.2000000000007</v>
      </c>
      <c r="AA2954" s="2">
        <v>3608</v>
      </c>
      <c r="AB2954" s="2">
        <v>174.8</v>
      </c>
      <c r="AC2954" s="2">
        <v>945.5</v>
      </c>
      <c r="AD2954" s="2">
        <v>1807.1000000000001</v>
      </c>
      <c r="AE2954" s="2">
        <v>591.9</v>
      </c>
      <c r="AF2954" s="2">
        <v>10392.900000000001</v>
      </c>
      <c r="AG2954" s="2">
        <v>2996.1000000000004</v>
      </c>
      <c r="AH2954" s="2">
        <v>2364.2000000000003</v>
      </c>
      <c r="AI2954" s="2">
        <v>576.6</v>
      </c>
      <c r="AJ2954" s="2">
        <v>7292.9000000000005</v>
      </c>
      <c r="AK2954" s="2">
        <v>3507.4</v>
      </c>
      <c r="AL2954" s="2">
        <v>402.90000000000003</v>
      </c>
      <c r="AM2954" s="2">
        <v>21395.4</v>
      </c>
      <c r="AN2954" s="2">
        <v>4537.4000000000005</v>
      </c>
      <c r="AO2954" s="2">
        <v>954.90000000000009</v>
      </c>
    </row>
    <row r="2955" spans="1:41">
      <c r="A2955" s="3">
        <v>40289</v>
      </c>
      <c r="B2955" s="4">
        <v>12134.56</v>
      </c>
      <c r="C2955" s="2">
        <v>1300</v>
      </c>
      <c r="D2955" s="2">
        <v>1295.2</v>
      </c>
      <c r="E2955" s="2">
        <v>494.40000000000003</v>
      </c>
      <c r="F2955" s="2">
        <v>384.70000000000005</v>
      </c>
      <c r="G2955" s="2">
        <v>1666</v>
      </c>
      <c r="H2955" s="2">
        <v>1179.2</v>
      </c>
      <c r="I2955" s="2">
        <v>47441.9</v>
      </c>
      <c r="J2955" s="2">
        <v>1856.3000000000002</v>
      </c>
      <c r="K2955" s="2">
        <v>595.4</v>
      </c>
      <c r="L2955" s="2">
        <v>950.5</v>
      </c>
      <c r="M2955" s="2">
        <v>480.3</v>
      </c>
      <c r="N2955" s="2">
        <v>344.20000000000005</v>
      </c>
      <c r="O2955" s="2">
        <v>1190.6000000000001</v>
      </c>
      <c r="P2955" s="2">
        <v>233.3</v>
      </c>
      <c r="Q2955" s="2">
        <v>5384.1</v>
      </c>
      <c r="R2955" s="2">
        <v>1071.9000000000001</v>
      </c>
      <c r="S2955" s="2">
        <v>8868</v>
      </c>
      <c r="T2955" s="2">
        <v>928.5</v>
      </c>
      <c r="U2955" s="2">
        <v>599.70000000000005</v>
      </c>
      <c r="V2955" s="2">
        <v>1038.9000000000001</v>
      </c>
      <c r="W2955" s="2">
        <v>1906.4</v>
      </c>
      <c r="X2955" s="2">
        <v>1630.8000000000002</v>
      </c>
      <c r="Y2955" s="2">
        <v>983.5</v>
      </c>
      <c r="Z2955" s="2">
        <v>9411.8000000000011</v>
      </c>
      <c r="AA2955" s="2">
        <v>3634.9</v>
      </c>
      <c r="AB2955" s="2">
        <v>174.3</v>
      </c>
      <c r="AC2955" s="2">
        <v>945.5</v>
      </c>
      <c r="AD2955" s="2">
        <v>1817.1000000000001</v>
      </c>
      <c r="AE2955" s="2">
        <v>591.9</v>
      </c>
      <c r="AF2955" s="2">
        <v>10428.400000000001</v>
      </c>
      <c r="AG2955" s="2">
        <v>3007.5</v>
      </c>
      <c r="AH2955" s="2">
        <v>2387.2000000000003</v>
      </c>
      <c r="AI2955" s="2">
        <v>576.4</v>
      </c>
      <c r="AJ2955" s="2">
        <v>7377</v>
      </c>
      <c r="AK2955" s="2">
        <v>3516.3</v>
      </c>
      <c r="AL2955" s="2">
        <v>407.3</v>
      </c>
      <c r="AM2955" s="2">
        <v>21253.9</v>
      </c>
      <c r="AN2955" s="2">
        <v>4575.4000000000005</v>
      </c>
      <c r="AO2955" s="2">
        <v>974.40000000000009</v>
      </c>
    </row>
    <row r="2956" spans="1:41">
      <c r="A2956" s="3">
        <v>40290</v>
      </c>
      <c r="B2956" s="4">
        <v>12160.87</v>
      </c>
      <c r="C2956" s="2">
        <v>1266.7</v>
      </c>
      <c r="D2956" s="2">
        <v>1295.2</v>
      </c>
      <c r="E2956" s="2">
        <v>486</v>
      </c>
      <c r="F2956" s="2">
        <v>379.8</v>
      </c>
      <c r="G2956" s="2">
        <v>1689.6000000000001</v>
      </c>
      <c r="H2956" s="2">
        <v>1166.9000000000001</v>
      </c>
      <c r="I2956" s="2">
        <v>46744.200000000004</v>
      </c>
      <c r="J2956" s="2">
        <v>1853.3000000000002</v>
      </c>
      <c r="K2956" s="2">
        <v>596.20000000000005</v>
      </c>
      <c r="L2956" s="2">
        <v>968</v>
      </c>
      <c r="M2956" s="2">
        <v>480.3</v>
      </c>
      <c r="N2956" s="2">
        <v>339.8</v>
      </c>
      <c r="O2956" s="2">
        <v>1183.7</v>
      </c>
      <c r="P2956" s="2">
        <v>233.70000000000002</v>
      </c>
      <c r="Q2956" s="2">
        <v>5404.4000000000005</v>
      </c>
      <c r="R2956" s="2">
        <v>1066.3</v>
      </c>
      <c r="S2956" s="2">
        <v>8790</v>
      </c>
      <c r="T2956" s="2">
        <v>924</v>
      </c>
      <c r="U2956" s="2">
        <v>598</v>
      </c>
      <c r="V2956" s="2">
        <v>1038.9000000000001</v>
      </c>
      <c r="W2956" s="2">
        <v>1897.2</v>
      </c>
      <c r="X2956" s="2">
        <v>1662.3000000000002</v>
      </c>
      <c r="Y2956" s="2">
        <v>958.90000000000009</v>
      </c>
      <c r="Z2956" s="2">
        <v>9411.8000000000011</v>
      </c>
      <c r="AA2956" s="2">
        <v>3646.4</v>
      </c>
      <c r="AB2956" s="2">
        <v>175.20000000000002</v>
      </c>
      <c r="AC2956" s="2">
        <v>945.5</v>
      </c>
      <c r="AD2956" s="2">
        <v>1910.9</v>
      </c>
      <c r="AE2956" s="2">
        <v>592.1</v>
      </c>
      <c r="AF2956" s="2">
        <v>10396.400000000001</v>
      </c>
      <c r="AG2956" s="2">
        <v>3006.6000000000004</v>
      </c>
      <c r="AH2956" s="2">
        <v>2377</v>
      </c>
      <c r="AI2956" s="2">
        <v>567.80000000000007</v>
      </c>
      <c r="AJ2956" s="2">
        <v>7303.1</v>
      </c>
      <c r="AK2956" s="2">
        <v>3516.3</v>
      </c>
      <c r="AL2956" s="2">
        <v>401.5</v>
      </c>
      <c r="AM2956" s="2">
        <v>21172.100000000002</v>
      </c>
      <c r="AN2956" s="2">
        <v>4613.4000000000005</v>
      </c>
      <c r="AO2956" s="2">
        <v>974.40000000000009</v>
      </c>
    </row>
    <row r="2957" spans="1:41">
      <c r="A2957" s="3">
        <v>40291</v>
      </c>
      <c r="B2957" s="4">
        <v>12239.64</v>
      </c>
      <c r="C2957" s="2">
        <v>1253.3000000000002</v>
      </c>
      <c r="D2957" s="2">
        <v>1295.2</v>
      </c>
      <c r="E2957" s="2">
        <v>486.6</v>
      </c>
      <c r="F2957" s="2">
        <v>389.20000000000005</v>
      </c>
      <c r="G2957" s="2">
        <v>1693.5</v>
      </c>
      <c r="H2957" s="2">
        <v>1155.6000000000001</v>
      </c>
      <c r="I2957" s="2">
        <v>46893</v>
      </c>
      <c r="J2957" s="2">
        <v>1865.2</v>
      </c>
      <c r="K2957" s="2">
        <v>599.4</v>
      </c>
      <c r="L2957" s="2">
        <v>983.80000000000007</v>
      </c>
      <c r="M2957" s="2">
        <v>477</v>
      </c>
      <c r="N2957" s="2">
        <v>339.8</v>
      </c>
      <c r="O2957" s="2">
        <v>1201.1000000000001</v>
      </c>
      <c r="P2957" s="2">
        <v>236.10000000000002</v>
      </c>
      <c r="Q2957" s="2">
        <v>5394.3</v>
      </c>
      <c r="R2957" s="2">
        <v>1085.7</v>
      </c>
      <c r="S2957" s="2">
        <v>8742</v>
      </c>
      <c r="T2957" s="2">
        <v>950</v>
      </c>
      <c r="U2957" s="2">
        <v>606.5</v>
      </c>
      <c r="V2957" s="2">
        <v>1034.4000000000001</v>
      </c>
      <c r="W2957" s="2">
        <v>1907.7</v>
      </c>
      <c r="X2957" s="2">
        <v>1693</v>
      </c>
      <c r="Y2957" s="2">
        <v>964.30000000000007</v>
      </c>
      <c r="Z2957" s="2">
        <v>9359.1</v>
      </c>
      <c r="AA2957" s="2">
        <v>3666.6000000000004</v>
      </c>
      <c r="AB2957" s="2">
        <v>174</v>
      </c>
      <c r="AC2957" s="2">
        <v>945.5</v>
      </c>
      <c r="AD2957" s="2">
        <v>1929.1000000000001</v>
      </c>
      <c r="AE2957" s="2">
        <v>597.80000000000007</v>
      </c>
      <c r="AF2957" s="2">
        <v>10343.1</v>
      </c>
      <c r="AG2957" s="2">
        <v>3002.8</v>
      </c>
      <c r="AH2957" s="2">
        <v>2374.4</v>
      </c>
      <c r="AI2957" s="2">
        <v>573.6</v>
      </c>
      <c r="AJ2957" s="2">
        <v>7417.8</v>
      </c>
      <c r="AK2957" s="2">
        <v>3521.1000000000004</v>
      </c>
      <c r="AL2957" s="2">
        <v>401.5</v>
      </c>
      <c r="AM2957" s="2">
        <v>20844.600000000002</v>
      </c>
      <c r="AN2957" s="2">
        <v>4667.7</v>
      </c>
      <c r="AO2957" s="2">
        <v>1024.6000000000001</v>
      </c>
    </row>
    <row r="2958" spans="1:41">
      <c r="A2958" s="3">
        <v>40294</v>
      </c>
      <c r="B2958" s="4">
        <v>12280.970000000001</v>
      </c>
      <c r="C2958" s="2">
        <v>1261.3000000000002</v>
      </c>
      <c r="D2958" s="2">
        <v>1286.8000000000002</v>
      </c>
      <c r="E2958" s="2">
        <v>492</v>
      </c>
      <c r="F2958" s="2">
        <v>382.1</v>
      </c>
      <c r="G2958" s="2">
        <v>1702.3000000000002</v>
      </c>
      <c r="H2958" s="2">
        <v>1155.6000000000001</v>
      </c>
      <c r="I2958" s="2">
        <v>46930.200000000004</v>
      </c>
      <c r="J2958" s="2">
        <v>1888</v>
      </c>
      <c r="K2958" s="2">
        <v>618.30000000000007</v>
      </c>
      <c r="L2958" s="2">
        <v>962.7</v>
      </c>
      <c r="M2958" s="2">
        <v>485.3</v>
      </c>
      <c r="N2958" s="2">
        <v>345.5</v>
      </c>
      <c r="O2958" s="2">
        <v>1186.8</v>
      </c>
      <c r="P2958" s="2">
        <v>235.9</v>
      </c>
      <c r="Q2958" s="2">
        <v>5393.3</v>
      </c>
      <c r="R2958" s="2">
        <v>1088.9000000000001</v>
      </c>
      <c r="S2958" s="2">
        <v>8472</v>
      </c>
      <c r="T2958" s="2">
        <v>986.5</v>
      </c>
      <c r="U2958" s="2">
        <v>607.80000000000007</v>
      </c>
      <c r="V2958" s="2">
        <v>1026.6000000000001</v>
      </c>
      <c r="W2958" s="2">
        <v>1886.2</v>
      </c>
      <c r="X2958" s="2">
        <v>1711.5</v>
      </c>
      <c r="Y2958" s="2">
        <v>970.7</v>
      </c>
      <c r="Z2958" s="2">
        <v>9193.4</v>
      </c>
      <c r="AA2958" s="2">
        <v>3599.4</v>
      </c>
      <c r="AB2958" s="2">
        <v>174.3</v>
      </c>
      <c r="AC2958" s="2">
        <v>945.5</v>
      </c>
      <c r="AD2958" s="2">
        <v>1924.3000000000002</v>
      </c>
      <c r="AE2958" s="2">
        <v>600</v>
      </c>
      <c r="AF2958" s="2">
        <v>10325.300000000001</v>
      </c>
      <c r="AG2958" s="2">
        <v>2996.1000000000004</v>
      </c>
      <c r="AH2958" s="2">
        <v>2392.3000000000002</v>
      </c>
      <c r="AI2958" s="2">
        <v>575.6</v>
      </c>
      <c r="AJ2958" s="2">
        <v>7522.3</v>
      </c>
      <c r="AK2958" s="2">
        <v>3593.1000000000004</v>
      </c>
      <c r="AL2958" s="2">
        <v>390.70000000000005</v>
      </c>
      <c r="AM2958" s="2">
        <v>20829.800000000003</v>
      </c>
      <c r="AN2958" s="2">
        <v>4620.3</v>
      </c>
      <c r="AO2958" s="2">
        <v>966.2</v>
      </c>
    </row>
    <row r="2959" spans="1:41">
      <c r="A2959" s="3">
        <v>40295</v>
      </c>
      <c r="B2959" s="4">
        <v>12146.74</v>
      </c>
      <c r="C2959" s="2">
        <v>1261.3000000000002</v>
      </c>
      <c r="D2959" s="2">
        <v>1293.5</v>
      </c>
      <c r="E2959" s="2">
        <v>494.40000000000003</v>
      </c>
      <c r="F2959" s="2">
        <v>378.20000000000005</v>
      </c>
      <c r="G2959" s="2">
        <v>1699</v>
      </c>
      <c r="H2959" s="2">
        <v>1161.1000000000001</v>
      </c>
      <c r="I2959" s="2">
        <v>46716.3</v>
      </c>
      <c r="J2959" s="2">
        <v>1843.3000000000002</v>
      </c>
      <c r="K2959" s="2">
        <v>597</v>
      </c>
      <c r="L2959" s="2">
        <v>950.1</v>
      </c>
      <c r="M2959" s="2">
        <v>468.8</v>
      </c>
      <c r="N2959" s="2">
        <v>349.20000000000005</v>
      </c>
      <c r="O2959" s="2">
        <v>1183</v>
      </c>
      <c r="P2959" s="2">
        <v>236</v>
      </c>
      <c r="Q2959" s="2">
        <v>5439</v>
      </c>
      <c r="R2959" s="2">
        <v>1079.9000000000001</v>
      </c>
      <c r="S2959" s="2">
        <v>8508</v>
      </c>
      <c r="T2959" s="2">
        <v>950.5</v>
      </c>
      <c r="U2959" s="2">
        <v>608</v>
      </c>
      <c r="V2959" s="2">
        <v>1017.7</v>
      </c>
      <c r="W2959" s="2">
        <v>1863.9</v>
      </c>
      <c r="X2959" s="2">
        <v>1680.4</v>
      </c>
      <c r="Y2959" s="2">
        <v>966.40000000000009</v>
      </c>
      <c r="Z2959" s="2">
        <v>9223.5</v>
      </c>
      <c r="AA2959" s="2">
        <v>3554.3</v>
      </c>
      <c r="AB2959" s="2">
        <v>173.3</v>
      </c>
      <c r="AC2959" s="2">
        <v>945.5</v>
      </c>
      <c r="AD2959" s="2">
        <v>1915.7</v>
      </c>
      <c r="AE2959" s="2">
        <v>592.1</v>
      </c>
      <c r="AF2959" s="2">
        <v>10168.900000000001</v>
      </c>
      <c r="AG2959" s="2">
        <v>2964.9</v>
      </c>
      <c r="AH2959" s="2">
        <v>2357.8000000000002</v>
      </c>
      <c r="AI2959" s="2">
        <v>569.80000000000007</v>
      </c>
      <c r="AJ2959" s="2">
        <v>7387.2000000000007</v>
      </c>
      <c r="AK2959" s="2">
        <v>3573.3</v>
      </c>
      <c r="AL2959" s="2">
        <v>390.70000000000005</v>
      </c>
      <c r="AM2959" s="2">
        <v>20792.600000000002</v>
      </c>
      <c r="AN2959" s="2">
        <v>4554.8</v>
      </c>
      <c r="AO2959" s="2">
        <v>959</v>
      </c>
    </row>
    <row r="2960" spans="1:41">
      <c r="A2960" s="3">
        <v>40296</v>
      </c>
      <c r="B2960" s="4">
        <v>12076.89</v>
      </c>
      <c r="C2960" s="2">
        <v>1260</v>
      </c>
      <c r="D2960" s="2">
        <v>1295.2</v>
      </c>
      <c r="E2960" s="2">
        <v>489</v>
      </c>
      <c r="F2960" s="2">
        <v>366.8</v>
      </c>
      <c r="G2960" s="2">
        <v>1683.6000000000001</v>
      </c>
      <c r="H2960" s="2">
        <v>1133.9000000000001</v>
      </c>
      <c r="I2960" s="2">
        <v>46725.600000000006</v>
      </c>
      <c r="J2960" s="2">
        <v>1810.1000000000001</v>
      </c>
      <c r="K2960" s="2">
        <v>595.5</v>
      </c>
      <c r="L2960" s="2">
        <v>918.5</v>
      </c>
      <c r="M2960" s="2">
        <v>458.1</v>
      </c>
      <c r="N2960" s="2">
        <v>343</v>
      </c>
      <c r="O2960" s="2">
        <v>1179.2</v>
      </c>
      <c r="P2960" s="2">
        <v>232</v>
      </c>
      <c r="Q2960" s="2">
        <v>5307.9000000000005</v>
      </c>
      <c r="R2960" s="2">
        <v>1057.1000000000001</v>
      </c>
      <c r="S2960" s="2">
        <v>8220</v>
      </c>
      <c r="T2960" s="2">
        <v>951</v>
      </c>
      <c r="U2960" s="2">
        <v>593.30000000000007</v>
      </c>
      <c r="V2960" s="2">
        <v>1002.8000000000001</v>
      </c>
      <c r="W2960" s="2">
        <v>1856</v>
      </c>
      <c r="X2960" s="2">
        <v>1687.5</v>
      </c>
      <c r="Y2960" s="2">
        <v>960</v>
      </c>
      <c r="Z2960" s="2">
        <v>9223.5</v>
      </c>
      <c r="AA2960" s="2">
        <v>3523.6000000000004</v>
      </c>
      <c r="AB2960" s="2">
        <v>174.3</v>
      </c>
      <c r="AC2960" s="2">
        <v>945.5</v>
      </c>
      <c r="AD2960" s="2">
        <v>1927.3000000000002</v>
      </c>
      <c r="AE2960" s="2">
        <v>588.80000000000007</v>
      </c>
      <c r="AF2960" s="2">
        <v>9994.7000000000007</v>
      </c>
      <c r="AG2960" s="2">
        <v>2901.3</v>
      </c>
      <c r="AH2960" s="2">
        <v>2319.4</v>
      </c>
      <c r="AI2960" s="2">
        <v>570</v>
      </c>
      <c r="AJ2960" s="2">
        <v>7382.1</v>
      </c>
      <c r="AK2960" s="2">
        <v>3512.9</v>
      </c>
      <c r="AL2960" s="2">
        <v>381.70000000000005</v>
      </c>
      <c r="AM2960" s="2">
        <v>20867</v>
      </c>
      <c r="AN2960" s="2">
        <v>4513.7</v>
      </c>
      <c r="AO2960" s="2">
        <v>971.30000000000007</v>
      </c>
    </row>
    <row r="2961" spans="1:41">
      <c r="A2961" s="3">
        <v>40297</v>
      </c>
      <c r="B2961" s="4">
        <v>12200.32</v>
      </c>
      <c r="C2961" s="2">
        <v>1246.7</v>
      </c>
      <c r="D2961" s="2">
        <v>1291</v>
      </c>
      <c r="E2961" s="2">
        <v>485.40000000000003</v>
      </c>
      <c r="F2961" s="2">
        <v>366.90000000000003</v>
      </c>
      <c r="G2961" s="2">
        <v>1699.5</v>
      </c>
      <c r="H2961" s="2">
        <v>1121.7</v>
      </c>
      <c r="I2961" s="2">
        <v>46725.600000000006</v>
      </c>
      <c r="J2961" s="2">
        <v>1848.6000000000001</v>
      </c>
      <c r="K2961" s="2">
        <v>596.70000000000005</v>
      </c>
      <c r="L2961" s="2">
        <v>917.6</v>
      </c>
      <c r="M2961" s="2">
        <v>459</v>
      </c>
      <c r="N2961" s="2">
        <v>347.8</v>
      </c>
      <c r="O2961" s="2">
        <v>1183</v>
      </c>
      <c r="P2961" s="2">
        <v>225.9</v>
      </c>
      <c r="Q2961" s="2">
        <v>5333.3</v>
      </c>
      <c r="R2961" s="2">
        <v>1052.8</v>
      </c>
      <c r="S2961" s="2">
        <v>8256</v>
      </c>
      <c r="T2961" s="2">
        <v>973.5</v>
      </c>
      <c r="U2961" s="2">
        <v>586</v>
      </c>
      <c r="V2961" s="2">
        <v>1029.6000000000001</v>
      </c>
      <c r="W2961" s="2">
        <v>1861.3000000000002</v>
      </c>
      <c r="X2961" s="2">
        <v>1694.6000000000001</v>
      </c>
      <c r="Y2961" s="2">
        <v>960</v>
      </c>
      <c r="Z2961" s="2">
        <v>9110.6</v>
      </c>
      <c r="AA2961" s="2">
        <v>3641.6000000000004</v>
      </c>
      <c r="AB2961" s="2">
        <v>168.9</v>
      </c>
      <c r="AC2961" s="2">
        <v>945.5</v>
      </c>
      <c r="AD2961" s="2">
        <v>1941.6000000000001</v>
      </c>
      <c r="AE2961" s="2">
        <v>598.80000000000007</v>
      </c>
      <c r="AF2961" s="2">
        <v>10140.400000000001</v>
      </c>
      <c r="AG2961" s="2">
        <v>2933.6000000000004</v>
      </c>
      <c r="AH2961" s="2">
        <v>2357.8000000000002</v>
      </c>
      <c r="AI2961" s="2">
        <v>574.80000000000007</v>
      </c>
      <c r="AJ2961" s="2">
        <v>7456</v>
      </c>
      <c r="AK2961" s="2">
        <v>3552</v>
      </c>
      <c r="AL2961" s="2">
        <v>385.20000000000005</v>
      </c>
      <c r="AM2961" s="2">
        <v>21164.600000000002</v>
      </c>
      <c r="AN2961" s="2">
        <v>4641.5</v>
      </c>
      <c r="AO2961" s="2">
        <v>959</v>
      </c>
    </row>
    <row r="2962" spans="1:41">
      <c r="A2962" s="3">
        <v>40298</v>
      </c>
      <c r="B2962" s="4">
        <v>12210.7</v>
      </c>
      <c r="C2962" s="2">
        <v>1241.3000000000002</v>
      </c>
      <c r="D2962" s="2">
        <v>1295.2</v>
      </c>
      <c r="E2962" s="2">
        <v>484.8</v>
      </c>
      <c r="F2962" s="2">
        <v>372.8</v>
      </c>
      <c r="G2962" s="2">
        <v>1679.7</v>
      </c>
      <c r="H2962" s="2">
        <v>1133.9000000000001</v>
      </c>
      <c r="I2962" s="2">
        <v>46604.600000000006</v>
      </c>
      <c r="J2962" s="2">
        <v>1801.2</v>
      </c>
      <c r="K2962" s="2">
        <v>594.30000000000007</v>
      </c>
      <c r="L2962" s="2">
        <v>937.5</v>
      </c>
      <c r="M2962" s="2">
        <v>460.6</v>
      </c>
      <c r="N2962" s="2">
        <v>359.3</v>
      </c>
      <c r="O2962" s="2">
        <v>1190.6000000000001</v>
      </c>
      <c r="P2962" s="2">
        <v>225.3</v>
      </c>
      <c r="Q2962" s="2">
        <v>5382.1</v>
      </c>
      <c r="R2962" s="2">
        <v>1059.5</v>
      </c>
      <c r="S2962" s="2">
        <v>8238</v>
      </c>
      <c r="T2962" s="2">
        <v>991.5</v>
      </c>
      <c r="U2962" s="2">
        <v>598.4</v>
      </c>
      <c r="V2962" s="2">
        <v>1025.9000000000001</v>
      </c>
      <c r="W2962" s="2">
        <v>1848.5</v>
      </c>
      <c r="X2962" s="2">
        <v>1678</v>
      </c>
      <c r="Y2962" s="2">
        <v>965.30000000000007</v>
      </c>
      <c r="Z2962" s="2">
        <v>9298.8000000000011</v>
      </c>
      <c r="AA2962" s="2">
        <v>3585</v>
      </c>
      <c r="AB2962" s="2">
        <v>163.9</v>
      </c>
      <c r="AC2962" s="2">
        <v>945.5</v>
      </c>
      <c r="AD2962" s="2">
        <v>1941.6000000000001</v>
      </c>
      <c r="AE2962" s="2">
        <v>600.6</v>
      </c>
      <c r="AF2962" s="2">
        <v>10019.6</v>
      </c>
      <c r="AG2962" s="2">
        <v>2920.3</v>
      </c>
      <c r="AH2962" s="2">
        <v>2409</v>
      </c>
      <c r="AI2962" s="2">
        <v>570.80000000000007</v>
      </c>
      <c r="AJ2962" s="2">
        <v>7394.9000000000005</v>
      </c>
      <c r="AK2962" s="2">
        <v>3458.7000000000003</v>
      </c>
      <c r="AL2962" s="2">
        <v>368.3</v>
      </c>
      <c r="AM2962" s="2">
        <v>21127.4</v>
      </c>
      <c r="AN2962" s="2">
        <v>4545.5</v>
      </c>
      <c r="AO2962" s="2">
        <v>982.6</v>
      </c>
    </row>
    <row r="2963" spans="1:41">
      <c r="A2963" s="3">
        <v>40301</v>
      </c>
      <c r="B2963" s="4">
        <v>12196.51</v>
      </c>
      <c r="C2963" s="2">
        <v>1230.7</v>
      </c>
      <c r="D2963" s="2">
        <v>1264.9000000000001</v>
      </c>
      <c r="E2963" s="2">
        <v>489</v>
      </c>
      <c r="F2963" s="2">
        <v>369.70000000000005</v>
      </c>
      <c r="G2963" s="2">
        <v>1686.9</v>
      </c>
      <c r="H2963" s="2">
        <v>1122.1000000000001</v>
      </c>
      <c r="I2963" s="2">
        <v>46883.700000000004</v>
      </c>
      <c r="J2963" s="2">
        <v>1815.1000000000001</v>
      </c>
      <c r="K2963" s="2">
        <v>595.20000000000005</v>
      </c>
      <c r="L2963" s="2">
        <v>935</v>
      </c>
      <c r="M2963" s="2">
        <v>464</v>
      </c>
      <c r="N2963" s="2">
        <v>345.90000000000003</v>
      </c>
      <c r="O2963" s="2">
        <v>1190.6000000000001</v>
      </c>
      <c r="P2963" s="2">
        <v>228</v>
      </c>
      <c r="Q2963" s="2">
        <v>5335.4000000000005</v>
      </c>
      <c r="R2963" s="2">
        <v>1067.8</v>
      </c>
      <c r="S2963" s="2">
        <v>8094</v>
      </c>
      <c r="T2963" s="2">
        <v>970.5</v>
      </c>
      <c r="U2963" s="2">
        <v>597.5</v>
      </c>
      <c r="V2963" s="2">
        <v>1014.3000000000001</v>
      </c>
      <c r="W2963" s="2">
        <v>1831.5</v>
      </c>
      <c r="X2963" s="2">
        <v>1667</v>
      </c>
      <c r="Y2963" s="2">
        <v>969.6</v>
      </c>
      <c r="Z2963" s="2">
        <v>8884.7000000000007</v>
      </c>
      <c r="AA2963" s="2">
        <v>3629.2000000000003</v>
      </c>
      <c r="AB2963" s="2">
        <v>161.70000000000002</v>
      </c>
      <c r="AC2963" s="2">
        <v>945.5</v>
      </c>
      <c r="AD2963" s="2">
        <v>1941.6000000000001</v>
      </c>
      <c r="AE2963" s="2">
        <v>585.5</v>
      </c>
      <c r="AF2963" s="2">
        <v>10044.400000000001</v>
      </c>
      <c r="AG2963" s="2">
        <v>2918.4</v>
      </c>
      <c r="AH2963" s="2">
        <v>2405.1</v>
      </c>
      <c r="AI2963" s="2">
        <v>571.6</v>
      </c>
      <c r="AJ2963" s="2">
        <v>7374.4000000000005</v>
      </c>
      <c r="AK2963" s="2">
        <v>3452.6000000000004</v>
      </c>
      <c r="AL2963" s="2">
        <v>373.5</v>
      </c>
      <c r="AM2963" s="2">
        <v>21142.300000000003</v>
      </c>
      <c r="AN2963" s="2">
        <v>4543.6000000000004</v>
      </c>
      <c r="AO2963" s="2">
        <v>975.40000000000009</v>
      </c>
    </row>
    <row r="2964" spans="1:41">
      <c r="A2964" s="3">
        <v>40302</v>
      </c>
      <c r="B2964" s="4">
        <v>12030.86</v>
      </c>
      <c r="C2964" s="2">
        <v>1213.3</v>
      </c>
      <c r="D2964" s="2">
        <v>1295.2</v>
      </c>
      <c r="E2964" s="2">
        <v>486</v>
      </c>
      <c r="F2964" s="2">
        <v>366.40000000000003</v>
      </c>
      <c r="G2964" s="2">
        <v>1670.4</v>
      </c>
      <c r="H2964" s="2">
        <v>1133.4000000000001</v>
      </c>
      <c r="I2964" s="2">
        <v>45581.4</v>
      </c>
      <c r="J2964" s="2">
        <v>1781.6000000000001</v>
      </c>
      <c r="K2964" s="2">
        <v>583.30000000000007</v>
      </c>
      <c r="L2964" s="2">
        <v>922.40000000000009</v>
      </c>
      <c r="M2964" s="2">
        <v>455.20000000000005</v>
      </c>
      <c r="N2964" s="2">
        <v>345.5</v>
      </c>
      <c r="O2964" s="2">
        <v>1193.6000000000001</v>
      </c>
      <c r="P2964" s="2">
        <v>229.60000000000002</v>
      </c>
      <c r="Q2964" s="2">
        <v>5287.6</v>
      </c>
      <c r="R2964" s="2">
        <v>1048.5</v>
      </c>
      <c r="S2964" s="2">
        <v>8178</v>
      </c>
      <c r="T2964" s="2">
        <v>956.5</v>
      </c>
      <c r="U2964" s="2">
        <v>599</v>
      </c>
      <c r="V2964" s="2">
        <v>996.1</v>
      </c>
      <c r="W2964" s="2">
        <v>1808.7</v>
      </c>
      <c r="X2964" s="2">
        <v>1630.4</v>
      </c>
      <c r="Y2964" s="2">
        <v>961.1</v>
      </c>
      <c r="Z2964" s="2">
        <v>8816.9</v>
      </c>
      <c r="AA2964" s="2">
        <v>3662.8</v>
      </c>
      <c r="AB2964" s="2">
        <v>158</v>
      </c>
      <c r="AC2964" s="2">
        <v>945.5</v>
      </c>
      <c r="AD2964" s="2">
        <v>1929.9</v>
      </c>
      <c r="AE2964" s="2">
        <v>576.20000000000005</v>
      </c>
      <c r="AF2964" s="2">
        <v>9934.2000000000007</v>
      </c>
      <c r="AG2964" s="2">
        <v>2897.5</v>
      </c>
      <c r="AH2964" s="2">
        <v>2380.8000000000002</v>
      </c>
      <c r="AI2964" s="2">
        <v>563</v>
      </c>
      <c r="AJ2964" s="2">
        <v>7356.6</v>
      </c>
      <c r="AK2964" s="2">
        <v>3425.1000000000004</v>
      </c>
      <c r="AL2964" s="2">
        <v>365.70000000000005</v>
      </c>
      <c r="AM2964" s="2">
        <v>20874.400000000001</v>
      </c>
      <c r="AN2964" s="2">
        <v>4599.1000000000004</v>
      </c>
      <c r="AO2964" s="2">
        <v>972.30000000000007</v>
      </c>
    </row>
    <row r="2965" spans="1:41">
      <c r="A2965" s="3">
        <v>40303</v>
      </c>
      <c r="B2965" s="4">
        <v>11875.130000000001</v>
      </c>
      <c r="C2965" s="2">
        <v>1220</v>
      </c>
      <c r="D2965" s="2">
        <v>1295.2</v>
      </c>
      <c r="E2965" s="2">
        <v>483.6</v>
      </c>
      <c r="F2965" s="2">
        <v>362.6</v>
      </c>
      <c r="G2965" s="2">
        <v>1669.3000000000002</v>
      </c>
      <c r="H2965" s="2">
        <v>1136.6000000000001</v>
      </c>
      <c r="I2965" s="2">
        <v>45395.3</v>
      </c>
      <c r="J2965" s="2">
        <v>1750.2</v>
      </c>
      <c r="K2965" s="2">
        <v>566</v>
      </c>
      <c r="L2965" s="2">
        <v>919.5</v>
      </c>
      <c r="M2965" s="2">
        <v>448</v>
      </c>
      <c r="N2965" s="2">
        <v>342.40000000000003</v>
      </c>
      <c r="O2965" s="2">
        <v>1193.6000000000001</v>
      </c>
      <c r="P2965" s="2">
        <v>231.4</v>
      </c>
      <c r="Q2965" s="2">
        <v>5268.3</v>
      </c>
      <c r="R2965" s="2">
        <v>1037.1000000000001</v>
      </c>
      <c r="S2965" s="2">
        <v>8160</v>
      </c>
      <c r="T2965" s="2">
        <v>942.5</v>
      </c>
      <c r="U2965" s="2">
        <v>576</v>
      </c>
      <c r="V2965" s="2">
        <v>975.30000000000007</v>
      </c>
      <c r="W2965" s="2">
        <v>1775.3000000000002</v>
      </c>
      <c r="X2965" s="2">
        <v>1599.7</v>
      </c>
      <c r="Y2965" s="2">
        <v>945.1</v>
      </c>
      <c r="Z2965" s="2">
        <v>8673.9</v>
      </c>
      <c r="AA2965" s="2">
        <v>3610.9</v>
      </c>
      <c r="AB2965" s="2">
        <v>159.70000000000002</v>
      </c>
      <c r="AC2965" s="2">
        <v>945.5</v>
      </c>
      <c r="AD2965" s="2">
        <v>1919.6000000000001</v>
      </c>
      <c r="AE2965" s="2">
        <v>579.6</v>
      </c>
      <c r="AF2965" s="2">
        <v>9724.4</v>
      </c>
      <c r="AG2965" s="2">
        <v>2833.1000000000004</v>
      </c>
      <c r="AH2965" s="2">
        <v>2342.4</v>
      </c>
      <c r="AI2965" s="2">
        <v>556.20000000000005</v>
      </c>
      <c r="AJ2965" s="2">
        <v>7303.1</v>
      </c>
      <c r="AK2965" s="2">
        <v>3414.9</v>
      </c>
      <c r="AL2965" s="2">
        <v>361.90000000000003</v>
      </c>
      <c r="AM2965" s="2">
        <v>20814.900000000001</v>
      </c>
      <c r="AN2965" s="2">
        <v>4535.5</v>
      </c>
      <c r="AO2965" s="2">
        <v>999</v>
      </c>
    </row>
    <row r="2966" spans="1:41">
      <c r="A2966" s="3">
        <v>40304</v>
      </c>
      <c r="B2966" s="4">
        <v>11842.43</v>
      </c>
      <c r="C2966" s="2">
        <v>1168</v>
      </c>
      <c r="D2966" s="2">
        <v>1295.2</v>
      </c>
      <c r="E2966" s="2">
        <v>483</v>
      </c>
      <c r="F2966" s="2">
        <v>360.8</v>
      </c>
      <c r="G2966" s="2">
        <v>1685.2</v>
      </c>
      <c r="H2966" s="2">
        <v>1123</v>
      </c>
      <c r="I2966" s="2">
        <v>45116.3</v>
      </c>
      <c r="J2966" s="2">
        <v>1751.1000000000001</v>
      </c>
      <c r="K2966" s="2">
        <v>556.6</v>
      </c>
      <c r="L2966" s="2">
        <v>893.5</v>
      </c>
      <c r="M2966" s="2">
        <v>448</v>
      </c>
      <c r="N2966" s="2">
        <v>339.3</v>
      </c>
      <c r="O2966" s="2">
        <v>1179.2</v>
      </c>
      <c r="P2966" s="2">
        <v>227.60000000000002</v>
      </c>
      <c r="Q2966" s="2">
        <v>5256.1</v>
      </c>
      <c r="R2966" s="2">
        <v>1039.7</v>
      </c>
      <c r="S2966" s="2">
        <v>7998</v>
      </c>
      <c r="T2966" s="2">
        <v>949.5</v>
      </c>
      <c r="U2966" s="2">
        <v>560.20000000000005</v>
      </c>
      <c r="V2966" s="2">
        <v>998</v>
      </c>
      <c r="W2966" s="2">
        <v>1784.1000000000001</v>
      </c>
      <c r="X2966" s="2">
        <v>1584</v>
      </c>
      <c r="Y2966" s="2">
        <v>965.30000000000007</v>
      </c>
      <c r="Z2966" s="2">
        <v>8470.6</v>
      </c>
      <c r="AA2966" s="2">
        <v>3610.9</v>
      </c>
      <c r="AB2966" s="2">
        <v>157.30000000000001</v>
      </c>
      <c r="AC2966" s="2">
        <v>945.5</v>
      </c>
      <c r="AD2966" s="2">
        <v>1921.7</v>
      </c>
      <c r="AE2966" s="2">
        <v>571.5</v>
      </c>
      <c r="AF2966" s="2">
        <v>9923.6</v>
      </c>
      <c r="AG2966" s="2">
        <v>2839.7000000000003</v>
      </c>
      <c r="AH2966" s="2">
        <v>2348.8000000000002</v>
      </c>
      <c r="AI2966" s="2">
        <v>550</v>
      </c>
      <c r="AJ2966" s="2">
        <v>7522.3</v>
      </c>
      <c r="AK2966" s="2">
        <v>3390.2000000000003</v>
      </c>
      <c r="AL2966" s="2">
        <v>366.3</v>
      </c>
      <c r="AM2966" s="2">
        <v>20948.800000000003</v>
      </c>
      <c r="AN2966" s="2">
        <v>4575.4000000000005</v>
      </c>
      <c r="AO2966" s="2">
        <v>974.40000000000009</v>
      </c>
    </row>
    <row r="2967" spans="1:41">
      <c r="A2967" s="3">
        <v>40305</v>
      </c>
      <c r="B2967" s="4">
        <v>11692.43</v>
      </c>
      <c r="C2967" s="2">
        <v>1137.3</v>
      </c>
      <c r="D2967" s="2">
        <v>1278.4000000000001</v>
      </c>
      <c r="E2967" s="2">
        <v>489</v>
      </c>
      <c r="F2967" s="2">
        <v>359.1</v>
      </c>
      <c r="G2967" s="2">
        <v>1678.6000000000001</v>
      </c>
      <c r="H2967" s="2">
        <v>1114</v>
      </c>
      <c r="I2967" s="2">
        <v>44186.100000000006</v>
      </c>
      <c r="J2967" s="2">
        <v>1723.3000000000002</v>
      </c>
      <c r="K2967" s="2">
        <v>557.20000000000005</v>
      </c>
      <c r="L2967" s="2">
        <v>905.6</v>
      </c>
      <c r="M2967" s="2">
        <v>446.70000000000005</v>
      </c>
      <c r="N2967" s="2">
        <v>330.90000000000003</v>
      </c>
      <c r="O2967" s="2">
        <v>1176.9000000000001</v>
      </c>
      <c r="P2967" s="2">
        <v>224.3</v>
      </c>
      <c r="Q2967" s="2">
        <v>5197.2000000000007</v>
      </c>
      <c r="R2967" s="2">
        <v>1043.6000000000001</v>
      </c>
      <c r="S2967" s="2">
        <v>7986</v>
      </c>
      <c r="T2967" s="2">
        <v>929.5</v>
      </c>
      <c r="U2967" s="2">
        <v>550</v>
      </c>
      <c r="V2967" s="2">
        <v>978.6</v>
      </c>
      <c r="W2967" s="2">
        <v>1755.6000000000001</v>
      </c>
      <c r="X2967" s="2">
        <v>1577.7</v>
      </c>
      <c r="Y2967" s="2">
        <v>950.40000000000009</v>
      </c>
      <c r="Z2967" s="2">
        <v>8395.3000000000011</v>
      </c>
      <c r="AA2967" s="2">
        <v>3566.8</v>
      </c>
      <c r="AB2967" s="2">
        <v>153.70000000000002</v>
      </c>
      <c r="AC2967" s="2">
        <v>954.5</v>
      </c>
      <c r="AD2967" s="2">
        <v>1881.1000000000001</v>
      </c>
      <c r="AE2967" s="2">
        <v>555.1</v>
      </c>
      <c r="AF2967" s="2">
        <v>9678.2000000000007</v>
      </c>
      <c r="AG2967" s="2">
        <v>2771.4</v>
      </c>
      <c r="AH2967" s="2">
        <v>2348.8000000000002</v>
      </c>
      <c r="AI2967" s="2">
        <v>548.4</v>
      </c>
      <c r="AJ2967" s="2">
        <v>7292.9000000000005</v>
      </c>
      <c r="AK2967" s="2">
        <v>3255.1000000000004</v>
      </c>
      <c r="AL2967" s="2">
        <v>353.5</v>
      </c>
      <c r="AM2967" s="2">
        <v>20762.800000000003</v>
      </c>
      <c r="AN2967" s="2">
        <v>4485.6000000000004</v>
      </c>
      <c r="AO2967" s="2">
        <v>968.2</v>
      </c>
    </row>
    <row r="2968" spans="1:41">
      <c r="A2968" s="3">
        <v>40308</v>
      </c>
      <c r="B2968" s="4">
        <v>11947.9</v>
      </c>
      <c r="C2968" s="2">
        <v>1169.3</v>
      </c>
      <c r="D2968" s="2">
        <v>1288.8000000000002</v>
      </c>
      <c r="E2968" s="2">
        <v>490.8</v>
      </c>
      <c r="F2968" s="2">
        <v>362</v>
      </c>
      <c r="G2968" s="2">
        <v>1695.1000000000001</v>
      </c>
      <c r="H2968" s="2">
        <v>1128</v>
      </c>
      <c r="I2968" s="2">
        <v>44186.100000000006</v>
      </c>
      <c r="J2968" s="2">
        <v>1799.4</v>
      </c>
      <c r="K2968" s="2">
        <v>578.6</v>
      </c>
      <c r="L2968" s="2">
        <v>910.2</v>
      </c>
      <c r="M2968" s="2">
        <v>457.3</v>
      </c>
      <c r="N2968" s="2">
        <v>336.40000000000003</v>
      </c>
      <c r="O2968" s="2">
        <v>1171.7</v>
      </c>
      <c r="P2968" s="2">
        <v>230.60000000000002</v>
      </c>
      <c r="Q2968" s="2">
        <v>5282.5</v>
      </c>
      <c r="R2968" s="2">
        <v>1047</v>
      </c>
      <c r="S2968" s="2">
        <v>8106</v>
      </c>
      <c r="T2968" s="2">
        <v>949.5</v>
      </c>
      <c r="U2968" s="2">
        <v>577.70000000000005</v>
      </c>
      <c r="V2968" s="2">
        <v>989.80000000000007</v>
      </c>
      <c r="W2968" s="2">
        <v>1781.9</v>
      </c>
      <c r="X2968" s="2">
        <v>1628.1000000000001</v>
      </c>
      <c r="Y2968" s="2">
        <v>970.7</v>
      </c>
      <c r="Z2968" s="2">
        <v>8914.8000000000011</v>
      </c>
      <c r="AA2968" s="2">
        <v>3629.2000000000003</v>
      </c>
      <c r="AB2968" s="2">
        <v>159.9</v>
      </c>
      <c r="AC2968" s="2">
        <v>954.5</v>
      </c>
      <c r="AD2968" s="2">
        <v>1903.1000000000001</v>
      </c>
      <c r="AE2968" s="2">
        <v>565.5</v>
      </c>
      <c r="AF2968" s="2">
        <v>9824</v>
      </c>
      <c r="AG2968" s="2">
        <v>2791.3</v>
      </c>
      <c r="AH2968" s="2">
        <v>2393.6</v>
      </c>
      <c r="AI2968" s="2">
        <v>562.80000000000007</v>
      </c>
      <c r="AJ2968" s="2">
        <v>6941</v>
      </c>
      <c r="AK2968" s="2">
        <v>3236.6000000000004</v>
      </c>
      <c r="AL2968" s="2">
        <v>359.90000000000003</v>
      </c>
      <c r="AM2968" s="2">
        <v>21581.4</v>
      </c>
      <c r="AN2968" s="2">
        <v>4592.9000000000005</v>
      </c>
      <c r="AO2968" s="2">
        <v>967.2</v>
      </c>
    </row>
    <row r="2969" spans="1:41">
      <c r="A2969" s="3">
        <v>40309</v>
      </c>
      <c r="B2969" s="4">
        <v>12000.61</v>
      </c>
      <c r="C2969" s="2">
        <v>1146.7</v>
      </c>
      <c r="D2969" s="2">
        <v>1278.4000000000001</v>
      </c>
      <c r="E2969" s="2">
        <v>490.8</v>
      </c>
      <c r="F2969" s="2">
        <v>367.8</v>
      </c>
      <c r="G2969" s="2">
        <v>1702.8000000000002</v>
      </c>
      <c r="H2969" s="2">
        <v>1139.8</v>
      </c>
      <c r="I2969" s="2">
        <v>43265.100000000006</v>
      </c>
      <c r="J2969" s="2">
        <v>1798.5</v>
      </c>
      <c r="K2969" s="2">
        <v>582.5</v>
      </c>
      <c r="L2969" s="2">
        <v>914.1</v>
      </c>
      <c r="M2969" s="2">
        <v>462.90000000000003</v>
      </c>
      <c r="N2969" s="2">
        <v>330.70000000000005</v>
      </c>
      <c r="O2969" s="2">
        <v>1164.1000000000001</v>
      </c>
      <c r="P2969" s="2">
        <v>233.8</v>
      </c>
      <c r="Q2969" s="2">
        <v>5289.6</v>
      </c>
      <c r="R2969" s="2">
        <v>1061</v>
      </c>
      <c r="S2969" s="2">
        <v>8172</v>
      </c>
      <c r="T2969" s="2">
        <v>957</v>
      </c>
      <c r="U2969" s="2">
        <v>583.70000000000005</v>
      </c>
      <c r="V2969" s="2">
        <v>987.90000000000009</v>
      </c>
      <c r="W2969" s="2">
        <v>1765.7</v>
      </c>
      <c r="X2969" s="2">
        <v>1636.7</v>
      </c>
      <c r="Y2969" s="2">
        <v>969.6</v>
      </c>
      <c r="Z2969" s="2">
        <v>8658.8000000000011</v>
      </c>
      <c r="AA2969" s="2">
        <v>3629.2000000000003</v>
      </c>
      <c r="AB2969" s="2">
        <v>159</v>
      </c>
      <c r="AC2969" s="2">
        <v>954.5</v>
      </c>
      <c r="AD2969" s="2">
        <v>1902.7</v>
      </c>
      <c r="AE2969" s="2">
        <v>564.5</v>
      </c>
      <c r="AF2969" s="2">
        <v>9788.4</v>
      </c>
      <c r="AG2969" s="2">
        <v>2785.7000000000003</v>
      </c>
      <c r="AH2969" s="2">
        <v>2426.9</v>
      </c>
      <c r="AI2969" s="2">
        <v>569.6</v>
      </c>
      <c r="AJ2969" s="2">
        <v>6737</v>
      </c>
      <c r="AK2969" s="2">
        <v>3144.7000000000003</v>
      </c>
      <c r="AL2969" s="2">
        <v>359.3</v>
      </c>
      <c r="AM2969" s="2">
        <v>21521.9</v>
      </c>
      <c r="AN2969" s="2">
        <v>4613.4000000000005</v>
      </c>
      <c r="AO2969" s="2">
        <v>997.90000000000009</v>
      </c>
    </row>
    <row r="2970" spans="1:41">
      <c r="A2970" s="3">
        <v>40310</v>
      </c>
      <c r="B2970" s="4">
        <v>12195.97</v>
      </c>
      <c r="C2970" s="2">
        <v>1133.3</v>
      </c>
      <c r="D2970" s="2">
        <v>1286.8000000000002</v>
      </c>
      <c r="E2970" s="2">
        <v>493.20000000000005</v>
      </c>
      <c r="F2970" s="2">
        <v>369.8</v>
      </c>
      <c r="G2970" s="2">
        <v>1713.8000000000002</v>
      </c>
      <c r="H2970" s="2">
        <v>1165.6000000000001</v>
      </c>
      <c r="I2970" s="2">
        <v>43720.9</v>
      </c>
      <c r="J2970" s="2">
        <v>1849.8000000000002</v>
      </c>
      <c r="K2970" s="2">
        <v>600.5</v>
      </c>
      <c r="L2970" s="2">
        <v>920.5</v>
      </c>
      <c r="M2970" s="2">
        <v>452.5</v>
      </c>
      <c r="N2970" s="2">
        <v>333.3</v>
      </c>
      <c r="O2970" s="2">
        <v>1164.1000000000001</v>
      </c>
      <c r="P2970" s="2">
        <v>234.9</v>
      </c>
      <c r="Q2970" s="2">
        <v>5361.8</v>
      </c>
      <c r="R2970" s="2">
        <v>1054.5</v>
      </c>
      <c r="S2970" s="2">
        <v>8274</v>
      </c>
      <c r="T2970" s="2">
        <v>975.5</v>
      </c>
      <c r="U2970" s="2">
        <v>586.70000000000005</v>
      </c>
      <c r="V2970" s="2">
        <v>987.90000000000009</v>
      </c>
      <c r="W2970" s="2">
        <v>1801.6000000000001</v>
      </c>
      <c r="X2970" s="2">
        <v>1675.3000000000002</v>
      </c>
      <c r="Y2970" s="2">
        <v>970.7</v>
      </c>
      <c r="Z2970" s="2">
        <v>9178.3000000000011</v>
      </c>
      <c r="AA2970" s="2">
        <v>3682</v>
      </c>
      <c r="AB2970" s="2">
        <v>159.4</v>
      </c>
      <c r="AC2970" s="2">
        <v>954.5</v>
      </c>
      <c r="AD2970" s="2">
        <v>1905.7</v>
      </c>
      <c r="AE2970" s="2">
        <v>571.30000000000007</v>
      </c>
      <c r="AF2970" s="2">
        <v>9959.1</v>
      </c>
      <c r="AG2970" s="2">
        <v>2805.6000000000004</v>
      </c>
      <c r="AH2970" s="2">
        <v>2462.7000000000003</v>
      </c>
      <c r="AI2970" s="2">
        <v>574.20000000000005</v>
      </c>
      <c r="AJ2970" s="2">
        <v>6729.3</v>
      </c>
      <c r="AK2970" s="2">
        <v>3209.8</v>
      </c>
      <c r="AL2970" s="2">
        <v>370</v>
      </c>
      <c r="AM2970" s="2">
        <v>21946.100000000002</v>
      </c>
      <c r="AN2970" s="2">
        <v>4541.1000000000004</v>
      </c>
      <c r="AO2970" s="2">
        <v>997.90000000000009</v>
      </c>
    </row>
    <row r="2971" spans="1:41">
      <c r="A2971" s="3">
        <v>40311</v>
      </c>
      <c r="B2971" s="4">
        <v>12116.59</v>
      </c>
      <c r="C2971" s="2">
        <v>1133.3</v>
      </c>
      <c r="D2971" s="2">
        <v>1286.8000000000002</v>
      </c>
      <c r="E2971" s="2">
        <v>492</v>
      </c>
      <c r="F2971" s="2">
        <v>372.70000000000005</v>
      </c>
      <c r="G2971" s="2">
        <v>1731.4</v>
      </c>
      <c r="H2971" s="2">
        <v>1177.4000000000001</v>
      </c>
      <c r="I2971" s="2">
        <v>44418.600000000006</v>
      </c>
      <c r="J2971" s="2">
        <v>1835.6000000000001</v>
      </c>
      <c r="K2971" s="2">
        <v>628.20000000000005</v>
      </c>
      <c r="L2971" s="2">
        <v>913.7</v>
      </c>
      <c r="M2971" s="2">
        <v>449</v>
      </c>
      <c r="N2971" s="2">
        <v>337.90000000000003</v>
      </c>
      <c r="O2971" s="2">
        <v>1152</v>
      </c>
      <c r="P2971" s="2">
        <v>235</v>
      </c>
      <c r="Q2971" s="2">
        <v>5393.3</v>
      </c>
      <c r="R2971" s="2">
        <v>1058.6000000000001</v>
      </c>
      <c r="S2971" s="2">
        <v>8184</v>
      </c>
      <c r="T2971" s="2">
        <v>959.5</v>
      </c>
      <c r="U2971" s="2">
        <v>585.6</v>
      </c>
      <c r="V2971" s="2">
        <v>976.40000000000009</v>
      </c>
      <c r="W2971" s="2">
        <v>1781.5</v>
      </c>
      <c r="X2971" s="2">
        <v>1663.9</v>
      </c>
      <c r="Y2971" s="2">
        <v>969.6</v>
      </c>
      <c r="Z2971" s="2">
        <v>9148.2000000000007</v>
      </c>
      <c r="AA2971" s="2">
        <v>3688.7000000000003</v>
      </c>
      <c r="AB2971" s="2">
        <v>158.5</v>
      </c>
      <c r="AC2971" s="2">
        <v>954.5</v>
      </c>
      <c r="AD2971" s="2">
        <v>1925.6000000000001</v>
      </c>
      <c r="AE2971" s="2">
        <v>569.4</v>
      </c>
      <c r="AF2971" s="2">
        <v>9671.1</v>
      </c>
      <c r="AG2971" s="2">
        <v>2771.4</v>
      </c>
      <c r="AH2971" s="2">
        <v>2424.3000000000002</v>
      </c>
      <c r="AI2971" s="2">
        <v>572</v>
      </c>
      <c r="AJ2971" s="2">
        <v>6584</v>
      </c>
      <c r="AK2971" s="2">
        <v>3229.7000000000003</v>
      </c>
      <c r="AL2971" s="2">
        <v>369.5</v>
      </c>
      <c r="AM2971" s="2">
        <v>22065.100000000002</v>
      </c>
      <c r="AN2971" s="2">
        <v>4644.6000000000004</v>
      </c>
      <c r="AO2971" s="2">
        <v>975.40000000000009</v>
      </c>
    </row>
    <row r="2972" spans="1:41">
      <c r="A2972" s="3">
        <v>40312</v>
      </c>
      <c r="B2972" s="4">
        <v>12014.97</v>
      </c>
      <c r="C2972" s="2">
        <v>1133.3</v>
      </c>
      <c r="D2972" s="2">
        <v>1295.2</v>
      </c>
      <c r="E2972" s="2">
        <v>486.6</v>
      </c>
      <c r="F2972" s="2">
        <v>369.20000000000005</v>
      </c>
      <c r="G2972" s="2">
        <v>1755.7</v>
      </c>
      <c r="H2972" s="2">
        <v>1172.8</v>
      </c>
      <c r="I2972" s="2">
        <v>44000</v>
      </c>
      <c r="J2972" s="2">
        <v>1815.7</v>
      </c>
      <c r="K2972" s="2">
        <v>608.1</v>
      </c>
      <c r="L2972" s="2">
        <v>904.6</v>
      </c>
      <c r="M2972" s="2">
        <v>459</v>
      </c>
      <c r="N2972" s="2">
        <v>339.40000000000003</v>
      </c>
      <c r="O2972" s="2">
        <v>1171.7</v>
      </c>
      <c r="P2972" s="2">
        <v>233.60000000000002</v>
      </c>
      <c r="Q2972" s="2">
        <v>5377</v>
      </c>
      <c r="R2972" s="2">
        <v>1038.6000000000001</v>
      </c>
      <c r="S2972" s="2">
        <v>7944</v>
      </c>
      <c r="T2972" s="2">
        <v>940</v>
      </c>
      <c r="U2972" s="2">
        <v>577.9</v>
      </c>
      <c r="V2972" s="2">
        <v>974.90000000000009</v>
      </c>
      <c r="W2972" s="2">
        <v>1773.6000000000001</v>
      </c>
      <c r="X2972" s="2">
        <v>1633.2</v>
      </c>
      <c r="Y2972" s="2">
        <v>963.2</v>
      </c>
      <c r="Z2972" s="2">
        <v>9185.9</v>
      </c>
      <c r="AA2972" s="2">
        <v>3706.9</v>
      </c>
      <c r="AB2972" s="2">
        <v>159.4</v>
      </c>
      <c r="AC2972" s="2">
        <v>954.5</v>
      </c>
      <c r="AD2972" s="2">
        <v>1910.1000000000001</v>
      </c>
      <c r="AE2972" s="2">
        <v>557.20000000000005</v>
      </c>
      <c r="AF2972" s="2">
        <v>9703.1</v>
      </c>
      <c r="AG2972" s="2">
        <v>2772.4</v>
      </c>
      <c r="AH2972" s="2">
        <v>2387.2000000000003</v>
      </c>
      <c r="AI2972" s="2">
        <v>567.6</v>
      </c>
      <c r="AJ2972" s="2">
        <v>6502.4000000000005</v>
      </c>
      <c r="AK2972" s="2">
        <v>3226.3</v>
      </c>
      <c r="AL2972" s="2">
        <v>361</v>
      </c>
      <c r="AM2972" s="2">
        <v>20986</v>
      </c>
      <c r="AN2972" s="2">
        <v>4615.9000000000005</v>
      </c>
      <c r="AO2972" s="2">
        <v>975.40000000000009</v>
      </c>
    </row>
    <row r="2973" spans="1:41">
      <c r="A2973" s="3">
        <v>40315</v>
      </c>
      <c r="B2973" s="4">
        <v>11813</v>
      </c>
      <c r="C2973" s="2">
        <v>1108</v>
      </c>
      <c r="D2973" s="2">
        <v>1279.2</v>
      </c>
      <c r="E2973" s="2">
        <v>495</v>
      </c>
      <c r="F2973" s="2">
        <v>369.3</v>
      </c>
      <c r="G2973" s="2">
        <v>1734.7</v>
      </c>
      <c r="H2973" s="2">
        <v>1161.1000000000001</v>
      </c>
      <c r="I2973" s="2">
        <v>44000</v>
      </c>
      <c r="J2973" s="2">
        <v>1799.4</v>
      </c>
      <c r="K2973" s="2">
        <v>599.6</v>
      </c>
      <c r="L2973" s="2">
        <v>891.2</v>
      </c>
      <c r="M2973" s="2">
        <v>474.20000000000005</v>
      </c>
      <c r="N2973" s="2">
        <v>336.70000000000005</v>
      </c>
      <c r="O2973" s="2">
        <v>1152.8</v>
      </c>
      <c r="P2973" s="2">
        <v>233.4</v>
      </c>
      <c r="Q2973" s="2">
        <v>5356.7000000000007</v>
      </c>
      <c r="R2973" s="2">
        <v>1026.2</v>
      </c>
      <c r="S2973" s="2">
        <v>7590</v>
      </c>
      <c r="T2973" s="2">
        <v>912.5</v>
      </c>
      <c r="U2973" s="2">
        <v>567.9</v>
      </c>
      <c r="V2973" s="2">
        <v>956.30000000000007</v>
      </c>
      <c r="W2973" s="2">
        <v>1760</v>
      </c>
      <c r="X2973" s="2">
        <v>1619</v>
      </c>
      <c r="Y2973" s="2">
        <v>960</v>
      </c>
      <c r="Z2973" s="2">
        <v>9072.9</v>
      </c>
      <c r="AA2973" s="2">
        <v>3706</v>
      </c>
      <c r="AB2973" s="2">
        <v>158.70000000000002</v>
      </c>
      <c r="AC2973" s="2">
        <v>945.5</v>
      </c>
      <c r="AD2973" s="2">
        <v>1922.2</v>
      </c>
      <c r="AE2973" s="2">
        <v>547</v>
      </c>
      <c r="AF2973" s="2">
        <v>9646.2000000000007</v>
      </c>
      <c r="AG2973" s="2">
        <v>2766.7000000000003</v>
      </c>
      <c r="AH2973" s="2">
        <v>2347.5</v>
      </c>
      <c r="AI2973" s="2">
        <v>569.80000000000007</v>
      </c>
      <c r="AJ2973" s="2">
        <v>6249.9000000000005</v>
      </c>
      <c r="AK2973" s="2">
        <v>3184.5</v>
      </c>
      <c r="AL2973" s="2">
        <v>353.70000000000005</v>
      </c>
      <c r="AM2973" s="2">
        <v>19348.900000000001</v>
      </c>
      <c r="AN2973" s="2">
        <v>4611.6000000000004</v>
      </c>
      <c r="AO2973" s="2">
        <v>966.2</v>
      </c>
    </row>
    <row r="2974" spans="1:41">
      <c r="A2974" s="3">
        <v>40316</v>
      </c>
      <c r="B2974" s="4">
        <v>11764.51</v>
      </c>
      <c r="C2974" s="2">
        <v>1100</v>
      </c>
      <c r="D2974" s="2">
        <v>1281.7</v>
      </c>
      <c r="E2974" s="2">
        <v>486</v>
      </c>
      <c r="F2974" s="2">
        <v>366.3</v>
      </c>
      <c r="G2974" s="2">
        <v>1744.7</v>
      </c>
      <c r="H2974" s="2">
        <v>1171.5</v>
      </c>
      <c r="I2974" s="2">
        <v>43720.9</v>
      </c>
      <c r="J2974" s="2">
        <v>1795</v>
      </c>
      <c r="K2974" s="2">
        <v>599.6</v>
      </c>
      <c r="L2974" s="2">
        <v>893.90000000000009</v>
      </c>
      <c r="M2974" s="2">
        <v>448.6</v>
      </c>
      <c r="N2974" s="2">
        <v>340.6</v>
      </c>
      <c r="O2974" s="2">
        <v>1154.3</v>
      </c>
      <c r="P2974" s="2">
        <v>233</v>
      </c>
      <c r="Q2974" s="2">
        <v>5289.6</v>
      </c>
      <c r="R2974" s="2">
        <v>1019.5</v>
      </c>
      <c r="S2974" s="2">
        <v>7512</v>
      </c>
      <c r="T2974" s="2">
        <v>880</v>
      </c>
      <c r="U2974" s="2">
        <v>567.70000000000005</v>
      </c>
      <c r="V2974" s="2">
        <v>954.40000000000009</v>
      </c>
      <c r="W2974" s="2">
        <v>1778.8000000000002</v>
      </c>
      <c r="X2974" s="2">
        <v>1591.5</v>
      </c>
      <c r="Y2974" s="2">
        <v>952.5</v>
      </c>
      <c r="Z2974" s="2">
        <v>9035.3000000000011</v>
      </c>
      <c r="AA2974" s="2">
        <v>3706.9</v>
      </c>
      <c r="AB2974" s="2">
        <v>160.5</v>
      </c>
      <c r="AC2974" s="2">
        <v>945.5</v>
      </c>
      <c r="AD2974" s="2">
        <v>1918.3000000000002</v>
      </c>
      <c r="AE2974" s="2">
        <v>540.20000000000005</v>
      </c>
      <c r="AF2974" s="2">
        <v>9610.7000000000007</v>
      </c>
      <c r="AG2974" s="2">
        <v>2743.9</v>
      </c>
      <c r="AH2974" s="2">
        <v>2353.9</v>
      </c>
      <c r="AI2974" s="2">
        <v>577.80000000000007</v>
      </c>
      <c r="AJ2974" s="2">
        <v>6629.9000000000005</v>
      </c>
      <c r="AK2974" s="2">
        <v>3099.4</v>
      </c>
      <c r="AL2974" s="2">
        <v>359.3</v>
      </c>
      <c r="AM2974" s="2">
        <v>19200</v>
      </c>
      <c r="AN2974" s="2">
        <v>4553</v>
      </c>
      <c r="AO2974" s="2">
        <v>966.2</v>
      </c>
    </row>
    <row r="2975" spans="1:41">
      <c r="A2975" s="3">
        <v>40317</v>
      </c>
      <c r="B2975" s="4">
        <v>11665.77</v>
      </c>
      <c r="C2975" s="2">
        <v>1106.7</v>
      </c>
      <c r="D2975" s="2">
        <v>1261.5</v>
      </c>
      <c r="E2975" s="2">
        <v>483.6</v>
      </c>
      <c r="F2975" s="2">
        <v>367.40000000000003</v>
      </c>
      <c r="G2975" s="2">
        <v>1734.7</v>
      </c>
      <c r="H2975" s="2">
        <v>1157.9000000000001</v>
      </c>
      <c r="I2975" s="2">
        <v>43720.9</v>
      </c>
      <c r="J2975" s="2">
        <v>1780.7</v>
      </c>
      <c r="K2975" s="2">
        <v>595.20000000000005</v>
      </c>
      <c r="L2975" s="2">
        <v>881.90000000000009</v>
      </c>
      <c r="M2975" s="2">
        <v>436.8</v>
      </c>
      <c r="N2975" s="2">
        <v>338.8</v>
      </c>
      <c r="O2975" s="2">
        <v>1149</v>
      </c>
      <c r="P2975" s="2">
        <v>231</v>
      </c>
      <c r="Q2975" s="2">
        <v>5291.7000000000007</v>
      </c>
      <c r="R2975" s="2">
        <v>1013.7</v>
      </c>
      <c r="S2975" s="2">
        <v>7548</v>
      </c>
      <c r="T2975" s="2">
        <v>884.5</v>
      </c>
      <c r="U2975" s="2">
        <v>563.20000000000005</v>
      </c>
      <c r="V2975" s="2">
        <v>950</v>
      </c>
      <c r="W2975" s="2">
        <v>1742.9</v>
      </c>
      <c r="X2975" s="2">
        <v>1596.6000000000001</v>
      </c>
      <c r="Y2975" s="2">
        <v>963.2</v>
      </c>
      <c r="Z2975" s="2">
        <v>9163.3000000000011</v>
      </c>
      <c r="AA2975" s="2">
        <v>3652.2000000000003</v>
      </c>
      <c r="AB2975" s="2">
        <v>159.9</v>
      </c>
      <c r="AC2975" s="2">
        <v>945.5</v>
      </c>
      <c r="AD2975" s="2">
        <v>1935.6000000000001</v>
      </c>
      <c r="AE2975" s="2">
        <v>533.9</v>
      </c>
      <c r="AF2975" s="2">
        <v>9603.6</v>
      </c>
      <c r="AG2975" s="2">
        <v>2743.9</v>
      </c>
      <c r="AH2975" s="2">
        <v>2345</v>
      </c>
      <c r="AI2975" s="2">
        <v>570.6</v>
      </c>
      <c r="AJ2975" s="2">
        <v>6754.8</v>
      </c>
      <c r="AK2975" s="2">
        <v>3065.8</v>
      </c>
      <c r="AL2975" s="2">
        <v>358.40000000000003</v>
      </c>
      <c r="AM2975" s="2">
        <v>19021.400000000001</v>
      </c>
      <c r="AN2975" s="2">
        <v>4480</v>
      </c>
      <c r="AO2975" s="2">
        <v>992.80000000000007</v>
      </c>
    </row>
    <row r="2976" spans="1:41">
      <c r="A2976" s="3">
        <v>40318</v>
      </c>
      <c r="B2976" s="4">
        <v>11405.95</v>
      </c>
      <c r="C2976" s="2">
        <v>1113.3</v>
      </c>
      <c r="D2976" s="2">
        <v>1261.5</v>
      </c>
      <c r="E2976" s="2">
        <v>481.20000000000005</v>
      </c>
      <c r="F2976" s="2">
        <v>359.5</v>
      </c>
      <c r="G2976" s="2">
        <v>1695.7</v>
      </c>
      <c r="H2976" s="2">
        <v>1140.7</v>
      </c>
      <c r="I2976" s="2">
        <v>43720.9</v>
      </c>
      <c r="J2976" s="2">
        <v>1743.4</v>
      </c>
      <c r="K2976" s="2">
        <v>590.5</v>
      </c>
      <c r="L2976" s="2">
        <v>873.2</v>
      </c>
      <c r="M2976" s="2">
        <v>423</v>
      </c>
      <c r="N2976" s="2">
        <v>328</v>
      </c>
      <c r="O2976" s="2">
        <v>1137.6000000000001</v>
      </c>
      <c r="P2976" s="2">
        <v>225.70000000000002</v>
      </c>
      <c r="Q2976" s="2">
        <v>5228.7000000000007</v>
      </c>
      <c r="R2976" s="2">
        <v>1011.8000000000001</v>
      </c>
      <c r="S2976" s="2">
        <v>7560</v>
      </c>
      <c r="T2976" s="2">
        <v>870.5</v>
      </c>
      <c r="U2976" s="2">
        <v>549.5</v>
      </c>
      <c r="V2976" s="2">
        <v>934.30000000000007</v>
      </c>
      <c r="W2976" s="2">
        <v>1710</v>
      </c>
      <c r="X2976" s="2">
        <v>1575.7</v>
      </c>
      <c r="Y2976" s="2">
        <v>958.90000000000009</v>
      </c>
      <c r="Z2976" s="2">
        <v>9005.2000000000007</v>
      </c>
      <c r="AA2976" s="2">
        <v>3614.8</v>
      </c>
      <c r="AB2976" s="2">
        <v>158.70000000000002</v>
      </c>
      <c r="AC2976" s="2">
        <v>945.5</v>
      </c>
      <c r="AD2976" s="2">
        <v>1860.3000000000002</v>
      </c>
      <c r="AE2976" s="2">
        <v>525.70000000000005</v>
      </c>
      <c r="AF2976" s="2">
        <v>9372.4</v>
      </c>
      <c r="AG2976" s="2">
        <v>2689.9</v>
      </c>
      <c r="AH2976" s="2">
        <v>2259.2000000000003</v>
      </c>
      <c r="AI2976" s="2">
        <v>564.4</v>
      </c>
      <c r="AJ2976" s="2">
        <v>6627.3</v>
      </c>
      <c r="AK2976" s="2">
        <v>3085.7000000000003</v>
      </c>
      <c r="AL2976" s="2">
        <v>346.20000000000005</v>
      </c>
      <c r="AM2976" s="2">
        <v>19066.100000000002</v>
      </c>
      <c r="AN2976" s="2">
        <v>4531.8</v>
      </c>
      <c r="AO2976" s="2">
        <v>992.80000000000007</v>
      </c>
    </row>
    <row r="2977" spans="1:41">
      <c r="A2977" s="3">
        <v>40319</v>
      </c>
      <c r="B2977" s="4">
        <v>11521.35</v>
      </c>
      <c r="C2977" s="2">
        <v>1113.3</v>
      </c>
      <c r="D2977" s="2">
        <v>1261.5</v>
      </c>
      <c r="E2977" s="2">
        <v>492.6</v>
      </c>
      <c r="F2977" s="2">
        <v>365.90000000000003</v>
      </c>
      <c r="G2977" s="2">
        <v>1706.7</v>
      </c>
      <c r="H2977" s="2">
        <v>1152</v>
      </c>
      <c r="I2977" s="2">
        <v>43720.9</v>
      </c>
      <c r="J2977" s="2">
        <v>1765.9</v>
      </c>
      <c r="K2977" s="2">
        <v>600.5</v>
      </c>
      <c r="L2977" s="2">
        <v>878.80000000000007</v>
      </c>
      <c r="M2977" s="2">
        <v>442.40000000000003</v>
      </c>
      <c r="N2977" s="2">
        <v>327.3</v>
      </c>
      <c r="O2977" s="2">
        <v>1133.9000000000001</v>
      </c>
      <c r="P2977" s="2">
        <v>228.3</v>
      </c>
      <c r="Q2977" s="2">
        <v>5219.6000000000004</v>
      </c>
      <c r="R2977" s="2">
        <v>1017.8000000000001</v>
      </c>
      <c r="S2977" s="2">
        <v>7686</v>
      </c>
      <c r="T2977" s="2">
        <v>890</v>
      </c>
      <c r="U2977" s="2">
        <v>564.70000000000005</v>
      </c>
      <c r="V2977" s="2">
        <v>937.30000000000007</v>
      </c>
      <c r="W2977" s="2">
        <v>1732.4</v>
      </c>
      <c r="X2977" s="2">
        <v>1573.8000000000002</v>
      </c>
      <c r="Y2977" s="2">
        <v>947.2</v>
      </c>
      <c r="Z2977" s="2">
        <v>9072.9</v>
      </c>
      <c r="AA2977" s="2">
        <v>3613.8</v>
      </c>
      <c r="AB2977" s="2">
        <v>158.80000000000001</v>
      </c>
      <c r="AC2977" s="2">
        <v>945.5</v>
      </c>
      <c r="AD2977" s="2">
        <v>1884.5</v>
      </c>
      <c r="AE2977" s="2">
        <v>540.20000000000005</v>
      </c>
      <c r="AF2977" s="2">
        <v>9422.2000000000007</v>
      </c>
      <c r="AG2977" s="2">
        <v>2703.2000000000003</v>
      </c>
      <c r="AH2977" s="2">
        <v>2346.2000000000003</v>
      </c>
      <c r="AI2977" s="2">
        <v>557.20000000000005</v>
      </c>
      <c r="AJ2977" s="2">
        <v>6943.5</v>
      </c>
      <c r="AK2977" s="2">
        <v>3172.1000000000004</v>
      </c>
      <c r="AL2977" s="2">
        <v>349.1</v>
      </c>
      <c r="AM2977" s="2">
        <v>19155.400000000001</v>
      </c>
      <c r="AN2977" s="2">
        <v>4501.9000000000005</v>
      </c>
      <c r="AO2977" s="2">
        <v>924.1</v>
      </c>
    </row>
    <row r="2978" spans="1:41">
      <c r="A2978" s="3">
        <v>40322</v>
      </c>
      <c r="B2978" s="4">
        <v>11521.35</v>
      </c>
      <c r="C2978" s="2">
        <v>1113.3</v>
      </c>
      <c r="D2978" s="2">
        <v>1261.5</v>
      </c>
      <c r="E2978" s="2">
        <v>492.6</v>
      </c>
      <c r="F2978" s="2">
        <v>365.90000000000003</v>
      </c>
      <c r="G2978" s="2">
        <v>1706.7</v>
      </c>
      <c r="H2978" s="2">
        <v>1152</v>
      </c>
      <c r="I2978" s="2">
        <v>43720.9</v>
      </c>
      <c r="J2978" s="2">
        <v>1765.9</v>
      </c>
      <c r="K2978" s="2">
        <v>600.5</v>
      </c>
      <c r="L2978" s="2">
        <v>878.80000000000007</v>
      </c>
      <c r="M2978" s="2">
        <v>442.40000000000003</v>
      </c>
      <c r="N2978" s="2">
        <v>327.3</v>
      </c>
      <c r="O2978" s="2">
        <v>1133.9000000000001</v>
      </c>
      <c r="P2978" s="2">
        <v>228.3</v>
      </c>
      <c r="Q2978" s="2">
        <v>5219.6000000000004</v>
      </c>
      <c r="R2978" s="2">
        <v>1017.8000000000001</v>
      </c>
      <c r="S2978" s="2">
        <v>7686</v>
      </c>
      <c r="T2978" s="2">
        <v>890</v>
      </c>
      <c r="U2978" s="2">
        <v>564.70000000000005</v>
      </c>
      <c r="V2978" s="2">
        <v>937.30000000000007</v>
      </c>
      <c r="W2978" s="2">
        <v>1732.4</v>
      </c>
      <c r="X2978" s="2">
        <v>1573.8000000000002</v>
      </c>
      <c r="Y2978" s="2">
        <v>947.2</v>
      </c>
      <c r="Z2978" s="2">
        <v>9072.9</v>
      </c>
      <c r="AA2978" s="2">
        <v>3613.8</v>
      </c>
      <c r="AB2978" s="2">
        <v>158.80000000000001</v>
      </c>
      <c r="AC2978" s="2">
        <v>945.5</v>
      </c>
      <c r="AD2978" s="2">
        <v>1884.5</v>
      </c>
      <c r="AE2978" s="2">
        <v>540.20000000000005</v>
      </c>
      <c r="AF2978" s="2">
        <v>9422.2000000000007</v>
      </c>
      <c r="AG2978" s="2">
        <v>2703.2000000000003</v>
      </c>
      <c r="AH2978" s="2">
        <v>2346.2000000000003</v>
      </c>
      <c r="AI2978" s="2">
        <v>557.20000000000005</v>
      </c>
      <c r="AJ2978" s="2">
        <v>6943.5</v>
      </c>
      <c r="AK2978" s="2">
        <v>3172.1000000000004</v>
      </c>
      <c r="AL2978" s="2">
        <v>349.1</v>
      </c>
      <c r="AM2978" s="2">
        <v>19155.400000000001</v>
      </c>
      <c r="AN2978" s="2">
        <v>4501.9000000000005</v>
      </c>
      <c r="AO2978" s="2">
        <v>924.1</v>
      </c>
    </row>
    <row r="2979" spans="1:41">
      <c r="A2979" s="3">
        <v>40323</v>
      </c>
      <c r="B2979" s="4">
        <v>11518.08</v>
      </c>
      <c r="C2979" s="2">
        <v>1066.7</v>
      </c>
      <c r="D2979" s="2">
        <v>1244.7</v>
      </c>
      <c r="E2979" s="2">
        <v>481.8</v>
      </c>
      <c r="F2979" s="2">
        <v>356.6</v>
      </c>
      <c r="G2979" s="2">
        <v>1707.2</v>
      </c>
      <c r="H2979" s="2">
        <v>1168.3</v>
      </c>
      <c r="I2979" s="2">
        <v>43720.9</v>
      </c>
      <c r="J2979" s="2">
        <v>1780.1000000000001</v>
      </c>
      <c r="K2979" s="2">
        <v>596.80000000000007</v>
      </c>
      <c r="L2979" s="2">
        <v>878.80000000000007</v>
      </c>
      <c r="M2979" s="2">
        <v>434.40000000000003</v>
      </c>
      <c r="N2979" s="2">
        <v>327.40000000000003</v>
      </c>
      <c r="O2979" s="2">
        <v>1133.9000000000001</v>
      </c>
      <c r="P2979" s="2">
        <v>226.20000000000002</v>
      </c>
      <c r="Q2979" s="2">
        <v>5287.6</v>
      </c>
      <c r="R2979" s="2">
        <v>1003.4000000000001</v>
      </c>
      <c r="S2979" s="2">
        <v>7650</v>
      </c>
      <c r="T2979" s="2">
        <v>873.5</v>
      </c>
      <c r="U2979" s="2">
        <v>556.80000000000007</v>
      </c>
      <c r="V2979" s="2">
        <v>923.5</v>
      </c>
      <c r="W2979" s="2">
        <v>1717.9</v>
      </c>
      <c r="X2979" s="2">
        <v>1542.3000000000002</v>
      </c>
      <c r="Y2979" s="2">
        <v>964.30000000000007</v>
      </c>
      <c r="Z2979" s="2">
        <v>9148.2000000000007</v>
      </c>
      <c r="AA2979" s="2">
        <v>3691.6000000000004</v>
      </c>
      <c r="AB2979" s="2">
        <v>162.9</v>
      </c>
      <c r="AC2979" s="2">
        <v>945.5</v>
      </c>
      <c r="AD2979" s="2">
        <v>1886.7</v>
      </c>
      <c r="AE2979" s="2">
        <v>528.80000000000007</v>
      </c>
      <c r="AF2979" s="2">
        <v>9400.9</v>
      </c>
      <c r="AG2979" s="2">
        <v>2674.7000000000003</v>
      </c>
      <c r="AH2979" s="2">
        <v>2323.2000000000003</v>
      </c>
      <c r="AI2979" s="2">
        <v>573.20000000000005</v>
      </c>
      <c r="AJ2979" s="2">
        <v>6714</v>
      </c>
      <c r="AK2979" s="2">
        <v>3196.8</v>
      </c>
      <c r="AL2979" s="2">
        <v>339.20000000000005</v>
      </c>
      <c r="AM2979" s="2">
        <v>19066.100000000002</v>
      </c>
      <c r="AN2979" s="2">
        <v>4575.4000000000005</v>
      </c>
      <c r="AO2979" s="2">
        <v>881</v>
      </c>
    </row>
    <row r="2980" spans="1:41">
      <c r="A2980" s="3">
        <v>40324</v>
      </c>
      <c r="B2980" s="4">
        <v>11543.9</v>
      </c>
      <c r="C2980" s="2">
        <v>1070.7</v>
      </c>
      <c r="D2980" s="2">
        <v>1278.4000000000001</v>
      </c>
      <c r="E2980" s="2">
        <v>482.40000000000003</v>
      </c>
      <c r="F2980" s="2">
        <v>360.20000000000005</v>
      </c>
      <c r="G2980" s="2">
        <v>1666</v>
      </c>
      <c r="H2980" s="2">
        <v>1152.5</v>
      </c>
      <c r="I2980" s="2">
        <v>43255.8</v>
      </c>
      <c r="J2980" s="2">
        <v>1798.5</v>
      </c>
      <c r="K2980" s="2">
        <v>587</v>
      </c>
      <c r="L2980" s="2">
        <v>881.7</v>
      </c>
      <c r="M2980" s="2">
        <v>429.90000000000003</v>
      </c>
      <c r="N2980" s="2">
        <v>328</v>
      </c>
      <c r="O2980" s="2">
        <v>1145.2</v>
      </c>
      <c r="P2980" s="2">
        <v>232</v>
      </c>
      <c r="Q2980" s="2">
        <v>5221.6000000000004</v>
      </c>
      <c r="R2980" s="2">
        <v>996.30000000000007</v>
      </c>
      <c r="S2980" s="2">
        <v>7614</v>
      </c>
      <c r="T2980" s="2">
        <v>880.5</v>
      </c>
      <c r="U2980" s="2">
        <v>553.4</v>
      </c>
      <c r="V2980" s="2">
        <v>926.90000000000009</v>
      </c>
      <c r="W2980" s="2">
        <v>1719.2</v>
      </c>
      <c r="X2980" s="2">
        <v>1552.1000000000001</v>
      </c>
      <c r="Y2980" s="2">
        <v>967.5</v>
      </c>
      <c r="Z2980" s="2">
        <v>9193.4</v>
      </c>
      <c r="AA2980" s="2">
        <v>3684.8</v>
      </c>
      <c r="AB2980" s="2">
        <v>161.60000000000002</v>
      </c>
      <c r="AC2980" s="2">
        <v>945.5</v>
      </c>
      <c r="AD2980" s="2">
        <v>1832.6000000000001</v>
      </c>
      <c r="AE2980" s="2">
        <v>533.1</v>
      </c>
      <c r="AF2980" s="2">
        <v>9464.9</v>
      </c>
      <c r="AG2980" s="2">
        <v>2681.4</v>
      </c>
      <c r="AH2980" s="2">
        <v>2347.5</v>
      </c>
      <c r="AI2980" s="2">
        <v>573.4</v>
      </c>
      <c r="AJ2980" s="2">
        <v>6943.5</v>
      </c>
      <c r="AK2980" s="2">
        <v>3159.8</v>
      </c>
      <c r="AL2980" s="2">
        <v>340.40000000000003</v>
      </c>
      <c r="AM2980" s="2">
        <v>19028.8</v>
      </c>
      <c r="AN2980" s="2">
        <v>4551.1000000000004</v>
      </c>
      <c r="AO2980" s="2">
        <v>921</v>
      </c>
    </row>
    <row r="2981" spans="1:41">
      <c r="A2981" s="3">
        <v>40325</v>
      </c>
      <c r="B2981" s="4">
        <v>11749.12</v>
      </c>
      <c r="C2981" s="2">
        <v>1070.7</v>
      </c>
      <c r="D2981" s="2">
        <v>1295.2</v>
      </c>
      <c r="E2981" s="2">
        <v>482.40000000000003</v>
      </c>
      <c r="F2981" s="2">
        <v>366.6</v>
      </c>
      <c r="G2981" s="2">
        <v>1694</v>
      </c>
      <c r="H2981" s="2">
        <v>1166.9000000000001</v>
      </c>
      <c r="I2981" s="2">
        <v>43255.8</v>
      </c>
      <c r="J2981" s="2">
        <v>1802.1000000000001</v>
      </c>
      <c r="K2981" s="2">
        <v>611.30000000000007</v>
      </c>
      <c r="L2981" s="2">
        <v>910.80000000000007</v>
      </c>
      <c r="M2981" s="2">
        <v>439.8</v>
      </c>
      <c r="N2981" s="2">
        <v>330.5</v>
      </c>
      <c r="O2981" s="2">
        <v>1133.9000000000001</v>
      </c>
      <c r="P2981" s="2">
        <v>231.9</v>
      </c>
      <c r="Q2981" s="2">
        <v>5234.8</v>
      </c>
      <c r="R2981" s="2">
        <v>1010.1</v>
      </c>
      <c r="S2981" s="2">
        <v>7836</v>
      </c>
      <c r="T2981" s="2">
        <v>879.5</v>
      </c>
      <c r="U2981" s="2">
        <v>565.30000000000007</v>
      </c>
      <c r="V2981" s="2">
        <v>955.2</v>
      </c>
      <c r="W2981" s="2">
        <v>1757.4</v>
      </c>
      <c r="X2981" s="2">
        <v>1608.8000000000002</v>
      </c>
      <c r="Y2981" s="2">
        <v>970.7</v>
      </c>
      <c r="Z2981" s="2">
        <v>9223.5</v>
      </c>
      <c r="AA2981" s="2">
        <v>3738.6000000000004</v>
      </c>
      <c r="AB2981" s="2">
        <v>165.5</v>
      </c>
      <c r="AC2981" s="2">
        <v>945.5</v>
      </c>
      <c r="AD2981" s="2">
        <v>1922.2</v>
      </c>
      <c r="AE2981" s="2">
        <v>543.1</v>
      </c>
      <c r="AF2981" s="2">
        <v>9820.4</v>
      </c>
      <c r="AG2981" s="2">
        <v>2777.1000000000004</v>
      </c>
      <c r="AH2981" s="2">
        <v>2337.3000000000002</v>
      </c>
      <c r="AI2981" s="2">
        <v>576.4</v>
      </c>
      <c r="AJ2981" s="2">
        <v>7236.8</v>
      </c>
      <c r="AK2981" s="2">
        <v>3187.9</v>
      </c>
      <c r="AL2981" s="2">
        <v>354.3</v>
      </c>
      <c r="AM2981" s="2">
        <v>19319.100000000002</v>
      </c>
      <c r="AN2981" s="2">
        <v>4631.5</v>
      </c>
      <c r="AO2981" s="2">
        <v>974.40000000000009</v>
      </c>
    </row>
    <row r="2982" spans="1:41">
      <c r="A2982" s="3">
        <v>40326</v>
      </c>
      <c r="B2982" s="4">
        <v>11671.44</v>
      </c>
      <c r="C2982" s="2">
        <v>1074.7</v>
      </c>
      <c r="D2982" s="2">
        <v>1286.8000000000002</v>
      </c>
      <c r="E2982" s="2">
        <v>480.6</v>
      </c>
      <c r="F2982" s="2">
        <v>364.1</v>
      </c>
      <c r="G2982" s="2">
        <v>1688</v>
      </c>
      <c r="H2982" s="2">
        <v>1162.9000000000001</v>
      </c>
      <c r="I2982" s="2">
        <v>43255.8</v>
      </c>
      <c r="J2982" s="2">
        <v>1789.6000000000001</v>
      </c>
      <c r="K2982" s="2">
        <v>610.5</v>
      </c>
      <c r="L2982" s="2">
        <v>921.30000000000007</v>
      </c>
      <c r="M2982" s="2">
        <v>444.6</v>
      </c>
      <c r="N2982" s="2">
        <v>333.5</v>
      </c>
      <c r="O2982" s="2">
        <v>1152</v>
      </c>
      <c r="P2982" s="2">
        <v>232.10000000000002</v>
      </c>
      <c r="Q2982" s="2">
        <v>5363.8</v>
      </c>
      <c r="R2982" s="2">
        <v>1015</v>
      </c>
      <c r="S2982" s="2">
        <v>7944</v>
      </c>
      <c r="T2982" s="2">
        <v>880</v>
      </c>
      <c r="U2982" s="2">
        <v>572.4</v>
      </c>
      <c r="V2982" s="2">
        <v>966.30000000000007</v>
      </c>
      <c r="W2982" s="2">
        <v>1742</v>
      </c>
      <c r="X2982" s="2">
        <v>1571.8000000000002</v>
      </c>
      <c r="Y2982" s="2">
        <v>970.7</v>
      </c>
      <c r="Z2982" s="2">
        <v>9118.1</v>
      </c>
      <c r="AA2982" s="2">
        <v>3725.2000000000003</v>
      </c>
      <c r="AB2982" s="2">
        <v>163.60000000000002</v>
      </c>
      <c r="AC2982" s="2">
        <v>945.5</v>
      </c>
      <c r="AD2982" s="2">
        <v>1885</v>
      </c>
      <c r="AE2982" s="2">
        <v>534.30000000000007</v>
      </c>
      <c r="AF2982" s="2">
        <v>9767.1</v>
      </c>
      <c r="AG2982" s="2">
        <v>2780.9</v>
      </c>
      <c r="AH2982" s="2">
        <v>2345</v>
      </c>
      <c r="AI2982" s="2">
        <v>577</v>
      </c>
      <c r="AJ2982" s="2">
        <v>7188.3</v>
      </c>
      <c r="AK2982" s="2">
        <v>3176.2000000000003</v>
      </c>
      <c r="AL2982" s="2">
        <v>362.5</v>
      </c>
      <c r="AM2982" s="2">
        <v>19125.600000000002</v>
      </c>
      <c r="AN2982" s="2">
        <v>4634.6000000000004</v>
      </c>
      <c r="AO2982" s="2">
        <v>953.80000000000007</v>
      </c>
    </row>
    <row r="2983" spans="1:41">
      <c r="A2983" s="3">
        <v>40329</v>
      </c>
      <c r="B2983" s="4">
        <v>11762.99</v>
      </c>
      <c r="C2983" s="2">
        <v>1086.7</v>
      </c>
      <c r="D2983" s="2">
        <v>1295.2</v>
      </c>
      <c r="E2983" s="2">
        <v>481.8</v>
      </c>
      <c r="F2983" s="2">
        <v>362.8</v>
      </c>
      <c r="G2983" s="2">
        <v>1689.6000000000001</v>
      </c>
      <c r="H2983" s="2">
        <v>1166</v>
      </c>
      <c r="I2983" s="2">
        <v>42334.9</v>
      </c>
      <c r="J2983" s="2">
        <v>1825.2</v>
      </c>
      <c r="K2983" s="2">
        <v>614.30000000000007</v>
      </c>
      <c r="L2983" s="2">
        <v>924.40000000000009</v>
      </c>
      <c r="M2983" s="2">
        <v>460</v>
      </c>
      <c r="N2983" s="2">
        <v>339.3</v>
      </c>
      <c r="O2983" s="2">
        <v>1149</v>
      </c>
      <c r="P2983" s="2">
        <v>231.5</v>
      </c>
      <c r="Q2983" s="2">
        <v>5299.8</v>
      </c>
      <c r="R2983" s="2">
        <v>1022.7</v>
      </c>
      <c r="S2983" s="2">
        <v>8082</v>
      </c>
      <c r="T2983" s="2">
        <v>878</v>
      </c>
      <c r="U2983" s="2">
        <v>575.1</v>
      </c>
      <c r="V2983" s="2">
        <v>933.6</v>
      </c>
      <c r="W2983" s="2">
        <v>1716.2</v>
      </c>
      <c r="X2983" s="2">
        <v>1593.4</v>
      </c>
      <c r="Y2983" s="2">
        <v>960</v>
      </c>
      <c r="Z2983" s="2">
        <v>9080.5</v>
      </c>
      <c r="AA2983" s="2">
        <v>3736.7000000000003</v>
      </c>
      <c r="AB2983" s="2">
        <v>161.9</v>
      </c>
      <c r="AC2983" s="2">
        <v>961.5</v>
      </c>
      <c r="AD2983" s="2">
        <v>1881.1000000000001</v>
      </c>
      <c r="AE2983" s="2">
        <v>545.70000000000005</v>
      </c>
      <c r="AF2983" s="2">
        <v>9799.1</v>
      </c>
      <c r="AG2983" s="2">
        <v>2771.4</v>
      </c>
      <c r="AH2983" s="2">
        <v>2353.9</v>
      </c>
      <c r="AI2983" s="2">
        <v>586.5</v>
      </c>
      <c r="AJ2983" s="2">
        <v>7229.1</v>
      </c>
      <c r="AK2983" s="2">
        <v>3155.7000000000003</v>
      </c>
      <c r="AL2983" s="2">
        <v>366.5</v>
      </c>
      <c r="AM2983" s="2">
        <v>19088.400000000001</v>
      </c>
      <c r="AN2983" s="2">
        <v>4572.3</v>
      </c>
      <c r="AO2983" s="2">
        <v>953.80000000000007</v>
      </c>
    </row>
    <row r="2984" spans="1:41">
      <c r="A2984" s="3">
        <v>40330</v>
      </c>
      <c r="B2984" s="4">
        <v>11571.97</v>
      </c>
      <c r="C2984" s="2">
        <v>1066.7</v>
      </c>
      <c r="D2984" s="2">
        <v>1280</v>
      </c>
      <c r="E2984" s="2">
        <v>482.40000000000003</v>
      </c>
      <c r="F2984" s="2">
        <v>363.3</v>
      </c>
      <c r="G2984" s="2">
        <v>1720.4</v>
      </c>
      <c r="H2984" s="2">
        <v>1113.5</v>
      </c>
      <c r="I2984" s="2">
        <v>42325.600000000006</v>
      </c>
      <c r="J2984" s="2">
        <v>1796.1000000000001</v>
      </c>
      <c r="K2984" s="2">
        <v>609.20000000000005</v>
      </c>
      <c r="L2984" s="2">
        <v>920.90000000000009</v>
      </c>
      <c r="M2984" s="2">
        <v>447.5</v>
      </c>
      <c r="N2984" s="2">
        <v>333.5</v>
      </c>
      <c r="O2984" s="2">
        <v>1142.9000000000001</v>
      </c>
      <c r="P2984" s="2">
        <v>233.20000000000002</v>
      </c>
      <c r="Q2984" s="2">
        <v>5358.7000000000007</v>
      </c>
      <c r="R2984" s="2">
        <v>1005.5</v>
      </c>
      <c r="S2984" s="2">
        <v>7710</v>
      </c>
      <c r="T2984" s="2">
        <v>876</v>
      </c>
      <c r="U2984" s="2">
        <v>578.30000000000007</v>
      </c>
      <c r="V2984" s="2">
        <v>938.80000000000007</v>
      </c>
      <c r="W2984" s="2">
        <v>1696</v>
      </c>
      <c r="X2984" s="2">
        <v>1552.5</v>
      </c>
      <c r="Y2984" s="2">
        <v>951.5</v>
      </c>
      <c r="Z2984" s="2">
        <v>9118.1</v>
      </c>
      <c r="AA2984" s="2">
        <v>3671.4</v>
      </c>
      <c r="AB2984" s="2">
        <v>161.70000000000002</v>
      </c>
      <c r="AC2984" s="2">
        <v>961.5</v>
      </c>
      <c r="AD2984" s="2">
        <v>1831.3000000000002</v>
      </c>
      <c r="AE2984" s="2">
        <v>539</v>
      </c>
      <c r="AF2984" s="2">
        <v>9756.4</v>
      </c>
      <c r="AG2984" s="2">
        <v>2778.1000000000004</v>
      </c>
      <c r="AH2984" s="2">
        <v>2337.3000000000002</v>
      </c>
      <c r="AI2984" s="2">
        <v>573.80000000000007</v>
      </c>
      <c r="AJ2984" s="2">
        <v>7106.7000000000007</v>
      </c>
      <c r="AK2984" s="2">
        <v>3091.9</v>
      </c>
      <c r="AL2984" s="2">
        <v>369.70000000000005</v>
      </c>
      <c r="AM2984" s="2">
        <v>18790.7</v>
      </c>
      <c r="AN2984" s="2">
        <v>4488.8</v>
      </c>
      <c r="AO2984" s="2">
        <v>953.80000000000007</v>
      </c>
    </row>
    <row r="2985" spans="1:41">
      <c r="A2985" s="3">
        <v>40331</v>
      </c>
      <c r="B2985" s="4">
        <v>11780.67</v>
      </c>
      <c r="C2985" s="2">
        <v>1068</v>
      </c>
      <c r="D2985" s="2">
        <v>1279.2</v>
      </c>
      <c r="E2985" s="2">
        <v>488.40000000000003</v>
      </c>
      <c r="F2985" s="2">
        <v>376.3</v>
      </c>
      <c r="G2985" s="2">
        <v>1746.3000000000002</v>
      </c>
      <c r="H2985" s="2">
        <v>1135.7</v>
      </c>
      <c r="I2985" s="2">
        <v>41860.5</v>
      </c>
      <c r="J2985" s="2">
        <v>1812.1000000000001</v>
      </c>
      <c r="K2985" s="2">
        <v>621</v>
      </c>
      <c r="L2985" s="2">
        <v>925.1</v>
      </c>
      <c r="M2985" s="2">
        <v>448</v>
      </c>
      <c r="N2985" s="2">
        <v>339.40000000000003</v>
      </c>
      <c r="O2985" s="2">
        <v>1133.9000000000001</v>
      </c>
      <c r="P2985" s="2">
        <v>237</v>
      </c>
      <c r="Q2985" s="2">
        <v>5379</v>
      </c>
      <c r="R2985" s="2">
        <v>1029.6000000000001</v>
      </c>
      <c r="S2985" s="2">
        <v>7854</v>
      </c>
      <c r="T2985" s="2">
        <v>874</v>
      </c>
      <c r="U2985" s="2">
        <v>589.20000000000005</v>
      </c>
      <c r="V2985" s="2">
        <v>942.1</v>
      </c>
      <c r="W2985" s="2">
        <v>1755.2</v>
      </c>
      <c r="X2985" s="2">
        <v>1598.6000000000001</v>
      </c>
      <c r="Y2985" s="2">
        <v>961.1</v>
      </c>
      <c r="Z2985" s="2">
        <v>9035.3000000000011</v>
      </c>
      <c r="AA2985" s="2">
        <v>3755.9</v>
      </c>
      <c r="AB2985" s="2">
        <v>162.4</v>
      </c>
      <c r="AC2985" s="2">
        <v>961.5</v>
      </c>
      <c r="AD2985" s="2">
        <v>1846.5</v>
      </c>
      <c r="AE2985" s="2">
        <v>547.4</v>
      </c>
      <c r="AF2985" s="2">
        <v>9713.8000000000011</v>
      </c>
      <c r="AG2985" s="2">
        <v>2778.1000000000004</v>
      </c>
      <c r="AH2985" s="2">
        <v>2355.2000000000003</v>
      </c>
      <c r="AI2985" s="2">
        <v>585.70000000000005</v>
      </c>
      <c r="AJ2985" s="2">
        <v>7206.2000000000007</v>
      </c>
      <c r="AK2985" s="2">
        <v>3156.3</v>
      </c>
      <c r="AL2985" s="2">
        <v>379.6</v>
      </c>
      <c r="AM2985" s="2">
        <v>18455.8</v>
      </c>
      <c r="AN2985" s="2">
        <v>4655.2</v>
      </c>
      <c r="AO2985" s="2">
        <v>953.80000000000007</v>
      </c>
    </row>
    <row r="2986" spans="1:41">
      <c r="A2986" s="3">
        <v>40332</v>
      </c>
      <c r="B2986" s="4">
        <v>11811.87</v>
      </c>
      <c r="C2986" s="2">
        <v>1066.7</v>
      </c>
      <c r="D2986" s="2">
        <v>1286.8000000000002</v>
      </c>
      <c r="E2986" s="2">
        <v>489</v>
      </c>
      <c r="F2986" s="2">
        <v>375.40000000000003</v>
      </c>
      <c r="G2986" s="2">
        <v>1748</v>
      </c>
      <c r="H2986" s="2">
        <v>1131.6000000000001</v>
      </c>
      <c r="I2986" s="2">
        <v>42762.8</v>
      </c>
      <c r="J2986" s="2">
        <v>1824.6000000000001</v>
      </c>
      <c r="K2986" s="2">
        <v>615.40000000000009</v>
      </c>
      <c r="L2986" s="2">
        <v>929.40000000000009</v>
      </c>
      <c r="M2986" s="2">
        <v>455.20000000000005</v>
      </c>
      <c r="N2986" s="2">
        <v>340.20000000000005</v>
      </c>
      <c r="O2986" s="2">
        <v>1135.4000000000001</v>
      </c>
      <c r="P2986" s="2">
        <v>236</v>
      </c>
      <c r="Q2986" s="2">
        <v>5305.9000000000005</v>
      </c>
      <c r="R2986" s="2">
        <v>1053.7</v>
      </c>
      <c r="S2986" s="2">
        <v>7830</v>
      </c>
      <c r="T2986" s="2">
        <v>889</v>
      </c>
      <c r="U2986" s="2">
        <v>591.80000000000007</v>
      </c>
      <c r="V2986" s="2">
        <v>939.5</v>
      </c>
      <c r="W2986" s="2">
        <v>1761.3000000000002</v>
      </c>
      <c r="X2986" s="2">
        <v>1593.8000000000002</v>
      </c>
      <c r="Y2986" s="2">
        <v>961.1</v>
      </c>
      <c r="Z2986" s="2">
        <v>9072.9</v>
      </c>
      <c r="AA2986" s="2">
        <v>3782.8</v>
      </c>
      <c r="AB2986" s="2">
        <v>163.9</v>
      </c>
      <c r="AC2986" s="2">
        <v>961.5</v>
      </c>
      <c r="AD2986" s="2">
        <v>1826.2</v>
      </c>
      <c r="AE2986" s="2">
        <v>539.20000000000005</v>
      </c>
      <c r="AF2986" s="2">
        <v>9777.8000000000011</v>
      </c>
      <c r="AG2986" s="2">
        <v>2790.4</v>
      </c>
      <c r="AH2986" s="2">
        <v>2338.6</v>
      </c>
      <c r="AI2986" s="2">
        <v>586.5</v>
      </c>
      <c r="AJ2986" s="2">
        <v>7157.7000000000007</v>
      </c>
      <c r="AK2986" s="2">
        <v>3129.6000000000004</v>
      </c>
      <c r="AL2986" s="2">
        <v>372.40000000000003</v>
      </c>
      <c r="AM2986" s="2">
        <v>18455.8</v>
      </c>
      <c r="AN2986" s="2">
        <v>4675.2</v>
      </c>
      <c r="AO2986" s="2">
        <v>978.5</v>
      </c>
    </row>
    <row r="2987" spans="1:41">
      <c r="A2987" s="3">
        <v>40333</v>
      </c>
      <c r="B2987" s="4">
        <v>11569.61</v>
      </c>
      <c r="C2987" s="2">
        <v>1041.3</v>
      </c>
      <c r="D2987" s="2">
        <v>1282.6000000000001</v>
      </c>
      <c r="E2987" s="2">
        <v>486.6</v>
      </c>
      <c r="F2987" s="2">
        <v>374.3</v>
      </c>
      <c r="G2987" s="2">
        <v>1736.4</v>
      </c>
      <c r="H2987" s="2">
        <v>1105.8</v>
      </c>
      <c r="I2987" s="2">
        <v>41860.5</v>
      </c>
      <c r="J2987" s="2">
        <v>1777.5</v>
      </c>
      <c r="K2987" s="2">
        <v>602.20000000000005</v>
      </c>
      <c r="L2987" s="2">
        <v>915.2</v>
      </c>
      <c r="M2987" s="2">
        <v>448.5</v>
      </c>
      <c r="N2987" s="2">
        <v>336.8</v>
      </c>
      <c r="O2987" s="2">
        <v>1169.4000000000001</v>
      </c>
      <c r="P2987" s="2">
        <v>234.60000000000002</v>
      </c>
      <c r="Q2987" s="2">
        <v>5283.6</v>
      </c>
      <c r="R2987" s="2">
        <v>1039.7</v>
      </c>
      <c r="S2987" s="2">
        <v>7800</v>
      </c>
      <c r="T2987" s="2">
        <v>873</v>
      </c>
      <c r="U2987" s="2">
        <v>580.70000000000005</v>
      </c>
      <c r="V2987" s="2">
        <v>911.30000000000007</v>
      </c>
      <c r="W2987" s="2">
        <v>1750.8000000000002</v>
      </c>
      <c r="X2987" s="2">
        <v>1573.8000000000002</v>
      </c>
      <c r="Y2987" s="2">
        <v>949.30000000000007</v>
      </c>
      <c r="Z2987" s="2">
        <v>9042.8000000000011</v>
      </c>
      <c r="AA2987" s="2">
        <v>3717.5</v>
      </c>
      <c r="AB2987" s="2">
        <v>162.9</v>
      </c>
      <c r="AC2987" s="2">
        <v>961.5</v>
      </c>
      <c r="AD2987" s="2">
        <v>1794.6000000000001</v>
      </c>
      <c r="AE2987" s="2">
        <v>528</v>
      </c>
      <c r="AF2987" s="2">
        <v>9528.9</v>
      </c>
      <c r="AG2987" s="2">
        <v>2689.9</v>
      </c>
      <c r="AH2987" s="2">
        <v>2362.9</v>
      </c>
      <c r="AI2987" s="2">
        <v>582.5</v>
      </c>
      <c r="AJ2987" s="2">
        <v>7106.7000000000007</v>
      </c>
      <c r="AK2987" s="2">
        <v>3035</v>
      </c>
      <c r="AL2987" s="2">
        <v>367.1</v>
      </c>
      <c r="AM2987" s="2">
        <v>18455.8</v>
      </c>
      <c r="AN2987" s="2">
        <v>4596</v>
      </c>
      <c r="AO2987" s="2">
        <v>978.5</v>
      </c>
    </row>
    <row r="2988" spans="1:41">
      <c r="A2988" s="3">
        <v>40336</v>
      </c>
      <c r="B2988" s="4">
        <v>11504.74</v>
      </c>
      <c r="C2988" s="2">
        <v>1066.7</v>
      </c>
      <c r="D2988" s="2">
        <v>1278.5</v>
      </c>
      <c r="E2988" s="2">
        <v>486</v>
      </c>
      <c r="F2988" s="2">
        <v>362.20000000000005</v>
      </c>
      <c r="G2988" s="2">
        <v>1744.7</v>
      </c>
      <c r="H2988" s="2">
        <v>1083.2</v>
      </c>
      <c r="I2988" s="2">
        <v>42790.700000000004</v>
      </c>
      <c r="J2988" s="2">
        <v>1748.4</v>
      </c>
      <c r="K2988" s="2">
        <v>600.30000000000007</v>
      </c>
      <c r="L2988" s="2">
        <v>896.80000000000007</v>
      </c>
      <c r="M2988" s="2">
        <v>453.3</v>
      </c>
      <c r="N2988" s="2">
        <v>333</v>
      </c>
      <c r="O2988" s="2">
        <v>1157.3</v>
      </c>
      <c r="P2988" s="2">
        <v>233.3</v>
      </c>
      <c r="Q2988" s="2">
        <v>5363.8</v>
      </c>
      <c r="R2988" s="2">
        <v>1042.1000000000001</v>
      </c>
      <c r="S2988" s="2">
        <v>7806</v>
      </c>
      <c r="T2988" s="2">
        <v>850.5</v>
      </c>
      <c r="U2988" s="2">
        <v>581.1</v>
      </c>
      <c r="V2988" s="2">
        <v>900.5</v>
      </c>
      <c r="W2988" s="2">
        <v>1717</v>
      </c>
      <c r="X2988" s="2">
        <v>1563.5</v>
      </c>
      <c r="Y2988" s="2">
        <v>960</v>
      </c>
      <c r="Z2988" s="2">
        <v>8960</v>
      </c>
      <c r="AA2988" s="2">
        <v>3783.7000000000003</v>
      </c>
      <c r="AB2988" s="2">
        <v>161.70000000000002</v>
      </c>
      <c r="AC2988" s="2">
        <v>961.5</v>
      </c>
      <c r="AD2988" s="2">
        <v>1827</v>
      </c>
      <c r="AE2988" s="2">
        <v>526.6</v>
      </c>
      <c r="AF2988" s="2">
        <v>9205.3000000000011</v>
      </c>
      <c r="AG2988" s="2">
        <v>2651</v>
      </c>
      <c r="AH2988" s="2">
        <v>2346.2000000000003</v>
      </c>
      <c r="AI2988" s="2">
        <v>586.9</v>
      </c>
      <c r="AJ2988" s="2">
        <v>7127.1</v>
      </c>
      <c r="AK2988" s="2">
        <v>2935.5</v>
      </c>
      <c r="AL2988" s="2">
        <v>357.20000000000005</v>
      </c>
      <c r="AM2988" s="2">
        <v>18493</v>
      </c>
      <c r="AN2988" s="2">
        <v>4617.2</v>
      </c>
      <c r="AO2988" s="2">
        <v>953.80000000000007</v>
      </c>
    </row>
    <row r="2989" spans="1:41">
      <c r="A2989" s="3">
        <v>40337</v>
      </c>
      <c r="B2989" s="4">
        <v>11517.18</v>
      </c>
      <c r="C2989" s="2">
        <v>1052</v>
      </c>
      <c r="D2989" s="2">
        <v>1278.4000000000001</v>
      </c>
      <c r="E2989" s="2">
        <v>481.8</v>
      </c>
      <c r="F2989" s="2">
        <v>361.5</v>
      </c>
      <c r="G2989" s="2">
        <v>1743</v>
      </c>
      <c r="H2989" s="2">
        <v>1080.9000000000001</v>
      </c>
      <c r="I2989" s="2">
        <v>44651.200000000004</v>
      </c>
      <c r="J2989" s="2">
        <v>1756.7</v>
      </c>
      <c r="K2989" s="2">
        <v>590.9</v>
      </c>
      <c r="L2989" s="2">
        <v>887.30000000000007</v>
      </c>
      <c r="M2989" s="2">
        <v>465.3</v>
      </c>
      <c r="N2989" s="2">
        <v>333.5</v>
      </c>
      <c r="O2989" s="2">
        <v>1152.8</v>
      </c>
      <c r="P2989" s="2">
        <v>237.5</v>
      </c>
      <c r="Q2989" s="2">
        <v>5362.8</v>
      </c>
      <c r="R2989" s="2">
        <v>1044.4000000000001</v>
      </c>
      <c r="S2989" s="2">
        <v>7752</v>
      </c>
      <c r="T2989" s="2">
        <v>839</v>
      </c>
      <c r="U2989" s="2">
        <v>584.1</v>
      </c>
      <c r="V2989" s="2">
        <v>902</v>
      </c>
      <c r="W2989" s="2">
        <v>1686.4</v>
      </c>
      <c r="X2989" s="2">
        <v>1576.5</v>
      </c>
      <c r="Y2989" s="2">
        <v>961.1</v>
      </c>
      <c r="Z2989" s="2">
        <v>8892.2000000000007</v>
      </c>
      <c r="AA2989" s="2">
        <v>3783.7000000000003</v>
      </c>
      <c r="AB2989" s="2">
        <v>157.5</v>
      </c>
      <c r="AC2989" s="2">
        <v>961.5</v>
      </c>
      <c r="AD2989" s="2">
        <v>1822.3000000000002</v>
      </c>
      <c r="AE2989" s="2">
        <v>516.20000000000005</v>
      </c>
      <c r="AF2989" s="2">
        <v>9248</v>
      </c>
      <c r="AG2989" s="2">
        <v>2668.1000000000004</v>
      </c>
      <c r="AH2989" s="2">
        <v>2366.7000000000003</v>
      </c>
      <c r="AI2989" s="2">
        <v>586.5</v>
      </c>
      <c r="AJ2989" s="2">
        <v>6986.9000000000005</v>
      </c>
      <c r="AK2989" s="2">
        <v>2917.7000000000003</v>
      </c>
      <c r="AL2989" s="2">
        <v>385.20000000000005</v>
      </c>
      <c r="AM2989" s="2">
        <v>18292.100000000002</v>
      </c>
      <c r="AN2989" s="2">
        <v>4588.5</v>
      </c>
      <c r="AO2989" s="2">
        <v>974.40000000000009</v>
      </c>
    </row>
    <row r="2990" spans="1:41">
      <c r="A2990" s="3">
        <v>40338</v>
      </c>
      <c r="B2990" s="4">
        <v>11450.64</v>
      </c>
      <c r="C2990" s="2">
        <v>1044</v>
      </c>
      <c r="D2990" s="2">
        <v>1278.4000000000001</v>
      </c>
      <c r="E2990" s="2">
        <v>480.6</v>
      </c>
      <c r="F2990" s="2">
        <v>363.70000000000005</v>
      </c>
      <c r="G2990" s="2">
        <v>1753.5</v>
      </c>
      <c r="H2990" s="2">
        <v>1054.6000000000001</v>
      </c>
      <c r="I2990" s="2">
        <v>44651.200000000004</v>
      </c>
      <c r="J2990" s="2">
        <v>1761.2</v>
      </c>
      <c r="K2990" s="2">
        <v>590.5</v>
      </c>
      <c r="L2990" s="2">
        <v>891.40000000000009</v>
      </c>
      <c r="M2990" s="2">
        <v>465.40000000000003</v>
      </c>
      <c r="N2990" s="2">
        <v>333.3</v>
      </c>
      <c r="O2990" s="2">
        <v>1164.1000000000001</v>
      </c>
      <c r="P2990" s="2">
        <v>235.9</v>
      </c>
      <c r="Q2990" s="2">
        <v>5322.2000000000007</v>
      </c>
      <c r="R2990" s="2">
        <v>1042.5</v>
      </c>
      <c r="S2990" s="2">
        <v>7782</v>
      </c>
      <c r="T2990" s="2">
        <v>838</v>
      </c>
      <c r="U2990" s="2">
        <v>578.30000000000007</v>
      </c>
      <c r="V2990" s="2">
        <v>901.2</v>
      </c>
      <c r="W2990" s="2">
        <v>1691.2</v>
      </c>
      <c r="X2990" s="2">
        <v>1567.5</v>
      </c>
      <c r="Y2990" s="2">
        <v>962.1</v>
      </c>
      <c r="Z2990" s="2">
        <v>9005.2000000000007</v>
      </c>
      <c r="AA2990" s="2">
        <v>3797.2000000000003</v>
      </c>
      <c r="AB2990" s="2">
        <v>157.70000000000002</v>
      </c>
      <c r="AC2990" s="2">
        <v>961.5</v>
      </c>
      <c r="AD2990" s="2">
        <v>1814.1000000000001</v>
      </c>
      <c r="AE2990" s="2">
        <v>518.80000000000007</v>
      </c>
      <c r="AF2990" s="2">
        <v>9066.7000000000007</v>
      </c>
      <c r="AG2990" s="2">
        <v>2608.4</v>
      </c>
      <c r="AH2990" s="2">
        <v>2362.9</v>
      </c>
      <c r="AI2990" s="2">
        <v>581.30000000000007</v>
      </c>
      <c r="AJ2990" s="2">
        <v>6884.9000000000005</v>
      </c>
      <c r="AK2990" s="2">
        <v>2950.6000000000004</v>
      </c>
      <c r="AL2990" s="2">
        <v>384</v>
      </c>
      <c r="AM2990" s="2">
        <v>17815.8</v>
      </c>
      <c r="AN2990" s="2">
        <v>4661.4000000000005</v>
      </c>
      <c r="AO2990" s="2">
        <v>994.90000000000009</v>
      </c>
    </row>
    <row r="2991" spans="1:41">
      <c r="A2991" s="3">
        <v>40339</v>
      </c>
      <c r="B2991" s="4">
        <v>11635.85</v>
      </c>
      <c r="C2991" s="2">
        <v>1066.7</v>
      </c>
      <c r="D2991" s="2">
        <v>1278.4000000000001</v>
      </c>
      <c r="E2991" s="2">
        <v>492</v>
      </c>
      <c r="F2991" s="2">
        <v>373.5</v>
      </c>
      <c r="G2991" s="2">
        <v>1760.6000000000001</v>
      </c>
      <c r="H2991" s="2">
        <v>1070.9000000000001</v>
      </c>
      <c r="I2991" s="2">
        <v>44651.200000000004</v>
      </c>
      <c r="J2991" s="2">
        <v>1829.9</v>
      </c>
      <c r="K2991" s="2">
        <v>599.5</v>
      </c>
      <c r="L2991" s="2">
        <v>908.7</v>
      </c>
      <c r="M2991" s="2">
        <v>463</v>
      </c>
      <c r="N2991" s="2">
        <v>333.3</v>
      </c>
      <c r="O2991" s="2">
        <v>1182.2</v>
      </c>
      <c r="P2991" s="2">
        <v>238</v>
      </c>
      <c r="Q2991" s="2">
        <v>5368.9000000000005</v>
      </c>
      <c r="R2991" s="2">
        <v>1049.4000000000001</v>
      </c>
      <c r="S2991" s="2">
        <v>7800</v>
      </c>
      <c r="T2991" s="2">
        <v>862.5</v>
      </c>
      <c r="U2991" s="2">
        <v>587.30000000000007</v>
      </c>
      <c r="V2991" s="2">
        <v>915.7</v>
      </c>
      <c r="W2991" s="2">
        <v>1703</v>
      </c>
      <c r="X2991" s="2">
        <v>1599.7</v>
      </c>
      <c r="Y2991" s="2">
        <v>979.2</v>
      </c>
      <c r="Z2991" s="2">
        <v>9155.8000000000011</v>
      </c>
      <c r="AA2991" s="2">
        <v>3850.9</v>
      </c>
      <c r="AB2991" s="2">
        <v>159.9</v>
      </c>
      <c r="AC2991" s="2">
        <v>961.5</v>
      </c>
      <c r="AD2991" s="2">
        <v>1863.8000000000002</v>
      </c>
      <c r="AE2991" s="2">
        <v>539.4</v>
      </c>
      <c r="AF2991" s="2">
        <v>9212.4</v>
      </c>
      <c r="AG2991" s="2">
        <v>2612.1000000000004</v>
      </c>
      <c r="AH2991" s="2">
        <v>2368</v>
      </c>
      <c r="AI2991" s="2">
        <v>589.70000000000005</v>
      </c>
      <c r="AJ2991" s="2">
        <v>6943.5</v>
      </c>
      <c r="AK2991" s="2">
        <v>3041.8</v>
      </c>
      <c r="AL2991" s="2">
        <v>393</v>
      </c>
      <c r="AM2991" s="2">
        <v>18307</v>
      </c>
      <c r="AN2991" s="2">
        <v>4667.7</v>
      </c>
      <c r="AO2991" s="2">
        <v>994.90000000000009</v>
      </c>
    </row>
    <row r="2992" spans="1:41">
      <c r="A2992" s="3">
        <v>40340</v>
      </c>
      <c r="B2992" s="4">
        <v>11666.92</v>
      </c>
      <c r="C2992" s="2">
        <v>1040</v>
      </c>
      <c r="D2992" s="2">
        <v>1278.4000000000001</v>
      </c>
      <c r="E2992" s="2">
        <v>488.40000000000003</v>
      </c>
      <c r="F2992" s="2">
        <v>365.1</v>
      </c>
      <c r="G2992" s="2">
        <v>1721.5</v>
      </c>
      <c r="H2992" s="2">
        <v>1076.8</v>
      </c>
      <c r="I2992" s="2">
        <v>44651.200000000004</v>
      </c>
      <c r="J2992" s="2">
        <v>1845</v>
      </c>
      <c r="K2992" s="2">
        <v>595.4</v>
      </c>
      <c r="L2992" s="2">
        <v>894.7</v>
      </c>
      <c r="M2992" s="2">
        <v>460.8</v>
      </c>
      <c r="N2992" s="2">
        <v>335.8</v>
      </c>
      <c r="O2992" s="2">
        <v>1186.8</v>
      </c>
      <c r="P2992" s="2">
        <v>238.20000000000002</v>
      </c>
      <c r="Q2992" s="2">
        <v>5278.5</v>
      </c>
      <c r="R2992" s="2">
        <v>1047.6000000000001</v>
      </c>
      <c r="S2992" s="2">
        <v>7794</v>
      </c>
      <c r="T2992" s="2">
        <v>870.5</v>
      </c>
      <c r="U2992" s="2">
        <v>588.80000000000007</v>
      </c>
      <c r="V2992" s="2">
        <v>914.6</v>
      </c>
      <c r="W2992" s="2">
        <v>1703.5</v>
      </c>
      <c r="X2992" s="2">
        <v>1595</v>
      </c>
      <c r="Y2992" s="2">
        <v>968.5</v>
      </c>
      <c r="Z2992" s="2">
        <v>9208.5</v>
      </c>
      <c r="AA2992" s="2">
        <v>3797.2000000000003</v>
      </c>
      <c r="AB2992" s="2">
        <v>157.5</v>
      </c>
      <c r="AC2992" s="2">
        <v>961.5</v>
      </c>
      <c r="AD2992" s="2">
        <v>1842.2</v>
      </c>
      <c r="AE2992" s="2">
        <v>533.30000000000007</v>
      </c>
      <c r="AF2992" s="2">
        <v>9198.2000000000007</v>
      </c>
      <c r="AG2992" s="2">
        <v>2632.1000000000004</v>
      </c>
      <c r="AH2992" s="2">
        <v>2397.4</v>
      </c>
      <c r="AI2992" s="2">
        <v>592.70000000000005</v>
      </c>
      <c r="AJ2992" s="2">
        <v>6925.7000000000007</v>
      </c>
      <c r="AK2992" s="2">
        <v>3091.2000000000003</v>
      </c>
      <c r="AL2992" s="2">
        <v>399.70000000000005</v>
      </c>
      <c r="AM2992" s="2">
        <v>18135.8</v>
      </c>
      <c r="AN2992" s="2">
        <v>4620.3</v>
      </c>
      <c r="AO2992" s="2">
        <v>994.90000000000009</v>
      </c>
    </row>
    <row r="2993" spans="1:41">
      <c r="A2993" s="3">
        <v>40343</v>
      </c>
      <c r="B2993" s="4">
        <v>11667.34</v>
      </c>
      <c r="C2993" s="2">
        <v>1053.3</v>
      </c>
      <c r="D2993" s="2">
        <v>1280</v>
      </c>
      <c r="E2993" s="2">
        <v>495</v>
      </c>
      <c r="F2993" s="2">
        <v>363</v>
      </c>
      <c r="G2993" s="2">
        <v>1719.3000000000002</v>
      </c>
      <c r="H2993" s="2">
        <v>1078.2</v>
      </c>
      <c r="I2993" s="2">
        <v>44930.200000000004</v>
      </c>
      <c r="J2993" s="2">
        <v>1837.9</v>
      </c>
      <c r="K2993" s="2">
        <v>591.1</v>
      </c>
      <c r="L2993" s="2">
        <v>899.2</v>
      </c>
      <c r="M2993" s="2">
        <v>456</v>
      </c>
      <c r="N2993" s="2">
        <v>349.1</v>
      </c>
      <c r="O2993" s="2">
        <v>1183</v>
      </c>
      <c r="P2993" s="2">
        <v>239.4</v>
      </c>
      <c r="Q2993" s="2">
        <v>5273.4000000000005</v>
      </c>
      <c r="R2993" s="2">
        <v>1059</v>
      </c>
      <c r="S2993" s="2">
        <v>7728</v>
      </c>
      <c r="T2993" s="2">
        <v>884</v>
      </c>
      <c r="U2993" s="2">
        <v>594.6</v>
      </c>
      <c r="V2993" s="2">
        <v>918.30000000000007</v>
      </c>
      <c r="W2993" s="2">
        <v>1688.1000000000001</v>
      </c>
      <c r="X2993" s="2">
        <v>1596.6000000000001</v>
      </c>
      <c r="Y2993" s="2">
        <v>958.90000000000009</v>
      </c>
      <c r="Z2993" s="2">
        <v>9178.3000000000011</v>
      </c>
      <c r="AA2993" s="2">
        <v>3840.4</v>
      </c>
      <c r="AB2993" s="2">
        <v>156.80000000000001</v>
      </c>
      <c r="AC2993" s="2">
        <v>972.7</v>
      </c>
      <c r="AD2993" s="2">
        <v>1842.2</v>
      </c>
      <c r="AE2993" s="2">
        <v>530.80000000000007</v>
      </c>
      <c r="AF2993" s="2">
        <v>9130.7000000000007</v>
      </c>
      <c r="AG2993" s="2">
        <v>2654.8</v>
      </c>
      <c r="AH2993" s="2">
        <v>2374.4</v>
      </c>
      <c r="AI2993" s="2">
        <v>591.30000000000007</v>
      </c>
      <c r="AJ2993" s="2">
        <v>6951.2000000000007</v>
      </c>
      <c r="AK2993" s="2">
        <v>3098.7000000000003</v>
      </c>
      <c r="AL2993" s="2">
        <v>398.5</v>
      </c>
      <c r="AM2993" s="2">
        <v>18039.100000000002</v>
      </c>
      <c r="AN2993" s="2">
        <v>4557.3</v>
      </c>
      <c r="AO2993" s="2">
        <v>994.90000000000009</v>
      </c>
    </row>
    <row r="2994" spans="1:41">
      <c r="A2994" s="3">
        <v>40344</v>
      </c>
      <c r="B2994" s="4">
        <v>11907.54</v>
      </c>
      <c r="C2994" s="2">
        <v>1013.3000000000001</v>
      </c>
      <c r="D2994" s="2">
        <v>1295.2</v>
      </c>
      <c r="E2994" s="2">
        <v>489</v>
      </c>
      <c r="F2994" s="2">
        <v>365.20000000000005</v>
      </c>
      <c r="G2994" s="2">
        <v>1738</v>
      </c>
      <c r="H2994" s="2">
        <v>1105.8</v>
      </c>
      <c r="I2994" s="2">
        <v>44930.200000000004</v>
      </c>
      <c r="J2994" s="2">
        <v>1872.6000000000001</v>
      </c>
      <c r="K2994" s="2">
        <v>605.5</v>
      </c>
      <c r="L2994" s="2">
        <v>911</v>
      </c>
      <c r="M2994" s="2">
        <v>462.40000000000003</v>
      </c>
      <c r="N2994" s="2">
        <v>354.8</v>
      </c>
      <c r="O2994" s="2">
        <v>1167.9000000000001</v>
      </c>
      <c r="P2994" s="2">
        <v>239.4</v>
      </c>
      <c r="Q2994" s="2">
        <v>5306.9000000000005</v>
      </c>
      <c r="R2994" s="2">
        <v>1072.8</v>
      </c>
      <c r="S2994" s="2">
        <v>7776</v>
      </c>
      <c r="T2994" s="2">
        <v>905</v>
      </c>
      <c r="U2994" s="2">
        <v>600.5</v>
      </c>
      <c r="V2994" s="2">
        <v>938.80000000000007</v>
      </c>
      <c r="W2994" s="2">
        <v>1720.5</v>
      </c>
      <c r="X2994" s="2">
        <v>1634</v>
      </c>
      <c r="Y2994" s="2">
        <v>967.5</v>
      </c>
      <c r="Z2994" s="2">
        <v>9080.5</v>
      </c>
      <c r="AA2994" s="2">
        <v>3889.3</v>
      </c>
      <c r="AB2994" s="2">
        <v>157.10000000000002</v>
      </c>
      <c r="AC2994" s="2">
        <v>972.7</v>
      </c>
      <c r="AD2994" s="2">
        <v>1866.8000000000002</v>
      </c>
      <c r="AE2994" s="2">
        <v>537.6</v>
      </c>
      <c r="AF2994" s="2">
        <v>9468.4</v>
      </c>
      <c r="AG2994" s="2">
        <v>2722.1000000000004</v>
      </c>
      <c r="AH2994" s="2">
        <v>2421.8000000000002</v>
      </c>
      <c r="AI2994" s="2">
        <v>608.30000000000007</v>
      </c>
      <c r="AJ2994" s="2">
        <v>7155.2000000000007</v>
      </c>
      <c r="AK2994" s="2">
        <v>3200.9</v>
      </c>
      <c r="AL2994" s="2">
        <v>402.90000000000003</v>
      </c>
      <c r="AM2994" s="2">
        <v>18128.400000000001</v>
      </c>
      <c r="AN2994" s="2">
        <v>4730</v>
      </c>
      <c r="AO2994" s="2">
        <v>964.1</v>
      </c>
    </row>
    <row r="2995" spans="1:41">
      <c r="A2995" s="3">
        <v>40345</v>
      </c>
      <c r="B2995" s="4">
        <v>11921.050000000001</v>
      </c>
      <c r="C2995" s="2">
        <v>1026.7</v>
      </c>
      <c r="D2995" s="2">
        <v>1269.9000000000001</v>
      </c>
      <c r="E2995" s="2">
        <v>496.8</v>
      </c>
      <c r="F2995" s="2">
        <v>363.3</v>
      </c>
      <c r="G2995" s="2">
        <v>1745.2</v>
      </c>
      <c r="H2995" s="2">
        <v>1102.6000000000001</v>
      </c>
      <c r="I2995" s="2">
        <v>46744.200000000004</v>
      </c>
      <c r="J2995" s="2">
        <v>1883.8000000000002</v>
      </c>
      <c r="K2995" s="2">
        <v>597.5</v>
      </c>
      <c r="L2995" s="2">
        <v>918.30000000000007</v>
      </c>
      <c r="M2995" s="2">
        <v>459.20000000000005</v>
      </c>
      <c r="N2995" s="2">
        <v>354.5</v>
      </c>
      <c r="O2995" s="2">
        <v>1183</v>
      </c>
      <c r="P2995" s="2">
        <v>239.20000000000002</v>
      </c>
      <c r="Q2995" s="2">
        <v>5334.3</v>
      </c>
      <c r="R2995" s="2">
        <v>1071.3</v>
      </c>
      <c r="S2995" s="2">
        <v>7872</v>
      </c>
      <c r="T2995" s="2">
        <v>918</v>
      </c>
      <c r="U2995" s="2">
        <v>599</v>
      </c>
      <c r="V2995" s="2">
        <v>942.90000000000009</v>
      </c>
      <c r="W2995" s="2">
        <v>1714</v>
      </c>
      <c r="X2995" s="2">
        <v>1630.8000000000002</v>
      </c>
      <c r="Y2995" s="2">
        <v>961.1</v>
      </c>
      <c r="Z2995" s="2">
        <v>8884.7000000000007</v>
      </c>
      <c r="AA2995" s="2">
        <v>3870.1000000000004</v>
      </c>
      <c r="AB2995" s="2">
        <v>156.60000000000002</v>
      </c>
      <c r="AC2995" s="2">
        <v>972.7</v>
      </c>
      <c r="AD2995" s="2">
        <v>1853.8000000000002</v>
      </c>
      <c r="AE2995" s="2">
        <v>531.1</v>
      </c>
      <c r="AF2995" s="2">
        <v>9653.3000000000011</v>
      </c>
      <c r="AG2995" s="2">
        <v>2739.2000000000003</v>
      </c>
      <c r="AH2995" s="2">
        <v>2467.8000000000002</v>
      </c>
      <c r="AI2995" s="2">
        <v>609.5</v>
      </c>
      <c r="AJ2995" s="2">
        <v>7014.9000000000005</v>
      </c>
      <c r="AK2995" s="2">
        <v>3164.6000000000004</v>
      </c>
      <c r="AL2995" s="2">
        <v>400.6</v>
      </c>
      <c r="AM2995" s="2">
        <v>17987</v>
      </c>
      <c r="AN2995" s="2">
        <v>4661.4000000000005</v>
      </c>
      <c r="AO2995" s="2">
        <v>965.1</v>
      </c>
    </row>
    <row r="2996" spans="1:41">
      <c r="A2996" s="3">
        <v>40346</v>
      </c>
      <c r="B2996" s="4">
        <v>11945.97</v>
      </c>
      <c r="C2996" s="2">
        <v>980</v>
      </c>
      <c r="D2996" s="2">
        <v>1261.5</v>
      </c>
      <c r="E2996" s="2">
        <v>488.40000000000003</v>
      </c>
      <c r="F2996" s="2">
        <v>366.5</v>
      </c>
      <c r="G2996" s="2">
        <v>1746.9</v>
      </c>
      <c r="H2996" s="2">
        <v>1089.5</v>
      </c>
      <c r="I2996" s="2">
        <v>46744.200000000004</v>
      </c>
      <c r="J2996" s="2">
        <v>1902.5</v>
      </c>
      <c r="K2996" s="2">
        <v>594.1</v>
      </c>
      <c r="L2996" s="2">
        <v>926.1</v>
      </c>
      <c r="M2996" s="2">
        <v>456.20000000000005</v>
      </c>
      <c r="N2996" s="2">
        <v>360.6</v>
      </c>
      <c r="O2996" s="2">
        <v>1186.8</v>
      </c>
      <c r="P2996" s="2">
        <v>239.20000000000002</v>
      </c>
      <c r="Q2996" s="2">
        <v>5345.5</v>
      </c>
      <c r="R2996" s="2">
        <v>1068.3</v>
      </c>
      <c r="S2996" s="2">
        <v>7770</v>
      </c>
      <c r="T2996" s="2">
        <v>915</v>
      </c>
      <c r="U2996" s="2">
        <v>600.30000000000007</v>
      </c>
      <c r="V2996" s="2">
        <v>938</v>
      </c>
      <c r="W2996" s="2">
        <v>1700.4</v>
      </c>
      <c r="X2996" s="2">
        <v>1626.5</v>
      </c>
      <c r="Y2996" s="2">
        <v>974.90000000000009</v>
      </c>
      <c r="Z2996" s="2">
        <v>8960</v>
      </c>
      <c r="AA2996" s="2">
        <v>3878.8</v>
      </c>
      <c r="AB2996" s="2">
        <v>158.20000000000002</v>
      </c>
      <c r="AC2996" s="2">
        <v>972.7</v>
      </c>
      <c r="AD2996" s="2">
        <v>1840.9</v>
      </c>
      <c r="AE2996" s="2">
        <v>529</v>
      </c>
      <c r="AF2996" s="2">
        <v>9600</v>
      </c>
      <c r="AG2996" s="2">
        <v>2752.5</v>
      </c>
      <c r="AH2996" s="2">
        <v>2462.7000000000003</v>
      </c>
      <c r="AI2996" s="2">
        <v>611.1</v>
      </c>
      <c r="AJ2996" s="2">
        <v>7234.2000000000007</v>
      </c>
      <c r="AK2996" s="2">
        <v>3139.9</v>
      </c>
      <c r="AL2996" s="2">
        <v>403.8</v>
      </c>
      <c r="AM2996" s="2">
        <v>18202.8</v>
      </c>
      <c r="AN2996" s="2">
        <v>4694.5</v>
      </c>
      <c r="AO2996" s="2">
        <v>984.6</v>
      </c>
    </row>
    <row r="2997" spans="1:41">
      <c r="A2997" s="3">
        <v>40347</v>
      </c>
      <c r="B2997" s="4">
        <v>11927.59</v>
      </c>
      <c r="C2997" s="2">
        <v>966.7</v>
      </c>
      <c r="D2997" s="2">
        <v>1263.2</v>
      </c>
      <c r="E2997" s="2">
        <v>489.6</v>
      </c>
      <c r="F2997" s="2">
        <v>364.3</v>
      </c>
      <c r="G2997" s="2">
        <v>1706.1000000000001</v>
      </c>
      <c r="H2997" s="2">
        <v>1098.6000000000001</v>
      </c>
      <c r="I2997" s="2">
        <v>46744.200000000004</v>
      </c>
      <c r="J2997" s="2">
        <v>1886.2</v>
      </c>
      <c r="K2997" s="2">
        <v>601.70000000000005</v>
      </c>
      <c r="L2997" s="2">
        <v>926.1</v>
      </c>
      <c r="M2997" s="2">
        <v>448.6</v>
      </c>
      <c r="N2997" s="2">
        <v>378.20000000000005</v>
      </c>
      <c r="O2997" s="2">
        <v>1173.9000000000001</v>
      </c>
      <c r="P2997" s="2">
        <v>237.70000000000002</v>
      </c>
      <c r="Q2997" s="2">
        <v>5239.9000000000005</v>
      </c>
      <c r="R2997" s="2">
        <v>1056.9000000000001</v>
      </c>
      <c r="S2997" s="2">
        <v>7716</v>
      </c>
      <c r="T2997" s="2">
        <v>917.5</v>
      </c>
      <c r="U2997" s="2">
        <v>599.30000000000007</v>
      </c>
      <c r="V2997" s="2">
        <v>942.1</v>
      </c>
      <c r="W2997" s="2">
        <v>1692.5</v>
      </c>
      <c r="X2997" s="2">
        <v>1600.1000000000001</v>
      </c>
      <c r="Y2997" s="2">
        <v>966.40000000000009</v>
      </c>
      <c r="Z2997" s="2">
        <v>9035.3000000000011</v>
      </c>
      <c r="AA2997" s="2">
        <v>3860.5</v>
      </c>
      <c r="AB2997" s="2">
        <v>157.5</v>
      </c>
      <c r="AC2997" s="2">
        <v>968.2</v>
      </c>
      <c r="AD2997" s="2">
        <v>1824.4</v>
      </c>
      <c r="AE2997" s="2">
        <v>526.80000000000007</v>
      </c>
      <c r="AF2997" s="2">
        <v>9724.4</v>
      </c>
      <c r="AG2997" s="2">
        <v>2779</v>
      </c>
      <c r="AH2997" s="2">
        <v>2457.6000000000004</v>
      </c>
      <c r="AI2997" s="2">
        <v>599.70000000000005</v>
      </c>
      <c r="AJ2997" s="2">
        <v>7201.1</v>
      </c>
      <c r="AK2997" s="2">
        <v>3150.2000000000003</v>
      </c>
      <c r="AL2997" s="2">
        <v>398.8</v>
      </c>
      <c r="AM2997" s="2">
        <v>18135.8</v>
      </c>
      <c r="AN2997" s="2">
        <v>4612.8</v>
      </c>
      <c r="AO2997" s="2">
        <v>970.30000000000007</v>
      </c>
    </row>
    <row r="2998" spans="1:41">
      <c r="A2998" s="3">
        <v>40350</v>
      </c>
      <c r="B2998" s="4">
        <v>11936.08</v>
      </c>
      <c r="C2998" s="2">
        <v>993.30000000000007</v>
      </c>
      <c r="D2998" s="2">
        <v>1278.4000000000001</v>
      </c>
      <c r="E2998" s="2">
        <v>504</v>
      </c>
      <c r="F2998" s="2">
        <v>373.5</v>
      </c>
      <c r="G2998" s="2">
        <v>1717.1000000000001</v>
      </c>
      <c r="H2998" s="2">
        <v>1087.2</v>
      </c>
      <c r="I2998" s="2">
        <v>46744.200000000004</v>
      </c>
      <c r="J2998" s="2">
        <v>1903.1000000000001</v>
      </c>
      <c r="K2998" s="2">
        <v>611.6</v>
      </c>
      <c r="L2998" s="2">
        <v>937.1</v>
      </c>
      <c r="M2998" s="2">
        <v>449</v>
      </c>
      <c r="N2998" s="2">
        <v>377</v>
      </c>
      <c r="O2998" s="2">
        <v>1175.4000000000001</v>
      </c>
      <c r="P2998" s="2">
        <v>240</v>
      </c>
      <c r="Q2998" s="2">
        <v>5314</v>
      </c>
      <c r="R2998" s="2">
        <v>1069.1000000000001</v>
      </c>
      <c r="S2998" s="2">
        <v>7722</v>
      </c>
      <c r="T2998" s="2">
        <v>903.5</v>
      </c>
      <c r="U2998" s="2">
        <v>601.6</v>
      </c>
      <c r="V2998" s="2">
        <v>940.7</v>
      </c>
      <c r="W2998" s="2">
        <v>1703</v>
      </c>
      <c r="X2998" s="2">
        <v>1629.2</v>
      </c>
      <c r="Y2998" s="2">
        <v>961.1</v>
      </c>
      <c r="Z2998" s="2">
        <v>9178.3000000000011</v>
      </c>
      <c r="AA2998" s="2">
        <v>3835.6000000000004</v>
      </c>
      <c r="AB2998" s="2">
        <v>156.5</v>
      </c>
      <c r="AC2998" s="2">
        <v>968.2</v>
      </c>
      <c r="AD2998" s="2">
        <v>1849.9</v>
      </c>
      <c r="AE2998" s="2">
        <v>534.5</v>
      </c>
      <c r="AF2998" s="2">
        <v>9603.6</v>
      </c>
      <c r="AG2998" s="2">
        <v>2757.2000000000003</v>
      </c>
      <c r="AH2998" s="2">
        <v>2430.7000000000003</v>
      </c>
      <c r="AI2998" s="2">
        <v>608.30000000000007</v>
      </c>
      <c r="AJ2998" s="2">
        <v>7190.9000000000005</v>
      </c>
      <c r="AK2998" s="2">
        <v>3195.4</v>
      </c>
      <c r="AL2998" s="2">
        <v>405.8</v>
      </c>
      <c r="AM2998" s="2">
        <v>17972.100000000002</v>
      </c>
      <c r="AN2998" s="2">
        <v>4649.6000000000004</v>
      </c>
      <c r="AO2998" s="2">
        <v>969.2</v>
      </c>
    </row>
    <row r="2999" spans="1:41">
      <c r="A2999" s="3">
        <v>40351</v>
      </c>
      <c r="B2999" s="4">
        <v>11797.94</v>
      </c>
      <c r="C2999" s="2">
        <v>980</v>
      </c>
      <c r="D2999" s="2">
        <v>1282.6000000000001</v>
      </c>
      <c r="E2999" s="2">
        <v>512.4</v>
      </c>
      <c r="F2999" s="2">
        <v>366.8</v>
      </c>
      <c r="G2999" s="2">
        <v>1722.6000000000001</v>
      </c>
      <c r="H2999" s="2">
        <v>1066.9000000000001</v>
      </c>
      <c r="I2999" s="2">
        <v>46744.200000000004</v>
      </c>
      <c r="J2999" s="2">
        <v>1847.4</v>
      </c>
      <c r="K2999" s="2">
        <v>605.30000000000007</v>
      </c>
      <c r="L2999" s="2">
        <v>932.1</v>
      </c>
      <c r="M2999" s="2">
        <v>448</v>
      </c>
      <c r="N2999" s="2">
        <v>378.1</v>
      </c>
      <c r="O2999" s="2">
        <v>1176.2</v>
      </c>
      <c r="P2999" s="2">
        <v>240.10000000000002</v>
      </c>
      <c r="Q2999" s="2">
        <v>5315</v>
      </c>
      <c r="R2999" s="2">
        <v>1061.8</v>
      </c>
      <c r="S2999" s="2">
        <v>7650</v>
      </c>
      <c r="T2999" s="2">
        <v>893</v>
      </c>
      <c r="U2999" s="2">
        <v>593.5</v>
      </c>
      <c r="V2999" s="2">
        <v>931.30000000000007</v>
      </c>
      <c r="W2999" s="2">
        <v>1698.6000000000001</v>
      </c>
      <c r="X2999" s="2">
        <v>1617.8000000000002</v>
      </c>
      <c r="Y2999" s="2">
        <v>953.6</v>
      </c>
      <c r="Z2999" s="2">
        <v>8982.6</v>
      </c>
      <c r="AA2999" s="2">
        <v>3795.3</v>
      </c>
      <c r="AB2999" s="2">
        <v>156.5</v>
      </c>
      <c r="AC2999" s="2">
        <v>961.80000000000007</v>
      </c>
      <c r="AD2999" s="2">
        <v>1835.7</v>
      </c>
      <c r="AE2999" s="2">
        <v>535.70000000000005</v>
      </c>
      <c r="AF2999" s="2">
        <v>9635.6</v>
      </c>
      <c r="AG2999" s="2">
        <v>2730.7000000000003</v>
      </c>
      <c r="AH2999" s="2">
        <v>2426.9</v>
      </c>
      <c r="AI2999" s="2">
        <v>601.1</v>
      </c>
      <c r="AJ2999" s="2">
        <v>6986.9000000000005</v>
      </c>
      <c r="AK2999" s="2">
        <v>3129.6000000000004</v>
      </c>
      <c r="AL2999" s="2">
        <v>402.3</v>
      </c>
      <c r="AM2999" s="2">
        <v>17853</v>
      </c>
      <c r="AN2999" s="2">
        <v>4629</v>
      </c>
      <c r="AO2999" s="2">
        <v>974.40000000000009</v>
      </c>
    </row>
    <row r="3000" spans="1:41">
      <c r="A3000" s="3">
        <v>40352</v>
      </c>
      <c r="B3000" s="4">
        <v>11807.5</v>
      </c>
      <c r="C3000" s="2">
        <v>980</v>
      </c>
      <c r="D3000" s="2">
        <v>1282.6000000000001</v>
      </c>
      <c r="E3000" s="2">
        <v>539.4</v>
      </c>
      <c r="F3000" s="2">
        <v>365.6</v>
      </c>
      <c r="G3000" s="2">
        <v>1714.9</v>
      </c>
      <c r="H3000" s="2">
        <v>1079.1000000000001</v>
      </c>
      <c r="I3000" s="2">
        <v>45358.100000000006</v>
      </c>
      <c r="J3000" s="2">
        <v>1837</v>
      </c>
      <c r="K3000" s="2">
        <v>595.20000000000005</v>
      </c>
      <c r="L3000" s="2">
        <v>920.1</v>
      </c>
      <c r="M3000" s="2">
        <v>449.6</v>
      </c>
      <c r="N3000" s="2">
        <v>370.8</v>
      </c>
      <c r="O3000" s="2">
        <v>1190.6000000000001</v>
      </c>
      <c r="P3000" s="2">
        <v>237.10000000000002</v>
      </c>
      <c r="Q3000" s="2">
        <v>5319.1</v>
      </c>
      <c r="R3000" s="2">
        <v>1062.9000000000001</v>
      </c>
      <c r="S3000" s="2">
        <v>7674</v>
      </c>
      <c r="T3000" s="2">
        <v>892.5</v>
      </c>
      <c r="U3000" s="2">
        <v>585</v>
      </c>
      <c r="V3000" s="2">
        <v>917.6</v>
      </c>
      <c r="W3000" s="2">
        <v>1704.8000000000002</v>
      </c>
      <c r="X3000" s="2">
        <v>1618.2</v>
      </c>
      <c r="Y3000" s="2">
        <v>941.90000000000009</v>
      </c>
      <c r="Z3000" s="2">
        <v>9140.7000000000007</v>
      </c>
      <c r="AA3000" s="2">
        <v>3763.6000000000004</v>
      </c>
      <c r="AB3000" s="2">
        <v>156.30000000000001</v>
      </c>
      <c r="AC3000" s="2">
        <v>968.2</v>
      </c>
      <c r="AD3000" s="2">
        <v>1845.2</v>
      </c>
      <c r="AE3000" s="2">
        <v>535.70000000000005</v>
      </c>
      <c r="AF3000" s="2">
        <v>9464.9</v>
      </c>
      <c r="AG3000" s="2">
        <v>2686.1000000000004</v>
      </c>
      <c r="AH3000" s="2">
        <v>2443.5</v>
      </c>
      <c r="AI3000" s="2">
        <v>603.70000000000005</v>
      </c>
      <c r="AJ3000" s="2">
        <v>7032.8</v>
      </c>
      <c r="AK3000" s="2">
        <v>3120</v>
      </c>
      <c r="AL3000" s="2">
        <v>400</v>
      </c>
      <c r="AM3000" s="2">
        <v>17540.5</v>
      </c>
      <c r="AN3000" s="2">
        <v>4646.5</v>
      </c>
      <c r="AO3000" s="2">
        <v>936.40000000000009</v>
      </c>
    </row>
    <row r="3001" spans="1:41">
      <c r="A3001" s="3">
        <v>40353</v>
      </c>
      <c r="B3001" s="4">
        <v>11670.18</v>
      </c>
      <c r="C3001" s="2">
        <v>980</v>
      </c>
      <c r="D3001" s="2">
        <v>1286.8000000000002</v>
      </c>
      <c r="E3001" s="2">
        <v>498.6</v>
      </c>
      <c r="F3001" s="2">
        <v>361.90000000000003</v>
      </c>
      <c r="G3001" s="2">
        <v>1703.9</v>
      </c>
      <c r="H3001" s="2">
        <v>1049.7</v>
      </c>
      <c r="I3001" s="2">
        <v>44883.700000000004</v>
      </c>
      <c r="J3001" s="2">
        <v>1830.8000000000002</v>
      </c>
      <c r="K3001" s="2">
        <v>589.9</v>
      </c>
      <c r="L3001" s="2">
        <v>917.40000000000009</v>
      </c>
      <c r="M3001" s="2">
        <v>448</v>
      </c>
      <c r="N3001" s="2">
        <v>369.70000000000005</v>
      </c>
      <c r="O3001" s="2">
        <v>1190.6000000000001</v>
      </c>
      <c r="P3001" s="2">
        <v>235.70000000000002</v>
      </c>
      <c r="Q3001" s="2">
        <v>5272.4000000000005</v>
      </c>
      <c r="R3001" s="2">
        <v>1052.2</v>
      </c>
      <c r="S3001" s="2">
        <v>7596</v>
      </c>
      <c r="T3001" s="2">
        <v>875</v>
      </c>
      <c r="U3001" s="2">
        <v>585.4</v>
      </c>
      <c r="V3001" s="2">
        <v>913.5</v>
      </c>
      <c r="W3001" s="2">
        <v>1676.3000000000002</v>
      </c>
      <c r="X3001" s="2">
        <v>1590.7</v>
      </c>
      <c r="Y3001" s="2">
        <v>924.80000000000007</v>
      </c>
      <c r="Z3001" s="2">
        <v>9140.7000000000007</v>
      </c>
      <c r="AA3001" s="2">
        <v>3758.8</v>
      </c>
      <c r="AB3001" s="2">
        <v>155.10000000000002</v>
      </c>
      <c r="AC3001" s="2">
        <v>968.2</v>
      </c>
      <c r="AD3001" s="2">
        <v>1830.9</v>
      </c>
      <c r="AE3001" s="2">
        <v>530</v>
      </c>
      <c r="AF3001" s="2">
        <v>9468.4</v>
      </c>
      <c r="AG3001" s="2">
        <v>2683.3</v>
      </c>
      <c r="AH3001" s="2">
        <v>2438.4</v>
      </c>
      <c r="AI3001" s="2">
        <v>599.1</v>
      </c>
      <c r="AJ3001" s="2">
        <v>6887.4000000000005</v>
      </c>
      <c r="AK3001" s="2">
        <v>3105.6000000000004</v>
      </c>
      <c r="AL3001" s="2">
        <v>388.70000000000005</v>
      </c>
      <c r="AM3001" s="2">
        <v>17466</v>
      </c>
      <c r="AN3001" s="2">
        <v>4608.5</v>
      </c>
      <c r="AO3001" s="2">
        <v>936.40000000000009</v>
      </c>
    </row>
    <row r="3002" spans="1:41">
      <c r="A3002" s="3">
        <v>40354</v>
      </c>
      <c r="B3002" s="4">
        <v>11707.85</v>
      </c>
      <c r="C3002" s="2">
        <v>1000</v>
      </c>
      <c r="D3002" s="2">
        <v>1286.8000000000002</v>
      </c>
      <c r="E3002" s="2">
        <v>507</v>
      </c>
      <c r="F3002" s="2">
        <v>363.70000000000005</v>
      </c>
      <c r="G3002" s="2">
        <v>1722.1000000000001</v>
      </c>
      <c r="H3002" s="2">
        <v>1064.2</v>
      </c>
      <c r="I3002" s="2">
        <v>44883.700000000004</v>
      </c>
      <c r="J3002" s="2">
        <v>1853.9</v>
      </c>
      <c r="K3002" s="2">
        <v>591</v>
      </c>
      <c r="L3002" s="2">
        <v>923.6</v>
      </c>
      <c r="M3002" s="2">
        <v>455.40000000000003</v>
      </c>
      <c r="N3002" s="2">
        <v>379.8</v>
      </c>
      <c r="O3002" s="2">
        <v>1198.9000000000001</v>
      </c>
      <c r="P3002" s="2">
        <v>235.8</v>
      </c>
      <c r="Q3002" s="2">
        <v>5188.1000000000004</v>
      </c>
      <c r="R3002" s="2">
        <v>1053.7</v>
      </c>
      <c r="S3002" s="2">
        <v>7644</v>
      </c>
      <c r="T3002" s="2">
        <v>883</v>
      </c>
      <c r="U3002" s="2">
        <v>587.1</v>
      </c>
      <c r="V3002" s="2">
        <v>910.90000000000009</v>
      </c>
      <c r="W3002" s="2">
        <v>1657.4</v>
      </c>
      <c r="X3002" s="2">
        <v>1594.2</v>
      </c>
      <c r="Y3002" s="2">
        <v>931.2</v>
      </c>
      <c r="Z3002" s="2">
        <v>9140.7000000000007</v>
      </c>
      <c r="AA3002" s="2">
        <v>3744.4</v>
      </c>
      <c r="AB3002" s="2">
        <v>154.60000000000002</v>
      </c>
      <c r="AC3002" s="2">
        <v>968.2</v>
      </c>
      <c r="AD3002" s="2">
        <v>1842.6000000000001</v>
      </c>
      <c r="AE3002" s="2">
        <v>525.5</v>
      </c>
      <c r="AF3002" s="2">
        <v>9372.4</v>
      </c>
      <c r="AG3002" s="2">
        <v>2670</v>
      </c>
      <c r="AH3002" s="2">
        <v>2438.4</v>
      </c>
      <c r="AI3002" s="2">
        <v>598.9</v>
      </c>
      <c r="AJ3002" s="2">
        <v>6981.8</v>
      </c>
      <c r="AK3002" s="2">
        <v>3080.2000000000003</v>
      </c>
      <c r="AL3002" s="2">
        <v>394.20000000000005</v>
      </c>
      <c r="AM3002" s="2">
        <v>17533</v>
      </c>
      <c r="AN3002" s="2">
        <v>4600.4000000000005</v>
      </c>
      <c r="AO3002" s="2">
        <v>938.5</v>
      </c>
    </row>
    <row r="3003" spans="1:41">
      <c r="A3003" s="3">
        <v>40357</v>
      </c>
      <c r="B3003" s="4">
        <v>11607</v>
      </c>
      <c r="C3003" s="2">
        <v>1026.7</v>
      </c>
      <c r="D3003" s="2">
        <v>1270.8000000000002</v>
      </c>
      <c r="E3003" s="2">
        <v>501</v>
      </c>
      <c r="F3003" s="2">
        <v>364.6</v>
      </c>
      <c r="G3003" s="2">
        <v>1722.6000000000001</v>
      </c>
      <c r="H3003" s="2">
        <v>1065.5</v>
      </c>
      <c r="I3003" s="2">
        <v>44651.200000000004</v>
      </c>
      <c r="J3003" s="2">
        <v>1851</v>
      </c>
      <c r="K3003" s="2">
        <v>584.6</v>
      </c>
      <c r="L3003" s="2">
        <v>933.5</v>
      </c>
      <c r="M3003" s="2">
        <v>451.20000000000005</v>
      </c>
      <c r="N3003" s="2">
        <v>378.20000000000005</v>
      </c>
      <c r="O3003" s="2">
        <v>1190.6000000000001</v>
      </c>
      <c r="P3003" s="2">
        <v>236.5</v>
      </c>
      <c r="Q3003" s="2">
        <v>5358.7000000000007</v>
      </c>
      <c r="R3003" s="2">
        <v>1063.1000000000001</v>
      </c>
      <c r="S3003" s="2">
        <v>7554</v>
      </c>
      <c r="T3003" s="2">
        <v>895.5</v>
      </c>
      <c r="U3003" s="2">
        <v>592</v>
      </c>
      <c r="V3003" s="2">
        <v>915.7</v>
      </c>
      <c r="W3003" s="2">
        <v>1675.4</v>
      </c>
      <c r="X3003" s="2">
        <v>1571</v>
      </c>
      <c r="Y3003" s="2">
        <v>908.80000000000007</v>
      </c>
      <c r="Z3003" s="2">
        <v>9140.7000000000007</v>
      </c>
      <c r="AA3003" s="2">
        <v>3724.2000000000003</v>
      </c>
      <c r="AB3003" s="2">
        <v>152.4</v>
      </c>
      <c r="AC3003" s="2">
        <v>968.2</v>
      </c>
      <c r="AD3003" s="2">
        <v>1820.5</v>
      </c>
      <c r="AE3003" s="2">
        <v>526.20000000000005</v>
      </c>
      <c r="AF3003" s="2">
        <v>9361.8000000000011</v>
      </c>
      <c r="AG3003" s="2">
        <v>2654.8</v>
      </c>
      <c r="AH3003" s="2">
        <v>2412.8000000000002</v>
      </c>
      <c r="AI3003" s="2">
        <v>599.1</v>
      </c>
      <c r="AJ3003" s="2">
        <v>6948.6</v>
      </c>
      <c r="AK3003" s="2">
        <v>3058.3</v>
      </c>
      <c r="AL3003" s="2">
        <v>394.5</v>
      </c>
      <c r="AM3003" s="2">
        <v>17495.8</v>
      </c>
      <c r="AN3003" s="2">
        <v>4539.3</v>
      </c>
      <c r="AO3003" s="2">
        <v>936.40000000000009</v>
      </c>
    </row>
    <row r="3004" spans="1:41">
      <c r="A3004" s="3">
        <v>40358</v>
      </c>
      <c r="B3004" s="4">
        <v>11263.83</v>
      </c>
      <c r="C3004" s="2">
        <v>989.30000000000007</v>
      </c>
      <c r="D3004" s="2">
        <v>1265.7</v>
      </c>
      <c r="E3004" s="2">
        <v>477</v>
      </c>
      <c r="F3004" s="2">
        <v>361.6</v>
      </c>
      <c r="G3004" s="2">
        <v>1675.3000000000002</v>
      </c>
      <c r="H3004" s="2">
        <v>1033.8</v>
      </c>
      <c r="I3004" s="2">
        <v>44651.200000000004</v>
      </c>
      <c r="J3004" s="2">
        <v>1808.9</v>
      </c>
      <c r="K3004" s="2">
        <v>563.30000000000007</v>
      </c>
      <c r="L3004" s="2">
        <v>911.80000000000007</v>
      </c>
      <c r="M3004" s="2">
        <v>453.6</v>
      </c>
      <c r="N3004" s="2">
        <v>364.8</v>
      </c>
      <c r="O3004" s="2">
        <v>1198.1000000000001</v>
      </c>
      <c r="P3004" s="2">
        <v>233</v>
      </c>
      <c r="Q3004" s="2">
        <v>5259.2000000000007</v>
      </c>
      <c r="R3004" s="2">
        <v>1042.3</v>
      </c>
      <c r="S3004" s="2">
        <v>7476</v>
      </c>
      <c r="T3004" s="2">
        <v>875</v>
      </c>
      <c r="U3004" s="2">
        <v>575.6</v>
      </c>
      <c r="V3004" s="2">
        <v>884.5</v>
      </c>
      <c r="W3004" s="2">
        <v>1609.2</v>
      </c>
      <c r="X3004" s="2">
        <v>1530.1000000000001</v>
      </c>
      <c r="Y3004" s="2">
        <v>880</v>
      </c>
      <c r="Z3004" s="2">
        <v>9050.3000000000011</v>
      </c>
      <c r="AA3004" s="2">
        <v>3641.6000000000004</v>
      </c>
      <c r="AB3004" s="2">
        <v>152</v>
      </c>
      <c r="AC3004" s="2">
        <v>968.2</v>
      </c>
      <c r="AD3004" s="2">
        <v>1805.4</v>
      </c>
      <c r="AE3004" s="2">
        <v>516.6</v>
      </c>
      <c r="AF3004" s="2">
        <v>9070.2000000000007</v>
      </c>
      <c r="AG3004" s="2">
        <v>2560</v>
      </c>
      <c r="AH3004" s="2">
        <v>2327</v>
      </c>
      <c r="AI3004" s="2">
        <v>587.5</v>
      </c>
      <c r="AJ3004" s="2">
        <v>6782.9000000000005</v>
      </c>
      <c r="AK3004" s="2">
        <v>2934.9</v>
      </c>
      <c r="AL3004" s="2">
        <v>382.8</v>
      </c>
      <c r="AM3004" s="2">
        <v>17198.100000000002</v>
      </c>
      <c r="AN3004" s="2">
        <v>4393.4000000000005</v>
      </c>
      <c r="AO3004" s="2">
        <v>911.80000000000007</v>
      </c>
    </row>
    <row r="3005" spans="1:41">
      <c r="A3005" s="3">
        <v>40359</v>
      </c>
      <c r="B3005" s="4">
        <v>11294.42</v>
      </c>
      <c r="C3005" s="2">
        <v>956</v>
      </c>
      <c r="D3005" s="2">
        <v>1278.4000000000001</v>
      </c>
      <c r="E3005" s="2">
        <v>487.20000000000005</v>
      </c>
      <c r="F3005" s="2">
        <v>364</v>
      </c>
      <c r="G3005" s="2">
        <v>1709.4</v>
      </c>
      <c r="H3005" s="2">
        <v>1025.2</v>
      </c>
      <c r="I3005" s="2">
        <v>44651.200000000004</v>
      </c>
      <c r="J3005" s="2">
        <v>1807.7</v>
      </c>
      <c r="K3005" s="2">
        <v>564.9</v>
      </c>
      <c r="L3005" s="2">
        <v>937.30000000000007</v>
      </c>
      <c r="M3005" s="2">
        <v>456</v>
      </c>
      <c r="N3005" s="2">
        <v>363.6</v>
      </c>
      <c r="O3005" s="2">
        <v>1190.6000000000001</v>
      </c>
      <c r="P3005" s="2">
        <v>234.5</v>
      </c>
      <c r="Q3005" s="2">
        <v>5349.6</v>
      </c>
      <c r="R3005" s="2">
        <v>1064.8</v>
      </c>
      <c r="S3005" s="2">
        <v>7512</v>
      </c>
      <c r="T3005" s="2">
        <v>881.5</v>
      </c>
      <c r="U3005" s="2">
        <v>579.80000000000007</v>
      </c>
      <c r="V3005" s="2">
        <v>895.6</v>
      </c>
      <c r="W3005" s="2">
        <v>1627.2</v>
      </c>
      <c r="X3005" s="2">
        <v>1525.8000000000002</v>
      </c>
      <c r="Y3005" s="2">
        <v>876.80000000000007</v>
      </c>
      <c r="Z3005" s="2">
        <v>9140.7000000000007</v>
      </c>
      <c r="AA3005" s="2">
        <v>3706.9</v>
      </c>
      <c r="AB3005" s="2">
        <v>152.6</v>
      </c>
      <c r="AC3005" s="2">
        <v>968.2</v>
      </c>
      <c r="AD3005" s="2">
        <v>1808</v>
      </c>
      <c r="AE3005" s="2">
        <v>522.30000000000007</v>
      </c>
      <c r="AF3005" s="2">
        <v>9070.2000000000007</v>
      </c>
      <c r="AG3005" s="2">
        <v>2586.6000000000004</v>
      </c>
      <c r="AH3005" s="2">
        <v>2398.7000000000003</v>
      </c>
      <c r="AI3005" s="2">
        <v>606.5</v>
      </c>
      <c r="AJ3005" s="2">
        <v>6846.6</v>
      </c>
      <c r="AK3005" s="2">
        <v>2921.8</v>
      </c>
      <c r="AL3005" s="2">
        <v>382.8</v>
      </c>
      <c r="AM3005" s="2">
        <v>17079.100000000002</v>
      </c>
      <c r="AN3005" s="2">
        <v>4539.3</v>
      </c>
      <c r="AO3005" s="2">
        <v>914.90000000000009</v>
      </c>
    </row>
    <row r="3006" spans="1:41">
      <c r="A3006" s="3">
        <v>40360</v>
      </c>
      <c r="B3006" s="4">
        <v>11294.42</v>
      </c>
      <c r="C3006" s="2">
        <v>956</v>
      </c>
      <c r="D3006" s="2">
        <v>1278.4000000000001</v>
      </c>
      <c r="E3006" s="2">
        <v>487.20000000000005</v>
      </c>
      <c r="F3006" s="2">
        <v>364</v>
      </c>
      <c r="G3006" s="2">
        <v>1709.4</v>
      </c>
      <c r="H3006" s="2">
        <v>1025.2</v>
      </c>
      <c r="I3006" s="2">
        <v>44651.200000000004</v>
      </c>
      <c r="J3006" s="2">
        <v>1807.7</v>
      </c>
      <c r="K3006" s="2">
        <v>564.9</v>
      </c>
      <c r="L3006" s="2">
        <v>937.30000000000007</v>
      </c>
      <c r="M3006" s="2">
        <v>456</v>
      </c>
      <c r="N3006" s="2">
        <v>363.6</v>
      </c>
      <c r="O3006" s="2">
        <v>1190.6000000000001</v>
      </c>
      <c r="P3006" s="2">
        <v>234.5</v>
      </c>
      <c r="Q3006" s="2">
        <v>5349.6</v>
      </c>
      <c r="R3006" s="2">
        <v>1064.8</v>
      </c>
      <c r="S3006" s="2">
        <v>7512</v>
      </c>
      <c r="T3006" s="2">
        <v>881.5</v>
      </c>
      <c r="U3006" s="2">
        <v>579.80000000000007</v>
      </c>
      <c r="V3006" s="2">
        <v>895.6</v>
      </c>
      <c r="W3006" s="2">
        <v>1627.2</v>
      </c>
      <c r="X3006" s="2">
        <v>1525.8000000000002</v>
      </c>
      <c r="Y3006" s="2">
        <v>876.80000000000007</v>
      </c>
      <c r="Z3006" s="2">
        <v>9140.7000000000007</v>
      </c>
      <c r="AA3006" s="2">
        <v>3706.9</v>
      </c>
      <c r="AB3006" s="2">
        <v>152.6</v>
      </c>
      <c r="AC3006" s="2">
        <v>968.2</v>
      </c>
      <c r="AD3006" s="2">
        <v>1808</v>
      </c>
      <c r="AE3006" s="2">
        <v>522.30000000000007</v>
      </c>
      <c r="AF3006" s="2">
        <v>9070.2000000000007</v>
      </c>
      <c r="AG3006" s="2">
        <v>2586.6000000000004</v>
      </c>
      <c r="AH3006" s="2">
        <v>2398.7000000000003</v>
      </c>
      <c r="AI3006" s="2">
        <v>606.5</v>
      </c>
      <c r="AJ3006" s="2">
        <v>6846.6</v>
      </c>
      <c r="AK3006" s="2">
        <v>2921.8</v>
      </c>
      <c r="AL3006" s="2">
        <v>382.8</v>
      </c>
      <c r="AM3006" s="2">
        <v>17079.100000000002</v>
      </c>
      <c r="AN3006" s="2">
        <v>4539.3</v>
      </c>
      <c r="AO3006" s="2">
        <v>914.90000000000009</v>
      </c>
    </row>
    <row r="3007" spans="1:41">
      <c r="A3007" s="3">
        <v>40361</v>
      </c>
      <c r="B3007" s="4">
        <v>11196.06</v>
      </c>
      <c r="C3007" s="2">
        <v>956</v>
      </c>
      <c r="D3007" s="2">
        <v>1269.9000000000001</v>
      </c>
      <c r="E3007" s="2">
        <v>502.8</v>
      </c>
      <c r="F3007" s="2">
        <v>363.40000000000003</v>
      </c>
      <c r="G3007" s="2">
        <v>1706.1000000000001</v>
      </c>
      <c r="H3007" s="2">
        <v>1012.1</v>
      </c>
      <c r="I3007" s="2">
        <v>44651.200000000004</v>
      </c>
      <c r="J3007" s="2">
        <v>1794.4</v>
      </c>
      <c r="K3007" s="2">
        <v>583.80000000000007</v>
      </c>
      <c r="L3007" s="2">
        <v>938.90000000000009</v>
      </c>
      <c r="M3007" s="2">
        <v>445.8</v>
      </c>
      <c r="N3007" s="2">
        <v>357.3</v>
      </c>
      <c r="O3007" s="2">
        <v>1177.7</v>
      </c>
      <c r="P3007" s="2">
        <v>234.5</v>
      </c>
      <c r="Q3007" s="2">
        <v>5389.2000000000007</v>
      </c>
      <c r="R3007" s="2">
        <v>1062.5</v>
      </c>
      <c r="S3007" s="2">
        <v>7572</v>
      </c>
      <c r="T3007" s="2">
        <v>887</v>
      </c>
      <c r="U3007" s="2">
        <v>579.4</v>
      </c>
      <c r="V3007" s="2">
        <v>886</v>
      </c>
      <c r="W3007" s="2">
        <v>1645.6000000000001</v>
      </c>
      <c r="X3007" s="2">
        <v>1523.8000000000002</v>
      </c>
      <c r="Y3007" s="2">
        <v>877.90000000000009</v>
      </c>
      <c r="Z3007" s="2">
        <v>9035.3000000000011</v>
      </c>
      <c r="AA3007" s="2">
        <v>3697.3</v>
      </c>
      <c r="AB3007" s="2">
        <v>148.5</v>
      </c>
      <c r="AC3007" s="2">
        <v>968.2</v>
      </c>
      <c r="AD3007" s="2">
        <v>1811.9</v>
      </c>
      <c r="AE3007" s="2">
        <v>517.4</v>
      </c>
      <c r="AF3007" s="2">
        <v>9070.2000000000007</v>
      </c>
      <c r="AG3007" s="2">
        <v>2582.8000000000002</v>
      </c>
      <c r="AH3007" s="2">
        <v>2415.4</v>
      </c>
      <c r="AI3007" s="2">
        <v>612.30000000000007</v>
      </c>
      <c r="AJ3007" s="2">
        <v>6854.3</v>
      </c>
      <c r="AK3007" s="2">
        <v>2910.2000000000003</v>
      </c>
      <c r="AL3007" s="2">
        <v>370.90000000000003</v>
      </c>
      <c r="AM3007" s="2">
        <v>17153.5</v>
      </c>
      <c r="AN3007" s="2">
        <v>4495</v>
      </c>
      <c r="AO3007" s="2">
        <v>913.80000000000007</v>
      </c>
    </row>
    <row r="3008" spans="1:41">
      <c r="A3008" s="3">
        <v>40364</v>
      </c>
      <c r="B3008" s="4">
        <v>11092.5</v>
      </c>
      <c r="C3008" s="2">
        <v>961.30000000000007</v>
      </c>
      <c r="D3008" s="2">
        <v>1278.4000000000001</v>
      </c>
      <c r="E3008" s="2">
        <v>483.6</v>
      </c>
      <c r="F3008" s="2">
        <v>363.6</v>
      </c>
      <c r="G3008" s="2">
        <v>1675.9</v>
      </c>
      <c r="H3008" s="2">
        <v>987.6</v>
      </c>
      <c r="I3008" s="2">
        <v>44651.200000000004</v>
      </c>
      <c r="J3008" s="2">
        <v>1775.1000000000001</v>
      </c>
      <c r="K3008" s="2">
        <v>567.5</v>
      </c>
      <c r="L3008" s="2">
        <v>939.1</v>
      </c>
      <c r="M3008" s="2">
        <v>433.6</v>
      </c>
      <c r="N3008" s="2">
        <v>363.5</v>
      </c>
      <c r="O3008" s="2">
        <v>1171.7</v>
      </c>
      <c r="P3008" s="2">
        <v>236.3</v>
      </c>
      <c r="Q3008" s="2">
        <v>5247</v>
      </c>
      <c r="R3008" s="2">
        <v>1055.4000000000001</v>
      </c>
      <c r="S3008" s="2">
        <v>7590</v>
      </c>
      <c r="T3008" s="2">
        <v>875.5</v>
      </c>
      <c r="U3008" s="2">
        <v>573.70000000000005</v>
      </c>
      <c r="V3008" s="2">
        <v>885.6</v>
      </c>
      <c r="W3008" s="2">
        <v>1639.5</v>
      </c>
      <c r="X3008" s="2">
        <v>1510.4</v>
      </c>
      <c r="Y3008" s="2">
        <v>872.5</v>
      </c>
      <c r="Z3008" s="2">
        <v>8960</v>
      </c>
      <c r="AA3008" s="2">
        <v>3668.5</v>
      </c>
      <c r="AB3008" s="2">
        <v>145.70000000000002</v>
      </c>
      <c r="AC3008" s="2">
        <v>968.2</v>
      </c>
      <c r="AD3008" s="2">
        <v>1806.7</v>
      </c>
      <c r="AE3008" s="2">
        <v>512.30000000000007</v>
      </c>
      <c r="AF3008" s="2">
        <v>8888.9</v>
      </c>
      <c r="AG3008" s="2">
        <v>2571.4</v>
      </c>
      <c r="AH3008" s="2">
        <v>2360.3000000000002</v>
      </c>
      <c r="AI3008" s="2">
        <v>634.40000000000009</v>
      </c>
      <c r="AJ3008" s="2">
        <v>7063.4000000000005</v>
      </c>
      <c r="AK3008" s="2">
        <v>2880</v>
      </c>
      <c r="AL3008" s="2">
        <v>372.1</v>
      </c>
      <c r="AM3008" s="2">
        <v>17116.3</v>
      </c>
      <c r="AN3008" s="2">
        <v>4473.8</v>
      </c>
      <c r="AO3008" s="2">
        <v>912.80000000000007</v>
      </c>
    </row>
    <row r="3009" spans="1:41">
      <c r="A3009" s="3">
        <v>40365</v>
      </c>
      <c r="B3009" s="4">
        <v>11200.17</v>
      </c>
      <c r="C3009" s="2">
        <v>968</v>
      </c>
      <c r="D3009" s="2">
        <v>1269.9000000000001</v>
      </c>
      <c r="E3009" s="2">
        <v>486</v>
      </c>
      <c r="F3009" s="2">
        <v>360.70000000000005</v>
      </c>
      <c r="G3009" s="2">
        <v>1683</v>
      </c>
      <c r="H3009" s="2">
        <v>1024.3</v>
      </c>
      <c r="I3009" s="2">
        <v>46046.5</v>
      </c>
      <c r="J3009" s="2">
        <v>1775.1000000000001</v>
      </c>
      <c r="K3009" s="2">
        <v>572.1</v>
      </c>
      <c r="L3009" s="2">
        <v>932.1</v>
      </c>
      <c r="M3009" s="2">
        <v>423.20000000000005</v>
      </c>
      <c r="N3009" s="2">
        <v>358.3</v>
      </c>
      <c r="O3009" s="2">
        <v>1152.8</v>
      </c>
      <c r="P3009" s="2">
        <v>239.10000000000002</v>
      </c>
      <c r="Q3009" s="2">
        <v>5343.5</v>
      </c>
      <c r="R3009" s="2">
        <v>1069.5</v>
      </c>
      <c r="S3009" s="2">
        <v>7422</v>
      </c>
      <c r="T3009" s="2">
        <v>903.5</v>
      </c>
      <c r="U3009" s="2">
        <v>577.70000000000005</v>
      </c>
      <c r="V3009" s="2">
        <v>908.30000000000007</v>
      </c>
      <c r="W3009" s="2">
        <v>1651.3000000000002</v>
      </c>
      <c r="X3009" s="2">
        <v>1514</v>
      </c>
      <c r="Y3009" s="2">
        <v>894.90000000000009</v>
      </c>
      <c r="Z3009" s="2">
        <v>9072.9</v>
      </c>
      <c r="AA3009" s="2">
        <v>3760.7000000000003</v>
      </c>
      <c r="AB3009" s="2">
        <v>147.80000000000001</v>
      </c>
      <c r="AC3009" s="2">
        <v>961.80000000000007</v>
      </c>
      <c r="AD3009" s="2">
        <v>1848.6000000000001</v>
      </c>
      <c r="AE3009" s="2">
        <v>519.20000000000005</v>
      </c>
      <c r="AF3009" s="2">
        <v>9223.1</v>
      </c>
      <c r="AG3009" s="2">
        <v>2614</v>
      </c>
      <c r="AH3009" s="2">
        <v>2357.8000000000002</v>
      </c>
      <c r="AI3009" s="2">
        <v>631.80000000000007</v>
      </c>
      <c r="AJ3009" s="2">
        <v>6869.6</v>
      </c>
      <c r="AK3009" s="2">
        <v>2883.4</v>
      </c>
      <c r="AL3009" s="2">
        <v>385.5</v>
      </c>
      <c r="AM3009" s="2">
        <v>17369.3</v>
      </c>
      <c r="AN3009" s="2">
        <v>4569.2</v>
      </c>
      <c r="AO3009" s="2">
        <v>923.1</v>
      </c>
    </row>
    <row r="3010" spans="1:41">
      <c r="A3010" s="3">
        <v>40366</v>
      </c>
      <c r="B3010" s="4">
        <v>11397.27</v>
      </c>
      <c r="C3010" s="2">
        <v>1000</v>
      </c>
      <c r="D3010" s="2">
        <v>1278.4000000000001</v>
      </c>
      <c r="E3010" s="2">
        <v>492</v>
      </c>
      <c r="F3010" s="2">
        <v>365.90000000000003</v>
      </c>
      <c r="G3010" s="2">
        <v>1704.5</v>
      </c>
      <c r="H3010" s="2">
        <v>1068.7</v>
      </c>
      <c r="I3010" s="2">
        <v>46046.5</v>
      </c>
      <c r="J3010" s="2">
        <v>1798.2</v>
      </c>
      <c r="K3010" s="2">
        <v>573.9</v>
      </c>
      <c r="L3010" s="2">
        <v>951.7</v>
      </c>
      <c r="M3010" s="2">
        <v>413.6</v>
      </c>
      <c r="N3010" s="2">
        <v>364.1</v>
      </c>
      <c r="O3010" s="2">
        <v>1151.2</v>
      </c>
      <c r="P3010" s="2">
        <v>244.20000000000002</v>
      </c>
      <c r="Q3010" s="2">
        <v>5492.8</v>
      </c>
      <c r="R3010" s="2">
        <v>1097</v>
      </c>
      <c r="S3010" s="2">
        <v>7632</v>
      </c>
      <c r="T3010" s="2">
        <v>905.5</v>
      </c>
      <c r="U3010" s="2">
        <v>585.4</v>
      </c>
      <c r="V3010" s="2">
        <v>920.90000000000009</v>
      </c>
      <c r="W3010" s="2">
        <v>1692.1000000000001</v>
      </c>
      <c r="X3010" s="2">
        <v>1534</v>
      </c>
      <c r="Y3010" s="2">
        <v>891.7</v>
      </c>
      <c r="Z3010" s="2">
        <v>9020.2000000000007</v>
      </c>
      <c r="AA3010" s="2">
        <v>3830.8</v>
      </c>
      <c r="AB3010" s="2">
        <v>150.9</v>
      </c>
      <c r="AC3010" s="2">
        <v>961.80000000000007</v>
      </c>
      <c r="AD3010" s="2">
        <v>1820.5</v>
      </c>
      <c r="AE3010" s="2">
        <v>521.30000000000007</v>
      </c>
      <c r="AF3010" s="2">
        <v>9280</v>
      </c>
      <c r="AG3010" s="2">
        <v>2660.5</v>
      </c>
      <c r="AH3010" s="2">
        <v>2361.6</v>
      </c>
      <c r="AI3010" s="2">
        <v>634</v>
      </c>
      <c r="AJ3010" s="2">
        <v>6915.5</v>
      </c>
      <c r="AK3010" s="2">
        <v>2986.3</v>
      </c>
      <c r="AL3010" s="2">
        <v>394.8</v>
      </c>
      <c r="AM3010" s="2">
        <v>17808.400000000001</v>
      </c>
      <c r="AN3010" s="2">
        <v>4561.1000000000004</v>
      </c>
      <c r="AO3010" s="2">
        <v>923.1</v>
      </c>
    </row>
    <row r="3011" spans="1:41">
      <c r="A3011" s="3">
        <v>40367</v>
      </c>
      <c r="B3011" s="4">
        <v>11433.37</v>
      </c>
      <c r="C3011" s="2">
        <v>1000</v>
      </c>
      <c r="D3011" s="2">
        <v>1278.4000000000001</v>
      </c>
      <c r="E3011" s="2">
        <v>501</v>
      </c>
      <c r="F3011" s="2">
        <v>366.90000000000003</v>
      </c>
      <c r="G3011" s="2">
        <v>1715.5</v>
      </c>
      <c r="H3011" s="2">
        <v>1068.2</v>
      </c>
      <c r="I3011" s="2">
        <v>47897.700000000004</v>
      </c>
      <c r="J3011" s="2">
        <v>1811.8000000000002</v>
      </c>
      <c r="K3011" s="2">
        <v>576.80000000000007</v>
      </c>
      <c r="L3011" s="2">
        <v>962.30000000000007</v>
      </c>
      <c r="M3011" s="2">
        <v>419.20000000000005</v>
      </c>
      <c r="N3011" s="2">
        <v>369.70000000000005</v>
      </c>
      <c r="O3011" s="2">
        <v>1158</v>
      </c>
      <c r="P3011" s="2">
        <v>245</v>
      </c>
      <c r="Q3011" s="2">
        <v>5489.8</v>
      </c>
      <c r="R3011" s="2">
        <v>1094.7</v>
      </c>
      <c r="S3011" s="2">
        <v>7566</v>
      </c>
      <c r="T3011" s="2">
        <v>912.5</v>
      </c>
      <c r="U3011" s="2">
        <v>591.6</v>
      </c>
      <c r="V3011" s="2">
        <v>924.7</v>
      </c>
      <c r="W3011" s="2">
        <v>1694.7</v>
      </c>
      <c r="X3011" s="2">
        <v>1528.9</v>
      </c>
      <c r="Y3011" s="2">
        <v>896</v>
      </c>
      <c r="Z3011" s="2">
        <v>8975.1</v>
      </c>
      <c r="AA3011" s="2">
        <v>3830.8</v>
      </c>
      <c r="AB3011" s="2">
        <v>152.4</v>
      </c>
      <c r="AC3011" s="2">
        <v>961.80000000000007</v>
      </c>
      <c r="AD3011" s="2">
        <v>1839.6000000000001</v>
      </c>
      <c r="AE3011" s="2">
        <v>511.3</v>
      </c>
      <c r="AF3011" s="2">
        <v>9368.9</v>
      </c>
      <c r="AG3011" s="2">
        <v>2660.5</v>
      </c>
      <c r="AH3011" s="2">
        <v>2430.7000000000003</v>
      </c>
      <c r="AI3011" s="2">
        <v>631.80000000000007</v>
      </c>
      <c r="AJ3011" s="2">
        <v>6864.5</v>
      </c>
      <c r="AK3011" s="2">
        <v>3017.1000000000004</v>
      </c>
      <c r="AL3011" s="2">
        <v>400.3</v>
      </c>
      <c r="AM3011" s="2">
        <v>17488.400000000001</v>
      </c>
      <c r="AN3011" s="2">
        <v>4560.5</v>
      </c>
      <c r="AO3011" s="2">
        <v>930.30000000000007</v>
      </c>
    </row>
    <row r="3012" spans="1:41">
      <c r="A3012" s="3">
        <v>40368</v>
      </c>
      <c r="B3012" s="4">
        <v>11570.45</v>
      </c>
      <c r="C3012" s="2">
        <v>976</v>
      </c>
      <c r="D3012" s="2">
        <v>1278.4000000000001</v>
      </c>
      <c r="E3012" s="2">
        <v>503.40000000000003</v>
      </c>
      <c r="F3012" s="2">
        <v>374.70000000000005</v>
      </c>
      <c r="G3012" s="2">
        <v>1710.5</v>
      </c>
      <c r="H3012" s="2">
        <v>1068.7</v>
      </c>
      <c r="I3012" s="2">
        <v>47897.700000000004</v>
      </c>
      <c r="J3012" s="2">
        <v>1798.5</v>
      </c>
      <c r="K3012" s="2">
        <v>588</v>
      </c>
      <c r="L3012" s="2">
        <v>995.7</v>
      </c>
      <c r="M3012" s="2">
        <v>429.1</v>
      </c>
      <c r="N3012" s="2">
        <v>365.5</v>
      </c>
      <c r="O3012" s="2">
        <v>1160.3</v>
      </c>
      <c r="P3012" s="2">
        <v>248.20000000000002</v>
      </c>
      <c r="Q3012" s="2">
        <v>5491.8</v>
      </c>
      <c r="R3012" s="2">
        <v>1096.4000000000001</v>
      </c>
      <c r="S3012" s="2">
        <v>7572</v>
      </c>
      <c r="T3012" s="2">
        <v>934</v>
      </c>
      <c r="U3012" s="2">
        <v>602.5</v>
      </c>
      <c r="V3012" s="2">
        <v>930.2</v>
      </c>
      <c r="W3012" s="2">
        <v>1710.5</v>
      </c>
      <c r="X3012" s="2">
        <v>1527.3000000000002</v>
      </c>
      <c r="Y3012" s="2">
        <v>894.90000000000009</v>
      </c>
      <c r="Z3012" s="2">
        <v>8929.9</v>
      </c>
      <c r="AA3012" s="2">
        <v>3838.5</v>
      </c>
      <c r="AB3012" s="2">
        <v>153.1</v>
      </c>
      <c r="AC3012" s="2">
        <v>961.80000000000007</v>
      </c>
      <c r="AD3012" s="2">
        <v>1859.5</v>
      </c>
      <c r="AE3012" s="2">
        <v>518.20000000000005</v>
      </c>
      <c r="AF3012" s="2">
        <v>9379.6</v>
      </c>
      <c r="AG3012" s="2">
        <v>2669</v>
      </c>
      <c r="AH3012" s="2">
        <v>2481.9</v>
      </c>
      <c r="AI3012" s="2">
        <v>636</v>
      </c>
      <c r="AJ3012" s="2">
        <v>6859.4000000000005</v>
      </c>
      <c r="AK3012" s="2">
        <v>3042.5</v>
      </c>
      <c r="AL3012" s="2">
        <v>407.3</v>
      </c>
      <c r="AM3012" s="2">
        <v>17882.8</v>
      </c>
      <c r="AN3012" s="2">
        <v>4585.4000000000005</v>
      </c>
      <c r="AO3012" s="2">
        <v>923.1</v>
      </c>
    </row>
    <row r="3013" spans="1:41">
      <c r="A3013" s="3">
        <v>40371</v>
      </c>
      <c r="B3013" s="4">
        <v>11565.76</v>
      </c>
      <c r="C3013" s="2">
        <v>964</v>
      </c>
      <c r="D3013" s="2">
        <v>1278.4000000000001</v>
      </c>
      <c r="E3013" s="2">
        <v>507</v>
      </c>
      <c r="F3013" s="2">
        <v>371.8</v>
      </c>
      <c r="G3013" s="2">
        <v>1734.2</v>
      </c>
      <c r="H3013" s="2">
        <v>1121.2</v>
      </c>
      <c r="I3013" s="2">
        <v>47441.9</v>
      </c>
      <c r="J3013" s="2">
        <v>1810.4</v>
      </c>
      <c r="K3013" s="2">
        <v>582.9</v>
      </c>
      <c r="L3013" s="2">
        <v>967</v>
      </c>
      <c r="M3013" s="2">
        <v>430.6</v>
      </c>
      <c r="N3013" s="2">
        <v>357.6</v>
      </c>
      <c r="O3013" s="2">
        <v>1149</v>
      </c>
      <c r="P3013" s="2">
        <v>249.3</v>
      </c>
      <c r="Q3013" s="2">
        <v>5535.5</v>
      </c>
      <c r="R3013" s="2">
        <v>1097.5</v>
      </c>
      <c r="S3013" s="2">
        <v>7536</v>
      </c>
      <c r="T3013" s="2">
        <v>944.5</v>
      </c>
      <c r="U3013" s="2">
        <v>599.9</v>
      </c>
      <c r="V3013" s="2">
        <v>927.30000000000007</v>
      </c>
      <c r="W3013" s="2">
        <v>1710.9</v>
      </c>
      <c r="X3013" s="2">
        <v>1546.2</v>
      </c>
      <c r="Y3013" s="2">
        <v>925.90000000000009</v>
      </c>
      <c r="Z3013" s="2">
        <v>8922.3000000000011</v>
      </c>
      <c r="AA3013" s="2">
        <v>3821.2000000000003</v>
      </c>
      <c r="AB3013" s="2">
        <v>153.1</v>
      </c>
      <c r="AC3013" s="2">
        <v>961.80000000000007</v>
      </c>
      <c r="AD3013" s="2">
        <v>1864.6000000000001</v>
      </c>
      <c r="AE3013" s="2">
        <v>513.1</v>
      </c>
      <c r="AF3013" s="2">
        <v>9294.2000000000007</v>
      </c>
      <c r="AG3013" s="2">
        <v>2670.9</v>
      </c>
      <c r="AH3013" s="2">
        <v>2483.2000000000003</v>
      </c>
      <c r="AI3013" s="2">
        <v>638</v>
      </c>
      <c r="AJ3013" s="2">
        <v>6839</v>
      </c>
      <c r="AK3013" s="2">
        <v>3070.6000000000004</v>
      </c>
      <c r="AL3013" s="2">
        <v>401.5</v>
      </c>
      <c r="AM3013" s="2">
        <v>17860.5</v>
      </c>
      <c r="AN3013" s="2">
        <v>4656.5</v>
      </c>
      <c r="AO3013" s="2">
        <v>930.30000000000007</v>
      </c>
    </row>
    <row r="3014" spans="1:41">
      <c r="A3014" s="3">
        <v>40372</v>
      </c>
      <c r="B3014" s="4">
        <v>11672.84</v>
      </c>
      <c r="C3014" s="2">
        <v>973.30000000000007</v>
      </c>
      <c r="D3014" s="2">
        <v>1278.4000000000001</v>
      </c>
      <c r="E3014" s="2">
        <v>507</v>
      </c>
      <c r="F3014" s="2">
        <v>371.5</v>
      </c>
      <c r="G3014" s="2">
        <v>1746.9</v>
      </c>
      <c r="H3014" s="2">
        <v>1152.9000000000001</v>
      </c>
      <c r="I3014" s="2">
        <v>47441.9</v>
      </c>
      <c r="J3014" s="2">
        <v>1835.9</v>
      </c>
      <c r="K3014" s="2">
        <v>594.20000000000005</v>
      </c>
      <c r="L3014" s="2">
        <v>965.40000000000009</v>
      </c>
      <c r="M3014" s="2">
        <v>447</v>
      </c>
      <c r="N3014" s="2">
        <v>358.20000000000005</v>
      </c>
      <c r="O3014" s="2">
        <v>1154.3</v>
      </c>
      <c r="P3014" s="2">
        <v>247.60000000000002</v>
      </c>
      <c r="Q3014" s="2">
        <v>5584.3</v>
      </c>
      <c r="R3014" s="2">
        <v>1093.2</v>
      </c>
      <c r="S3014" s="2">
        <v>7626</v>
      </c>
      <c r="T3014" s="2">
        <v>950.5</v>
      </c>
      <c r="U3014" s="2">
        <v>605.9</v>
      </c>
      <c r="V3014" s="2">
        <v>933.2</v>
      </c>
      <c r="W3014" s="2">
        <v>1719.7</v>
      </c>
      <c r="X3014" s="2">
        <v>1571.4</v>
      </c>
      <c r="Y3014" s="2">
        <v>946.1</v>
      </c>
      <c r="Z3014" s="2">
        <v>8997.6</v>
      </c>
      <c r="AA3014" s="2">
        <v>3780.9</v>
      </c>
      <c r="AB3014" s="2">
        <v>153.4</v>
      </c>
      <c r="AC3014" s="2">
        <v>961.80000000000007</v>
      </c>
      <c r="AD3014" s="2">
        <v>1899.2</v>
      </c>
      <c r="AE3014" s="2">
        <v>510.20000000000005</v>
      </c>
      <c r="AF3014" s="2">
        <v>9489.8000000000011</v>
      </c>
      <c r="AG3014" s="2">
        <v>2708.9</v>
      </c>
      <c r="AH3014" s="2">
        <v>2506.2000000000003</v>
      </c>
      <c r="AI3014" s="2">
        <v>646.40000000000009</v>
      </c>
      <c r="AJ3014" s="2">
        <v>6813.5</v>
      </c>
      <c r="AK3014" s="2">
        <v>3079.5</v>
      </c>
      <c r="AL3014" s="2">
        <v>407.3</v>
      </c>
      <c r="AM3014" s="2">
        <v>17905.100000000002</v>
      </c>
      <c r="AN3014" s="2">
        <v>4655.8</v>
      </c>
      <c r="AO3014" s="2">
        <v>930.30000000000007</v>
      </c>
    </row>
    <row r="3015" spans="1:41">
      <c r="A3015" s="3">
        <v>40373</v>
      </c>
      <c r="B3015" s="4">
        <v>11620.16</v>
      </c>
      <c r="C3015" s="2">
        <v>973.30000000000007</v>
      </c>
      <c r="D3015" s="2">
        <v>1278.4000000000001</v>
      </c>
      <c r="E3015" s="2">
        <v>525</v>
      </c>
      <c r="F3015" s="2">
        <v>371.20000000000005</v>
      </c>
      <c r="G3015" s="2">
        <v>1741.9</v>
      </c>
      <c r="H3015" s="2">
        <v>1127.5</v>
      </c>
      <c r="I3015" s="2">
        <v>47441.9</v>
      </c>
      <c r="J3015" s="2">
        <v>1839.1000000000001</v>
      </c>
      <c r="K3015" s="2">
        <v>589.30000000000007</v>
      </c>
      <c r="L3015" s="2">
        <v>966</v>
      </c>
      <c r="M3015" s="2">
        <v>461.8</v>
      </c>
      <c r="N3015" s="2">
        <v>355.20000000000005</v>
      </c>
      <c r="O3015" s="2">
        <v>1149</v>
      </c>
      <c r="P3015" s="2">
        <v>247.20000000000002</v>
      </c>
      <c r="Q3015" s="2">
        <v>5546.7000000000007</v>
      </c>
      <c r="R3015" s="2">
        <v>1093.4000000000001</v>
      </c>
      <c r="S3015" s="2">
        <v>7512</v>
      </c>
      <c r="T3015" s="2">
        <v>950</v>
      </c>
      <c r="U3015" s="2">
        <v>597.30000000000007</v>
      </c>
      <c r="V3015" s="2">
        <v>914.6</v>
      </c>
      <c r="W3015" s="2">
        <v>1714</v>
      </c>
      <c r="X3015" s="2">
        <v>1557.2</v>
      </c>
      <c r="Y3015" s="2">
        <v>934.40000000000009</v>
      </c>
      <c r="Z3015" s="2">
        <v>8922.3000000000011</v>
      </c>
      <c r="AA3015" s="2">
        <v>3730</v>
      </c>
      <c r="AB3015" s="2">
        <v>153.9</v>
      </c>
      <c r="AC3015" s="2">
        <v>961.80000000000007</v>
      </c>
      <c r="AD3015" s="2">
        <v>1846.5</v>
      </c>
      <c r="AE3015" s="2">
        <v>501.3</v>
      </c>
      <c r="AF3015" s="2">
        <v>9443.6</v>
      </c>
      <c r="AG3015" s="2">
        <v>2670</v>
      </c>
      <c r="AH3015" s="2">
        <v>2499.8000000000002</v>
      </c>
      <c r="AI3015" s="2">
        <v>642.40000000000009</v>
      </c>
      <c r="AJ3015" s="2">
        <v>6780.3</v>
      </c>
      <c r="AK3015" s="2">
        <v>3053.5</v>
      </c>
      <c r="AL3015" s="2">
        <v>404.90000000000003</v>
      </c>
      <c r="AM3015" s="2">
        <v>17897.7</v>
      </c>
      <c r="AN3015" s="2">
        <v>4609.7</v>
      </c>
      <c r="AO3015" s="2">
        <v>930.30000000000007</v>
      </c>
    </row>
    <row r="3016" spans="1:41">
      <c r="A3016" s="3">
        <v>40374</v>
      </c>
      <c r="B3016" s="4">
        <v>11741.77</v>
      </c>
      <c r="C3016" s="2">
        <v>972</v>
      </c>
      <c r="D3016" s="2">
        <v>1290.1000000000001</v>
      </c>
      <c r="E3016" s="2">
        <v>525</v>
      </c>
      <c r="F3016" s="2">
        <v>371.5</v>
      </c>
      <c r="G3016" s="2">
        <v>1748</v>
      </c>
      <c r="H3016" s="2">
        <v>1167.8</v>
      </c>
      <c r="I3016" s="2">
        <v>47423.200000000004</v>
      </c>
      <c r="J3016" s="2">
        <v>1891</v>
      </c>
      <c r="K3016" s="2">
        <v>595.4</v>
      </c>
      <c r="L3016" s="2">
        <v>972.6</v>
      </c>
      <c r="M3016" s="2">
        <v>472.8</v>
      </c>
      <c r="N3016" s="2">
        <v>348.5</v>
      </c>
      <c r="O3016" s="2">
        <v>1141.4000000000001</v>
      </c>
      <c r="P3016" s="2">
        <v>249</v>
      </c>
      <c r="Q3016" s="2">
        <v>5575.1</v>
      </c>
      <c r="R3016" s="2">
        <v>1098.5</v>
      </c>
      <c r="S3016" s="2">
        <v>7608</v>
      </c>
      <c r="T3016" s="2">
        <v>950</v>
      </c>
      <c r="U3016" s="2">
        <v>597.30000000000007</v>
      </c>
      <c r="V3016" s="2">
        <v>926.5</v>
      </c>
      <c r="W3016" s="2">
        <v>1713.5</v>
      </c>
      <c r="X3016" s="2">
        <v>1589.1000000000001</v>
      </c>
      <c r="Y3016" s="2">
        <v>937.6</v>
      </c>
      <c r="Z3016" s="2">
        <v>8975.1</v>
      </c>
      <c r="AA3016" s="2">
        <v>3819.3</v>
      </c>
      <c r="AB3016" s="2">
        <v>152.70000000000002</v>
      </c>
      <c r="AC3016" s="2">
        <v>961.80000000000007</v>
      </c>
      <c r="AD3016" s="2">
        <v>1884.1000000000001</v>
      </c>
      <c r="AE3016" s="2">
        <v>516.20000000000005</v>
      </c>
      <c r="AF3016" s="2">
        <v>9589.3000000000011</v>
      </c>
      <c r="AG3016" s="2">
        <v>2710.8</v>
      </c>
      <c r="AH3016" s="2">
        <v>2525.4</v>
      </c>
      <c r="AI3016" s="2">
        <v>656.2</v>
      </c>
      <c r="AJ3016" s="2">
        <v>6798.2000000000007</v>
      </c>
      <c r="AK3016" s="2">
        <v>3106.3</v>
      </c>
      <c r="AL3016" s="2">
        <v>402.6</v>
      </c>
      <c r="AM3016" s="2">
        <v>18247.400000000001</v>
      </c>
      <c r="AN3016" s="2">
        <v>4646.5</v>
      </c>
      <c r="AO3016" s="2">
        <v>949.7</v>
      </c>
    </row>
    <row r="3017" spans="1:41">
      <c r="A3017" s="3">
        <v>40375</v>
      </c>
      <c r="B3017" s="4">
        <v>11569.65</v>
      </c>
      <c r="C3017" s="2">
        <v>980</v>
      </c>
      <c r="D3017" s="2">
        <v>1278.4000000000001</v>
      </c>
      <c r="E3017" s="2">
        <v>526.80000000000007</v>
      </c>
      <c r="F3017" s="2">
        <v>367.6</v>
      </c>
      <c r="G3017" s="2">
        <v>1729.2</v>
      </c>
      <c r="H3017" s="2">
        <v>1146.6000000000001</v>
      </c>
      <c r="I3017" s="2">
        <v>45590.700000000004</v>
      </c>
      <c r="J3017" s="2">
        <v>1853.3000000000002</v>
      </c>
      <c r="K3017" s="2">
        <v>591.20000000000005</v>
      </c>
      <c r="L3017" s="2">
        <v>969.7</v>
      </c>
      <c r="M3017" s="2">
        <v>466.90000000000003</v>
      </c>
      <c r="N3017" s="2">
        <v>352.6</v>
      </c>
      <c r="O3017" s="2">
        <v>1145.2</v>
      </c>
      <c r="P3017" s="2">
        <v>248.70000000000002</v>
      </c>
      <c r="Q3017" s="2">
        <v>5540.6</v>
      </c>
      <c r="R3017" s="2">
        <v>1099</v>
      </c>
      <c r="S3017" s="2">
        <v>7398</v>
      </c>
      <c r="T3017" s="2">
        <v>941</v>
      </c>
      <c r="U3017" s="2">
        <v>591.6</v>
      </c>
      <c r="V3017" s="2">
        <v>911.6</v>
      </c>
      <c r="W3017" s="2">
        <v>1700.8000000000002</v>
      </c>
      <c r="X3017" s="2">
        <v>1568.7</v>
      </c>
      <c r="Y3017" s="2">
        <v>909.90000000000009</v>
      </c>
      <c r="Z3017" s="2">
        <v>8922.3000000000011</v>
      </c>
      <c r="AA3017" s="2">
        <v>3759.7000000000003</v>
      </c>
      <c r="AB3017" s="2">
        <v>151.4</v>
      </c>
      <c r="AC3017" s="2">
        <v>968.2</v>
      </c>
      <c r="AD3017" s="2">
        <v>1896.6000000000001</v>
      </c>
      <c r="AE3017" s="2">
        <v>511.70000000000005</v>
      </c>
      <c r="AF3017" s="2">
        <v>9315.6</v>
      </c>
      <c r="AG3017" s="2">
        <v>2644.4</v>
      </c>
      <c r="AH3017" s="2">
        <v>2508.8000000000002</v>
      </c>
      <c r="AI3017" s="2">
        <v>643</v>
      </c>
      <c r="AJ3017" s="2">
        <v>6856.8</v>
      </c>
      <c r="AK3017" s="2">
        <v>3089.8</v>
      </c>
      <c r="AL3017" s="2">
        <v>402.3</v>
      </c>
      <c r="AM3017" s="2">
        <v>18106.100000000002</v>
      </c>
      <c r="AN3017" s="2">
        <v>4590.4000000000005</v>
      </c>
      <c r="AO3017" s="2">
        <v>957.90000000000009</v>
      </c>
    </row>
    <row r="3018" spans="1:41">
      <c r="A3018" s="3">
        <v>40378</v>
      </c>
      <c r="B3018" s="4">
        <v>11543.47</v>
      </c>
      <c r="C3018" s="2">
        <v>980</v>
      </c>
      <c r="D3018" s="2">
        <v>1278.4000000000001</v>
      </c>
      <c r="E3018" s="2">
        <v>526.80000000000007</v>
      </c>
      <c r="F3018" s="2">
        <v>376.5</v>
      </c>
      <c r="G3018" s="2">
        <v>1733.6000000000001</v>
      </c>
      <c r="H3018" s="2">
        <v>1142</v>
      </c>
      <c r="I3018" s="2">
        <v>45581.4</v>
      </c>
      <c r="J3018" s="2">
        <v>1853.6000000000001</v>
      </c>
      <c r="K3018" s="2">
        <v>595.20000000000005</v>
      </c>
      <c r="L3018" s="2">
        <v>986.6</v>
      </c>
      <c r="M3018" s="2">
        <v>470.6</v>
      </c>
      <c r="N3018" s="2">
        <v>351.5</v>
      </c>
      <c r="O3018" s="2">
        <v>1136.1000000000001</v>
      </c>
      <c r="P3018" s="2">
        <v>250.4</v>
      </c>
      <c r="Q3018" s="2">
        <v>5678.7000000000007</v>
      </c>
      <c r="R3018" s="2">
        <v>1105.6000000000001</v>
      </c>
      <c r="S3018" s="2">
        <v>7578</v>
      </c>
      <c r="T3018" s="2">
        <v>946.5</v>
      </c>
      <c r="U3018" s="2">
        <v>602.9</v>
      </c>
      <c r="V3018" s="2">
        <v>904.2</v>
      </c>
      <c r="W3018" s="2">
        <v>1715.7</v>
      </c>
      <c r="X3018" s="2">
        <v>1574.2</v>
      </c>
      <c r="Y3018" s="2">
        <v>917.30000000000007</v>
      </c>
      <c r="Z3018" s="2">
        <v>8884.7000000000007</v>
      </c>
      <c r="AA3018" s="2">
        <v>3820.2000000000003</v>
      </c>
      <c r="AB3018" s="2">
        <v>152.20000000000002</v>
      </c>
      <c r="AC3018" s="2">
        <v>968.2</v>
      </c>
      <c r="AD3018" s="2">
        <v>1890.2</v>
      </c>
      <c r="AE3018" s="2">
        <v>513.1</v>
      </c>
      <c r="AF3018" s="2">
        <v>9230.2000000000007</v>
      </c>
      <c r="AG3018" s="2">
        <v>2638.7000000000003</v>
      </c>
      <c r="AH3018" s="2">
        <v>2513.9</v>
      </c>
      <c r="AI3018" s="2">
        <v>651.20000000000005</v>
      </c>
      <c r="AJ3018" s="2">
        <v>6844.1</v>
      </c>
      <c r="AK3018" s="2">
        <v>3092.6000000000004</v>
      </c>
      <c r="AL3018" s="2">
        <v>402</v>
      </c>
      <c r="AM3018" s="2">
        <v>18418.600000000002</v>
      </c>
      <c r="AN3018" s="2">
        <v>4709.5</v>
      </c>
      <c r="AO3018" s="2">
        <v>982.6</v>
      </c>
    </row>
    <row r="3019" spans="1:41">
      <c r="A3019" s="3">
        <v>40379</v>
      </c>
      <c r="B3019" s="4">
        <v>11629.880000000001</v>
      </c>
      <c r="C3019" s="2">
        <v>1025.3</v>
      </c>
      <c r="D3019" s="2">
        <v>1278.4000000000001</v>
      </c>
      <c r="E3019" s="2">
        <v>513</v>
      </c>
      <c r="F3019" s="2">
        <v>381.90000000000003</v>
      </c>
      <c r="G3019" s="2">
        <v>1733.6000000000001</v>
      </c>
      <c r="H3019" s="2">
        <v>1148.8</v>
      </c>
      <c r="I3019" s="2">
        <v>44883.700000000004</v>
      </c>
      <c r="J3019" s="2">
        <v>1866.1000000000001</v>
      </c>
      <c r="K3019" s="2">
        <v>596.6</v>
      </c>
      <c r="L3019" s="2">
        <v>1006.3000000000001</v>
      </c>
      <c r="M3019" s="2">
        <v>463.8</v>
      </c>
      <c r="N3019" s="2">
        <v>357.5</v>
      </c>
      <c r="O3019" s="2">
        <v>1137.6000000000001</v>
      </c>
      <c r="P3019" s="2">
        <v>256.7</v>
      </c>
      <c r="Q3019" s="2">
        <v>5705.1</v>
      </c>
      <c r="R3019" s="2">
        <v>1115.5</v>
      </c>
      <c r="S3019" s="2">
        <v>7638</v>
      </c>
      <c r="T3019" s="2">
        <v>960.5</v>
      </c>
      <c r="U3019" s="2">
        <v>616.5</v>
      </c>
      <c r="V3019" s="2">
        <v>899</v>
      </c>
      <c r="W3019" s="2">
        <v>1692.9</v>
      </c>
      <c r="X3019" s="2">
        <v>1585.2</v>
      </c>
      <c r="Y3019" s="2">
        <v>945.1</v>
      </c>
      <c r="Z3019" s="2">
        <v>8892.2000000000007</v>
      </c>
      <c r="AA3019" s="2">
        <v>3912.4</v>
      </c>
      <c r="AB3019" s="2">
        <v>150.5</v>
      </c>
      <c r="AC3019" s="2">
        <v>961.80000000000007</v>
      </c>
      <c r="AD3019" s="2">
        <v>1912.2</v>
      </c>
      <c r="AE3019" s="2">
        <v>520.4</v>
      </c>
      <c r="AF3019" s="2">
        <v>9368.9</v>
      </c>
      <c r="AG3019" s="2">
        <v>2651</v>
      </c>
      <c r="AH3019" s="2">
        <v>2501.1000000000004</v>
      </c>
      <c r="AI3019" s="2">
        <v>652.6</v>
      </c>
      <c r="AJ3019" s="2">
        <v>6831.3</v>
      </c>
      <c r="AK3019" s="2">
        <v>3116.6000000000004</v>
      </c>
      <c r="AL3019" s="2">
        <v>409.3</v>
      </c>
      <c r="AM3019" s="2">
        <v>18411.2</v>
      </c>
      <c r="AN3019" s="2">
        <v>4895.9000000000005</v>
      </c>
      <c r="AO3019" s="2">
        <v>984.6</v>
      </c>
    </row>
    <row r="3020" spans="1:41">
      <c r="A3020" s="3">
        <v>40380</v>
      </c>
      <c r="B3020" s="4">
        <v>11513.33</v>
      </c>
      <c r="C3020" s="2">
        <v>1033.3</v>
      </c>
      <c r="D3020" s="2">
        <v>1307.8000000000002</v>
      </c>
      <c r="E3020" s="2">
        <v>516</v>
      </c>
      <c r="F3020" s="2">
        <v>384.6</v>
      </c>
      <c r="G3020" s="2">
        <v>1727</v>
      </c>
      <c r="H3020" s="2">
        <v>1132.1000000000001</v>
      </c>
      <c r="I3020" s="2">
        <v>44883.700000000004</v>
      </c>
      <c r="J3020" s="2">
        <v>1835.3000000000002</v>
      </c>
      <c r="K3020" s="2">
        <v>594.20000000000005</v>
      </c>
      <c r="L3020" s="2">
        <v>1000.1</v>
      </c>
      <c r="M3020" s="2">
        <v>467.8</v>
      </c>
      <c r="N3020" s="2">
        <v>360.1</v>
      </c>
      <c r="O3020" s="2">
        <v>1133.9000000000001</v>
      </c>
      <c r="P3020" s="2">
        <v>254.5</v>
      </c>
      <c r="Q3020" s="2">
        <v>5687.9000000000005</v>
      </c>
      <c r="R3020" s="2">
        <v>1107.1000000000001</v>
      </c>
      <c r="S3020" s="2">
        <v>7680</v>
      </c>
      <c r="T3020" s="2">
        <v>950</v>
      </c>
      <c r="U3020" s="2">
        <v>611</v>
      </c>
      <c r="V3020" s="2">
        <v>883</v>
      </c>
      <c r="W3020" s="2">
        <v>1714.4</v>
      </c>
      <c r="X3020" s="2">
        <v>1573.8000000000002</v>
      </c>
      <c r="Y3020" s="2">
        <v>932.30000000000007</v>
      </c>
      <c r="Z3020" s="2">
        <v>9005.2000000000007</v>
      </c>
      <c r="AA3020" s="2">
        <v>3976.7000000000003</v>
      </c>
      <c r="AB3020" s="2">
        <v>157.30000000000001</v>
      </c>
      <c r="AC3020" s="2">
        <v>963.6</v>
      </c>
      <c r="AD3020" s="2">
        <v>1936.9</v>
      </c>
      <c r="AE3020" s="2">
        <v>525.1</v>
      </c>
      <c r="AF3020" s="2">
        <v>9312</v>
      </c>
      <c r="AG3020" s="2">
        <v>2639.6000000000004</v>
      </c>
      <c r="AH3020" s="2">
        <v>2489.6000000000004</v>
      </c>
      <c r="AI3020" s="2">
        <v>647</v>
      </c>
      <c r="AJ3020" s="2">
        <v>6831.3</v>
      </c>
      <c r="AK3020" s="2">
        <v>3089.1000000000004</v>
      </c>
      <c r="AL3020" s="2">
        <v>417.5</v>
      </c>
      <c r="AM3020" s="2">
        <v>18426.100000000002</v>
      </c>
      <c r="AN3020" s="2">
        <v>4948.9000000000005</v>
      </c>
      <c r="AO3020" s="2">
        <v>980.5</v>
      </c>
    </row>
    <row r="3021" spans="1:41">
      <c r="A3021" s="3">
        <v>40381</v>
      </c>
      <c r="B3021" s="4">
        <v>11667.76</v>
      </c>
      <c r="C3021" s="2">
        <v>1033.3</v>
      </c>
      <c r="D3021" s="2">
        <v>1305.8000000000002</v>
      </c>
      <c r="E3021" s="2">
        <v>522</v>
      </c>
      <c r="F3021" s="2">
        <v>382</v>
      </c>
      <c r="G3021" s="2">
        <v>1749.6000000000001</v>
      </c>
      <c r="H3021" s="2">
        <v>1157</v>
      </c>
      <c r="I3021" s="2">
        <v>44651.200000000004</v>
      </c>
      <c r="J3021" s="2">
        <v>1887.4</v>
      </c>
      <c r="K3021" s="2">
        <v>601.9</v>
      </c>
      <c r="L3021" s="2">
        <v>992.6</v>
      </c>
      <c r="M3021" s="2">
        <v>470.40000000000003</v>
      </c>
      <c r="N3021" s="2">
        <v>361</v>
      </c>
      <c r="O3021" s="2">
        <v>1152.8</v>
      </c>
      <c r="P3021" s="2">
        <v>253.8</v>
      </c>
      <c r="Q3021" s="2">
        <v>5717.3</v>
      </c>
      <c r="R3021" s="2">
        <v>1115.5</v>
      </c>
      <c r="S3021" s="2">
        <v>7722</v>
      </c>
      <c r="T3021" s="2">
        <v>973</v>
      </c>
      <c r="U3021" s="2">
        <v>612.9</v>
      </c>
      <c r="V3021" s="2">
        <v>903.1</v>
      </c>
      <c r="W3021" s="2">
        <v>1742.5</v>
      </c>
      <c r="X3021" s="2">
        <v>1601.7</v>
      </c>
      <c r="Y3021" s="2">
        <v>929.1</v>
      </c>
      <c r="Z3021" s="2">
        <v>9027.8000000000011</v>
      </c>
      <c r="AA3021" s="2">
        <v>4011.3</v>
      </c>
      <c r="AB3021" s="2">
        <v>163.30000000000001</v>
      </c>
      <c r="AC3021" s="2">
        <v>963.6</v>
      </c>
      <c r="AD3021" s="2">
        <v>1945.9</v>
      </c>
      <c r="AE3021" s="2">
        <v>548.4</v>
      </c>
      <c r="AF3021" s="2">
        <v>9596.4</v>
      </c>
      <c r="AG3021" s="2">
        <v>2707</v>
      </c>
      <c r="AH3021" s="2">
        <v>2456.3000000000002</v>
      </c>
      <c r="AI3021" s="2">
        <v>642.80000000000007</v>
      </c>
      <c r="AJ3021" s="2">
        <v>6974.1</v>
      </c>
      <c r="AK3021" s="2">
        <v>3152.9</v>
      </c>
      <c r="AL3021" s="2">
        <v>432</v>
      </c>
      <c r="AM3021" s="2">
        <v>18165.600000000002</v>
      </c>
      <c r="AN3021" s="2">
        <v>4947</v>
      </c>
      <c r="AO3021" s="2">
        <v>1001</v>
      </c>
    </row>
    <row r="3022" spans="1:41">
      <c r="A3022" s="3">
        <v>40382</v>
      </c>
      <c r="B3022" s="4">
        <v>11714.210000000001</v>
      </c>
      <c r="C3022" s="2">
        <v>1033.3</v>
      </c>
      <c r="D3022" s="2">
        <v>1295.2</v>
      </c>
      <c r="E3022" s="2">
        <v>510</v>
      </c>
      <c r="F3022" s="2">
        <v>389.90000000000003</v>
      </c>
      <c r="G3022" s="2">
        <v>1760.1000000000001</v>
      </c>
      <c r="H3022" s="2">
        <v>1155.6000000000001</v>
      </c>
      <c r="I3022" s="2">
        <v>45116.3</v>
      </c>
      <c r="J3022" s="2">
        <v>1925.3000000000002</v>
      </c>
      <c r="K3022" s="2">
        <v>606</v>
      </c>
      <c r="L3022" s="2">
        <v>995.5</v>
      </c>
      <c r="M3022" s="2">
        <v>475</v>
      </c>
      <c r="N3022" s="2">
        <v>366.3</v>
      </c>
      <c r="O3022" s="2">
        <v>1158</v>
      </c>
      <c r="P3022" s="2">
        <v>250.9</v>
      </c>
      <c r="Q3022" s="2">
        <v>5688.9000000000005</v>
      </c>
      <c r="R3022" s="2">
        <v>1115.7</v>
      </c>
      <c r="S3022" s="2">
        <v>7800</v>
      </c>
      <c r="T3022" s="2">
        <v>977.5</v>
      </c>
      <c r="U3022" s="2">
        <v>614.40000000000009</v>
      </c>
      <c r="V3022" s="2">
        <v>910.5</v>
      </c>
      <c r="W3022" s="2">
        <v>1749.5</v>
      </c>
      <c r="X3022" s="2">
        <v>1607.6000000000001</v>
      </c>
      <c r="Y3022" s="2">
        <v>913.1</v>
      </c>
      <c r="Z3022" s="2">
        <v>8922.3000000000011</v>
      </c>
      <c r="AA3022" s="2">
        <v>4032.4</v>
      </c>
      <c r="AB3022" s="2">
        <v>164.10000000000002</v>
      </c>
      <c r="AC3022" s="2">
        <v>968.2</v>
      </c>
      <c r="AD3022" s="2">
        <v>1915.7</v>
      </c>
      <c r="AE3022" s="2">
        <v>547.4</v>
      </c>
      <c r="AF3022" s="2">
        <v>9635.6</v>
      </c>
      <c r="AG3022" s="2">
        <v>2721.2000000000003</v>
      </c>
      <c r="AH3022" s="2">
        <v>2503.7000000000003</v>
      </c>
      <c r="AI3022" s="2">
        <v>647.80000000000007</v>
      </c>
      <c r="AJ3022" s="2">
        <v>6930.8</v>
      </c>
      <c r="AK3022" s="2">
        <v>3183.8</v>
      </c>
      <c r="AL3022" s="2">
        <v>431.40000000000003</v>
      </c>
      <c r="AM3022" s="2">
        <v>18440.900000000001</v>
      </c>
      <c r="AN3022" s="2">
        <v>4901.5</v>
      </c>
      <c r="AO3022" s="2">
        <v>1001</v>
      </c>
    </row>
    <row r="3023" spans="1:41">
      <c r="A3023" s="3">
        <v>40385</v>
      </c>
      <c r="B3023" s="4">
        <v>11746.07</v>
      </c>
      <c r="C3023" s="2">
        <v>1033.3</v>
      </c>
      <c r="D3023" s="2">
        <v>1299.4000000000001</v>
      </c>
      <c r="E3023" s="2">
        <v>516</v>
      </c>
      <c r="F3023" s="2">
        <v>392</v>
      </c>
      <c r="G3023" s="2">
        <v>1774.4</v>
      </c>
      <c r="H3023" s="2">
        <v>1166.9000000000001</v>
      </c>
      <c r="I3023" s="2">
        <v>44651.200000000004</v>
      </c>
      <c r="J3023" s="2">
        <v>1918.2</v>
      </c>
      <c r="K3023" s="2">
        <v>609.30000000000007</v>
      </c>
      <c r="L3023" s="2">
        <v>1004.4000000000001</v>
      </c>
      <c r="M3023" s="2">
        <v>479</v>
      </c>
      <c r="N3023" s="2">
        <v>360.8</v>
      </c>
      <c r="O3023" s="2">
        <v>1164.1000000000001</v>
      </c>
      <c r="P3023" s="2">
        <v>254.20000000000002</v>
      </c>
      <c r="Q3023" s="2">
        <v>5699</v>
      </c>
      <c r="R3023" s="2">
        <v>1114.4000000000001</v>
      </c>
      <c r="S3023" s="2">
        <v>7770</v>
      </c>
      <c r="T3023" s="2">
        <v>983.5</v>
      </c>
      <c r="U3023" s="2">
        <v>617.80000000000007</v>
      </c>
      <c r="V3023" s="2">
        <v>910.1</v>
      </c>
      <c r="W3023" s="2">
        <v>1779.7</v>
      </c>
      <c r="X3023" s="2">
        <v>1621</v>
      </c>
      <c r="Y3023" s="2">
        <v>909.90000000000009</v>
      </c>
      <c r="Z3023" s="2">
        <v>8997.6</v>
      </c>
      <c r="AA3023" s="2">
        <v>4096.7</v>
      </c>
      <c r="AB3023" s="2">
        <v>162.80000000000001</v>
      </c>
      <c r="AC3023" s="2">
        <v>968.2</v>
      </c>
      <c r="AD3023" s="2">
        <v>1936.4</v>
      </c>
      <c r="AE3023" s="2">
        <v>555.1</v>
      </c>
      <c r="AF3023" s="2">
        <v>9664</v>
      </c>
      <c r="AG3023" s="2">
        <v>2721.2000000000003</v>
      </c>
      <c r="AH3023" s="2">
        <v>2479.4</v>
      </c>
      <c r="AI3023" s="2">
        <v>650.6</v>
      </c>
      <c r="AJ3023" s="2">
        <v>6867</v>
      </c>
      <c r="AK3023" s="2">
        <v>3214.6000000000004</v>
      </c>
      <c r="AL3023" s="2">
        <v>436.40000000000003</v>
      </c>
      <c r="AM3023" s="2">
        <v>18307</v>
      </c>
      <c r="AN3023" s="2">
        <v>4909</v>
      </c>
      <c r="AO3023" s="2">
        <v>1000</v>
      </c>
    </row>
    <row r="3024" spans="1:41">
      <c r="A3024" s="3">
        <v>40386</v>
      </c>
      <c r="B3024" s="4">
        <v>11716.69</v>
      </c>
      <c r="C3024" s="2">
        <v>1037.3</v>
      </c>
      <c r="D3024" s="2">
        <v>1312</v>
      </c>
      <c r="E3024" s="2">
        <v>520.20000000000005</v>
      </c>
      <c r="F3024" s="2">
        <v>393.1</v>
      </c>
      <c r="G3024" s="2">
        <v>1757.9</v>
      </c>
      <c r="H3024" s="2">
        <v>1221.3</v>
      </c>
      <c r="I3024" s="2">
        <v>44651.200000000004</v>
      </c>
      <c r="J3024" s="2">
        <v>1902.8000000000002</v>
      </c>
      <c r="K3024" s="2">
        <v>606.9</v>
      </c>
      <c r="L3024" s="2">
        <v>1007.3000000000001</v>
      </c>
      <c r="M3024" s="2">
        <v>482.40000000000003</v>
      </c>
      <c r="N3024" s="2">
        <v>360.8</v>
      </c>
      <c r="O3024" s="2">
        <v>1160.3</v>
      </c>
      <c r="P3024" s="2">
        <v>255.3</v>
      </c>
      <c r="Q3024" s="2">
        <v>5688.9000000000005</v>
      </c>
      <c r="R3024" s="2">
        <v>1107.1000000000001</v>
      </c>
      <c r="S3024" s="2">
        <v>7782</v>
      </c>
      <c r="T3024" s="2">
        <v>999.5</v>
      </c>
      <c r="U3024" s="2">
        <v>620.20000000000005</v>
      </c>
      <c r="V3024" s="2">
        <v>928.40000000000009</v>
      </c>
      <c r="W3024" s="2">
        <v>1787.6000000000001</v>
      </c>
      <c r="X3024" s="2">
        <v>1606</v>
      </c>
      <c r="Y3024" s="2">
        <v>901.30000000000007</v>
      </c>
      <c r="Z3024" s="2">
        <v>8884.7000000000007</v>
      </c>
      <c r="AA3024" s="2">
        <v>4155.3</v>
      </c>
      <c r="AB3024" s="2">
        <v>160.70000000000002</v>
      </c>
      <c r="AC3024" s="2">
        <v>968.2</v>
      </c>
      <c r="AD3024" s="2">
        <v>1947.7</v>
      </c>
      <c r="AE3024" s="2">
        <v>558.20000000000005</v>
      </c>
      <c r="AF3024" s="2">
        <v>9742.2000000000007</v>
      </c>
      <c r="AG3024" s="2">
        <v>2735.4</v>
      </c>
      <c r="AH3024" s="2">
        <v>2512.6000000000004</v>
      </c>
      <c r="AI3024" s="2">
        <v>652.6</v>
      </c>
      <c r="AJ3024" s="2">
        <v>6772.7000000000007</v>
      </c>
      <c r="AK3024" s="2">
        <v>3200.2000000000003</v>
      </c>
      <c r="AL3024" s="2">
        <v>431.40000000000003</v>
      </c>
      <c r="AM3024" s="2">
        <v>18039.100000000002</v>
      </c>
      <c r="AN3024" s="2">
        <v>4925.2000000000007</v>
      </c>
      <c r="AO3024" s="2">
        <v>1000</v>
      </c>
    </row>
    <row r="3025" spans="1:41">
      <c r="A3025" s="3">
        <v>40387</v>
      </c>
      <c r="B3025" s="4">
        <v>11696.630000000001</v>
      </c>
      <c r="C3025" s="2">
        <v>1033.3</v>
      </c>
      <c r="D3025" s="2">
        <v>1312</v>
      </c>
      <c r="E3025" s="2">
        <v>519.6</v>
      </c>
      <c r="F3025" s="2">
        <v>382</v>
      </c>
      <c r="G3025" s="2">
        <v>1731.4</v>
      </c>
      <c r="H3025" s="2">
        <v>1188.7</v>
      </c>
      <c r="I3025" s="2">
        <v>44651.200000000004</v>
      </c>
      <c r="J3025" s="2">
        <v>1914.4</v>
      </c>
      <c r="K3025" s="2">
        <v>608.70000000000005</v>
      </c>
      <c r="L3025" s="2">
        <v>1012.3000000000001</v>
      </c>
      <c r="M3025" s="2">
        <v>464</v>
      </c>
      <c r="N3025" s="2">
        <v>357.6</v>
      </c>
      <c r="O3025" s="2">
        <v>1164.1000000000001</v>
      </c>
      <c r="P3025" s="2">
        <v>250.70000000000002</v>
      </c>
      <c r="Q3025" s="2">
        <v>5701.1</v>
      </c>
      <c r="R3025" s="2">
        <v>1085.2</v>
      </c>
      <c r="S3025" s="2">
        <v>7686</v>
      </c>
      <c r="T3025" s="2">
        <v>1004.5</v>
      </c>
      <c r="U3025" s="2">
        <v>619.1</v>
      </c>
      <c r="V3025" s="2">
        <v>930.2</v>
      </c>
      <c r="W3025" s="2">
        <v>1774</v>
      </c>
      <c r="X3025" s="2">
        <v>1599.7</v>
      </c>
      <c r="Y3025" s="2">
        <v>917.30000000000007</v>
      </c>
      <c r="Z3025" s="2">
        <v>9035.3000000000011</v>
      </c>
      <c r="AA3025" s="2">
        <v>4164.9000000000005</v>
      </c>
      <c r="AB3025" s="2">
        <v>158.30000000000001</v>
      </c>
      <c r="AC3025" s="2">
        <v>968.2</v>
      </c>
      <c r="AD3025" s="2">
        <v>1955</v>
      </c>
      <c r="AE3025" s="2">
        <v>554.1</v>
      </c>
      <c r="AF3025" s="2">
        <v>9738.7000000000007</v>
      </c>
      <c r="AG3025" s="2">
        <v>2725.9</v>
      </c>
      <c r="AH3025" s="2">
        <v>2549.8000000000002</v>
      </c>
      <c r="AI3025" s="2">
        <v>653.80000000000007</v>
      </c>
      <c r="AJ3025" s="2">
        <v>6780.3</v>
      </c>
      <c r="AK3025" s="2">
        <v>3211.9</v>
      </c>
      <c r="AL3025" s="2">
        <v>426.20000000000005</v>
      </c>
      <c r="AM3025" s="2">
        <v>17860.5</v>
      </c>
      <c r="AN3025" s="2">
        <v>4908.3</v>
      </c>
      <c r="AO3025" s="2">
        <v>1017.4000000000001</v>
      </c>
    </row>
    <row r="3026" spans="1:41">
      <c r="A3026" s="3">
        <v>40388</v>
      </c>
      <c r="B3026" s="4">
        <v>11728.64</v>
      </c>
      <c r="C3026" s="2">
        <v>1033.3</v>
      </c>
      <c r="D3026" s="2">
        <v>1328.8000000000002</v>
      </c>
      <c r="E3026" s="2">
        <v>516</v>
      </c>
      <c r="F3026" s="2">
        <v>384.1</v>
      </c>
      <c r="G3026" s="2">
        <v>1737.5</v>
      </c>
      <c r="H3026" s="2">
        <v>1189.1000000000001</v>
      </c>
      <c r="I3026" s="2">
        <v>44651.200000000004</v>
      </c>
      <c r="J3026" s="2">
        <v>1923.6000000000001</v>
      </c>
      <c r="K3026" s="2">
        <v>605.70000000000005</v>
      </c>
      <c r="L3026" s="2">
        <v>1008.3000000000001</v>
      </c>
      <c r="M3026" s="2">
        <v>470.6</v>
      </c>
      <c r="N3026" s="2">
        <v>361.1</v>
      </c>
      <c r="O3026" s="2">
        <v>1164.1000000000001</v>
      </c>
      <c r="P3026" s="2">
        <v>251.70000000000002</v>
      </c>
      <c r="Q3026" s="2">
        <v>5714.3</v>
      </c>
      <c r="R3026" s="2">
        <v>1069.5</v>
      </c>
      <c r="S3026" s="2">
        <v>7692</v>
      </c>
      <c r="T3026" s="2">
        <v>988</v>
      </c>
      <c r="U3026" s="2">
        <v>624</v>
      </c>
      <c r="V3026" s="2">
        <v>934.7</v>
      </c>
      <c r="W3026" s="2">
        <v>1771.4</v>
      </c>
      <c r="X3026" s="2">
        <v>1580.9</v>
      </c>
      <c r="Y3026" s="2">
        <v>918.40000000000009</v>
      </c>
      <c r="Z3026" s="2">
        <v>8975.1</v>
      </c>
      <c r="AA3026" s="2">
        <v>4174.5</v>
      </c>
      <c r="AB3026" s="2">
        <v>157.10000000000002</v>
      </c>
      <c r="AC3026" s="2">
        <v>967.30000000000007</v>
      </c>
      <c r="AD3026" s="2">
        <v>1917</v>
      </c>
      <c r="AE3026" s="2">
        <v>558.20000000000005</v>
      </c>
      <c r="AF3026" s="2">
        <v>9628.4</v>
      </c>
      <c r="AG3026" s="2">
        <v>2702.2000000000003</v>
      </c>
      <c r="AH3026" s="2">
        <v>2545.9</v>
      </c>
      <c r="AI3026" s="2">
        <v>638.40000000000009</v>
      </c>
      <c r="AJ3026" s="2">
        <v>6808.4000000000005</v>
      </c>
      <c r="AK3026" s="2">
        <v>3222.2000000000003</v>
      </c>
      <c r="AL3026" s="2">
        <v>421.8</v>
      </c>
      <c r="AM3026" s="2">
        <v>18068.8</v>
      </c>
      <c r="AN3026" s="2">
        <v>4943.9000000000005</v>
      </c>
      <c r="AO3026" s="2">
        <v>1051.3</v>
      </c>
    </row>
    <row r="3027" spans="1:41">
      <c r="A3027" s="3">
        <v>40389</v>
      </c>
      <c r="B3027" s="4">
        <v>11713.43</v>
      </c>
      <c r="C3027" s="2">
        <v>1033.3</v>
      </c>
      <c r="D3027" s="2">
        <v>1328.8000000000002</v>
      </c>
      <c r="E3027" s="2">
        <v>527.4</v>
      </c>
      <c r="F3027" s="2">
        <v>386.3</v>
      </c>
      <c r="G3027" s="2">
        <v>1730.9</v>
      </c>
      <c r="H3027" s="2">
        <v>1185.5</v>
      </c>
      <c r="I3027" s="2">
        <v>44651.200000000004</v>
      </c>
      <c r="J3027" s="2">
        <v>1916.1000000000001</v>
      </c>
      <c r="K3027" s="2">
        <v>607.70000000000005</v>
      </c>
      <c r="L3027" s="2">
        <v>1008.5</v>
      </c>
      <c r="M3027" s="2">
        <v>471.20000000000005</v>
      </c>
      <c r="N3027" s="2">
        <v>360.6</v>
      </c>
      <c r="O3027" s="2">
        <v>1149</v>
      </c>
      <c r="P3027" s="2">
        <v>252.10000000000002</v>
      </c>
      <c r="Q3027" s="2">
        <v>5688.9000000000005</v>
      </c>
      <c r="R3027" s="2">
        <v>1074.7</v>
      </c>
      <c r="S3027" s="2">
        <v>7602</v>
      </c>
      <c r="T3027" s="2">
        <v>989</v>
      </c>
      <c r="U3027" s="2">
        <v>624</v>
      </c>
      <c r="V3027" s="2">
        <v>934.7</v>
      </c>
      <c r="W3027" s="2">
        <v>1772.7</v>
      </c>
      <c r="X3027" s="2">
        <v>1582.4</v>
      </c>
      <c r="Y3027" s="2">
        <v>912</v>
      </c>
      <c r="Z3027" s="2">
        <v>9020.2000000000007</v>
      </c>
      <c r="AA3027" s="2">
        <v>4190.8</v>
      </c>
      <c r="AB3027" s="2">
        <v>156.60000000000002</v>
      </c>
      <c r="AC3027" s="2">
        <v>967.30000000000007</v>
      </c>
      <c r="AD3027" s="2">
        <v>1900.1000000000001</v>
      </c>
      <c r="AE3027" s="2">
        <v>562.1</v>
      </c>
      <c r="AF3027" s="2">
        <v>9493.3000000000011</v>
      </c>
      <c r="AG3027" s="2">
        <v>2671.9</v>
      </c>
      <c r="AH3027" s="2">
        <v>2553.6000000000004</v>
      </c>
      <c r="AI3027" s="2">
        <v>626.6</v>
      </c>
      <c r="AJ3027" s="2">
        <v>6729.3</v>
      </c>
      <c r="AK3027" s="2">
        <v>3186.5</v>
      </c>
      <c r="AL3027" s="2">
        <v>431.40000000000003</v>
      </c>
      <c r="AM3027" s="2">
        <v>18150.7</v>
      </c>
      <c r="AN3027" s="2">
        <v>4894.6000000000004</v>
      </c>
      <c r="AO3027" s="2">
        <v>1051.3</v>
      </c>
    </row>
    <row r="3028" spans="1:41">
      <c r="A3028" s="3">
        <v>40392</v>
      </c>
      <c r="B3028" s="4">
        <v>11713.43</v>
      </c>
      <c r="C3028" s="2">
        <v>1033.3</v>
      </c>
      <c r="D3028" s="2">
        <v>1328.8000000000002</v>
      </c>
      <c r="E3028" s="2">
        <v>527.4</v>
      </c>
      <c r="F3028" s="2">
        <v>386.3</v>
      </c>
      <c r="G3028" s="2">
        <v>1730.9</v>
      </c>
      <c r="H3028" s="2">
        <v>1185.5</v>
      </c>
      <c r="I3028" s="2">
        <v>44651.200000000004</v>
      </c>
      <c r="J3028" s="2">
        <v>1916.1000000000001</v>
      </c>
      <c r="K3028" s="2">
        <v>607.70000000000005</v>
      </c>
      <c r="L3028" s="2">
        <v>1008.5</v>
      </c>
      <c r="M3028" s="2">
        <v>471.20000000000005</v>
      </c>
      <c r="N3028" s="2">
        <v>360.6</v>
      </c>
      <c r="O3028" s="2">
        <v>1149</v>
      </c>
      <c r="P3028" s="2">
        <v>252.10000000000002</v>
      </c>
      <c r="Q3028" s="2">
        <v>5688.9000000000005</v>
      </c>
      <c r="R3028" s="2">
        <v>1074.7</v>
      </c>
      <c r="S3028" s="2">
        <v>7602</v>
      </c>
      <c r="T3028" s="2">
        <v>989</v>
      </c>
      <c r="U3028" s="2">
        <v>624</v>
      </c>
      <c r="V3028" s="2">
        <v>934.7</v>
      </c>
      <c r="W3028" s="2">
        <v>1772.7</v>
      </c>
      <c r="X3028" s="2">
        <v>1582.4</v>
      </c>
      <c r="Y3028" s="2">
        <v>912</v>
      </c>
      <c r="Z3028" s="2">
        <v>9020.2000000000007</v>
      </c>
      <c r="AA3028" s="2">
        <v>4190.8</v>
      </c>
      <c r="AB3028" s="2">
        <v>156.60000000000002</v>
      </c>
      <c r="AC3028" s="2">
        <v>967.30000000000007</v>
      </c>
      <c r="AD3028" s="2">
        <v>1900.1000000000001</v>
      </c>
      <c r="AE3028" s="2">
        <v>562.1</v>
      </c>
      <c r="AF3028" s="2">
        <v>9493.3000000000011</v>
      </c>
      <c r="AG3028" s="2">
        <v>2671.9</v>
      </c>
      <c r="AH3028" s="2">
        <v>2553.6000000000004</v>
      </c>
      <c r="AI3028" s="2">
        <v>626.6</v>
      </c>
      <c r="AJ3028" s="2">
        <v>6729.3</v>
      </c>
      <c r="AK3028" s="2">
        <v>3186.5</v>
      </c>
      <c r="AL3028" s="2">
        <v>431.40000000000003</v>
      </c>
      <c r="AM3028" s="2">
        <v>18150.7</v>
      </c>
      <c r="AN3028" s="2">
        <v>4894.6000000000004</v>
      </c>
      <c r="AO3028" s="2">
        <v>1051.3</v>
      </c>
    </row>
    <row r="3029" spans="1:41">
      <c r="A3029" s="3">
        <v>40393</v>
      </c>
      <c r="B3029" s="4">
        <v>11782.6</v>
      </c>
      <c r="C3029" s="2">
        <v>1033.3</v>
      </c>
      <c r="D3029" s="2">
        <v>1387.7</v>
      </c>
      <c r="E3029" s="2">
        <v>514.80000000000007</v>
      </c>
      <c r="F3029" s="2">
        <v>387.6</v>
      </c>
      <c r="G3029" s="2">
        <v>1711.1000000000001</v>
      </c>
      <c r="H3029" s="2">
        <v>1208.6000000000001</v>
      </c>
      <c r="I3029" s="2">
        <v>44651.200000000004</v>
      </c>
      <c r="J3029" s="2">
        <v>1984</v>
      </c>
      <c r="K3029" s="2">
        <v>603.9</v>
      </c>
      <c r="L3029" s="2">
        <v>1000.9000000000001</v>
      </c>
      <c r="M3029" s="2">
        <v>464.8</v>
      </c>
      <c r="N3029" s="2">
        <v>358.90000000000003</v>
      </c>
      <c r="O3029" s="2">
        <v>1137.6000000000001</v>
      </c>
      <c r="P3029" s="2">
        <v>253.10000000000002</v>
      </c>
      <c r="Q3029" s="2">
        <v>5653.3</v>
      </c>
      <c r="R3029" s="2">
        <v>1103.9000000000001</v>
      </c>
      <c r="S3029" s="2">
        <v>7752</v>
      </c>
      <c r="T3029" s="2">
        <v>1008.5</v>
      </c>
      <c r="U3029" s="2">
        <v>627.40000000000009</v>
      </c>
      <c r="V3029" s="2">
        <v>933.2</v>
      </c>
      <c r="W3029" s="2">
        <v>1780.2</v>
      </c>
      <c r="X3029" s="2">
        <v>1605.6000000000001</v>
      </c>
      <c r="Y3029" s="2">
        <v>908.80000000000007</v>
      </c>
      <c r="Z3029" s="2">
        <v>8990.1</v>
      </c>
      <c r="AA3029" s="2">
        <v>4228.3</v>
      </c>
      <c r="AB3029" s="2">
        <v>154.80000000000001</v>
      </c>
      <c r="AC3029" s="2">
        <v>967.30000000000007</v>
      </c>
      <c r="AD3029" s="2">
        <v>1936.9</v>
      </c>
      <c r="AE3029" s="2">
        <v>575.1</v>
      </c>
      <c r="AF3029" s="2">
        <v>9585.8000000000011</v>
      </c>
      <c r="AG3029" s="2">
        <v>2683.3</v>
      </c>
      <c r="AH3029" s="2">
        <v>2473</v>
      </c>
      <c r="AI3029" s="2">
        <v>624.40000000000009</v>
      </c>
      <c r="AJ3029" s="2">
        <v>6749.7000000000007</v>
      </c>
      <c r="AK3029" s="2">
        <v>3198.2000000000003</v>
      </c>
      <c r="AL3029" s="2">
        <v>419.8</v>
      </c>
      <c r="AM3029" s="2">
        <v>18076.3</v>
      </c>
      <c r="AN3029" s="2">
        <v>5024.3</v>
      </c>
      <c r="AO3029" s="2">
        <v>1066.7</v>
      </c>
    </row>
    <row r="3030" spans="1:41">
      <c r="A3030" s="3">
        <v>40394</v>
      </c>
      <c r="B3030" s="4">
        <v>11845.050000000001</v>
      </c>
      <c r="C3030" s="2">
        <v>1036</v>
      </c>
      <c r="D3030" s="2">
        <v>1412.1000000000001</v>
      </c>
      <c r="E3030" s="2">
        <v>507</v>
      </c>
      <c r="F3030" s="2">
        <v>393</v>
      </c>
      <c r="G3030" s="2">
        <v>1739.2</v>
      </c>
      <c r="H3030" s="2">
        <v>1213.1000000000001</v>
      </c>
      <c r="I3030" s="2">
        <v>44651.200000000004</v>
      </c>
      <c r="J3030" s="2">
        <v>1969.2</v>
      </c>
      <c r="K3030" s="2">
        <v>601.1</v>
      </c>
      <c r="L3030" s="2">
        <v>1008.3000000000001</v>
      </c>
      <c r="M3030" s="2">
        <v>467.8</v>
      </c>
      <c r="N3030" s="2">
        <v>362.8</v>
      </c>
      <c r="O3030" s="2">
        <v>1156.5</v>
      </c>
      <c r="P3030" s="2">
        <v>256.2</v>
      </c>
      <c r="Q3030" s="2">
        <v>5726.5</v>
      </c>
      <c r="R3030" s="2">
        <v>1103.9000000000001</v>
      </c>
      <c r="S3030" s="2">
        <v>7668</v>
      </c>
      <c r="T3030" s="2">
        <v>1039</v>
      </c>
      <c r="U3030" s="2">
        <v>615.30000000000007</v>
      </c>
      <c r="V3030" s="2">
        <v>937.7</v>
      </c>
      <c r="W3030" s="2">
        <v>1806</v>
      </c>
      <c r="X3030" s="2">
        <v>1607.6000000000001</v>
      </c>
      <c r="Y3030" s="2">
        <v>919.5</v>
      </c>
      <c r="Z3030" s="2">
        <v>9200.9</v>
      </c>
      <c r="AA3030" s="2">
        <v>4211.9000000000005</v>
      </c>
      <c r="AB3030" s="2">
        <v>155.60000000000002</v>
      </c>
      <c r="AC3030" s="2">
        <v>936.40000000000009</v>
      </c>
      <c r="AD3030" s="2">
        <v>1941.2</v>
      </c>
      <c r="AE3030" s="2">
        <v>580.6</v>
      </c>
      <c r="AF3030" s="2">
        <v>9699.6</v>
      </c>
      <c r="AG3030" s="2">
        <v>2694.6000000000004</v>
      </c>
      <c r="AH3030" s="2">
        <v>2471.7000000000003</v>
      </c>
      <c r="AI3030" s="2">
        <v>641.20000000000005</v>
      </c>
      <c r="AJ3030" s="2">
        <v>6810.9000000000005</v>
      </c>
      <c r="AK3030" s="2">
        <v>3232.5</v>
      </c>
      <c r="AL3030" s="2">
        <v>427.6</v>
      </c>
      <c r="AM3030" s="2">
        <v>18374</v>
      </c>
      <c r="AN3030" s="2">
        <v>5083.5</v>
      </c>
      <c r="AO3030" s="2">
        <v>1071.8</v>
      </c>
    </row>
    <row r="3031" spans="1:41">
      <c r="A3031" s="3">
        <v>40395</v>
      </c>
      <c r="B3031" s="4">
        <v>11774.77</v>
      </c>
      <c r="C3031" s="2">
        <v>1016</v>
      </c>
      <c r="D3031" s="2">
        <v>1396.1000000000001</v>
      </c>
      <c r="E3031" s="2">
        <v>516</v>
      </c>
      <c r="F3031" s="2">
        <v>391.70000000000005</v>
      </c>
      <c r="G3031" s="2">
        <v>1770</v>
      </c>
      <c r="H3031" s="2">
        <v>1221.3</v>
      </c>
      <c r="I3031" s="2">
        <v>44651.200000000004</v>
      </c>
      <c r="J3031" s="2">
        <v>1980.7</v>
      </c>
      <c r="K3031" s="2">
        <v>600.6</v>
      </c>
      <c r="L3031" s="2">
        <v>1009.4000000000001</v>
      </c>
      <c r="M3031" s="2">
        <v>464.8</v>
      </c>
      <c r="N3031" s="2">
        <v>359</v>
      </c>
      <c r="O3031" s="2">
        <v>1147.5</v>
      </c>
      <c r="P3031" s="2">
        <v>255.10000000000002</v>
      </c>
      <c r="Q3031" s="2">
        <v>5689.9000000000005</v>
      </c>
      <c r="R3031" s="2">
        <v>1111.6000000000001</v>
      </c>
      <c r="S3031" s="2">
        <v>7620</v>
      </c>
      <c r="T3031" s="2">
        <v>1045.5</v>
      </c>
      <c r="U3031" s="2">
        <v>610.30000000000007</v>
      </c>
      <c r="V3031" s="2">
        <v>925.80000000000007</v>
      </c>
      <c r="W3031" s="2">
        <v>1777.5</v>
      </c>
      <c r="X3031" s="2">
        <v>1586.4</v>
      </c>
      <c r="Y3031" s="2">
        <v>920.5</v>
      </c>
      <c r="Z3031" s="2">
        <v>9140.7000000000007</v>
      </c>
      <c r="AA3031" s="2">
        <v>4196.6000000000004</v>
      </c>
      <c r="AB3031" s="2">
        <v>153.70000000000002</v>
      </c>
      <c r="AC3031" s="2">
        <v>936.40000000000009</v>
      </c>
      <c r="AD3031" s="2">
        <v>1917.8000000000002</v>
      </c>
      <c r="AE3031" s="2">
        <v>579.80000000000007</v>
      </c>
      <c r="AF3031" s="2">
        <v>9660.4</v>
      </c>
      <c r="AG3031" s="2">
        <v>2683.3</v>
      </c>
      <c r="AH3031" s="2">
        <v>2494.7000000000003</v>
      </c>
      <c r="AI3031" s="2">
        <v>653.20000000000005</v>
      </c>
      <c r="AJ3031" s="2">
        <v>6900.2000000000007</v>
      </c>
      <c r="AK3031" s="2">
        <v>3242.7000000000003</v>
      </c>
      <c r="AL3031" s="2">
        <v>418.90000000000003</v>
      </c>
      <c r="AM3031" s="2">
        <v>18545.100000000002</v>
      </c>
      <c r="AN3031" s="2">
        <v>5058</v>
      </c>
      <c r="AO3031" s="2">
        <v>1116.9000000000001</v>
      </c>
    </row>
    <row r="3032" spans="1:41">
      <c r="A3032" s="3">
        <v>40396</v>
      </c>
      <c r="B3032" s="4">
        <v>11799.97</v>
      </c>
      <c r="C3032" s="2">
        <v>1016</v>
      </c>
      <c r="D3032" s="2">
        <v>1396.1000000000001</v>
      </c>
      <c r="E3032" s="2">
        <v>507</v>
      </c>
      <c r="F3032" s="2">
        <v>391.8</v>
      </c>
      <c r="G3032" s="2">
        <v>1773.8000000000002</v>
      </c>
      <c r="H3032" s="2">
        <v>1229.9000000000001</v>
      </c>
      <c r="I3032" s="2">
        <v>44651.200000000004</v>
      </c>
      <c r="J3032" s="2">
        <v>1955.3000000000002</v>
      </c>
      <c r="K3032" s="2">
        <v>605.70000000000005</v>
      </c>
      <c r="L3032" s="2">
        <v>1005.4000000000001</v>
      </c>
      <c r="M3032" s="2">
        <v>463.20000000000005</v>
      </c>
      <c r="N3032" s="2">
        <v>360.5</v>
      </c>
      <c r="O3032" s="2">
        <v>1156.5</v>
      </c>
      <c r="P3032" s="2">
        <v>252.4</v>
      </c>
      <c r="Q3032" s="2">
        <v>5639.1</v>
      </c>
      <c r="R3032" s="2">
        <v>1110.8</v>
      </c>
      <c r="S3032" s="2">
        <v>7620</v>
      </c>
      <c r="T3032" s="2">
        <v>1045.5</v>
      </c>
      <c r="U3032" s="2">
        <v>616.1</v>
      </c>
      <c r="V3032" s="2">
        <v>921.30000000000007</v>
      </c>
      <c r="W3032" s="2">
        <v>1761.3000000000002</v>
      </c>
      <c r="X3032" s="2">
        <v>1579.7</v>
      </c>
      <c r="Y3032" s="2">
        <v>926.90000000000009</v>
      </c>
      <c r="Z3032" s="2">
        <v>9027.8000000000011</v>
      </c>
      <c r="AA3032" s="2">
        <v>4173.5</v>
      </c>
      <c r="AB3032" s="2">
        <v>152.6</v>
      </c>
      <c r="AC3032" s="2">
        <v>936.40000000000009</v>
      </c>
      <c r="AD3032" s="2">
        <v>1903.1000000000001</v>
      </c>
      <c r="AE3032" s="2">
        <v>573.5</v>
      </c>
      <c r="AF3032" s="2">
        <v>9592.9</v>
      </c>
      <c r="AG3032" s="2">
        <v>2682.3</v>
      </c>
      <c r="AH3032" s="2">
        <v>2501.1000000000004</v>
      </c>
      <c r="AI3032" s="2">
        <v>647.80000000000007</v>
      </c>
      <c r="AJ3032" s="2">
        <v>7040.4000000000005</v>
      </c>
      <c r="AK3032" s="2">
        <v>3275</v>
      </c>
      <c r="AL3032" s="2">
        <v>420.90000000000003</v>
      </c>
      <c r="AM3032" s="2">
        <v>18515.400000000001</v>
      </c>
      <c r="AN3032" s="2">
        <v>5053.6000000000004</v>
      </c>
      <c r="AO3032" s="2">
        <v>1076.9000000000001</v>
      </c>
    </row>
    <row r="3033" spans="1:41">
      <c r="A3033" s="3">
        <v>40399</v>
      </c>
      <c r="B3033" s="4">
        <v>11863.56</v>
      </c>
      <c r="C3033" s="2">
        <v>1033.3</v>
      </c>
      <c r="D3033" s="2">
        <v>1396.1000000000001</v>
      </c>
      <c r="E3033" s="2">
        <v>507</v>
      </c>
      <c r="F3033" s="2">
        <v>386.8</v>
      </c>
      <c r="G3033" s="2">
        <v>1787</v>
      </c>
      <c r="H3033" s="2">
        <v>1233.1000000000001</v>
      </c>
      <c r="I3033" s="2">
        <v>43869.700000000004</v>
      </c>
      <c r="J3033" s="2">
        <v>1954.4</v>
      </c>
      <c r="K3033" s="2">
        <v>605.70000000000005</v>
      </c>
      <c r="L3033" s="2">
        <v>981.30000000000007</v>
      </c>
      <c r="M3033" s="2">
        <v>471.5</v>
      </c>
      <c r="N3033" s="2">
        <v>359.90000000000003</v>
      </c>
      <c r="O3033" s="2">
        <v>1147.5</v>
      </c>
      <c r="P3033" s="2">
        <v>250</v>
      </c>
      <c r="Q3033" s="2">
        <v>5494.9000000000005</v>
      </c>
      <c r="R3033" s="2">
        <v>1108.6000000000001</v>
      </c>
      <c r="S3033" s="2">
        <v>7470</v>
      </c>
      <c r="T3033" s="2">
        <v>1043</v>
      </c>
      <c r="U3033" s="2">
        <v>615.5</v>
      </c>
      <c r="V3033" s="2">
        <v>929.5</v>
      </c>
      <c r="W3033" s="2">
        <v>1764.4</v>
      </c>
      <c r="X3033" s="2">
        <v>1581.2</v>
      </c>
      <c r="Y3033" s="2">
        <v>939.7</v>
      </c>
      <c r="Z3033" s="2">
        <v>9125.6</v>
      </c>
      <c r="AA3033" s="2">
        <v>4179.3</v>
      </c>
      <c r="AB3033" s="2">
        <v>153.1</v>
      </c>
      <c r="AC3033" s="2">
        <v>936.40000000000009</v>
      </c>
      <c r="AD3033" s="2">
        <v>1927.8000000000002</v>
      </c>
      <c r="AE3033" s="2">
        <v>577.6</v>
      </c>
      <c r="AF3033" s="2">
        <v>9614.2000000000007</v>
      </c>
      <c r="AG3033" s="2">
        <v>2675.7000000000003</v>
      </c>
      <c r="AH3033" s="2">
        <v>2508.8000000000002</v>
      </c>
      <c r="AI3033" s="2">
        <v>641.40000000000009</v>
      </c>
      <c r="AJ3033" s="2">
        <v>7152.6</v>
      </c>
      <c r="AK3033" s="2">
        <v>3294.2000000000003</v>
      </c>
      <c r="AL3033" s="2">
        <v>418.6</v>
      </c>
      <c r="AM3033" s="2">
        <v>18894.900000000001</v>
      </c>
      <c r="AN3033" s="2">
        <v>5079.8</v>
      </c>
      <c r="AO3033" s="2">
        <v>1076.9000000000001</v>
      </c>
    </row>
    <row r="3034" spans="1:41">
      <c r="A3034" s="3">
        <v>40400</v>
      </c>
      <c r="B3034" s="4">
        <v>11838.29</v>
      </c>
      <c r="C3034" s="2">
        <v>1034.7</v>
      </c>
      <c r="D3034" s="2">
        <v>1396.1000000000001</v>
      </c>
      <c r="E3034" s="2">
        <v>507</v>
      </c>
      <c r="F3034" s="2">
        <v>396</v>
      </c>
      <c r="G3034" s="2">
        <v>1783.2</v>
      </c>
      <c r="H3034" s="2">
        <v>1214.9000000000001</v>
      </c>
      <c r="I3034" s="2">
        <v>44176.700000000004</v>
      </c>
      <c r="J3034" s="2">
        <v>1959.7</v>
      </c>
      <c r="K3034" s="2">
        <v>602.70000000000005</v>
      </c>
      <c r="L3034" s="2">
        <v>971.40000000000009</v>
      </c>
      <c r="M3034" s="2">
        <v>483.20000000000005</v>
      </c>
      <c r="N3034" s="2">
        <v>360</v>
      </c>
      <c r="O3034" s="2">
        <v>1149</v>
      </c>
      <c r="P3034" s="2">
        <v>248.5</v>
      </c>
      <c r="Q3034" s="2">
        <v>5480.6</v>
      </c>
      <c r="R3034" s="2">
        <v>1113.1000000000001</v>
      </c>
      <c r="S3034" s="2">
        <v>7482</v>
      </c>
      <c r="T3034" s="2">
        <v>1038</v>
      </c>
      <c r="U3034" s="2">
        <v>615.5</v>
      </c>
      <c r="V3034" s="2">
        <v>935.40000000000009</v>
      </c>
      <c r="W3034" s="2">
        <v>1746.8000000000002</v>
      </c>
      <c r="X3034" s="2">
        <v>1574.2</v>
      </c>
      <c r="Y3034" s="2">
        <v>931.2</v>
      </c>
      <c r="Z3034" s="2">
        <v>9035.3000000000011</v>
      </c>
      <c r="AA3034" s="2">
        <v>4190.8</v>
      </c>
      <c r="AB3034" s="2">
        <v>160.5</v>
      </c>
      <c r="AC3034" s="2">
        <v>936.40000000000009</v>
      </c>
      <c r="AD3034" s="2">
        <v>1894.5</v>
      </c>
      <c r="AE3034" s="2">
        <v>576.20000000000005</v>
      </c>
      <c r="AF3034" s="2">
        <v>9404.4</v>
      </c>
      <c r="AG3034" s="2">
        <v>2662.4</v>
      </c>
      <c r="AH3034" s="2">
        <v>2497.3000000000002</v>
      </c>
      <c r="AI3034" s="2">
        <v>647</v>
      </c>
      <c r="AJ3034" s="2">
        <v>6999.6</v>
      </c>
      <c r="AK3034" s="2">
        <v>3276.3</v>
      </c>
      <c r="AL3034" s="2">
        <v>401.5</v>
      </c>
      <c r="AM3034" s="2">
        <v>18463.3</v>
      </c>
      <c r="AN3034" s="2">
        <v>5079.8</v>
      </c>
      <c r="AO3034" s="2">
        <v>1082.1000000000001</v>
      </c>
    </row>
    <row r="3035" spans="1:41">
      <c r="A3035" s="3">
        <v>40401</v>
      </c>
      <c r="B3035" s="4">
        <v>11582.210000000001</v>
      </c>
      <c r="C3035" s="2">
        <v>1040</v>
      </c>
      <c r="D3035" s="2">
        <v>1412.1000000000001</v>
      </c>
      <c r="E3035" s="2">
        <v>520.80000000000007</v>
      </c>
      <c r="F3035" s="2">
        <v>389.70000000000005</v>
      </c>
      <c r="G3035" s="2">
        <v>1764.5</v>
      </c>
      <c r="H3035" s="2">
        <v>1184.2</v>
      </c>
      <c r="I3035" s="2">
        <v>43023.3</v>
      </c>
      <c r="J3035" s="2">
        <v>1889.8000000000002</v>
      </c>
      <c r="K3035" s="2">
        <v>592.30000000000007</v>
      </c>
      <c r="L3035" s="2">
        <v>962.90000000000009</v>
      </c>
      <c r="M3035" s="2">
        <v>485.6</v>
      </c>
      <c r="N3035" s="2">
        <v>355.20000000000005</v>
      </c>
      <c r="O3035" s="2">
        <v>1152.8</v>
      </c>
      <c r="P3035" s="2">
        <v>243.70000000000002</v>
      </c>
      <c r="Q3035" s="2">
        <v>5492.8</v>
      </c>
      <c r="R3035" s="2">
        <v>1083.5</v>
      </c>
      <c r="S3035" s="2">
        <v>7272</v>
      </c>
      <c r="T3035" s="2">
        <v>997</v>
      </c>
      <c r="U3035" s="2">
        <v>605.9</v>
      </c>
      <c r="V3035" s="2">
        <v>927.6</v>
      </c>
      <c r="W3035" s="2">
        <v>1697.8000000000002</v>
      </c>
      <c r="X3035" s="2">
        <v>1544.3000000000002</v>
      </c>
      <c r="Y3035" s="2">
        <v>931.2</v>
      </c>
      <c r="Z3035" s="2">
        <v>9027.8000000000011</v>
      </c>
      <c r="AA3035" s="2">
        <v>4123.6000000000004</v>
      </c>
      <c r="AB3035" s="2">
        <v>163.4</v>
      </c>
      <c r="AC3035" s="2">
        <v>936.40000000000009</v>
      </c>
      <c r="AD3035" s="2">
        <v>1874.6000000000001</v>
      </c>
      <c r="AE3035" s="2">
        <v>554.9</v>
      </c>
      <c r="AF3035" s="2">
        <v>9248</v>
      </c>
      <c r="AG3035" s="2">
        <v>2607.4</v>
      </c>
      <c r="AH3035" s="2">
        <v>2479.4</v>
      </c>
      <c r="AI3035" s="2">
        <v>638.20000000000005</v>
      </c>
      <c r="AJ3035" s="2">
        <v>6872.1</v>
      </c>
      <c r="AK3035" s="2">
        <v>3227</v>
      </c>
      <c r="AL3035" s="2">
        <v>393.90000000000003</v>
      </c>
      <c r="AM3035" s="2">
        <v>18120.900000000001</v>
      </c>
      <c r="AN3035" s="2">
        <v>4944.5</v>
      </c>
      <c r="AO3035" s="2">
        <v>1107.7</v>
      </c>
    </row>
    <row r="3036" spans="1:41">
      <c r="A3036" s="3">
        <v>40402</v>
      </c>
      <c r="B3036" s="4">
        <v>11523.6</v>
      </c>
      <c r="C3036" s="2">
        <v>1040</v>
      </c>
      <c r="D3036" s="2">
        <v>1379.3000000000002</v>
      </c>
      <c r="E3036" s="2">
        <v>504</v>
      </c>
      <c r="F3036" s="2">
        <v>386.6</v>
      </c>
      <c r="G3036" s="2">
        <v>1765</v>
      </c>
      <c r="H3036" s="2">
        <v>1178.3</v>
      </c>
      <c r="I3036" s="2">
        <v>43023.3</v>
      </c>
      <c r="J3036" s="2">
        <v>1870.5</v>
      </c>
      <c r="K3036" s="2">
        <v>582.30000000000007</v>
      </c>
      <c r="L3036" s="2">
        <v>960.6</v>
      </c>
      <c r="M3036" s="2">
        <v>486.20000000000005</v>
      </c>
      <c r="N3036" s="2">
        <v>351.5</v>
      </c>
      <c r="O3036" s="2">
        <v>1152.8</v>
      </c>
      <c r="P3036" s="2">
        <v>245.9</v>
      </c>
      <c r="Q3036" s="2">
        <v>5477.6</v>
      </c>
      <c r="R3036" s="2">
        <v>1083.3</v>
      </c>
      <c r="S3036" s="2">
        <v>7224</v>
      </c>
      <c r="T3036" s="2">
        <v>1025.5</v>
      </c>
      <c r="U3036" s="2">
        <v>605</v>
      </c>
      <c r="V3036" s="2">
        <v>903.80000000000007</v>
      </c>
      <c r="W3036" s="2">
        <v>1685</v>
      </c>
      <c r="X3036" s="2">
        <v>1534.4</v>
      </c>
      <c r="Y3036" s="2">
        <v>929.1</v>
      </c>
      <c r="Z3036" s="2">
        <v>9148.2000000000007</v>
      </c>
      <c r="AA3036" s="2">
        <v>4129.4000000000005</v>
      </c>
      <c r="AB3036" s="2">
        <v>171.60000000000002</v>
      </c>
      <c r="AC3036" s="2">
        <v>958.90000000000009</v>
      </c>
      <c r="AD3036" s="2">
        <v>1887.1000000000001</v>
      </c>
      <c r="AE3036" s="2">
        <v>562.70000000000005</v>
      </c>
      <c r="AF3036" s="2">
        <v>9109.3000000000011</v>
      </c>
      <c r="AG3036" s="2">
        <v>2616.9</v>
      </c>
      <c r="AH3036" s="2">
        <v>2473</v>
      </c>
      <c r="AI3036" s="2">
        <v>638.40000000000009</v>
      </c>
      <c r="AJ3036" s="2">
        <v>6731.9000000000005</v>
      </c>
      <c r="AK3036" s="2">
        <v>3205.7000000000003</v>
      </c>
      <c r="AL3036" s="2">
        <v>391.3</v>
      </c>
      <c r="AM3036" s="2">
        <v>18597.2</v>
      </c>
      <c r="AN3036" s="2">
        <v>5031.1000000000004</v>
      </c>
      <c r="AO3036" s="2">
        <v>1184.6000000000001</v>
      </c>
    </row>
    <row r="3037" spans="1:41">
      <c r="A3037" s="3">
        <v>40403</v>
      </c>
      <c r="B3037" s="4">
        <v>11528.25</v>
      </c>
      <c r="C3037" s="2">
        <v>1066.7</v>
      </c>
      <c r="D3037" s="2">
        <v>1379.3000000000002</v>
      </c>
      <c r="E3037" s="2">
        <v>529.80000000000007</v>
      </c>
      <c r="F3037" s="2">
        <v>392</v>
      </c>
      <c r="G3037" s="2">
        <v>1764.5</v>
      </c>
      <c r="H3037" s="2">
        <v>1171</v>
      </c>
      <c r="I3037" s="2">
        <v>43023.3</v>
      </c>
      <c r="J3037" s="2">
        <v>1871.7</v>
      </c>
      <c r="K3037" s="2">
        <v>586.6</v>
      </c>
      <c r="L3037" s="2">
        <v>976.90000000000009</v>
      </c>
      <c r="M3037" s="2">
        <v>488.20000000000005</v>
      </c>
      <c r="N3037" s="2">
        <v>360</v>
      </c>
      <c r="O3037" s="2">
        <v>1152</v>
      </c>
      <c r="P3037" s="2">
        <v>246.10000000000002</v>
      </c>
      <c r="Q3037" s="2">
        <v>5520.3</v>
      </c>
      <c r="R3037" s="2">
        <v>1093.2</v>
      </c>
      <c r="S3037" s="2">
        <v>7230</v>
      </c>
      <c r="T3037" s="2">
        <v>1080</v>
      </c>
      <c r="U3037" s="2">
        <v>609.9</v>
      </c>
      <c r="V3037" s="2">
        <v>908.30000000000007</v>
      </c>
      <c r="W3037" s="2">
        <v>1698.2</v>
      </c>
      <c r="X3037" s="2">
        <v>1540.3000000000002</v>
      </c>
      <c r="Y3037" s="2">
        <v>938.7</v>
      </c>
      <c r="Z3037" s="2">
        <v>9223.5</v>
      </c>
      <c r="AA3037" s="2">
        <v>4171.6000000000004</v>
      </c>
      <c r="AB3037" s="2">
        <v>176.4</v>
      </c>
      <c r="AC3037" s="2">
        <v>958.90000000000009</v>
      </c>
      <c r="AD3037" s="2">
        <v>1902.7</v>
      </c>
      <c r="AE3037" s="2">
        <v>569.4</v>
      </c>
      <c r="AF3037" s="2">
        <v>9137.8000000000011</v>
      </c>
      <c r="AG3037" s="2">
        <v>2622.6000000000004</v>
      </c>
      <c r="AH3037" s="2">
        <v>2488.3000000000002</v>
      </c>
      <c r="AI3037" s="2">
        <v>652.40000000000009</v>
      </c>
      <c r="AJ3037" s="2">
        <v>6731.9000000000005</v>
      </c>
      <c r="AK3037" s="2">
        <v>3207.1000000000004</v>
      </c>
      <c r="AL3037" s="2">
        <v>392.1</v>
      </c>
      <c r="AM3037" s="2">
        <v>19549.8</v>
      </c>
      <c r="AN3037" s="2">
        <v>5059.2000000000007</v>
      </c>
      <c r="AO3037" s="2">
        <v>1202.1000000000001</v>
      </c>
    </row>
    <row r="3038" spans="1:41">
      <c r="A3038" s="3">
        <v>40406</v>
      </c>
      <c r="B3038" s="4">
        <v>11552.76</v>
      </c>
      <c r="C3038" s="2">
        <v>1053.3</v>
      </c>
      <c r="D3038" s="2">
        <v>1379.3000000000002</v>
      </c>
      <c r="E3038" s="2">
        <v>519</v>
      </c>
      <c r="F3038" s="2">
        <v>398.70000000000005</v>
      </c>
      <c r="G3038" s="2">
        <v>1763.4</v>
      </c>
      <c r="H3038" s="2">
        <v>1174.2</v>
      </c>
      <c r="I3038" s="2">
        <v>41860.5</v>
      </c>
      <c r="J3038" s="2">
        <v>1863.7</v>
      </c>
      <c r="K3038" s="2">
        <v>580.1</v>
      </c>
      <c r="L3038" s="2">
        <v>980.7</v>
      </c>
      <c r="M3038" s="2">
        <v>487.70000000000005</v>
      </c>
      <c r="N3038" s="2">
        <v>367.3</v>
      </c>
      <c r="O3038" s="2">
        <v>1153.5</v>
      </c>
      <c r="P3038" s="2">
        <v>250.9</v>
      </c>
      <c r="Q3038" s="2">
        <v>5535.5</v>
      </c>
      <c r="R3038" s="2">
        <v>1078.6000000000001</v>
      </c>
      <c r="S3038" s="2">
        <v>7218</v>
      </c>
      <c r="T3038" s="2">
        <v>1077.5</v>
      </c>
      <c r="U3038" s="2">
        <v>609.1</v>
      </c>
      <c r="V3038" s="2">
        <v>911.6</v>
      </c>
      <c r="W3038" s="2">
        <v>1706.5</v>
      </c>
      <c r="X3038" s="2">
        <v>1546.6000000000001</v>
      </c>
      <c r="Y3038" s="2">
        <v>940.80000000000007</v>
      </c>
      <c r="Z3038" s="2">
        <v>9487.1</v>
      </c>
      <c r="AA3038" s="2">
        <v>4218.7</v>
      </c>
      <c r="AB3038" s="2">
        <v>175.3</v>
      </c>
      <c r="AC3038" s="2">
        <v>958.90000000000009</v>
      </c>
      <c r="AD3038" s="2">
        <v>1902.7</v>
      </c>
      <c r="AE3038" s="2">
        <v>563.5</v>
      </c>
      <c r="AF3038" s="2">
        <v>9219.6</v>
      </c>
      <c r="AG3038" s="2">
        <v>2643.4</v>
      </c>
      <c r="AH3038" s="2">
        <v>2496</v>
      </c>
      <c r="AI3038" s="2">
        <v>650.20000000000005</v>
      </c>
      <c r="AJ3038" s="2">
        <v>6777.8</v>
      </c>
      <c r="AK3038" s="2">
        <v>3198.2000000000003</v>
      </c>
      <c r="AL3038" s="2">
        <v>394.8</v>
      </c>
      <c r="AM3038" s="2">
        <v>20360.900000000001</v>
      </c>
      <c r="AN3038" s="2">
        <v>5111.6000000000004</v>
      </c>
      <c r="AO3038" s="2">
        <v>1130.3</v>
      </c>
    </row>
    <row r="3039" spans="1:41">
      <c r="A3039" s="3">
        <v>40407</v>
      </c>
      <c r="B3039" s="4">
        <v>11728.64</v>
      </c>
      <c r="C3039" s="2">
        <v>1040</v>
      </c>
      <c r="D3039" s="2">
        <v>1404.5</v>
      </c>
      <c r="E3039" s="2">
        <v>528</v>
      </c>
      <c r="F3039" s="2">
        <v>398.1</v>
      </c>
      <c r="G3039" s="2">
        <v>1767.8000000000002</v>
      </c>
      <c r="H3039" s="2">
        <v>1200.5</v>
      </c>
      <c r="I3039" s="2">
        <v>41209.300000000003</v>
      </c>
      <c r="J3039" s="2">
        <v>1889.2</v>
      </c>
      <c r="K3039" s="2">
        <v>593.5</v>
      </c>
      <c r="L3039" s="2">
        <v>973.6</v>
      </c>
      <c r="M3039" s="2">
        <v>480.8</v>
      </c>
      <c r="N3039" s="2">
        <v>352.5</v>
      </c>
      <c r="O3039" s="2">
        <v>1142.2</v>
      </c>
      <c r="P3039" s="2">
        <v>247.60000000000002</v>
      </c>
      <c r="Q3039" s="2">
        <v>5506</v>
      </c>
      <c r="R3039" s="2">
        <v>1099.8</v>
      </c>
      <c r="S3039" s="2">
        <v>7098</v>
      </c>
      <c r="T3039" s="2">
        <v>1092.5</v>
      </c>
      <c r="U3039" s="2">
        <v>612.1</v>
      </c>
      <c r="V3039" s="2">
        <v>911.6</v>
      </c>
      <c r="W3039" s="2">
        <v>1705.6000000000001</v>
      </c>
      <c r="X3039" s="2">
        <v>1559.6000000000001</v>
      </c>
      <c r="Y3039" s="2">
        <v>939.7</v>
      </c>
      <c r="Z3039" s="2">
        <v>9298.8000000000011</v>
      </c>
      <c r="AA3039" s="2">
        <v>4273.4000000000005</v>
      </c>
      <c r="AB3039" s="2">
        <v>177.20000000000002</v>
      </c>
      <c r="AC3039" s="2">
        <v>958.90000000000009</v>
      </c>
      <c r="AD3039" s="2">
        <v>1906.2</v>
      </c>
      <c r="AE3039" s="2">
        <v>569.80000000000007</v>
      </c>
      <c r="AF3039" s="2">
        <v>9351.1</v>
      </c>
      <c r="AG3039" s="2">
        <v>2683.3</v>
      </c>
      <c r="AH3039" s="2">
        <v>2471.7000000000003</v>
      </c>
      <c r="AI3039" s="2">
        <v>657.40000000000009</v>
      </c>
      <c r="AJ3039" s="2">
        <v>6859.4000000000005</v>
      </c>
      <c r="AK3039" s="2">
        <v>3234.5</v>
      </c>
      <c r="AL3039" s="2">
        <v>386.90000000000003</v>
      </c>
      <c r="AM3039" s="2">
        <v>20234.400000000001</v>
      </c>
      <c r="AN3039" s="2">
        <v>5173.9000000000005</v>
      </c>
      <c r="AO3039" s="2">
        <v>1103.6000000000001</v>
      </c>
    </row>
    <row r="3040" spans="1:41">
      <c r="A3040" s="3">
        <v>40408</v>
      </c>
      <c r="B3040" s="4">
        <v>11781.08</v>
      </c>
      <c r="C3040" s="2">
        <v>1040</v>
      </c>
      <c r="D3040" s="2">
        <v>1387.7</v>
      </c>
      <c r="E3040" s="2">
        <v>525</v>
      </c>
      <c r="F3040" s="2">
        <v>396.3</v>
      </c>
      <c r="G3040" s="2">
        <v>1792</v>
      </c>
      <c r="H3040" s="2">
        <v>1221.3</v>
      </c>
      <c r="I3040" s="2">
        <v>42325.600000000006</v>
      </c>
      <c r="J3040" s="2">
        <v>1904</v>
      </c>
      <c r="K3040" s="2">
        <v>586.5</v>
      </c>
      <c r="L3040" s="2">
        <v>971.40000000000009</v>
      </c>
      <c r="M3040" s="2">
        <v>477.8</v>
      </c>
      <c r="N3040" s="2">
        <v>360.1</v>
      </c>
      <c r="O3040" s="2">
        <v>1145.2</v>
      </c>
      <c r="P3040" s="2">
        <v>249</v>
      </c>
      <c r="Q3040" s="2">
        <v>5491.8</v>
      </c>
      <c r="R3040" s="2">
        <v>1100.9000000000001</v>
      </c>
      <c r="S3040" s="2">
        <v>7134</v>
      </c>
      <c r="T3040" s="2">
        <v>1097.5</v>
      </c>
      <c r="U3040" s="2">
        <v>614.40000000000009</v>
      </c>
      <c r="V3040" s="2">
        <v>913.90000000000009</v>
      </c>
      <c r="W3040" s="2">
        <v>1700.8000000000002</v>
      </c>
      <c r="X3040" s="2">
        <v>1545.8000000000002</v>
      </c>
      <c r="Y3040" s="2">
        <v>944</v>
      </c>
      <c r="Z3040" s="2">
        <v>9411.8000000000011</v>
      </c>
      <c r="AA3040" s="2">
        <v>4264.7</v>
      </c>
      <c r="AB3040" s="2">
        <v>176.9</v>
      </c>
      <c r="AC3040" s="2">
        <v>959.1</v>
      </c>
      <c r="AD3040" s="2">
        <v>1894.5</v>
      </c>
      <c r="AE3040" s="2">
        <v>566.20000000000005</v>
      </c>
      <c r="AF3040" s="2">
        <v>9265.8000000000011</v>
      </c>
      <c r="AG3040" s="2">
        <v>2685.2000000000003</v>
      </c>
      <c r="AH3040" s="2">
        <v>2469.1000000000004</v>
      </c>
      <c r="AI3040" s="2">
        <v>668.1</v>
      </c>
      <c r="AJ3040" s="2">
        <v>6828.8</v>
      </c>
      <c r="AK3040" s="2">
        <v>3236.6000000000004</v>
      </c>
      <c r="AL3040" s="2">
        <v>384.90000000000003</v>
      </c>
      <c r="AM3040" s="2">
        <v>20688.400000000001</v>
      </c>
      <c r="AN3040" s="2">
        <v>5167.1000000000004</v>
      </c>
      <c r="AO3040" s="2">
        <v>1076.9000000000001</v>
      </c>
    </row>
    <row r="3041" spans="1:41">
      <c r="A3041" s="3">
        <v>40409</v>
      </c>
      <c r="B3041" s="4">
        <v>11710.18</v>
      </c>
      <c r="C3041" s="2">
        <v>1040</v>
      </c>
      <c r="D3041" s="2">
        <v>1387.7</v>
      </c>
      <c r="E3041" s="2">
        <v>531</v>
      </c>
      <c r="F3041" s="2">
        <v>391.1</v>
      </c>
      <c r="G3041" s="2">
        <v>1798.6000000000001</v>
      </c>
      <c r="H3041" s="2">
        <v>1208.6000000000001</v>
      </c>
      <c r="I3041" s="2">
        <v>42325.600000000006</v>
      </c>
      <c r="J3041" s="2">
        <v>1879.7</v>
      </c>
      <c r="K3041" s="2">
        <v>579.80000000000007</v>
      </c>
      <c r="L3041" s="2">
        <v>962.5</v>
      </c>
      <c r="M3041" s="2">
        <v>489.3</v>
      </c>
      <c r="N3041" s="2">
        <v>363.6</v>
      </c>
      <c r="O3041" s="2">
        <v>1141.4000000000001</v>
      </c>
      <c r="P3041" s="2">
        <v>245.9</v>
      </c>
      <c r="Q3041" s="2">
        <v>5481.6</v>
      </c>
      <c r="R3041" s="2">
        <v>1099</v>
      </c>
      <c r="S3041" s="2">
        <v>7074</v>
      </c>
      <c r="T3041" s="2">
        <v>1100</v>
      </c>
      <c r="U3041" s="2">
        <v>611.80000000000007</v>
      </c>
      <c r="V3041" s="2">
        <v>909</v>
      </c>
      <c r="W3041" s="2">
        <v>1678.9</v>
      </c>
      <c r="X3041" s="2">
        <v>1528.1000000000001</v>
      </c>
      <c r="Y3041" s="2">
        <v>944</v>
      </c>
      <c r="Z3041" s="2">
        <v>9411.8000000000011</v>
      </c>
      <c r="AA3041" s="2">
        <v>4248.4000000000005</v>
      </c>
      <c r="AB3041" s="2">
        <v>176.9</v>
      </c>
      <c r="AC3041" s="2">
        <v>959.1</v>
      </c>
      <c r="AD3041" s="2">
        <v>1904</v>
      </c>
      <c r="AE3041" s="2">
        <v>556.20000000000005</v>
      </c>
      <c r="AF3041" s="2">
        <v>9208.9</v>
      </c>
      <c r="AG3041" s="2">
        <v>2634.9</v>
      </c>
      <c r="AH3041" s="2">
        <v>2429.4</v>
      </c>
      <c r="AI3041" s="2">
        <v>656.80000000000007</v>
      </c>
      <c r="AJ3041" s="2">
        <v>6629.9000000000005</v>
      </c>
      <c r="AK3041" s="2">
        <v>3207.1000000000004</v>
      </c>
      <c r="AL3041" s="2">
        <v>376.70000000000005</v>
      </c>
      <c r="AM3041" s="2">
        <v>20316.300000000003</v>
      </c>
      <c r="AN3041" s="2">
        <v>5124</v>
      </c>
      <c r="AO3041" s="2">
        <v>1076.9000000000001</v>
      </c>
    </row>
    <row r="3042" spans="1:41">
      <c r="A3042" s="3">
        <v>40410</v>
      </c>
      <c r="B3042" s="4">
        <v>11722.07</v>
      </c>
      <c r="C3042" s="2">
        <v>1040</v>
      </c>
      <c r="D3042" s="2">
        <v>1379.3000000000002</v>
      </c>
      <c r="E3042" s="2">
        <v>529.80000000000007</v>
      </c>
      <c r="F3042" s="2">
        <v>391.20000000000005</v>
      </c>
      <c r="G3042" s="2">
        <v>1799.7</v>
      </c>
      <c r="H3042" s="2">
        <v>1208.2</v>
      </c>
      <c r="I3042" s="2">
        <v>42325.600000000006</v>
      </c>
      <c r="J3042" s="2">
        <v>1884.1000000000001</v>
      </c>
      <c r="K3042" s="2">
        <v>582.5</v>
      </c>
      <c r="L3042" s="2">
        <v>964.30000000000007</v>
      </c>
      <c r="M3042" s="2">
        <v>482.70000000000005</v>
      </c>
      <c r="N3042" s="2">
        <v>374.40000000000003</v>
      </c>
      <c r="O3042" s="2">
        <v>1133.9000000000001</v>
      </c>
      <c r="P3042" s="2">
        <v>245.9</v>
      </c>
      <c r="Q3042" s="2">
        <v>5536.5</v>
      </c>
      <c r="R3042" s="2">
        <v>1110.8</v>
      </c>
      <c r="S3042" s="2">
        <v>7140</v>
      </c>
      <c r="T3042" s="2">
        <v>1105</v>
      </c>
      <c r="U3042" s="2">
        <v>614.20000000000005</v>
      </c>
      <c r="V3042" s="2">
        <v>911.6</v>
      </c>
      <c r="W3042" s="2">
        <v>1716.2</v>
      </c>
      <c r="X3042" s="2">
        <v>1529.7</v>
      </c>
      <c r="Y3042" s="2">
        <v>949.30000000000007</v>
      </c>
      <c r="Z3042" s="2">
        <v>9336.5</v>
      </c>
      <c r="AA3042" s="2">
        <v>4248.4000000000005</v>
      </c>
      <c r="AB3042" s="2">
        <v>175.70000000000002</v>
      </c>
      <c r="AC3042" s="2">
        <v>959.1</v>
      </c>
      <c r="AD3042" s="2">
        <v>1901.8000000000002</v>
      </c>
      <c r="AE3042" s="2">
        <v>588.6</v>
      </c>
      <c r="AF3042" s="2">
        <v>9255.1</v>
      </c>
      <c r="AG3042" s="2">
        <v>2661.5</v>
      </c>
      <c r="AH3042" s="2">
        <v>2449.9</v>
      </c>
      <c r="AI3042" s="2">
        <v>660.30000000000007</v>
      </c>
      <c r="AJ3042" s="2">
        <v>6642.6</v>
      </c>
      <c r="AK3042" s="2">
        <v>3198.9</v>
      </c>
      <c r="AL3042" s="2">
        <v>369.20000000000005</v>
      </c>
      <c r="AM3042" s="2">
        <v>20093</v>
      </c>
      <c r="AN3042" s="2">
        <v>5123.4000000000005</v>
      </c>
      <c r="AO3042" s="2">
        <v>1082.1000000000001</v>
      </c>
    </row>
    <row r="3043" spans="1:41">
      <c r="A3043" s="3">
        <v>40413</v>
      </c>
      <c r="B3043" s="4">
        <v>11718.630000000001</v>
      </c>
      <c r="C3043" s="2">
        <v>1048</v>
      </c>
      <c r="D3043" s="2">
        <v>1379.3000000000002</v>
      </c>
      <c r="E3043" s="2">
        <v>522</v>
      </c>
      <c r="F3043" s="2">
        <v>390.90000000000003</v>
      </c>
      <c r="G3043" s="2">
        <v>1842.1000000000001</v>
      </c>
      <c r="H3043" s="2">
        <v>1222.6000000000001</v>
      </c>
      <c r="I3043" s="2">
        <v>42325.600000000006</v>
      </c>
      <c r="J3043" s="2">
        <v>1861.3000000000002</v>
      </c>
      <c r="K3043" s="2">
        <v>582.70000000000005</v>
      </c>
      <c r="L3043" s="2">
        <v>983.80000000000007</v>
      </c>
      <c r="M3043" s="2">
        <v>483.20000000000005</v>
      </c>
      <c r="N3043" s="2">
        <v>372.70000000000005</v>
      </c>
      <c r="O3043" s="2">
        <v>1145.2</v>
      </c>
      <c r="P3043" s="2">
        <v>248.60000000000002</v>
      </c>
      <c r="Q3043" s="2">
        <v>5530.4000000000005</v>
      </c>
      <c r="R3043" s="2">
        <v>1122.2</v>
      </c>
      <c r="S3043" s="2">
        <v>7152</v>
      </c>
      <c r="T3043" s="2">
        <v>1090</v>
      </c>
      <c r="U3043" s="2">
        <v>619.90000000000009</v>
      </c>
      <c r="V3043" s="2">
        <v>912.40000000000009</v>
      </c>
      <c r="W3043" s="2">
        <v>1724.9</v>
      </c>
      <c r="X3043" s="2">
        <v>1530.1000000000001</v>
      </c>
      <c r="Y3043" s="2">
        <v>942.90000000000009</v>
      </c>
      <c r="Z3043" s="2">
        <v>9472</v>
      </c>
      <c r="AA3043" s="2">
        <v>4186</v>
      </c>
      <c r="AB3043" s="2">
        <v>177.70000000000002</v>
      </c>
      <c r="AC3043" s="2">
        <v>931.80000000000007</v>
      </c>
      <c r="AD3043" s="2">
        <v>1906.2</v>
      </c>
      <c r="AE3043" s="2">
        <v>576</v>
      </c>
      <c r="AF3043" s="2">
        <v>9230.2000000000007</v>
      </c>
      <c r="AG3043" s="2">
        <v>2668.1000000000004</v>
      </c>
      <c r="AH3043" s="2">
        <v>2467.8000000000002</v>
      </c>
      <c r="AI3043" s="2">
        <v>662.5</v>
      </c>
      <c r="AJ3043" s="2">
        <v>6540.6</v>
      </c>
      <c r="AK3043" s="2">
        <v>3164.6000000000004</v>
      </c>
      <c r="AL3043" s="2">
        <v>369.20000000000005</v>
      </c>
      <c r="AM3043" s="2">
        <v>19936.7</v>
      </c>
      <c r="AN3043" s="2">
        <v>5041.1000000000004</v>
      </c>
      <c r="AO3043" s="2">
        <v>1092.3</v>
      </c>
    </row>
    <row r="3044" spans="1:41">
      <c r="A3044" s="3">
        <v>40414</v>
      </c>
      <c r="B3044" s="4">
        <v>11557.35</v>
      </c>
      <c r="C3044" s="2">
        <v>1046.7</v>
      </c>
      <c r="D3044" s="2">
        <v>1364.1000000000001</v>
      </c>
      <c r="E3044" s="2">
        <v>510</v>
      </c>
      <c r="F3044" s="2">
        <v>389.20000000000005</v>
      </c>
      <c r="G3044" s="2">
        <v>1831.6000000000001</v>
      </c>
      <c r="H3044" s="2">
        <v>1176.9000000000001</v>
      </c>
      <c r="I3044" s="2">
        <v>41395.4</v>
      </c>
      <c r="J3044" s="2">
        <v>1849.5</v>
      </c>
      <c r="K3044" s="2">
        <v>592</v>
      </c>
      <c r="L3044" s="2">
        <v>973</v>
      </c>
      <c r="M3044" s="2">
        <v>485.6</v>
      </c>
      <c r="N3044" s="2">
        <v>369.70000000000005</v>
      </c>
      <c r="O3044" s="2">
        <v>1145.2</v>
      </c>
      <c r="P3044" s="2">
        <v>249.8</v>
      </c>
      <c r="Q3044" s="2">
        <v>5549.7000000000007</v>
      </c>
      <c r="R3044" s="2">
        <v>1123</v>
      </c>
      <c r="S3044" s="2">
        <v>7050</v>
      </c>
      <c r="T3044" s="2">
        <v>1064</v>
      </c>
      <c r="U3044" s="2">
        <v>626.30000000000007</v>
      </c>
      <c r="V3044" s="2">
        <v>893.40000000000009</v>
      </c>
      <c r="W3044" s="2">
        <v>1681.5</v>
      </c>
      <c r="X3044" s="2">
        <v>1515.9</v>
      </c>
      <c r="Y3044" s="2">
        <v>923.7</v>
      </c>
      <c r="Z3044" s="2">
        <v>9675.3000000000011</v>
      </c>
      <c r="AA3044" s="2">
        <v>4213.9000000000005</v>
      </c>
      <c r="AB3044" s="2">
        <v>176.5</v>
      </c>
      <c r="AC3044" s="2">
        <v>931.80000000000007</v>
      </c>
      <c r="AD3044" s="2">
        <v>1977.1000000000001</v>
      </c>
      <c r="AE3044" s="2">
        <v>566</v>
      </c>
      <c r="AF3044" s="2">
        <v>9048.9</v>
      </c>
      <c r="AG3044" s="2">
        <v>2598.9</v>
      </c>
      <c r="AH3044" s="2">
        <v>2424.3000000000002</v>
      </c>
      <c r="AI3044" s="2">
        <v>669.30000000000007</v>
      </c>
      <c r="AJ3044" s="2">
        <v>6545.7000000000007</v>
      </c>
      <c r="AK3044" s="2">
        <v>3152.2000000000003</v>
      </c>
      <c r="AL3044" s="2">
        <v>366.3</v>
      </c>
      <c r="AM3044" s="2">
        <v>19601.900000000001</v>
      </c>
      <c r="AN3044" s="2">
        <v>5109.7000000000007</v>
      </c>
      <c r="AO3044" s="2">
        <v>1090.3</v>
      </c>
    </row>
    <row r="3045" spans="1:41">
      <c r="A3045" s="3">
        <v>40415</v>
      </c>
      <c r="B3045" s="4">
        <v>11648.12</v>
      </c>
      <c r="C3045" s="2">
        <v>1033.3</v>
      </c>
      <c r="D3045" s="2">
        <v>1386</v>
      </c>
      <c r="E3045" s="2">
        <v>501</v>
      </c>
      <c r="F3045" s="2">
        <v>380.20000000000005</v>
      </c>
      <c r="G3045" s="2">
        <v>1803.5</v>
      </c>
      <c r="H3045" s="2">
        <v>1171</v>
      </c>
      <c r="I3045" s="2">
        <v>41395.4</v>
      </c>
      <c r="J3045" s="2">
        <v>1869.6000000000001</v>
      </c>
      <c r="K3045" s="2">
        <v>585.9</v>
      </c>
      <c r="L3045" s="2">
        <v>968.90000000000009</v>
      </c>
      <c r="M3045" s="2">
        <v>487.5</v>
      </c>
      <c r="N3045" s="2">
        <v>363.6</v>
      </c>
      <c r="O3045" s="2">
        <v>1139.9000000000001</v>
      </c>
      <c r="P3045" s="2">
        <v>246.9</v>
      </c>
      <c r="Q3045" s="2">
        <v>5463.4000000000005</v>
      </c>
      <c r="R3045" s="2">
        <v>1131.8</v>
      </c>
      <c r="S3045" s="2">
        <v>7020</v>
      </c>
      <c r="T3045" s="2">
        <v>1029.5</v>
      </c>
      <c r="U3045" s="2">
        <v>622.1</v>
      </c>
      <c r="V3045" s="2">
        <v>893.40000000000009</v>
      </c>
      <c r="W3045" s="2">
        <v>1682</v>
      </c>
      <c r="X3045" s="2">
        <v>1514.4</v>
      </c>
      <c r="Y3045" s="2">
        <v>913.1</v>
      </c>
      <c r="Z3045" s="2">
        <v>9532.2000000000007</v>
      </c>
      <c r="AA3045" s="2">
        <v>4206.2</v>
      </c>
      <c r="AB3045" s="2">
        <v>176.5</v>
      </c>
      <c r="AC3045" s="2">
        <v>931.80000000000007</v>
      </c>
      <c r="AD3045" s="2">
        <v>1967.1000000000001</v>
      </c>
      <c r="AE3045" s="2">
        <v>568.80000000000007</v>
      </c>
      <c r="AF3045" s="2">
        <v>8892.4</v>
      </c>
      <c r="AG3045" s="2">
        <v>2588.4</v>
      </c>
      <c r="AH3045" s="2">
        <v>2433.3000000000002</v>
      </c>
      <c r="AI3045" s="2">
        <v>672.30000000000007</v>
      </c>
      <c r="AJ3045" s="2">
        <v>6589.1</v>
      </c>
      <c r="AK3045" s="2">
        <v>3181</v>
      </c>
      <c r="AL3045" s="2">
        <v>368</v>
      </c>
      <c r="AM3045" s="2">
        <v>19929.300000000003</v>
      </c>
      <c r="AN3045" s="2">
        <v>5116.6000000000004</v>
      </c>
      <c r="AO3045" s="2">
        <v>1087.2</v>
      </c>
    </row>
    <row r="3046" spans="1:41">
      <c r="A3046" s="3">
        <v>40416</v>
      </c>
      <c r="B3046" s="4">
        <v>11653.18</v>
      </c>
      <c r="C3046" s="2">
        <v>1028</v>
      </c>
      <c r="D3046" s="2">
        <v>1362.5</v>
      </c>
      <c r="E3046" s="2">
        <v>498</v>
      </c>
      <c r="F3046" s="2">
        <v>383.20000000000005</v>
      </c>
      <c r="G3046" s="2">
        <v>1796.9</v>
      </c>
      <c r="H3046" s="2">
        <v>1162.4000000000001</v>
      </c>
      <c r="I3046" s="2">
        <v>41023.200000000004</v>
      </c>
      <c r="J3046" s="2">
        <v>1871.1000000000001</v>
      </c>
      <c r="K3046" s="2">
        <v>586.1</v>
      </c>
      <c r="L3046" s="2">
        <v>962.5</v>
      </c>
      <c r="M3046" s="2">
        <v>495.8</v>
      </c>
      <c r="N3046" s="2">
        <v>372.70000000000005</v>
      </c>
      <c r="O3046" s="2">
        <v>1141.4000000000001</v>
      </c>
      <c r="P3046" s="2">
        <v>245.60000000000002</v>
      </c>
      <c r="Q3046" s="2">
        <v>5532.4000000000005</v>
      </c>
      <c r="R3046" s="2">
        <v>1124.3</v>
      </c>
      <c r="S3046" s="2">
        <v>7020</v>
      </c>
      <c r="T3046" s="2">
        <v>1035</v>
      </c>
      <c r="U3046" s="2">
        <v>619.70000000000005</v>
      </c>
      <c r="V3046" s="2">
        <v>895.30000000000007</v>
      </c>
      <c r="W3046" s="2">
        <v>1701.3000000000002</v>
      </c>
      <c r="X3046" s="2">
        <v>1508.9</v>
      </c>
      <c r="Y3046" s="2">
        <v>915.2</v>
      </c>
      <c r="Z3046" s="2">
        <v>9592.5</v>
      </c>
      <c r="AA3046" s="2">
        <v>4226.3</v>
      </c>
      <c r="AB3046" s="2">
        <v>176.4</v>
      </c>
      <c r="AC3046" s="2">
        <v>940.90000000000009</v>
      </c>
      <c r="AD3046" s="2">
        <v>1956.8000000000002</v>
      </c>
      <c r="AE3046" s="2">
        <v>566.6</v>
      </c>
      <c r="AF3046" s="2">
        <v>8970.7000000000007</v>
      </c>
      <c r="AG3046" s="2">
        <v>2588.4</v>
      </c>
      <c r="AH3046" s="2">
        <v>2449.9</v>
      </c>
      <c r="AI3046" s="2">
        <v>673.5</v>
      </c>
      <c r="AJ3046" s="2">
        <v>6711.5</v>
      </c>
      <c r="AK3046" s="2">
        <v>3192.7000000000003</v>
      </c>
      <c r="AL3046" s="2">
        <v>366.8</v>
      </c>
      <c r="AM3046" s="2">
        <v>19884.600000000002</v>
      </c>
      <c r="AN3046" s="2">
        <v>5124</v>
      </c>
      <c r="AO3046" s="2">
        <v>1087.2</v>
      </c>
    </row>
    <row r="3047" spans="1:41">
      <c r="A3047" s="3">
        <v>40417</v>
      </c>
      <c r="B3047" s="4">
        <v>11879.72</v>
      </c>
      <c r="C3047" s="2">
        <v>1026.7</v>
      </c>
      <c r="D3047" s="2">
        <v>1412.9</v>
      </c>
      <c r="E3047" s="2">
        <v>503.40000000000003</v>
      </c>
      <c r="F3047" s="2">
        <v>382.1</v>
      </c>
      <c r="G3047" s="2">
        <v>1834.4</v>
      </c>
      <c r="H3047" s="2">
        <v>1176</v>
      </c>
      <c r="I3047" s="2">
        <v>41069.700000000004</v>
      </c>
      <c r="J3047" s="2">
        <v>1926.8000000000002</v>
      </c>
      <c r="K3047" s="2">
        <v>598.4</v>
      </c>
      <c r="L3047" s="2">
        <v>971.1</v>
      </c>
      <c r="M3047" s="2">
        <v>496</v>
      </c>
      <c r="N3047" s="2">
        <v>372.70000000000005</v>
      </c>
      <c r="O3047" s="2">
        <v>1152</v>
      </c>
      <c r="P3047" s="2">
        <v>249.10000000000002</v>
      </c>
      <c r="Q3047" s="2">
        <v>5550.7000000000007</v>
      </c>
      <c r="R3047" s="2">
        <v>1138.9000000000001</v>
      </c>
      <c r="S3047" s="2">
        <v>7014</v>
      </c>
      <c r="T3047" s="2">
        <v>1032.5</v>
      </c>
      <c r="U3047" s="2">
        <v>621</v>
      </c>
      <c r="V3047" s="2">
        <v>927.30000000000007</v>
      </c>
      <c r="W3047" s="2">
        <v>1740.3000000000002</v>
      </c>
      <c r="X3047" s="2">
        <v>1539.1000000000001</v>
      </c>
      <c r="Y3047" s="2">
        <v>947.2</v>
      </c>
      <c r="Z3047" s="2">
        <v>9592.5</v>
      </c>
      <c r="AA3047" s="2">
        <v>4280.1000000000004</v>
      </c>
      <c r="AB3047" s="2">
        <v>175.70000000000002</v>
      </c>
      <c r="AC3047" s="2">
        <v>940.90000000000009</v>
      </c>
      <c r="AD3047" s="2">
        <v>2002.6000000000001</v>
      </c>
      <c r="AE3047" s="2">
        <v>573.1</v>
      </c>
      <c r="AF3047" s="2">
        <v>9319.1</v>
      </c>
      <c r="AG3047" s="2">
        <v>2693.7000000000003</v>
      </c>
      <c r="AH3047" s="2">
        <v>2511.4</v>
      </c>
      <c r="AI3047" s="2">
        <v>682.90000000000009</v>
      </c>
      <c r="AJ3047" s="2">
        <v>7035.3</v>
      </c>
      <c r="AK3047" s="2">
        <v>3318.9</v>
      </c>
      <c r="AL3047" s="2">
        <v>366</v>
      </c>
      <c r="AM3047" s="2">
        <v>20167.400000000001</v>
      </c>
      <c r="AN3047" s="2">
        <v>5160.8</v>
      </c>
      <c r="AO3047" s="2">
        <v>1101.5</v>
      </c>
    </row>
    <row r="3048" spans="1:41">
      <c r="A3048" s="3">
        <v>40420</v>
      </c>
      <c r="B3048" s="4">
        <v>11895.550000000001</v>
      </c>
      <c r="C3048" s="2">
        <v>1026.7</v>
      </c>
      <c r="D3048" s="2">
        <v>1412.9</v>
      </c>
      <c r="E3048" s="2">
        <v>498</v>
      </c>
      <c r="F3048" s="2">
        <v>383</v>
      </c>
      <c r="G3048" s="2">
        <v>1829.4</v>
      </c>
      <c r="H3048" s="2">
        <v>1176.5</v>
      </c>
      <c r="I3048" s="2">
        <v>41069.700000000004</v>
      </c>
      <c r="J3048" s="2">
        <v>1915.9</v>
      </c>
      <c r="K3048" s="2">
        <v>593.5</v>
      </c>
      <c r="L3048" s="2">
        <v>969.1</v>
      </c>
      <c r="M3048" s="2">
        <v>488.3</v>
      </c>
      <c r="N3048" s="2">
        <v>372.70000000000005</v>
      </c>
      <c r="O3048" s="2">
        <v>1156.5</v>
      </c>
      <c r="P3048" s="2">
        <v>248.8</v>
      </c>
      <c r="Q3048" s="2">
        <v>5513.1</v>
      </c>
      <c r="R3048" s="2">
        <v>1136.3</v>
      </c>
      <c r="S3048" s="2">
        <v>6990</v>
      </c>
      <c r="T3048" s="2">
        <v>1035.5</v>
      </c>
      <c r="U3048" s="2">
        <v>621.40000000000009</v>
      </c>
      <c r="V3048" s="2">
        <v>934.7</v>
      </c>
      <c r="W3048" s="2">
        <v>1746.8000000000002</v>
      </c>
      <c r="X3048" s="2">
        <v>1547</v>
      </c>
      <c r="Y3048" s="2">
        <v>935.5</v>
      </c>
      <c r="Z3048" s="2">
        <v>9697.9</v>
      </c>
      <c r="AA3048" s="2">
        <v>4215.8</v>
      </c>
      <c r="AB3048" s="2">
        <v>181</v>
      </c>
      <c r="AC3048" s="2">
        <v>940.90000000000009</v>
      </c>
      <c r="AD3048" s="2">
        <v>1993.1000000000001</v>
      </c>
      <c r="AE3048" s="2">
        <v>568.4</v>
      </c>
      <c r="AF3048" s="2">
        <v>9333.3000000000011</v>
      </c>
      <c r="AG3048" s="2">
        <v>2681.4</v>
      </c>
      <c r="AH3048" s="2">
        <v>2467.8000000000002</v>
      </c>
      <c r="AI3048" s="2">
        <v>678.30000000000007</v>
      </c>
      <c r="AJ3048" s="2">
        <v>6833.9000000000005</v>
      </c>
      <c r="AK3048" s="2">
        <v>3372.3</v>
      </c>
      <c r="AL3048" s="2">
        <v>361.3</v>
      </c>
      <c r="AM3048" s="2">
        <v>20457.7</v>
      </c>
      <c r="AN3048" s="2">
        <v>5210.1000000000004</v>
      </c>
      <c r="AO3048" s="2">
        <v>1105.6000000000001</v>
      </c>
    </row>
    <row r="3049" spans="1:41">
      <c r="A3049" s="3">
        <v>40421</v>
      </c>
      <c r="B3049" s="4">
        <v>11913.86</v>
      </c>
      <c r="C3049" s="2">
        <v>1064</v>
      </c>
      <c r="D3049" s="2">
        <v>1412.9</v>
      </c>
      <c r="E3049" s="2">
        <v>504</v>
      </c>
      <c r="F3049" s="2">
        <v>391.6</v>
      </c>
      <c r="G3049" s="2">
        <v>1836.6000000000001</v>
      </c>
      <c r="H3049" s="2">
        <v>1178.3</v>
      </c>
      <c r="I3049" s="2">
        <v>41851.100000000006</v>
      </c>
      <c r="J3049" s="2">
        <v>1928</v>
      </c>
      <c r="K3049" s="2">
        <v>587.80000000000007</v>
      </c>
      <c r="L3049" s="2">
        <v>985.6</v>
      </c>
      <c r="M3049" s="2">
        <v>492.6</v>
      </c>
      <c r="N3049" s="2">
        <v>378.8</v>
      </c>
      <c r="O3049" s="2">
        <v>1149</v>
      </c>
      <c r="P3049" s="2">
        <v>249.5</v>
      </c>
      <c r="Q3049" s="2">
        <v>5530.4000000000005</v>
      </c>
      <c r="R3049" s="2">
        <v>1139.3</v>
      </c>
      <c r="S3049" s="2">
        <v>6942</v>
      </c>
      <c r="T3049" s="2">
        <v>1030</v>
      </c>
      <c r="U3049" s="2">
        <v>629.1</v>
      </c>
      <c r="V3049" s="2">
        <v>911.6</v>
      </c>
      <c r="W3049" s="2">
        <v>1755.6000000000001</v>
      </c>
      <c r="X3049" s="2">
        <v>1547</v>
      </c>
      <c r="Y3049" s="2">
        <v>933.30000000000007</v>
      </c>
      <c r="Z3049" s="2">
        <v>9637.6</v>
      </c>
      <c r="AA3049" s="2">
        <v>4175.5</v>
      </c>
      <c r="AB3049" s="2">
        <v>179.10000000000002</v>
      </c>
      <c r="AC3049" s="2">
        <v>940.90000000000009</v>
      </c>
      <c r="AD3049" s="2">
        <v>1952</v>
      </c>
      <c r="AE3049" s="2">
        <v>573.1</v>
      </c>
      <c r="AF3049" s="2">
        <v>9347.6</v>
      </c>
      <c r="AG3049" s="2">
        <v>2699.4</v>
      </c>
      <c r="AH3049" s="2">
        <v>2405.1</v>
      </c>
      <c r="AI3049" s="2">
        <v>676.90000000000009</v>
      </c>
      <c r="AJ3049" s="2">
        <v>6859.4000000000005</v>
      </c>
      <c r="AK3049" s="2">
        <v>3384</v>
      </c>
      <c r="AL3049" s="2">
        <v>353.5</v>
      </c>
      <c r="AM3049" s="2">
        <v>20018.600000000002</v>
      </c>
      <c r="AN3049" s="2">
        <v>5087.9000000000005</v>
      </c>
      <c r="AO3049" s="2">
        <v>1105.6000000000001</v>
      </c>
    </row>
    <row r="3050" spans="1:41">
      <c r="A3050" s="3">
        <v>40422</v>
      </c>
      <c r="B3050" s="4">
        <v>12003.78</v>
      </c>
      <c r="C3050" s="2">
        <v>1020</v>
      </c>
      <c r="D3050" s="2">
        <v>1362.5</v>
      </c>
      <c r="E3050" s="2">
        <v>499.20000000000005</v>
      </c>
      <c r="F3050" s="2">
        <v>403.1</v>
      </c>
      <c r="G3050" s="2">
        <v>1807.9</v>
      </c>
      <c r="H3050" s="2">
        <v>1192.3</v>
      </c>
      <c r="I3050" s="2">
        <v>41162.800000000003</v>
      </c>
      <c r="J3050" s="2">
        <v>1964.1000000000001</v>
      </c>
      <c r="K3050" s="2">
        <v>598.9</v>
      </c>
      <c r="L3050" s="2">
        <v>987.7</v>
      </c>
      <c r="M3050" s="2">
        <v>492</v>
      </c>
      <c r="N3050" s="2">
        <v>375.3</v>
      </c>
      <c r="O3050" s="2">
        <v>1149</v>
      </c>
      <c r="P3050" s="2">
        <v>260.7</v>
      </c>
      <c r="Q3050" s="2">
        <v>5516.2000000000007</v>
      </c>
      <c r="R3050" s="2">
        <v>1148.8</v>
      </c>
      <c r="S3050" s="2">
        <v>7014</v>
      </c>
      <c r="T3050" s="2">
        <v>1046</v>
      </c>
      <c r="U3050" s="2">
        <v>640</v>
      </c>
      <c r="V3050" s="2">
        <v>932.5</v>
      </c>
      <c r="W3050" s="2">
        <v>1788.5</v>
      </c>
      <c r="X3050" s="2">
        <v>1556.1000000000001</v>
      </c>
      <c r="Y3050" s="2">
        <v>933.30000000000007</v>
      </c>
      <c r="Z3050" s="2">
        <v>9788.2000000000007</v>
      </c>
      <c r="AA3050" s="2">
        <v>4194.7</v>
      </c>
      <c r="AB3050" s="2">
        <v>178.60000000000002</v>
      </c>
      <c r="AC3050" s="2">
        <v>940.90000000000009</v>
      </c>
      <c r="AD3050" s="2">
        <v>1985.7</v>
      </c>
      <c r="AE3050" s="2">
        <v>576.20000000000005</v>
      </c>
      <c r="AF3050" s="2">
        <v>9639.1</v>
      </c>
      <c r="AG3050" s="2">
        <v>2754.4</v>
      </c>
      <c r="AH3050" s="2">
        <v>2432</v>
      </c>
      <c r="AI3050" s="2">
        <v>688.7</v>
      </c>
      <c r="AJ3050" s="2">
        <v>6803.3</v>
      </c>
      <c r="AK3050" s="2">
        <v>3473.1000000000004</v>
      </c>
      <c r="AL3050" s="2">
        <v>365.70000000000005</v>
      </c>
      <c r="AM3050" s="2">
        <v>20487.400000000001</v>
      </c>
      <c r="AN3050" s="2">
        <v>5204.5</v>
      </c>
      <c r="AO3050" s="2">
        <v>1097.4000000000001</v>
      </c>
    </row>
    <row r="3051" spans="1:41">
      <c r="A3051" s="3">
        <v>40423</v>
      </c>
      <c r="B3051" s="4">
        <v>12111.09</v>
      </c>
      <c r="C3051" s="2">
        <v>1012</v>
      </c>
      <c r="D3051" s="2">
        <v>1362.5</v>
      </c>
      <c r="E3051" s="2">
        <v>499.20000000000005</v>
      </c>
      <c r="F3051" s="2">
        <v>400</v>
      </c>
      <c r="G3051" s="2">
        <v>1813.4</v>
      </c>
      <c r="H3051" s="2">
        <v>1217.7</v>
      </c>
      <c r="I3051" s="2">
        <v>41162.800000000003</v>
      </c>
      <c r="J3051" s="2">
        <v>1981</v>
      </c>
      <c r="K3051" s="2">
        <v>602.5</v>
      </c>
      <c r="L3051" s="2">
        <v>998.80000000000007</v>
      </c>
      <c r="M3051" s="2">
        <v>493.6</v>
      </c>
      <c r="N3051" s="2">
        <v>378.20000000000005</v>
      </c>
      <c r="O3051" s="2">
        <v>1158.8</v>
      </c>
      <c r="P3051" s="2">
        <v>258.5</v>
      </c>
      <c r="Q3051" s="2">
        <v>5553.8</v>
      </c>
      <c r="R3051" s="2">
        <v>1155.2</v>
      </c>
      <c r="S3051" s="2">
        <v>7038</v>
      </c>
      <c r="T3051" s="2">
        <v>1057</v>
      </c>
      <c r="U3051" s="2">
        <v>641.30000000000007</v>
      </c>
      <c r="V3051" s="2">
        <v>931.30000000000007</v>
      </c>
      <c r="W3051" s="2">
        <v>1771</v>
      </c>
      <c r="X3051" s="2">
        <v>1559.6000000000001</v>
      </c>
      <c r="Y3051" s="2">
        <v>930.1</v>
      </c>
      <c r="Z3051" s="2">
        <v>9750.6</v>
      </c>
      <c r="AA3051" s="2">
        <v>4214.8</v>
      </c>
      <c r="AB3051" s="2">
        <v>178.20000000000002</v>
      </c>
      <c r="AC3051" s="2">
        <v>940.90000000000009</v>
      </c>
      <c r="AD3051" s="2">
        <v>1975.3000000000002</v>
      </c>
      <c r="AE3051" s="2">
        <v>586.6</v>
      </c>
      <c r="AF3051" s="2">
        <v>9667.5</v>
      </c>
      <c r="AG3051" s="2">
        <v>2743</v>
      </c>
      <c r="AH3051" s="2">
        <v>2433.3000000000002</v>
      </c>
      <c r="AI3051" s="2">
        <v>696.90000000000009</v>
      </c>
      <c r="AJ3051" s="2">
        <v>6810.9000000000005</v>
      </c>
      <c r="AK3051" s="2">
        <v>3504.7000000000003</v>
      </c>
      <c r="AL3051" s="2">
        <v>365.70000000000005</v>
      </c>
      <c r="AM3051" s="2">
        <v>20829.800000000003</v>
      </c>
      <c r="AN3051" s="2">
        <v>5136.5</v>
      </c>
      <c r="AO3051" s="2">
        <v>1102.6000000000001</v>
      </c>
    </row>
    <row r="3052" spans="1:41">
      <c r="A3052" s="3">
        <v>40424</v>
      </c>
      <c r="B3052" s="4">
        <v>12144.92</v>
      </c>
      <c r="C3052" s="2">
        <v>1010.7</v>
      </c>
      <c r="D3052" s="2">
        <v>1362.5</v>
      </c>
      <c r="E3052" s="2">
        <v>510</v>
      </c>
      <c r="F3052" s="2">
        <v>402.70000000000005</v>
      </c>
      <c r="G3052" s="2">
        <v>1815.7</v>
      </c>
      <c r="H3052" s="2">
        <v>1220.8</v>
      </c>
      <c r="I3052" s="2">
        <v>41162.800000000003</v>
      </c>
      <c r="J3052" s="2">
        <v>1991.7</v>
      </c>
      <c r="K3052" s="2">
        <v>604</v>
      </c>
      <c r="L3052" s="2">
        <v>997</v>
      </c>
      <c r="M3052" s="2">
        <v>481.40000000000003</v>
      </c>
      <c r="N3052" s="2">
        <v>375.8</v>
      </c>
      <c r="O3052" s="2">
        <v>1156.5</v>
      </c>
      <c r="P3052" s="2">
        <v>259.40000000000003</v>
      </c>
      <c r="Q3052" s="2">
        <v>5546.7000000000007</v>
      </c>
      <c r="R3052" s="2">
        <v>1141.5</v>
      </c>
      <c r="S3052" s="2">
        <v>7020</v>
      </c>
      <c r="T3052" s="2">
        <v>1124.5</v>
      </c>
      <c r="U3052" s="2">
        <v>650.70000000000005</v>
      </c>
      <c r="V3052" s="2">
        <v>943.30000000000007</v>
      </c>
      <c r="W3052" s="2">
        <v>1777.1000000000001</v>
      </c>
      <c r="X3052" s="2">
        <v>1556.5</v>
      </c>
      <c r="Y3052" s="2">
        <v>930.1</v>
      </c>
      <c r="Z3052" s="2">
        <v>9690.3000000000011</v>
      </c>
      <c r="AA3052" s="2">
        <v>4177.4000000000005</v>
      </c>
      <c r="AB3052" s="2">
        <v>180.3</v>
      </c>
      <c r="AC3052" s="2">
        <v>940.90000000000009</v>
      </c>
      <c r="AD3052" s="2">
        <v>1987.9</v>
      </c>
      <c r="AE3052" s="2">
        <v>592.9</v>
      </c>
      <c r="AF3052" s="2">
        <v>9809.8000000000011</v>
      </c>
      <c r="AG3052" s="2">
        <v>2824.5</v>
      </c>
      <c r="AH3052" s="2">
        <v>2391</v>
      </c>
      <c r="AI3052" s="2">
        <v>699.90000000000009</v>
      </c>
      <c r="AJ3052" s="2">
        <v>6841.5</v>
      </c>
      <c r="AK3052" s="2">
        <v>3517.7000000000003</v>
      </c>
      <c r="AL3052" s="2">
        <v>368.3</v>
      </c>
      <c r="AM3052" s="2">
        <v>20762.800000000003</v>
      </c>
      <c r="AN3052" s="2">
        <v>5155.8</v>
      </c>
      <c r="AO3052" s="2">
        <v>1102.6000000000001</v>
      </c>
    </row>
    <row r="3053" spans="1:41">
      <c r="A3053" s="3">
        <v>40427</v>
      </c>
      <c r="B3053" s="4">
        <v>12144.92</v>
      </c>
      <c r="C3053" s="2">
        <v>1010.7</v>
      </c>
      <c r="D3053" s="2">
        <v>1362.5</v>
      </c>
      <c r="E3053" s="2">
        <v>510</v>
      </c>
      <c r="F3053" s="2">
        <v>402.70000000000005</v>
      </c>
      <c r="G3053" s="2">
        <v>1815.7</v>
      </c>
      <c r="H3053" s="2">
        <v>1220.8</v>
      </c>
      <c r="I3053" s="2">
        <v>41162.800000000003</v>
      </c>
      <c r="J3053" s="2">
        <v>1991.7</v>
      </c>
      <c r="K3053" s="2">
        <v>604</v>
      </c>
      <c r="L3053" s="2">
        <v>997</v>
      </c>
      <c r="M3053" s="2">
        <v>481.40000000000003</v>
      </c>
      <c r="N3053" s="2">
        <v>375.8</v>
      </c>
      <c r="O3053" s="2">
        <v>1156.5</v>
      </c>
      <c r="P3053" s="2">
        <v>259.40000000000003</v>
      </c>
      <c r="Q3053" s="2">
        <v>5546.7000000000007</v>
      </c>
      <c r="R3053" s="2">
        <v>1141.5</v>
      </c>
      <c r="S3053" s="2">
        <v>7020</v>
      </c>
      <c r="T3053" s="2">
        <v>1124.5</v>
      </c>
      <c r="U3053" s="2">
        <v>650.70000000000005</v>
      </c>
      <c r="V3053" s="2">
        <v>943.30000000000007</v>
      </c>
      <c r="W3053" s="2">
        <v>1777.1000000000001</v>
      </c>
      <c r="X3053" s="2">
        <v>1556.5</v>
      </c>
      <c r="Y3053" s="2">
        <v>930.1</v>
      </c>
      <c r="Z3053" s="2">
        <v>9690.3000000000011</v>
      </c>
      <c r="AA3053" s="2">
        <v>4177.4000000000005</v>
      </c>
      <c r="AB3053" s="2">
        <v>180.3</v>
      </c>
      <c r="AC3053" s="2">
        <v>940.90000000000009</v>
      </c>
      <c r="AD3053" s="2">
        <v>1987.9</v>
      </c>
      <c r="AE3053" s="2">
        <v>592.9</v>
      </c>
      <c r="AF3053" s="2">
        <v>9809.8000000000011</v>
      </c>
      <c r="AG3053" s="2">
        <v>2824.5</v>
      </c>
      <c r="AH3053" s="2">
        <v>2391</v>
      </c>
      <c r="AI3053" s="2">
        <v>699.90000000000009</v>
      </c>
      <c r="AJ3053" s="2">
        <v>6841.5</v>
      </c>
      <c r="AK3053" s="2">
        <v>3517.7000000000003</v>
      </c>
      <c r="AL3053" s="2">
        <v>368.3</v>
      </c>
      <c r="AM3053" s="2">
        <v>20762.800000000003</v>
      </c>
      <c r="AN3053" s="2">
        <v>5155.8</v>
      </c>
      <c r="AO3053" s="2">
        <v>1102.6000000000001</v>
      </c>
    </row>
    <row r="3054" spans="1:41">
      <c r="A3054" s="3">
        <v>40428</v>
      </c>
      <c r="B3054" s="4">
        <v>12101.98</v>
      </c>
      <c r="C3054" s="2">
        <v>1040</v>
      </c>
      <c r="D3054" s="2">
        <v>1379.3000000000002</v>
      </c>
      <c r="E3054" s="2">
        <v>501</v>
      </c>
      <c r="F3054" s="2">
        <v>403.5</v>
      </c>
      <c r="G3054" s="2">
        <v>1821.2</v>
      </c>
      <c r="H3054" s="2">
        <v>1210.4000000000001</v>
      </c>
      <c r="I3054" s="2">
        <v>40939.5</v>
      </c>
      <c r="J3054" s="2">
        <v>1983.1000000000001</v>
      </c>
      <c r="K3054" s="2">
        <v>606.9</v>
      </c>
      <c r="L3054" s="2">
        <v>1000.3000000000001</v>
      </c>
      <c r="M3054" s="2">
        <v>482.90000000000003</v>
      </c>
      <c r="N3054" s="2">
        <v>375.8</v>
      </c>
      <c r="O3054" s="2">
        <v>1150.5</v>
      </c>
      <c r="P3054" s="2">
        <v>259.5</v>
      </c>
      <c r="Q3054" s="2">
        <v>5489.8</v>
      </c>
      <c r="R3054" s="2">
        <v>1148.8</v>
      </c>
      <c r="S3054" s="2">
        <v>6984</v>
      </c>
      <c r="T3054" s="2">
        <v>1102</v>
      </c>
      <c r="U3054" s="2">
        <v>653.20000000000005</v>
      </c>
      <c r="V3054" s="2">
        <v>938.40000000000009</v>
      </c>
      <c r="W3054" s="2">
        <v>1770.5</v>
      </c>
      <c r="X3054" s="2">
        <v>1546.6000000000001</v>
      </c>
      <c r="Y3054" s="2">
        <v>931.2</v>
      </c>
      <c r="Z3054" s="2">
        <v>9901.2000000000007</v>
      </c>
      <c r="AA3054" s="2">
        <v>4145.7</v>
      </c>
      <c r="AB3054" s="2">
        <v>176.9</v>
      </c>
      <c r="AC3054" s="2">
        <v>940.90000000000009</v>
      </c>
      <c r="AD3054" s="2">
        <v>1989.2</v>
      </c>
      <c r="AE3054" s="2">
        <v>582.5</v>
      </c>
      <c r="AF3054" s="2">
        <v>9756.4</v>
      </c>
      <c r="AG3054" s="2">
        <v>2813.2000000000003</v>
      </c>
      <c r="AH3054" s="2">
        <v>2377</v>
      </c>
      <c r="AI3054" s="2">
        <v>704.2</v>
      </c>
      <c r="AJ3054" s="2">
        <v>6839</v>
      </c>
      <c r="AK3054" s="2">
        <v>3497.1000000000004</v>
      </c>
      <c r="AL3054" s="2">
        <v>383.1</v>
      </c>
      <c r="AM3054" s="2">
        <v>20085.600000000002</v>
      </c>
      <c r="AN3054" s="2">
        <v>5059.2000000000007</v>
      </c>
      <c r="AO3054" s="2">
        <v>1093.3</v>
      </c>
    </row>
    <row r="3055" spans="1:41">
      <c r="A3055" s="3">
        <v>40429</v>
      </c>
      <c r="B3055" s="4">
        <v>12042.26</v>
      </c>
      <c r="C3055" s="2">
        <v>1026.7</v>
      </c>
      <c r="D3055" s="2">
        <v>1379.3000000000002</v>
      </c>
      <c r="E3055" s="2">
        <v>495.6</v>
      </c>
      <c r="F3055" s="2">
        <v>405</v>
      </c>
      <c r="G3055" s="2">
        <v>1803.5</v>
      </c>
      <c r="H3055" s="2">
        <v>1211.3</v>
      </c>
      <c r="I3055" s="2">
        <v>40939.5</v>
      </c>
      <c r="J3055" s="2">
        <v>1976.9</v>
      </c>
      <c r="K3055" s="2">
        <v>604.1</v>
      </c>
      <c r="L3055" s="2">
        <v>997</v>
      </c>
      <c r="M3055" s="2">
        <v>480.8</v>
      </c>
      <c r="N3055" s="2">
        <v>375.8</v>
      </c>
      <c r="O3055" s="2">
        <v>1167.9000000000001</v>
      </c>
      <c r="P3055" s="2">
        <v>260.7</v>
      </c>
      <c r="Q3055" s="2">
        <v>5431.9000000000005</v>
      </c>
      <c r="R3055" s="2">
        <v>1140.4000000000001</v>
      </c>
      <c r="S3055" s="2">
        <v>6972</v>
      </c>
      <c r="T3055" s="2">
        <v>1121</v>
      </c>
      <c r="U3055" s="2">
        <v>651.5</v>
      </c>
      <c r="V3055" s="2">
        <v>935.40000000000009</v>
      </c>
      <c r="W3055" s="2">
        <v>1774.9</v>
      </c>
      <c r="X3055" s="2">
        <v>1526.6000000000001</v>
      </c>
      <c r="Y3055" s="2">
        <v>926.90000000000009</v>
      </c>
      <c r="Z3055" s="2">
        <v>9968.9000000000015</v>
      </c>
      <c r="AA3055" s="2">
        <v>4142.8</v>
      </c>
      <c r="AB3055" s="2">
        <v>177.70000000000002</v>
      </c>
      <c r="AC3055" s="2">
        <v>940.90000000000009</v>
      </c>
      <c r="AD3055" s="2">
        <v>1964.5</v>
      </c>
      <c r="AE3055" s="2">
        <v>586.80000000000007</v>
      </c>
      <c r="AF3055" s="2">
        <v>9628.4</v>
      </c>
      <c r="AG3055" s="2">
        <v>2767.6000000000004</v>
      </c>
      <c r="AH3055" s="2">
        <v>2352.6</v>
      </c>
      <c r="AI3055" s="2">
        <v>700.2</v>
      </c>
      <c r="AJ3055" s="2">
        <v>6872.1</v>
      </c>
      <c r="AK3055" s="2">
        <v>3475.2000000000003</v>
      </c>
      <c r="AL3055" s="2">
        <v>382.5</v>
      </c>
      <c r="AM3055" s="2">
        <v>19728.400000000001</v>
      </c>
      <c r="AN3055" s="2">
        <v>5134</v>
      </c>
      <c r="AO3055" s="2">
        <v>1101.5</v>
      </c>
    </row>
    <row r="3056" spans="1:41">
      <c r="A3056" s="3">
        <v>40430</v>
      </c>
      <c r="B3056" s="4">
        <v>12033.53</v>
      </c>
      <c r="C3056" s="2">
        <v>1033.3</v>
      </c>
      <c r="D3056" s="2">
        <v>1412.9</v>
      </c>
      <c r="E3056" s="2">
        <v>495</v>
      </c>
      <c r="F3056" s="2">
        <v>408</v>
      </c>
      <c r="G3056" s="2">
        <v>1807.9</v>
      </c>
      <c r="H3056" s="2">
        <v>1201.4000000000001</v>
      </c>
      <c r="I3056" s="2">
        <v>41032.5</v>
      </c>
      <c r="J3056" s="2">
        <v>1933</v>
      </c>
      <c r="K3056" s="2">
        <v>606.9</v>
      </c>
      <c r="L3056" s="2">
        <v>997.6</v>
      </c>
      <c r="M3056" s="2">
        <v>492.5</v>
      </c>
      <c r="N3056" s="2">
        <v>384.6</v>
      </c>
      <c r="O3056" s="2">
        <v>1167.9000000000001</v>
      </c>
      <c r="P3056" s="2">
        <v>261.2</v>
      </c>
      <c r="Q3056" s="2">
        <v>5470.5</v>
      </c>
      <c r="R3056" s="2">
        <v>1135.7</v>
      </c>
      <c r="S3056" s="2">
        <v>6954</v>
      </c>
      <c r="T3056" s="2">
        <v>1120</v>
      </c>
      <c r="U3056" s="2">
        <v>640</v>
      </c>
      <c r="V3056" s="2">
        <v>937.7</v>
      </c>
      <c r="W3056" s="2">
        <v>1776.7</v>
      </c>
      <c r="X3056" s="2">
        <v>1524.6000000000001</v>
      </c>
      <c r="Y3056" s="2">
        <v>923.7</v>
      </c>
      <c r="Z3056" s="2">
        <v>10134.6</v>
      </c>
      <c r="AA3056" s="2">
        <v>4070.8</v>
      </c>
      <c r="AB3056" s="2">
        <v>180.3</v>
      </c>
      <c r="AC3056" s="2">
        <v>940.90000000000009</v>
      </c>
      <c r="AD3056" s="2">
        <v>1984.4</v>
      </c>
      <c r="AE3056" s="2">
        <v>582.5</v>
      </c>
      <c r="AF3056" s="2">
        <v>9617.8000000000011</v>
      </c>
      <c r="AG3056" s="2">
        <v>2770.5</v>
      </c>
      <c r="AH3056" s="2">
        <v>2359</v>
      </c>
      <c r="AI3056" s="2">
        <v>688.30000000000007</v>
      </c>
      <c r="AJ3056" s="2">
        <v>6884.9000000000005</v>
      </c>
      <c r="AK3056" s="2">
        <v>3416.9</v>
      </c>
      <c r="AL3056" s="2">
        <v>401.20000000000005</v>
      </c>
      <c r="AM3056" s="2">
        <v>19691.2</v>
      </c>
      <c r="AN3056" s="2">
        <v>5088.5</v>
      </c>
      <c r="AO3056" s="2">
        <v>1112.8</v>
      </c>
    </row>
    <row r="3057" spans="1:41">
      <c r="A3057" s="3">
        <v>40431</v>
      </c>
      <c r="B3057" s="4">
        <v>12097.09</v>
      </c>
      <c r="C3057" s="2">
        <v>1060</v>
      </c>
      <c r="D3057" s="2">
        <v>1424.2</v>
      </c>
      <c r="E3057" s="2">
        <v>504</v>
      </c>
      <c r="F3057" s="2">
        <v>408.40000000000003</v>
      </c>
      <c r="G3057" s="2">
        <v>1815.7</v>
      </c>
      <c r="H3057" s="2">
        <v>1225.8</v>
      </c>
      <c r="I3057" s="2">
        <v>40790.700000000004</v>
      </c>
      <c r="J3057" s="2">
        <v>1935.4</v>
      </c>
      <c r="K3057" s="2">
        <v>605.5</v>
      </c>
      <c r="L3057" s="2">
        <v>1004.6</v>
      </c>
      <c r="M3057" s="2">
        <v>492</v>
      </c>
      <c r="N3057" s="2">
        <v>381.90000000000003</v>
      </c>
      <c r="O3057" s="2">
        <v>1180</v>
      </c>
      <c r="P3057" s="2">
        <v>263.8</v>
      </c>
      <c r="Q3057" s="2">
        <v>5310</v>
      </c>
      <c r="R3057" s="2">
        <v>1127.5</v>
      </c>
      <c r="S3057" s="2">
        <v>6990</v>
      </c>
      <c r="T3057" s="2">
        <v>1117</v>
      </c>
      <c r="U3057" s="2">
        <v>653</v>
      </c>
      <c r="V3057" s="2">
        <v>936.6</v>
      </c>
      <c r="W3057" s="2">
        <v>1799.5</v>
      </c>
      <c r="X3057" s="2">
        <v>1552.1000000000001</v>
      </c>
      <c r="Y3057" s="2">
        <v>926.90000000000009</v>
      </c>
      <c r="Z3057" s="2">
        <v>9863.5</v>
      </c>
      <c r="AA3057" s="2">
        <v>4093.8</v>
      </c>
      <c r="AB3057" s="2">
        <v>178.60000000000002</v>
      </c>
      <c r="AC3057" s="2">
        <v>940.90000000000009</v>
      </c>
      <c r="AD3057" s="2">
        <v>1963.2</v>
      </c>
      <c r="AE3057" s="2">
        <v>597</v>
      </c>
      <c r="AF3057" s="2">
        <v>9728</v>
      </c>
      <c r="AG3057" s="2">
        <v>2795.1000000000004</v>
      </c>
      <c r="AH3057" s="2">
        <v>2333.4</v>
      </c>
      <c r="AI3057" s="2">
        <v>689.7</v>
      </c>
      <c r="AJ3057" s="2">
        <v>7122</v>
      </c>
      <c r="AK3057" s="2">
        <v>3428.6000000000004</v>
      </c>
      <c r="AL3057" s="2">
        <v>395.6</v>
      </c>
      <c r="AM3057" s="2">
        <v>19795.300000000003</v>
      </c>
      <c r="AN3057" s="2">
        <v>5161.4000000000005</v>
      </c>
      <c r="AO3057" s="2">
        <v>1128.2</v>
      </c>
    </row>
    <row r="3058" spans="1:41">
      <c r="A3058" s="3">
        <v>40434</v>
      </c>
      <c r="B3058" s="4">
        <v>12149.86</v>
      </c>
      <c r="C3058" s="2">
        <v>1060</v>
      </c>
      <c r="D3058" s="2">
        <v>1466.2</v>
      </c>
      <c r="E3058" s="2">
        <v>516</v>
      </c>
      <c r="F3058" s="2">
        <v>410.70000000000005</v>
      </c>
      <c r="G3058" s="2">
        <v>1802.4</v>
      </c>
      <c r="H3058" s="2">
        <v>1242.6000000000001</v>
      </c>
      <c r="I3058" s="2">
        <v>40911.600000000006</v>
      </c>
      <c r="J3058" s="2">
        <v>1942.8000000000002</v>
      </c>
      <c r="K3058" s="2">
        <v>604.70000000000005</v>
      </c>
      <c r="L3058" s="2">
        <v>1007.3000000000001</v>
      </c>
      <c r="M3058" s="2">
        <v>482.90000000000003</v>
      </c>
      <c r="N3058" s="2">
        <v>383.3</v>
      </c>
      <c r="O3058" s="2">
        <v>1171.7</v>
      </c>
      <c r="P3058" s="2">
        <v>266.7</v>
      </c>
      <c r="Q3058" s="2">
        <v>5261.2000000000007</v>
      </c>
      <c r="R3058" s="2">
        <v>1114.2</v>
      </c>
      <c r="S3058" s="2">
        <v>7134</v>
      </c>
      <c r="T3058" s="2">
        <v>1138</v>
      </c>
      <c r="U3058" s="2">
        <v>660.7</v>
      </c>
      <c r="V3058" s="2">
        <v>948.80000000000007</v>
      </c>
      <c r="W3058" s="2">
        <v>1797.3000000000002</v>
      </c>
      <c r="X3058" s="2">
        <v>1540.3000000000002</v>
      </c>
      <c r="Y3058" s="2">
        <v>918.40000000000009</v>
      </c>
      <c r="Z3058" s="2">
        <v>9788.2000000000007</v>
      </c>
      <c r="AA3058" s="2">
        <v>4036.2000000000003</v>
      </c>
      <c r="AB3058" s="2">
        <v>184</v>
      </c>
      <c r="AC3058" s="2">
        <v>940.90000000000009</v>
      </c>
      <c r="AD3058" s="2">
        <v>1964.1000000000001</v>
      </c>
      <c r="AE3058" s="2">
        <v>593.9</v>
      </c>
      <c r="AF3058" s="2">
        <v>9763.6</v>
      </c>
      <c r="AG3058" s="2">
        <v>2821.7000000000003</v>
      </c>
      <c r="AH3058" s="2">
        <v>2309.1</v>
      </c>
      <c r="AI3058" s="2">
        <v>696.30000000000007</v>
      </c>
      <c r="AJ3058" s="2">
        <v>7099.1</v>
      </c>
      <c r="AK3058" s="2">
        <v>3448.5</v>
      </c>
      <c r="AL3058" s="2">
        <v>400</v>
      </c>
      <c r="AM3058" s="2">
        <v>19624.2</v>
      </c>
      <c r="AN3058" s="2">
        <v>5090.4000000000005</v>
      </c>
      <c r="AO3058" s="2">
        <v>1128.2</v>
      </c>
    </row>
    <row r="3059" spans="1:41">
      <c r="A3059" s="3">
        <v>40435</v>
      </c>
      <c r="B3059" s="4">
        <v>12192.98</v>
      </c>
      <c r="C3059" s="2">
        <v>1066.7</v>
      </c>
      <c r="D3059" s="2">
        <v>1505.4</v>
      </c>
      <c r="E3059" s="2">
        <v>516</v>
      </c>
      <c r="F3059" s="2">
        <v>405</v>
      </c>
      <c r="G3059" s="2">
        <v>1820.1000000000001</v>
      </c>
      <c r="H3059" s="2">
        <v>1234</v>
      </c>
      <c r="I3059" s="2">
        <v>40465.100000000006</v>
      </c>
      <c r="J3059" s="2">
        <v>1952.3000000000002</v>
      </c>
      <c r="K3059" s="2">
        <v>604.80000000000007</v>
      </c>
      <c r="L3059" s="2">
        <v>1002.1</v>
      </c>
      <c r="M3059" s="2">
        <v>482.90000000000003</v>
      </c>
      <c r="N3059" s="2">
        <v>381.8</v>
      </c>
      <c r="O3059" s="2">
        <v>1175.4000000000001</v>
      </c>
      <c r="P3059" s="2">
        <v>267.60000000000002</v>
      </c>
      <c r="Q3059" s="2">
        <v>5201.3</v>
      </c>
      <c r="R3059" s="2">
        <v>1118.7</v>
      </c>
      <c r="S3059" s="2">
        <v>7338</v>
      </c>
      <c r="T3059" s="2">
        <v>1165</v>
      </c>
      <c r="U3059" s="2">
        <v>664.30000000000007</v>
      </c>
      <c r="V3059" s="2">
        <v>941.80000000000007</v>
      </c>
      <c r="W3059" s="2">
        <v>1795.1000000000001</v>
      </c>
      <c r="X3059" s="2">
        <v>1532.1000000000001</v>
      </c>
      <c r="Y3059" s="2">
        <v>914.1</v>
      </c>
      <c r="Z3059" s="2">
        <v>9728</v>
      </c>
      <c r="AA3059" s="2">
        <v>3983.4</v>
      </c>
      <c r="AB3059" s="2">
        <v>191.3</v>
      </c>
      <c r="AC3059" s="2">
        <v>940.90000000000009</v>
      </c>
      <c r="AD3059" s="2">
        <v>1948.5</v>
      </c>
      <c r="AE3059" s="2">
        <v>598.80000000000007</v>
      </c>
      <c r="AF3059" s="2">
        <v>9735.1</v>
      </c>
      <c r="AG3059" s="2">
        <v>2803.7000000000003</v>
      </c>
      <c r="AH3059" s="2">
        <v>2339.8000000000002</v>
      </c>
      <c r="AI3059" s="2">
        <v>698.30000000000007</v>
      </c>
      <c r="AJ3059" s="2">
        <v>6986.9000000000005</v>
      </c>
      <c r="AK3059" s="2">
        <v>3428.6000000000004</v>
      </c>
      <c r="AL3059" s="2">
        <v>399.1</v>
      </c>
      <c r="AM3059" s="2">
        <v>19706</v>
      </c>
      <c r="AN3059" s="2">
        <v>5049.9000000000005</v>
      </c>
      <c r="AO3059" s="2">
        <v>1096.4000000000001</v>
      </c>
    </row>
    <row r="3060" spans="1:41">
      <c r="A3060" s="3">
        <v>40436</v>
      </c>
      <c r="B3060" s="4">
        <v>12144.84</v>
      </c>
      <c r="C3060" s="2">
        <v>1066.7</v>
      </c>
      <c r="D3060" s="2">
        <v>1530.7</v>
      </c>
      <c r="E3060" s="2">
        <v>510</v>
      </c>
      <c r="F3060" s="2">
        <v>400</v>
      </c>
      <c r="G3060" s="2">
        <v>1822.3000000000002</v>
      </c>
      <c r="H3060" s="2">
        <v>1229.4000000000001</v>
      </c>
      <c r="I3060" s="2">
        <v>41386</v>
      </c>
      <c r="J3060" s="2">
        <v>1959.1000000000001</v>
      </c>
      <c r="K3060" s="2">
        <v>600.30000000000007</v>
      </c>
      <c r="L3060" s="2">
        <v>1001.5</v>
      </c>
      <c r="M3060" s="2">
        <v>486.90000000000003</v>
      </c>
      <c r="N3060" s="2">
        <v>375.8</v>
      </c>
      <c r="O3060" s="2">
        <v>1164.1000000000001</v>
      </c>
      <c r="P3060" s="2">
        <v>267.2</v>
      </c>
      <c r="Q3060" s="2">
        <v>5345.5</v>
      </c>
      <c r="R3060" s="2">
        <v>1122</v>
      </c>
      <c r="S3060" s="2">
        <v>7374</v>
      </c>
      <c r="T3060" s="2">
        <v>1135</v>
      </c>
      <c r="U3060" s="2">
        <v>660.1</v>
      </c>
      <c r="V3060" s="2">
        <v>939.5</v>
      </c>
      <c r="W3060" s="2">
        <v>1793.3000000000002</v>
      </c>
      <c r="X3060" s="2">
        <v>1552.5</v>
      </c>
      <c r="Y3060" s="2">
        <v>912</v>
      </c>
      <c r="Z3060" s="2">
        <v>9901.2000000000007</v>
      </c>
      <c r="AA3060" s="2">
        <v>3964.2000000000003</v>
      </c>
      <c r="AB3060" s="2">
        <v>195.20000000000002</v>
      </c>
      <c r="AC3060" s="2">
        <v>929.30000000000007</v>
      </c>
      <c r="AD3060" s="2">
        <v>1946.8000000000002</v>
      </c>
      <c r="AE3060" s="2">
        <v>589.20000000000005</v>
      </c>
      <c r="AF3060" s="2">
        <v>9799.1</v>
      </c>
      <c r="AG3060" s="2">
        <v>2807.5</v>
      </c>
      <c r="AH3060" s="2">
        <v>2368</v>
      </c>
      <c r="AI3060" s="2">
        <v>703.40000000000009</v>
      </c>
      <c r="AJ3060" s="2">
        <v>6897.6</v>
      </c>
      <c r="AK3060" s="2">
        <v>3421</v>
      </c>
      <c r="AL3060" s="2">
        <v>397.1</v>
      </c>
      <c r="AM3060" s="2">
        <v>19758.100000000002</v>
      </c>
      <c r="AN3060" s="2">
        <v>4963.8</v>
      </c>
      <c r="AO3060" s="2">
        <v>1079</v>
      </c>
    </row>
    <row r="3061" spans="1:41">
      <c r="A3061" s="3">
        <v>40437</v>
      </c>
      <c r="B3061" s="4">
        <v>12173.35</v>
      </c>
      <c r="C3061" s="2">
        <v>1080</v>
      </c>
      <c r="D3061" s="2">
        <v>1530.7</v>
      </c>
      <c r="E3061" s="2">
        <v>513</v>
      </c>
      <c r="F3061" s="2">
        <v>400.3</v>
      </c>
      <c r="G3061" s="2">
        <v>1829.4</v>
      </c>
      <c r="H3061" s="2">
        <v>1222.6000000000001</v>
      </c>
      <c r="I3061" s="2">
        <v>40920.9</v>
      </c>
      <c r="J3061" s="2">
        <v>1941.9</v>
      </c>
      <c r="K3061" s="2">
        <v>605.9</v>
      </c>
      <c r="L3061" s="2">
        <v>1007.7</v>
      </c>
      <c r="M3061" s="2">
        <v>484.20000000000005</v>
      </c>
      <c r="N3061" s="2">
        <v>375.6</v>
      </c>
      <c r="O3061" s="2">
        <v>1171.7</v>
      </c>
      <c r="P3061" s="2">
        <v>266.8</v>
      </c>
      <c r="Q3061" s="2">
        <v>5468.4000000000005</v>
      </c>
      <c r="R3061" s="2">
        <v>1114.4000000000001</v>
      </c>
      <c r="S3061" s="2">
        <v>7386</v>
      </c>
      <c r="T3061" s="2">
        <v>1148.5</v>
      </c>
      <c r="U3061" s="2">
        <v>662.6</v>
      </c>
      <c r="V3061" s="2">
        <v>952.6</v>
      </c>
      <c r="W3061" s="2">
        <v>1785</v>
      </c>
      <c r="X3061" s="2">
        <v>1537.6000000000001</v>
      </c>
      <c r="Y3061" s="2">
        <v>907.7</v>
      </c>
      <c r="Z3061" s="2">
        <v>9938.8000000000011</v>
      </c>
      <c r="AA3061" s="2">
        <v>4046.8</v>
      </c>
      <c r="AB3061" s="2">
        <v>194</v>
      </c>
      <c r="AC3061" s="2">
        <v>929.30000000000007</v>
      </c>
      <c r="AD3061" s="2">
        <v>1961.1000000000001</v>
      </c>
      <c r="AE3061" s="2">
        <v>582.5</v>
      </c>
      <c r="AF3061" s="2">
        <v>9767.1</v>
      </c>
      <c r="AG3061" s="2">
        <v>2801.8</v>
      </c>
      <c r="AH3061" s="2">
        <v>2373.1</v>
      </c>
      <c r="AI3061" s="2">
        <v>699.1</v>
      </c>
      <c r="AJ3061" s="2">
        <v>6892.5</v>
      </c>
      <c r="AK3061" s="2">
        <v>3403.9</v>
      </c>
      <c r="AL3061" s="2">
        <v>391</v>
      </c>
      <c r="AM3061" s="2">
        <v>20234.400000000001</v>
      </c>
      <c r="AN3061" s="2">
        <v>5074.8</v>
      </c>
      <c r="AO3061" s="2">
        <v>1079</v>
      </c>
    </row>
    <row r="3062" spans="1:41">
      <c r="A3062" s="3">
        <v>40438</v>
      </c>
      <c r="B3062" s="4">
        <v>12164.56</v>
      </c>
      <c r="C3062" s="2">
        <v>1080</v>
      </c>
      <c r="D3062" s="2">
        <v>1497</v>
      </c>
      <c r="E3062" s="2">
        <v>513</v>
      </c>
      <c r="F3062" s="2">
        <v>391.8</v>
      </c>
      <c r="G3062" s="2">
        <v>1841.5</v>
      </c>
      <c r="H3062" s="2">
        <v>1219</v>
      </c>
      <c r="I3062" s="2">
        <v>40930.200000000004</v>
      </c>
      <c r="J3062" s="2">
        <v>1963</v>
      </c>
      <c r="K3062" s="2">
        <v>604.70000000000005</v>
      </c>
      <c r="L3062" s="2">
        <v>987.7</v>
      </c>
      <c r="M3062" s="2">
        <v>477</v>
      </c>
      <c r="N3062" s="2">
        <v>357.6</v>
      </c>
      <c r="O3062" s="2">
        <v>1171.7</v>
      </c>
      <c r="P3062" s="2">
        <v>264.3</v>
      </c>
      <c r="Q3062" s="2">
        <v>5454.2000000000007</v>
      </c>
      <c r="R3062" s="2">
        <v>1112.3</v>
      </c>
      <c r="S3062" s="2">
        <v>7350</v>
      </c>
      <c r="T3062" s="2">
        <v>1140</v>
      </c>
      <c r="U3062" s="2">
        <v>660.7</v>
      </c>
      <c r="V3062" s="2">
        <v>938.80000000000007</v>
      </c>
      <c r="W3062" s="2">
        <v>1768.8000000000002</v>
      </c>
      <c r="X3062" s="2">
        <v>1538.4</v>
      </c>
      <c r="Y3062" s="2">
        <v>906.7</v>
      </c>
      <c r="Z3062" s="2">
        <v>9938.8000000000011</v>
      </c>
      <c r="AA3062" s="2">
        <v>4000.7000000000003</v>
      </c>
      <c r="AB3062" s="2">
        <v>193</v>
      </c>
      <c r="AC3062" s="2">
        <v>929.30000000000007</v>
      </c>
      <c r="AD3062" s="2">
        <v>1957.6000000000001</v>
      </c>
      <c r="AE3062" s="2">
        <v>576</v>
      </c>
      <c r="AF3062" s="2">
        <v>9639.1</v>
      </c>
      <c r="AG3062" s="2">
        <v>2765.8</v>
      </c>
      <c r="AH3062" s="2">
        <v>2387.2000000000003</v>
      </c>
      <c r="AI3062" s="2">
        <v>696.30000000000007</v>
      </c>
      <c r="AJ3062" s="2">
        <v>6844.1</v>
      </c>
      <c r="AK3062" s="2">
        <v>3442.3</v>
      </c>
      <c r="AL3062" s="2">
        <v>387.5</v>
      </c>
      <c r="AM3062" s="2">
        <v>19869.800000000003</v>
      </c>
      <c r="AN3062" s="2">
        <v>4955.7000000000007</v>
      </c>
      <c r="AO3062" s="2">
        <v>1082.1000000000001</v>
      </c>
    </row>
    <row r="3063" spans="1:41">
      <c r="A3063" s="3">
        <v>40441</v>
      </c>
      <c r="B3063" s="4">
        <v>12234.51</v>
      </c>
      <c r="C3063" s="2">
        <v>1080</v>
      </c>
      <c r="D3063" s="2">
        <v>1497</v>
      </c>
      <c r="E3063" s="2">
        <v>525</v>
      </c>
      <c r="F3063" s="2">
        <v>395.40000000000003</v>
      </c>
      <c r="G3063" s="2">
        <v>1853.1000000000001</v>
      </c>
      <c r="H3063" s="2">
        <v>1230.3000000000002</v>
      </c>
      <c r="I3063" s="2">
        <v>41869.700000000004</v>
      </c>
      <c r="J3063" s="2">
        <v>1965.9</v>
      </c>
      <c r="K3063" s="2">
        <v>607.9</v>
      </c>
      <c r="L3063" s="2">
        <v>1006.3000000000001</v>
      </c>
      <c r="M3063" s="2">
        <v>476.20000000000005</v>
      </c>
      <c r="N3063" s="2">
        <v>369.8</v>
      </c>
      <c r="O3063" s="2">
        <v>1171.7</v>
      </c>
      <c r="P3063" s="2">
        <v>265.7</v>
      </c>
      <c r="Q3063" s="2">
        <v>5464.4000000000005</v>
      </c>
      <c r="R3063" s="2">
        <v>1107.3</v>
      </c>
      <c r="S3063" s="2">
        <v>7338</v>
      </c>
      <c r="T3063" s="2">
        <v>1155</v>
      </c>
      <c r="U3063" s="2">
        <v>658.6</v>
      </c>
      <c r="V3063" s="2">
        <v>944.7</v>
      </c>
      <c r="W3063" s="2">
        <v>1813.9</v>
      </c>
      <c r="X3063" s="2">
        <v>1518.3000000000002</v>
      </c>
      <c r="Y3063" s="2">
        <v>919.5</v>
      </c>
      <c r="Z3063" s="2">
        <v>9938.8000000000011</v>
      </c>
      <c r="AA3063" s="2">
        <v>4019</v>
      </c>
      <c r="AB3063" s="2">
        <v>195.60000000000002</v>
      </c>
      <c r="AC3063" s="2">
        <v>929.30000000000007</v>
      </c>
      <c r="AD3063" s="2">
        <v>1990.5</v>
      </c>
      <c r="AE3063" s="2">
        <v>577.6</v>
      </c>
      <c r="AF3063" s="2">
        <v>9756.4</v>
      </c>
      <c r="AG3063" s="2">
        <v>2779</v>
      </c>
      <c r="AH3063" s="2">
        <v>2432</v>
      </c>
      <c r="AI3063" s="2">
        <v>701.6</v>
      </c>
      <c r="AJ3063" s="2">
        <v>7017.5</v>
      </c>
      <c r="AK3063" s="2">
        <v>3450.5</v>
      </c>
      <c r="AL3063" s="2">
        <v>388.40000000000003</v>
      </c>
      <c r="AM3063" s="2">
        <v>20383.300000000003</v>
      </c>
      <c r="AN3063" s="2">
        <v>4986.9000000000005</v>
      </c>
      <c r="AO3063" s="2">
        <v>1081</v>
      </c>
    </row>
    <row r="3064" spans="1:41">
      <c r="A3064" s="3">
        <v>40442</v>
      </c>
      <c r="B3064" s="4">
        <v>12170.57</v>
      </c>
      <c r="C3064" s="2">
        <v>1068</v>
      </c>
      <c r="D3064" s="2">
        <v>1497</v>
      </c>
      <c r="E3064" s="2">
        <v>516.6</v>
      </c>
      <c r="F3064" s="2">
        <v>395.40000000000003</v>
      </c>
      <c r="G3064" s="2">
        <v>1843.7</v>
      </c>
      <c r="H3064" s="2">
        <v>1228.5</v>
      </c>
      <c r="I3064" s="2">
        <v>41860.5</v>
      </c>
      <c r="J3064" s="2">
        <v>1946.4</v>
      </c>
      <c r="K3064" s="2">
        <v>605.80000000000007</v>
      </c>
      <c r="L3064" s="2">
        <v>1000.7</v>
      </c>
      <c r="M3064" s="2">
        <v>477.40000000000003</v>
      </c>
      <c r="N3064" s="2">
        <v>374.70000000000005</v>
      </c>
      <c r="O3064" s="2">
        <v>1178.5</v>
      </c>
      <c r="P3064" s="2">
        <v>263.3</v>
      </c>
      <c r="Q3064" s="2">
        <v>5496.9000000000005</v>
      </c>
      <c r="R3064" s="2">
        <v>1108.6000000000001</v>
      </c>
      <c r="S3064" s="2">
        <v>7302</v>
      </c>
      <c r="T3064" s="2">
        <v>1180.5</v>
      </c>
      <c r="U3064" s="2">
        <v>657.30000000000007</v>
      </c>
      <c r="V3064" s="2">
        <v>931.30000000000007</v>
      </c>
      <c r="W3064" s="2">
        <v>1814.4</v>
      </c>
      <c r="X3064" s="2">
        <v>1507.3000000000002</v>
      </c>
      <c r="Y3064" s="2">
        <v>924.80000000000007</v>
      </c>
      <c r="Z3064" s="2">
        <v>10164.700000000001</v>
      </c>
      <c r="AA3064" s="2">
        <v>4003.6000000000004</v>
      </c>
      <c r="AB3064" s="2">
        <v>197.3</v>
      </c>
      <c r="AC3064" s="2">
        <v>929.30000000000007</v>
      </c>
      <c r="AD3064" s="2">
        <v>2029</v>
      </c>
      <c r="AE3064" s="2">
        <v>583.1</v>
      </c>
      <c r="AF3064" s="2">
        <v>9671.1</v>
      </c>
      <c r="AG3064" s="2">
        <v>2782.8</v>
      </c>
      <c r="AH3064" s="2">
        <v>2437.1</v>
      </c>
      <c r="AI3064" s="2">
        <v>703</v>
      </c>
      <c r="AJ3064" s="2">
        <v>7040.4000000000005</v>
      </c>
      <c r="AK3064" s="2">
        <v>3433.4</v>
      </c>
      <c r="AL3064" s="2">
        <v>397.1</v>
      </c>
      <c r="AM3064" s="2">
        <v>21127.4</v>
      </c>
      <c r="AN3064" s="2">
        <v>4878.4000000000005</v>
      </c>
      <c r="AO3064" s="2">
        <v>1079</v>
      </c>
    </row>
    <row r="3065" spans="1:41">
      <c r="A3065" s="3">
        <v>40443</v>
      </c>
      <c r="B3065" s="4">
        <v>12147.26</v>
      </c>
      <c r="C3065" s="2">
        <v>1060</v>
      </c>
      <c r="D3065" s="2">
        <v>1492.8000000000002</v>
      </c>
      <c r="E3065" s="2">
        <v>520.80000000000007</v>
      </c>
      <c r="F3065" s="2">
        <v>388.90000000000003</v>
      </c>
      <c r="G3065" s="2">
        <v>1859.1000000000001</v>
      </c>
      <c r="H3065" s="2">
        <v>1235.8000000000002</v>
      </c>
      <c r="I3065" s="2">
        <v>41860.5</v>
      </c>
      <c r="J3065" s="2">
        <v>1957.9</v>
      </c>
      <c r="K3065" s="2">
        <v>608.6</v>
      </c>
      <c r="L3065" s="2">
        <v>989.90000000000009</v>
      </c>
      <c r="M3065" s="2">
        <v>481.6</v>
      </c>
      <c r="N3065" s="2">
        <v>375.8</v>
      </c>
      <c r="O3065" s="2">
        <v>1186</v>
      </c>
      <c r="P3065" s="2">
        <v>260.60000000000002</v>
      </c>
      <c r="Q3065" s="2">
        <v>5500.9000000000005</v>
      </c>
      <c r="R3065" s="2">
        <v>1109.9000000000001</v>
      </c>
      <c r="S3065" s="2">
        <v>7332</v>
      </c>
      <c r="T3065" s="2">
        <v>1173.5</v>
      </c>
      <c r="U3065" s="2">
        <v>653.40000000000009</v>
      </c>
      <c r="V3065" s="2">
        <v>923.2</v>
      </c>
      <c r="W3065" s="2">
        <v>1821.4</v>
      </c>
      <c r="X3065" s="2">
        <v>1493.1000000000001</v>
      </c>
      <c r="Y3065" s="2">
        <v>937.6</v>
      </c>
      <c r="Z3065" s="2">
        <v>10149.6</v>
      </c>
      <c r="AA3065" s="2">
        <v>3928.7000000000003</v>
      </c>
      <c r="AB3065" s="2">
        <v>196.60000000000002</v>
      </c>
      <c r="AC3065" s="2">
        <v>929.30000000000007</v>
      </c>
      <c r="AD3065" s="2">
        <v>2006.9</v>
      </c>
      <c r="AE3065" s="2">
        <v>583.5</v>
      </c>
      <c r="AF3065" s="2">
        <v>9511.1</v>
      </c>
      <c r="AG3065" s="2">
        <v>2750.6000000000004</v>
      </c>
      <c r="AH3065" s="2">
        <v>2429.4</v>
      </c>
      <c r="AI3065" s="2">
        <v>698.30000000000007</v>
      </c>
      <c r="AJ3065" s="2">
        <v>7127.1</v>
      </c>
      <c r="AK3065" s="2">
        <v>3407.3</v>
      </c>
      <c r="AL3065" s="2">
        <v>395.6</v>
      </c>
      <c r="AM3065" s="2">
        <v>20904.2</v>
      </c>
      <c r="AN3065" s="2">
        <v>4872.2</v>
      </c>
      <c r="AO3065" s="2">
        <v>1079</v>
      </c>
    </row>
    <row r="3066" spans="1:41">
      <c r="A3066" s="3">
        <v>40444</v>
      </c>
      <c r="B3066" s="4">
        <v>12101.79</v>
      </c>
      <c r="C3066" s="2">
        <v>1060</v>
      </c>
      <c r="D3066" s="2">
        <v>1492.8000000000002</v>
      </c>
      <c r="E3066" s="2">
        <v>522</v>
      </c>
      <c r="F3066" s="2">
        <v>390.5</v>
      </c>
      <c r="G3066" s="2">
        <v>1855.8000000000002</v>
      </c>
      <c r="H3066" s="2">
        <v>1237.1000000000001</v>
      </c>
      <c r="I3066" s="2">
        <v>41860.5</v>
      </c>
      <c r="J3066" s="2">
        <v>1925.6000000000001</v>
      </c>
      <c r="K3066" s="2">
        <v>607.4</v>
      </c>
      <c r="L3066" s="2">
        <v>988.90000000000009</v>
      </c>
      <c r="M3066" s="2">
        <v>464</v>
      </c>
      <c r="N3066" s="2">
        <v>376.8</v>
      </c>
      <c r="O3066" s="2">
        <v>1175.4000000000001</v>
      </c>
      <c r="P3066" s="2">
        <v>260</v>
      </c>
      <c r="Q3066" s="2">
        <v>5389.2000000000007</v>
      </c>
      <c r="R3066" s="2">
        <v>1101.8</v>
      </c>
      <c r="S3066" s="2">
        <v>7254</v>
      </c>
      <c r="T3066" s="2">
        <v>1171</v>
      </c>
      <c r="U3066" s="2">
        <v>643.80000000000007</v>
      </c>
      <c r="V3066" s="2">
        <v>918.30000000000007</v>
      </c>
      <c r="W3066" s="2">
        <v>1781</v>
      </c>
      <c r="X3066" s="2">
        <v>1488.8000000000002</v>
      </c>
      <c r="Y3066" s="2">
        <v>923.7</v>
      </c>
      <c r="Z3066" s="2">
        <v>10119.5</v>
      </c>
      <c r="AA3066" s="2">
        <v>3904.7000000000003</v>
      </c>
      <c r="AB3066" s="2">
        <v>193.9</v>
      </c>
      <c r="AC3066" s="2">
        <v>929.1</v>
      </c>
      <c r="AD3066" s="2">
        <v>1966.3000000000002</v>
      </c>
      <c r="AE3066" s="2">
        <v>584.70000000000005</v>
      </c>
      <c r="AF3066" s="2">
        <v>9418.7000000000007</v>
      </c>
      <c r="AG3066" s="2">
        <v>2716.4</v>
      </c>
      <c r="AH3066" s="2">
        <v>2421.8000000000002</v>
      </c>
      <c r="AI3066" s="2">
        <v>691.5</v>
      </c>
      <c r="AJ3066" s="2">
        <v>7076.1</v>
      </c>
      <c r="AK3066" s="2">
        <v>3381.3</v>
      </c>
      <c r="AL3066" s="2">
        <v>397.1</v>
      </c>
      <c r="AM3066" s="2">
        <v>21030.7</v>
      </c>
      <c r="AN3066" s="2">
        <v>4828.5</v>
      </c>
      <c r="AO3066" s="2">
        <v>1089.2</v>
      </c>
    </row>
    <row r="3067" spans="1:41">
      <c r="A3067" s="3">
        <v>40445</v>
      </c>
      <c r="B3067" s="4">
        <v>12204.86</v>
      </c>
      <c r="C3067" s="2">
        <v>1133.3</v>
      </c>
      <c r="D3067" s="2">
        <v>1492.8000000000002</v>
      </c>
      <c r="E3067" s="2">
        <v>535.20000000000005</v>
      </c>
      <c r="F3067" s="2">
        <v>396</v>
      </c>
      <c r="G3067" s="2">
        <v>1858.6000000000001</v>
      </c>
      <c r="H3067" s="2">
        <v>1276.1000000000001</v>
      </c>
      <c r="I3067" s="2">
        <v>41860.5</v>
      </c>
      <c r="J3067" s="2">
        <v>1962.1000000000001</v>
      </c>
      <c r="K3067" s="2">
        <v>607.9</v>
      </c>
      <c r="L3067" s="2">
        <v>993.90000000000009</v>
      </c>
      <c r="M3067" s="2">
        <v>462.90000000000003</v>
      </c>
      <c r="N3067" s="2">
        <v>375.90000000000003</v>
      </c>
      <c r="O3067" s="2">
        <v>1182.2</v>
      </c>
      <c r="P3067" s="2">
        <v>269.8</v>
      </c>
      <c r="Q3067" s="2">
        <v>5480.6</v>
      </c>
      <c r="R3067" s="2">
        <v>1121.7</v>
      </c>
      <c r="S3067" s="2">
        <v>7296</v>
      </c>
      <c r="T3067" s="2">
        <v>1154.5</v>
      </c>
      <c r="U3067" s="2">
        <v>662</v>
      </c>
      <c r="V3067" s="2">
        <v>935.40000000000009</v>
      </c>
      <c r="W3067" s="2">
        <v>1805.6000000000001</v>
      </c>
      <c r="X3067" s="2">
        <v>1512.8000000000002</v>
      </c>
      <c r="Y3067" s="2">
        <v>925.90000000000009</v>
      </c>
      <c r="Z3067" s="2">
        <v>10119.5</v>
      </c>
      <c r="AA3067" s="2">
        <v>3941.2000000000003</v>
      </c>
      <c r="AB3067" s="2">
        <v>197.8</v>
      </c>
      <c r="AC3067" s="2">
        <v>929.1</v>
      </c>
      <c r="AD3067" s="2">
        <v>1952.4</v>
      </c>
      <c r="AE3067" s="2">
        <v>581.5</v>
      </c>
      <c r="AF3067" s="2">
        <v>9646.2000000000007</v>
      </c>
      <c r="AG3067" s="2">
        <v>2774.3</v>
      </c>
      <c r="AH3067" s="2">
        <v>2375.7000000000003</v>
      </c>
      <c r="AI3067" s="2">
        <v>703</v>
      </c>
      <c r="AJ3067" s="2">
        <v>7025.1</v>
      </c>
      <c r="AK3067" s="2">
        <v>3461.5</v>
      </c>
      <c r="AL3067" s="2">
        <v>397.70000000000005</v>
      </c>
      <c r="AM3067" s="2">
        <v>20770.2</v>
      </c>
      <c r="AN3067" s="2">
        <v>4862.8</v>
      </c>
      <c r="AO3067" s="2">
        <v>1080</v>
      </c>
    </row>
    <row r="3068" spans="1:41">
      <c r="A3068" s="3">
        <v>40448</v>
      </c>
      <c r="B3068" s="4">
        <v>12190.6</v>
      </c>
      <c r="C3068" s="2">
        <v>1133.3</v>
      </c>
      <c r="D3068" s="2">
        <v>1492.8000000000002</v>
      </c>
      <c r="E3068" s="2">
        <v>534</v>
      </c>
      <c r="F3068" s="2">
        <v>394.5</v>
      </c>
      <c r="G3068" s="2">
        <v>1861.3000000000002</v>
      </c>
      <c r="H3068" s="2">
        <v>1274.3000000000002</v>
      </c>
      <c r="I3068" s="2">
        <v>42325.600000000006</v>
      </c>
      <c r="J3068" s="2">
        <v>1953.8000000000002</v>
      </c>
      <c r="K3068" s="2">
        <v>606.9</v>
      </c>
      <c r="L3068" s="2">
        <v>990.2</v>
      </c>
      <c r="M3068" s="2">
        <v>464.8</v>
      </c>
      <c r="N3068" s="2">
        <v>376.40000000000003</v>
      </c>
      <c r="O3068" s="2">
        <v>1185.3</v>
      </c>
      <c r="P3068" s="2">
        <v>275.10000000000002</v>
      </c>
      <c r="Q3068" s="2">
        <v>5485.7000000000007</v>
      </c>
      <c r="R3068" s="2">
        <v>1120.4000000000001</v>
      </c>
      <c r="S3068" s="2">
        <v>7302</v>
      </c>
      <c r="T3068" s="2">
        <v>1173.5</v>
      </c>
      <c r="U3068" s="2">
        <v>663.90000000000009</v>
      </c>
      <c r="V3068" s="2">
        <v>937.7</v>
      </c>
      <c r="W3068" s="2">
        <v>1806</v>
      </c>
      <c r="X3068" s="2">
        <v>1506.5</v>
      </c>
      <c r="Y3068" s="2">
        <v>920.5</v>
      </c>
      <c r="Z3068" s="2">
        <v>10149.6</v>
      </c>
      <c r="AA3068" s="2">
        <v>3897</v>
      </c>
      <c r="AB3068" s="2">
        <v>199.10000000000002</v>
      </c>
      <c r="AC3068" s="2">
        <v>929.1</v>
      </c>
      <c r="AD3068" s="2">
        <v>1935.6000000000001</v>
      </c>
      <c r="AE3068" s="2">
        <v>590</v>
      </c>
      <c r="AF3068" s="2">
        <v>9514.7000000000007</v>
      </c>
      <c r="AG3068" s="2">
        <v>2778.1000000000004</v>
      </c>
      <c r="AH3068" s="2">
        <v>2393.6</v>
      </c>
      <c r="AI3068" s="2">
        <v>701.2</v>
      </c>
      <c r="AJ3068" s="2">
        <v>7030.2000000000007</v>
      </c>
      <c r="AK3068" s="2">
        <v>3445</v>
      </c>
      <c r="AL3068" s="2">
        <v>402.90000000000003</v>
      </c>
      <c r="AM3068" s="2">
        <v>20673.5</v>
      </c>
      <c r="AN3068" s="2">
        <v>4799.9000000000005</v>
      </c>
      <c r="AO3068" s="2">
        <v>1127.2</v>
      </c>
    </row>
    <row r="3069" spans="1:41">
      <c r="A3069" s="3">
        <v>40449</v>
      </c>
      <c r="B3069" s="4">
        <v>12278.880000000001</v>
      </c>
      <c r="C3069" s="2">
        <v>1133.3</v>
      </c>
      <c r="D3069" s="2">
        <v>1492.8000000000002</v>
      </c>
      <c r="E3069" s="2">
        <v>520.20000000000005</v>
      </c>
      <c r="F3069" s="2">
        <v>397.3</v>
      </c>
      <c r="G3069" s="2">
        <v>1855.8000000000002</v>
      </c>
      <c r="H3069" s="2">
        <v>1287.4000000000001</v>
      </c>
      <c r="I3069" s="2">
        <v>42316.3</v>
      </c>
      <c r="J3069" s="2">
        <v>1933.3000000000002</v>
      </c>
      <c r="K3069" s="2">
        <v>609.4</v>
      </c>
      <c r="L3069" s="2">
        <v>1007.3000000000001</v>
      </c>
      <c r="M3069" s="2">
        <v>477.8</v>
      </c>
      <c r="N3069" s="2">
        <v>378.8</v>
      </c>
      <c r="O3069" s="2">
        <v>1183</v>
      </c>
      <c r="P3069" s="2">
        <v>277.2</v>
      </c>
      <c r="Q3069" s="2">
        <v>5497.9000000000005</v>
      </c>
      <c r="R3069" s="2">
        <v>1134</v>
      </c>
      <c r="S3069" s="2">
        <v>7362</v>
      </c>
      <c r="T3069" s="2">
        <v>1185</v>
      </c>
      <c r="U3069" s="2">
        <v>673.30000000000007</v>
      </c>
      <c r="V3069" s="2">
        <v>943.30000000000007</v>
      </c>
      <c r="W3069" s="2">
        <v>1819.2</v>
      </c>
      <c r="X3069" s="2">
        <v>1514.8000000000002</v>
      </c>
      <c r="Y3069" s="2">
        <v>925.90000000000009</v>
      </c>
      <c r="Z3069" s="2">
        <v>10262.6</v>
      </c>
      <c r="AA3069" s="2">
        <v>3882.6000000000004</v>
      </c>
      <c r="AB3069" s="2">
        <v>200.70000000000002</v>
      </c>
      <c r="AC3069" s="2">
        <v>929.1</v>
      </c>
      <c r="AD3069" s="2">
        <v>1933</v>
      </c>
      <c r="AE3069" s="2">
        <v>593.9</v>
      </c>
      <c r="AF3069" s="2">
        <v>9621.3000000000011</v>
      </c>
      <c r="AG3069" s="2">
        <v>2766.7000000000003</v>
      </c>
      <c r="AH3069" s="2">
        <v>2403.8000000000002</v>
      </c>
      <c r="AI3069" s="2">
        <v>695.90000000000009</v>
      </c>
      <c r="AJ3069" s="2">
        <v>7088.9000000000005</v>
      </c>
      <c r="AK3069" s="2">
        <v>3524.6000000000004</v>
      </c>
      <c r="AL3069" s="2">
        <v>403.20000000000005</v>
      </c>
      <c r="AM3069" s="2">
        <v>20576.7</v>
      </c>
      <c r="AN3069" s="2">
        <v>4808</v>
      </c>
      <c r="AO3069" s="2">
        <v>1127.2</v>
      </c>
    </row>
    <row r="3070" spans="1:41">
      <c r="A3070" s="3">
        <v>40450</v>
      </c>
      <c r="B3070" s="4">
        <v>12382.82</v>
      </c>
      <c r="C3070" s="2">
        <v>1133.3</v>
      </c>
      <c r="D3070" s="2">
        <v>1497</v>
      </c>
      <c r="E3070" s="2">
        <v>531</v>
      </c>
      <c r="F3070" s="2">
        <v>409</v>
      </c>
      <c r="G3070" s="2">
        <v>1860.2</v>
      </c>
      <c r="H3070" s="2">
        <v>1292.4000000000001</v>
      </c>
      <c r="I3070" s="2">
        <v>42325.600000000006</v>
      </c>
      <c r="J3070" s="2">
        <v>1950.8000000000002</v>
      </c>
      <c r="K3070" s="2">
        <v>617.1</v>
      </c>
      <c r="L3070" s="2">
        <v>1007.9000000000001</v>
      </c>
      <c r="M3070" s="2">
        <v>471.8</v>
      </c>
      <c r="N3070" s="2">
        <v>378.90000000000003</v>
      </c>
      <c r="O3070" s="2">
        <v>1179.2</v>
      </c>
      <c r="P3070" s="2">
        <v>281.5</v>
      </c>
      <c r="Q3070" s="2">
        <v>5605.6</v>
      </c>
      <c r="R3070" s="2">
        <v>1144.7</v>
      </c>
      <c r="S3070" s="2">
        <v>7494</v>
      </c>
      <c r="T3070" s="2">
        <v>1212.5</v>
      </c>
      <c r="U3070" s="2">
        <v>690.30000000000007</v>
      </c>
      <c r="V3070" s="2">
        <v>936.90000000000009</v>
      </c>
      <c r="W3070" s="2">
        <v>1830.1000000000001</v>
      </c>
      <c r="X3070" s="2">
        <v>1525.8000000000002</v>
      </c>
      <c r="Y3070" s="2">
        <v>931.2</v>
      </c>
      <c r="Z3070" s="2">
        <v>10059.300000000001</v>
      </c>
      <c r="AA3070" s="2">
        <v>3890.3</v>
      </c>
      <c r="AB3070" s="2">
        <v>203.70000000000002</v>
      </c>
      <c r="AC3070" s="2">
        <v>929.1</v>
      </c>
      <c r="AD3070" s="2">
        <v>1923.5</v>
      </c>
      <c r="AE3070" s="2">
        <v>591.30000000000007</v>
      </c>
      <c r="AF3070" s="2">
        <v>9596.4</v>
      </c>
      <c r="AG3070" s="2">
        <v>2762.9</v>
      </c>
      <c r="AH3070" s="2">
        <v>2403.8000000000002</v>
      </c>
      <c r="AI3070" s="2">
        <v>698.30000000000007</v>
      </c>
      <c r="AJ3070" s="2">
        <v>7399.9000000000005</v>
      </c>
      <c r="AK3070" s="2">
        <v>3619.2000000000003</v>
      </c>
      <c r="AL3070" s="2">
        <v>403.5</v>
      </c>
      <c r="AM3070" s="2">
        <v>21090.2</v>
      </c>
      <c r="AN3070" s="2">
        <v>4873.4000000000005</v>
      </c>
      <c r="AO3070" s="2">
        <v>1137.4000000000001</v>
      </c>
    </row>
    <row r="3071" spans="1:41">
      <c r="A3071" s="3">
        <v>40451</v>
      </c>
      <c r="B3071" s="4">
        <v>12368.65</v>
      </c>
      <c r="C3071" s="2">
        <v>1185.3</v>
      </c>
      <c r="D3071" s="2">
        <v>1497</v>
      </c>
      <c r="E3071" s="2">
        <v>513.6</v>
      </c>
      <c r="F3071" s="2">
        <v>412.6</v>
      </c>
      <c r="G3071" s="2">
        <v>1842.6000000000001</v>
      </c>
      <c r="H3071" s="2">
        <v>1295.1000000000001</v>
      </c>
      <c r="I3071" s="2">
        <v>41395.4</v>
      </c>
      <c r="J3071" s="2">
        <v>1949.6000000000001</v>
      </c>
      <c r="K3071" s="2">
        <v>609</v>
      </c>
      <c r="L3071" s="2">
        <v>1030.2</v>
      </c>
      <c r="M3071" s="2">
        <v>463.40000000000003</v>
      </c>
      <c r="N3071" s="2">
        <v>381.8</v>
      </c>
      <c r="O3071" s="2">
        <v>1179.2</v>
      </c>
      <c r="P3071" s="2">
        <v>281.8</v>
      </c>
      <c r="Q3071" s="2">
        <v>5593.4000000000005</v>
      </c>
      <c r="R3071" s="2">
        <v>1157.4000000000001</v>
      </c>
      <c r="S3071" s="2">
        <v>7578</v>
      </c>
      <c r="T3071" s="2">
        <v>1196</v>
      </c>
      <c r="U3071" s="2">
        <v>681.40000000000009</v>
      </c>
      <c r="V3071" s="2">
        <v>947.30000000000007</v>
      </c>
      <c r="W3071" s="2">
        <v>1832.3000000000002</v>
      </c>
      <c r="X3071" s="2">
        <v>1534</v>
      </c>
      <c r="Y3071" s="2">
        <v>930.1</v>
      </c>
      <c r="Z3071" s="2">
        <v>10345.400000000001</v>
      </c>
      <c r="AA3071" s="2">
        <v>3914.3</v>
      </c>
      <c r="AB3071" s="2">
        <v>204.8</v>
      </c>
      <c r="AC3071" s="2">
        <v>929.1</v>
      </c>
      <c r="AD3071" s="2">
        <v>1930.4</v>
      </c>
      <c r="AE3071" s="2">
        <v>590</v>
      </c>
      <c r="AF3071" s="2">
        <v>9528.9</v>
      </c>
      <c r="AG3071" s="2">
        <v>2759.1000000000004</v>
      </c>
      <c r="AH3071" s="2">
        <v>2377</v>
      </c>
      <c r="AI3071" s="2">
        <v>700.6</v>
      </c>
      <c r="AJ3071" s="2">
        <v>7649.8</v>
      </c>
      <c r="AK3071" s="2">
        <v>3606.9</v>
      </c>
      <c r="AL3071" s="2">
        <v>406.40000000000003</v>
      </c>
      <c r="AM3071" s="2">
        <v>21164.600000000002</v>
      </c>
      <c r="AN3071" s="2">
        <v>4922</v>
      </c>
      <c r="AO3071" s="2">
        <v>1113.8</v>
      </c>
    </row>
    <row r="3072" spans="1:41">
      <c r="A3072" s="3">
        <v>40452</v>
      </c>
      <c r="B3072" s="4">
        <v>12363.08</v>
      </c>
      <c r="C3072" s="2">
        <v>1216</v>
      </c>
      <c r="D3072" s="2">
        <v>1513.8000000000002</v>
      </c>
      <c r="E3072" s="2">
        <v>520.20000000000005</v>
      </c>
      <c r="F3072" s="2">
        <v>413.5</v>
      </c>
      <c r="G3072" s="2">
        <v>1816.8000000000002</v>
      </c>
      <c r="H3072" s="2">
        <v>1291.5</v>
      </c>
      <c r="I3072" s="2">
        <v>43097.700000000004</v>
      </c>
      <c r="J3072" s="2">
        <v>1936.3000000000002</v>
      </c>
      <c r="K3072" s="2">
        <v>603.6</v>
      </c>
      <c r="L3072" s="2">
        <v>1029.6000000000001</v>
      </c>
      <c r="M3072" s="2">
        <v>471.70000000000005</v>
      </c>
      <c r="N3072" s="2">
        <v>387.90000000000003</v>
      </c>
      <c r="O3072" s="2">
        <v>1183</v>
      </c>
      <c r="P3072" s="2">
        <v>283.7</v>
      </c>
      <c r="Q3072" s="2">
        <v>5665.5</v>
      </c>
      <c r="R3072" s="2">
        <v>1158.7</v>
      </c>
      <c r="S3072" s="2">
        <v>7740</v>
      </c>
      <c r="T3072" s="2">
        <v>1196</v>
      </c>
      <c r="U3072" s="2">
        <v>675.40000000000009</v>
      </c>
      <c r="V3072" s="2">
        <v>939.90000000000009</v>
      </c>
      <c r="W3072" s="2">
        <v>1852.5</v>
      </c>
      <c r="X3072" s="2">
        <v>1528.9</v>
      </c>
      <c r="Y3072" s="2">
        <v>944</v>
      </c>
      <c r="Z3072" s="2">
        <v>10315.300000000001</v>
      </c>
      <c r="AA3072" s="2">
        <v>3899.9</v>
      </c>
      <c r="AB3072" s="2">
        <v>203.4</v>
      </c>
      <c r="AC3072" s="2">
        <v>922.7</v>
      </c>
      <c r="AD3072" s="2">
        <v>1919.1000000000001</v>
      </c>
      <c r="AE3072" s="2">
        <v>589.80000000000007</v>
      </c>
      <c r="AF3072" s="2">
        <v>9546.7000000000007</v>
      </c>
      <c r="AG3072" s="2">
        <v>2744.9</v>
      </c>
      <c r="AH3072" s="2">
        <v>2433.3000000000002</v>
      </c>
      <c r="AI3072" s="2">
        <v>699.30000000000007</v>
      </c>
      <c r="AJ3072" s="2">
        <v>7953.3</v>
      </c>
      <c r="AK3072" s="2">
        <v>3620.6000000000004</v>
      </c>
      <c r="AL3072" s="2">
        <v>406.40000000000003</v>
      </c>
      <c r="AM3072" s="2">
        <v>21588.800000000003</v>
      </c>
      <c r="AN3072" s="2">
        <v>4834.8</v>
      </c>
      <c r="AO3072" s="2">
        <v>1093.3</v>
      </c>
    </row>
    <row r="3073" spans="1:41">
      <c r="A3073" s="3">
        <v>40455</v>
      </c>
      <c r="B3073" s="4">
        <v>12322.94</v>
      </c>
      <c r="C3073" s="2">
        <v>1173.3</v>
      </c>
      <c r="D3073" s="2">
        <v>1547.5</v>
      </c>
      <c r="E3073" s="2">
        <v>516</v>
      </c>
      <c r="F3073" s="2">
        <v>403.70000000000005</v>
      </c>
      <c r="G3073" s="2">
        <v>1843.2</v>
      </c>
      <c r="H3073" s="2">
        <v>1279.2</v>
      </c>
      <c r="I3073" s="2">
        <v>43079</v>
      </c>
      <c r="J3073" s="2">
        <v>1934.8000000000002</v>
      </c>
      <c r="K3073" s="2">
        <v>593.80000000000007</v>
      </c>
      <c r="L3073" s="2">
        <v>1020.9000000000001</v>
      </c>
      <c r="M3073" s="2">
        <v>468.5</v>
      </c>
      <c r="N3073" s="2">
        <v>388.5</v>
      </c>
      <c r="O3073" s="2">
        <v>1183</v>
      </c>
      <c r="P3073" s="2">
        <v>280.10000000000002</v>
      </c>
      <c r="Q3073" s="2">
        <v>5634</v>
      </c>
      <c r="R3073" s="2">
        <v>1163.8</v>
      </c>
      <c r="S3073" s="2">
        <v>7674</v>
      </c>
      <c r="T3073" s="2">
        <v>1186</v>
      </c>
      <c r="U3073" s="2">
        <v>673.1</v>
      </c>
      <c r="V3073" s="2">
        <v>926.1</v>
      </c>
      <c r="W3073" s="2">
        <v>1841.1000000000001</v>
      </c>
      <c r="X3073" s="2">
        <v>1530.1000000000001</v>
      </c>
      <c r="Y3073" s="2">
        <v>947.2</v>
      </c>
      <c r="Z3073" s="2">
        <v>10164.700000000001</v>
      </c>
      <c r="AA3073" s="2">
        <v>3987.3</v>
      </c>
      <c r="AB3073" s="2">
        <v>203.60000000000002</v>
      </c>
      <c r="AC3073" s="2">
        <v>922.7</v>
      </c>
      <c r="AD3073" s="2">
        <v>1902.7</v>
      </c>
      <c r="AE3073" s="2">
        <v>590.20000000000005</v>
      </c>
      <c r="AF3073" s="2">
        <v>9603.6</v>
      </c>
      <c r="AG3073" s="2">
        <v>2752.5</v>
      </c>
      <c r="AH3073" s="2">
        <v>2406.4</v>
      </c>
      <c r="AI3073" s="2">
        <v>695.1</v>
      </c>
      <c r="AJ3073" s="2">
        <v>8159.8</v>
      </c>
      <c r="AK3073" s="2">
        <v>3537.6000000000004</v>
      </c>
      <c r="AL3073" s="2">
        <v>397.70000000000005</v>
      </c>
      <c r="AM3073" s="2">
        <v>21544.2</v>
      </c>
      <c r="AN3073" s="2">
        <v>4822.3</v>
      </c>
      <c r="AO3073" s="2">
        <v>1097.4000000000001</v>
      </c>
    </row>
    <row r="3074" spans="1:41">
      <c r="A3074" s="3">
        <v>40456</v>
      </c>
      <c r="B3074" s="4">
        <v>12498</v>
      </c>
      <c r="C3074" s="2">
        <v>1200</v>
      </c>
      <c r="D3074" s="2">
        <v>1564.3000000000002</v>
      </c>
      <c r="E3074" s="2">
        <v>522</v>
      </c>
      <c r="F3074" s="2">
        <v>406.1</v>
      </c>
      <c r="G3074" s="2">
        <v>1827.2</v>
      </c>
      <c r="H3074" s="2">
        <v>1295.5</v>
      </c>
      <c r="I3074" s="2">
        <v>42539.5</v>
      </c>
      <c r="J3074" s="2">
        <v>1952.6000000000001</v>
      </c>
      <c r="K3074" s="2">
        <v>599.1</v>
      </c>
      <c r="L3074" s="2">
        <v>1017</v>
      </c>
      <c r="M3074" s="2">
        <v>470.70000000000005</v>
      </c>
      <c r="N3074" s="2">
        <v>390.5</v>
      </c>
      <c r="O3074" s="2">
        <v>1171.7</v>
      </c>
      <c r="P3074" s="2">
        <v>282.90000000000003</v>
      </c>
      <c r="Q3074" s="2">
        <v>5663.5</v>
      </c>
      <c r="R3074" s="2">
        <v>1174.8</v>
      </c>
      <c r="S3074" s="2">
        <v>7674</v>
      </c>
      <c r="T3074" s="2">
        <v>1180.5</v>
      </c>
      <c r="U3074" s="2">
        <v>673.30000000000007</v>
      </c>
      <c r="V3074" s="2">
        <v>934.30000000000007</v>
      </c>
      <c r="W3074" s="2">
        <v>1856</v>
      </c>
      <c r="X3074" s="2">
        <v>1554.1000000000001</v>
      </c>
      <c r="Y3074" s="2">
        <v>951.5</v>
      </c>
      <c r="Z3074" s="2">
        <v>10247.5</v>
      </c>
      <c r="AA3074" s="2">
        <v>3945</v>
      </c>
      <c r="AB3074" s="2">
        <v>210.5</v>
      </c>
      <c r="AC3074" s="2">
        <v>922.7</v>
      </c>
      <c r="AD3074" s="2">
        <v>1899.7</v>
      </c>
      <c r="AE3074" s="2">
        <v>594.9</v>
      </c>
      <c r="AF3074" s="2">
        <v>9678.2000000000007</v>
      </c>
      <c r="AG3074" s="2">
        <v>2762.9</v>
      </c>
      <c r="AH3074" s="2">
        <v>2387.2000000000003</v>
      </c>
      <c r="AI3074" s="2">
        <v>699.90000000000009</v>
      </c>
      <c r="AJ3074" s="2">
        <v>7955.8</v>
      </c>
      <c r="AK3074" s="2">
        <v>3550.6000000000004</v>
      </c>
      <c r="AL3074" s="2">
        <v>401.70000000000005</v>
      </c>
      <c r="AM3074" s="2">
        <v>21908.800000000003</v>
      </c>
      <c r="AN3074" s="2">
        <v>4838.5</v>
      </c>
      <c r="AO3074" s="2">
        <v>1093.3</v>
      </c>
    </row>
    <row r="3075" spans="1:41">
      <c r="A3075" s="3">
        <v>40457</v>
      </c>
      <c r="B3075" s="4">
        <v>12501.720000000001</v>
      </c>
      <c r="C3075" s="2">
        <v>1174.7</v>
      </c>
      <c r="D3075" s="2">
        <v>1623.2</v>
      </c>
      <c r="E3075" s="2">
        <v>525</v>
      </c>
      <c r="F3075" s="2">
        <v>404.90000000000003</v>
      </c>
      <c r="G3075" s="2">
        <v>1843.7</v>
      </c>
      <c r="H3075" s="2">
        <v>1298.3000000000002</v>
      </c>
      <c r="I3075" s="2">
        <v>42465.100000000006</v>
      </c>
      <c r="J3075" s="2">
        <v>1949.6000000000001</v>
      </c>
      <c r="K3075" s="2">
        <v>598.9</v>
      </c>
      <c r="L3075" s="2">
        <v>1014.7</v>
      </c>
      <c r="M3075" s="2">
        <v>475.5</v>
      </c>
      <c r="N3075" s="2">
        <v>394.8</v>
      </c>
      <c r="O3075" s="2">
        <v>1179.2</v>
      </c>
      <c r="P3075" s="2">
        <v>283.8</v>
      </c>
      <c r="Q3075" s="2">
        <v>5661.5</v>
      </c>
      <c r="R3075" s="2">
        <v>1170.5</v>
      </c>
      <c r="S3075" s="2">
        <v>7686</v>
      </c>
      <c r="T3075" s="2">
        <v>1186.5</v>
      </c>
      <c r="U3075" s="2">
        <v>674.30000000000007</v>
      </c>
      <c r="V3075" s="2">
        <v>925</v>
      </c>
      <c r="W3075" s="2">
        <v>1836.7</v>
      </c>
      <c r="X3075" s="2">
        <v>1551.7</v>
      </c>
      <c r="Y3075" s="2">
        <v>933.30000000000007</v>
      </c>
      <c r="Z3075" s="2">
        <v>10307.800000000001</v>
      </c>
      <c r="AA3075" s="2">
        <v>3955.6000000000004</v>
      </c>
      <c r="AB3075" s="2">
        <v>203.60000000000002</v>
      </c>
      <c r="AC3075" s="2">
        <v>922.7</v>
      </c>
      <c r="AD3075" s="2">
        <v>1900.5</v>
      </c>
      <c r="AE3075" s="2">
        <v>595.1</v>
      </c>
      <c r="AF3075" s="2">
        <v>9696</v>
      </c>
      <c r="AG3075" s="2">
        <v>2768.6000000000004</v>
      </c>
      <c r="AH3075" s="2">
        <v>2400</v>
      </c>
      <c r="AI3075" s="2">
        <v>700.2</v>
      </c>
      <c r="AJ3075" s="2">
        <v>7726.3</v>
      </c>
      <c r="AK3075" s="2">
        <v>3571.9</v>
      </c>
      <c r="AL3075" s="2">
        <v>401.70000000000005</v>
      </c>
      <c r="AM3075" s="2">
        <v>21879.100000000002</v>
      </c>
      <c r="AN3075" s="2">
        <v>4846</v>
      </c>
      <c r="AO3075" s="2">
        <v>1094.4000000000001</v>
      </c>
    </row>
    <row r="3076" spans="1:41">
      <c r="A3076" s="3">
        <v>40458</v>
      </c>
      <c r="B3076" s="4">
        <v>12445.93</v>
      </c>
      <c r="C3076" s="2">
        <v>1174.7</v>
      </c>
      <c r="D3076" s="2">
        <v>1676.5</v>
      </c>
      <c r="E3076" s="2">
        <v>517.80000000000007</v>
      </c>
      <c r="F3076" s="2">
        <v>406.1</v>
      </c>
      <c r="G3076" s="2">
        <v>1850.3000000000002</v>
      </c>
      <c r="H3076" s="2">
        <v>1324.5</v>
      </c>
      <c r="I3076" s="2">
        <v>42418.600000000006</v>
      </c>
      <c r="J3076" s="2">
        <v>1967.4</v>
      </c>
      <c r="K3076" s="2">
        <v>600</v>
      </c>
      <c r="L3076" s="2">
        <v>1021.6</v>
      </c>
      <c r="M3076" s="2">
        <v>480.3</v>
      </c>
      <c r="N3076" s="2">
        <v>396.70000000000005</v>
      </c>
      <c r="O3076" s="2">
        <v>1178.5</v>
      </c>
      <c r="P3076" s="2">
        <v>284.2</v>
      </c>
      <c r="Q3076" s="2">
        <v>5658.4000000000005</v>
      </c>
      <c r="R3076" s="2">
        <v>1174.4000000000001</v>
      </c>
      <c r="S3076" s="2">
        <v>7704</v>
      </c>
      <c r="T3076" s="2">
        <v>1187</v>
      </c>
      <c r="U3076" s="2">
        <v>682.2</v>
      </c>
      <c r="V3076" s="2">
        <v>929.90000000000009</v>
      </c>
      <c r="W3076" s="2">
        <v>1841.1000000000001</v>
      </c>
      <c r="X3076" s="2">
        <v>1551</v>
      </c>
      <c r="Y3076" s="2">
        <v>940.80000000000007</v>
      </c>
      <c r="Z3076" s="2">
        <v>10315.300000000001</v>
      </c>
      <c r="AA3076" s="2">
        <v>3921</v>
      </c>
      <c r="AB3076" s="2">
        <v>201.70000000000002</v>
      </c>
      <c r="AC3076" s="2">
        <v>922.7</v>
      </c>
      <c r="AD3076" s="2">
        <v>1915.7</v>
      </c>
      <c r="AE3076" s="2">
        <v>596.6</v>
      </c>
      <c r="AF3076" s="2">
        <v>9617.8000000000011</v>
      </c>
      <c r="AG3076" s="2">
        <v>2762</v>
      </c>
      <c r="AH3076" s="2">
        <v>2391</v>
      </c>
      <c r="AI3076" s="2">
        <v>693.30000000000007</v>
      </c>
      <c r="AJ3076" s="2">
        <v>7654.9000000000005</v>
      </c>
      <c r="AK3076" s="2">
        <v>3525.9</v>
      </c>
      <c r="AL3076" s="2">
        <v>406.1</v>
      </c>
      <c r="AM3076" s="2">
        <v>21730.2</v>
      </c>
      <c r="AN3076" s="2">
        <v>4862.8</v>
      </c>
      <c r="AO3076" s="2">
        <v>1117.9000000000001</v>
      </c>
    </row>
    <row r="3077" spans="1:41">
      <c r="A3077" s="3">
        <v>40459</v>
      </c>
      <c r="B3077" s="4">
        <v>12535.59</v>
      </c>
      <c r="C3077" s="2">
        <v>1213.3</v>
      </c>
      <c r="D3077" s="2">
        <v>1665.2</v>
      </c>
      <c r="E3077" s="2">
        <v>519</v>
      </c>
      <c r="F3077" s="2">
        <v>405.8</v>
      </c>
      <c r="G3077" s="2">
        <v>1849.2</v>
      </c>
      <c r="H3077" s="2">
        <v>1368</v>
      </c>
      <c r="I3077" s="2">
        <v>42474.400000000001</v>
      </c>
      <c r="J3077" s="2">
        <v>1975.1000000000001</v>
      </c>
      <c r="K3077" s="2">
        <v>600.20000000000005</v>
      </c>
      <c r="L3077" s="2">
        <v>1022.8000000000001</v>
      </c>
      <c r="M3077" s="2">
        <v>478.70000000000005</v>
      </c>
      <c r="N3077" s="2">
        <v>397</v>
      </c>
      <c r="O3077" s="2">
        <v>1164.1000000000001</v>
      </c>
      <c r="P3077" s="2">
        <v>287.8</v>
      </c>
      <c r="Q3077" s="2">
        <v>5761</v>
      </c>
      <c r="R3077" s="2">
        <v>1174.8</v>
      </c>
      <c r="S3077" s="2">
        <v>7650</v>
      </c>
      <c r="T3077" s="2">
        <v>1161</v>
      </c>
      <c r="U3077" s="2">
        <v>684.80000000000007</v>
      </c>
      <c r="V3077" s="2">
        <v>936.6</v>
      </c>
      <c r="W3077" s="2">
        <v>1834.5</v>
      </c>
      <c r="X3077" s="2">
        <v>1561.6000000000001</v>
      </c>
      <c r="Y3077" s="2">
        <v>941.90000000000009</v>
      </c>
      <c r="Z3077" s="2">
        <v>10315.300000000001</v>
      </c>
      <c r="AA3077" s="2">
        <v>3923.9</v>
      </c>
      <c r="AB3077" s="2">
        <v>201.5</v>
      </c>
      <c r="AC3077" s="2">
        <v>922.7</v>
      </c>
      <c r="AD3077" s="2">
        <v>1945.5</v>
      </c>
      <c r="AE3077" s="2">
        <v>595.80000000000007</v>
      </c>
      <c r="AF3077" s="2">
        <v>9607.1</v>
      </c>
      <c r="AG3077" s="2">
        <v>2754.4</v>
      </c>
      <c r="AH3077" s="2">
        <v>2410.2000000000003</v>
      </c>
      <c r="AI3077" s="2">
        <v>698.30000000000007</v>
      </c>
      <c r="AJ3077" s="2">
        <v>7718.7000000000007</v>
      </c>
      <c r="AK3077" s="2">
        <v>3619.2000000000003</v>
      </c>
      <c r="AL3077" s="2">
        <v>408.70000000000005</v>
      </c>
      <c r="AM3077" s="2">
        <v>21559.100000000002</v>
      </c>
      <c r="AN3077" s="2">
        <v>4816.1000000000004</v>
      </c>
      <c r="AO3077" s="2">
        <v>1128.2</v>
      </c>
    </row>
    <row r="3078" spans="1:41">
      <c r="A3078" s="3">
        <v>40462</v>
      </c>
      <c r="B3078" s="4">
        <v>12535.59</v>
      </c>
      <c r="C3078" s="2">
        <v>1213.3</v>
      </c>
      <c r="D3078" s="2">
        <v>1665.2</v>
      </c>
      <c r="E3078" s="2">
        <v>519</v>
      </c>
      <c r="F3078" s="2">
        <v>405.8</v>
      </c>
      <c r="G3078" s="2">
        <v>1849.2</v>
      </c>
      <c r="H3078" s="2">
        <v>1368</v>
      </c>
      <c r="I3078" s="2">
        <v>42474.400000000001</v>
      </c>
      <c r="J3078" s="2">
        <v>1975.1000000000001</v>
      </c>
      <c r="K3078" s="2">
        <v>600.20000000000005</v>
      </c>
      <c r="L3078" s="2">
        <v>1022.8000000000001</v>
      </c>
      <c r="M3078" s="2">
        <v>478.70000000000005</v>
      </c>
      <c r="N3078" s="2">
        <v>397</v>
      </c>
      <c r="O3078" s="2">
        <v>1164.1000000000001</v>
      </c>
      <c r="P3078" s="2">
        <v>287.8</v>
      </c>
      <c r="Q3078" s="2">
        <v>5761</v>
      </c>
      <c r="R3078" s="2">
        <v>1174.8</v>
      </c>
      <c r="S3078" s="2">
        <v>7650</v>
      </c>
      <c r="T3078" s="2">
        <v>1161</v>
      </c>
      <c r="U3078" s="2">
        <v>684.80000000000007</v>
      </c>
      <c r="V3078" s="2">
        <v>936.6</v>
      </c>
      <c r="W3078" s="2">
        <v>1834.5</v>
      </c>
      <c r="X3078" s="2">
        <v>1561.6000000000001</v>
      </c>
      <c r="Y3078" s="2">
        <v>941.90000000000009</v>
      </c>
      <c r="Z3078" s="2">
        <v>10315.300000000001</v>
      </c>
      <c r="AA3078" s="2">
        <v>3923.9</v>
      </c>
      <c r="AB3078" s="2">
        <v>201.5</v>
      </c>
      <c r="AC3078" s="2">
        <v>922.7</v>
      </c>
      <c r="AD3078" s="2">
        <v>1945.5</v>
      </c>
      <c r="AE3078" s="2">
        <v>595.80000000000007</v>
      </c>
      <c r="AF3078" s="2">
        <v>9607.1</v>
      </c>
      <c r="AG3078" s="2">
        <v>2754.4</v>
      </c>
      <c r="AH3078" s="2">
        <v>2410.2000000000003</v>
      </c>
      <c r="AI3078" s="2">
        <v>698.30000000000007</v>
      </c>
      <c r="AJ3078" s="2">
        <v>7718.7000000000007</v>
      </c>
      <c r="AK3078" s="2">
        <v>3619.2000000000003</v>
      </c>
      <c r="AL3078" s="2">
        <v>408.70000000000005</v>
      </c>
      <c r="AM3078" s="2">
        <v>21559.100000000002</v>
      </c>
      <c r="AN3078" s="2">
        <v>4816.1000000000004</v>
      </c>
      <c r="AO3078" s="2">
        <v>1128.2</v>
      </c>
    </row>
    <row r="3079" spans="1:41">
      <c r="A3079" s="3">
        <v>40463</v>
      </c>
      <c r="B3079" s="4">
        <v>12575.64</v>
      </c>
      <c r="C3079" s="2">
        <v>1200</v>
      </c>
      <c r="D3079" s="2">
        <v>1598.1000000000001</v>
      </c>
      <c r="E3079" s="2">
        <v>531</v>
      </c>
      <c r="F3079" s="2">
        <v>405.8</v>
      </c>
      <c r="G3079" s="2">
        <v>1877.8000000000002</v>
      </c>
      <c r="H3079" s="2">
        <v>1372.5</v>
      </c>
      <c r="I3079" s="2">
        <v>42465.100000000006</v>
      </c>
      <c r="J3079" s="2">
        <v>1946.1000000000001</v>
      </c>
      <c r="K3079" s="2">
        <v>606.6</v>
      </c>
      <c r="L3079" s="2">
        <v>1024.5</v>
      </c>
      <c r="M3079" s="2">
        <v>468.20000000000005</v>
      </c>
      <c r="N3079" s="2">
        <v>388.40000000000003</v>
      </c>
      <c r="O3079" s="2">
        <v>1181.5</v>
      </c>
      <c r="P3079" s="2">
        <v>288.3</v>
      </c>
      <c r="Q3079" s="2">
        <v>5771.2000000000007</v>
      </c>
      <c r="R3079" s="2">
        <v>1173.5</v>
      </c>
      <c r="S3079" s="2">
        <v>7710</v>
      </c>
      <c r="T3079" s="2">
        <v>1160</v>
      </c>
      <c r="U3079" s="2">
        <v>689.1</v>
      </c>
      <c r="V3079" s="2">
        <v>938.40000000000009</v>
      </c>
      <c r="W3079" s="2">
        <v>1832.3000000000002</v>
      </c>
      <c r="X3079" s="2">
        <v>1562.4</v>
      </c>
      <c r="Y3079" s="2">
        <v>944</v>
      </c>
      <c r="Z3079" s="2">
        <v>10217.400000000001</v>
      </c>
      <c r="AA3079" s="2">
        <v>3907.6000000000004</v>
      </c>
      <c r="AB3079" s="2">
        <v>204.4</v>
      </c>
      <c r="AC3079" s="2">
        <v>922.7</v>
      </c>
      <c r="AD3079" s="2">
        <v>1932.5</v>
      </c>
      <c r="AE3079" s="2">
        <v>598.4</v>
      </c>
      <c r="AF3079" s="2">
        <v>9617.8000000000011</v>
      </c>
      <c r="AG3079" s="2">
        <v>2760.1000000000004</v>
      </c>
      <c r="AH3079" s="2">
        <v>2403.8000000000002</v>
      </c>
      <c r="AI3079" s="2">
        <v>697.1</v>
      </c>
      <c r="AJ3079" s="2">
        <v>7660</v>
      </c>
      <c r="AK3079" s="2">
        <v>3609.6000000000004</v>
      </c>
      <c r="AL3079" s="2">
        <v>411.3</v>
      </c>
      <c r="AM3079" s="2">
        <v>21105.100000000002</v>
      </c>
      <c r="AN3079" s="2">
        <v>4866.6000000000004</v>
      </c>
      <c r="AO3079" s="2">
        <v>1103.6000000000001</v>
      </c>
    </row>
    <row r="3080" spans="1:41">
      <c r="A3080" s="3">
        <v>40464</v>
      </c>
      <c r="B3080" s="4">
        <v>12673.31</v>
      </c>
      <c r="C3080" s="2">
        <v>1198.7</v>
      </c>
      <c r="D3080" s="2">
        <v>1597.8000000000002</v>
      </c>
      <c r="E3080" s="2">
        <v>516</v>
      </c>
      <c r="F3080" s="2">
        <v>408.20000000000005</v>
      </c>
      <c r="G3080" s="2">
        <v>1865.7</v>
      </c>
      <c r="H3080" s="2">
        <v>1391.5</v>
      </c>
      <c r="I3080" s="2">
        <v>42883.700000000004</v>
      </c>
      <c r="J3080" s="2">
        <v>1995.6000000000001</v>
      </c>
      <c r="K3080" s="2">
        <v>612.20000000000005</v>
      </c>
      <c r="L3080" s="2">
        <v>1020.9000000000001</v>
      </c>
      <c r="M3080" s="2">
        <v>481.3</v>
      </c>
      <c r="N3080" s="2">
        <v>392.6</v>
      </c>
      <c r="O3080" s="2">
        <v>1171.7</v>
      </c>
      <c r="P3080" s="2">
        <v>290.60000000000002</v>
      </c>
      <c r="Q3080" s="2">
        <v>5805.7000000000007</v>
      </c>
      <c r="R3080" s="2">
        <v>1175</v>
      </c>
      <c r="S3080" s="2">
        <v>7710</v>
      </c>
      <c r="T3080" s="2">
        <v>1179</v>
      </c>
      <c r="U3080" s="2">
        <v>690.1</v>
      </c>
      <c r="V3080" s="2">
        <v>942.90000000000009</v>
      </c>
      <c r="W3080" s="2">
        <v>1845</v>
      </c>
      <c r="X3080" s="2">
        <v>1566.7</v>
      </c>
      <c r="Y3080" s="2">
        <v>939.7</v>
      </c>
      <c r="Z3080" s="2">
        <v>10300.200000000001</v>
      </c>
      <c r="AA3080" s="2">
        <v>3912.4</v>
      </c>
      <c r="AB3080" s="2">
        <v>205.8</v>
      </c>
      <c r="AC3080" s="2">
        <v>913.6</v>
      </c>
      <c r="AD3080" s="2">
        <v>1935.1000000000001</v>
      </c>
      <c r="AE3080" s="2">
        <v>602.9</v>
      </c>
      <c r="AF3080" s="2">
        <v>9635.6</v>
      </c>
      <c r="AG3080" s="2">
        <v>2759.1000000000004</v>
      </c>
      <c r="AH3080" s="2">
        <v>2446.1</v>
      </c>
      <c r="AI3080" s="2">
        <v>699.1</v>
      </c>
      <c r="AJ3080" s="2">
        <v>7685.5</v>
      </c>
      <c r="AK3080" s="2">
        <v>3675.4</v>
      </c>
      <c r="AL3080" s="2">
        <v>418.3</v>
      </c>
      <c r="AM3080" s="2">
        <v>21387.9</v>
      </c>
      <c r="AN3080" s="2">
        <v>4839.1000000000004</v>
      </c>
      <c r="AO3080" s="2">
        <v>1108.7</v>
      </c>
    </row>
    <row r="3081" spans="1:41">
      <c r="A3081" s="3">
        <v>40465</v>
      </c>
      <c r="B3081" s="4">
        <v>12619.69</v>
      </c>
      <c r="C3081" s="2">
        <v>1166.7</v>
      </c>
      <c r="D3081" s="2">
        <v>1597.9</v>
      </c>
      <c r="E3081" s="2">
        <v>525</v>
      </c>
      <c r="F3081" s="2">
        <v>405.40000000000003</v>
      </c>
      <c r="G3081" s="2">
        <v>1861.9</v>
      </c>
      <c r="H3081" s="2">
        <v>1388.4</v>
      </c>
      <c r="I3081" s="2">
        <v>42697.700000000004</v>
      </c>
      <c r="J3081" s="2">
        <v>1988.1000000000001</v>
      </c>
      <c r="K3081" s="2">
        <v>607.4</v>
      </c>
      <c r="L3081" s="2">
        <v>1006.3000000000001</v>
      </c>
      <c r="M3081" s="2">
        <v>472.20000000000005</v>
      </c>
      <c r="N3081" s="2">
        <v>389.1</v>
      </c>
      <c r="O3081" s="2">
        <v>1171.7</v>
      </c>
      <c r="P3081" s="2">
        <v>287</v>
      </c>
      <c r="Q3081" s="2">
        <v>5765.1</v>
      </c>
      <c r="R3081" s="2">
        <v>1170.3</v>
      </c>
      <c r="S3081" s="2">
        <v>7830</v>
      </c>
      <c r="T3081" s="2">
        <v>1185.5</v>
      </c>
      <c r="U3081" s="2">
        <v>688.40000000000009</v>
      </c>
      <c r="V3081" s="2">
        <v>937.7</v>
      </c>
      <c r="W3081" s="2">
        <v>1836.7</v>
      </c>
      <c r="X3081" s="2">
        <v>1556.1000000000001</v>
      </c>
      <c r="Y3081" s="2">
        <v>964.30000000000007</v>
      </c>
      <c r="Z3081" s="2">
        <v>10179.800000000001</v>
      </c>
      <c r="AA3081" s="2">
        <v>3896.1000000000004</v>
      </c>
      <c r="AB3081" s="2">
        <v>207.5</v>
      </c>
      <c r="AC3081" s="2">
        <v>913.6</v>
      </c>
      <c r="AD3081" s="2">
        <v>1923</v>
      </c>
      <c r="AE3081" s="2">
        <v>600.9</v>
      </c>
      <c r="AF3081" s="2">
        <v>9600</v>
      </c>
      <c r="AG3081" s="2">
        <v>2763.9</v>
      </c>
      <c r="AH3081" s="2">
        <v>2433.3000000000002</v>
      </c>
      <c r="AI3081" s="2">
        <v>700.40000000000009</v>
      </c>
      <c r="AJ3081" s="2">
        <v>7713.6</v>
      </c>
      <c r="AK3081" s="2">
        <v>3685.7000000000003</v>
      </c>
      <c r="AL3081" s="2">
        <v>417.5</v>
      </c>
      <c r="AM3081" s="2">
        <v>21172.100000000002</v>
      </c>
      <c r="AN3081" s="2">
        <v>4857.8</v>
      </c>
      <c r="AO3081" s="2">
        <v>1128.2</v>
      </c>
    </row>
    <row r="3082" spans="1:41">
      <c r="A3082" s="3">
        <v>40466</v>
      </c>
      <c r="B3082" s="4">
        <v>12609.07</v>
      </c>
      <c r="C3082" s="2">
        <v>1166.7</v>
      </c>
      <c r="D3082" s="2">
        <v>1606.4</v>
      </c>
      <c r="E3082" s="2">
        <v>522</v>
      </c>
      <c r="F3082" s="2">
        <v>405</v>
      </c>
      <c r="G3082" s="2">
        <v>1871.8000000000002</v>
      </c>
      <c r="H3082" s="2">
        <v>1400.2</v>
      </c>
      <c r="I3082" s="2">
        <v>42707</v>
      </c>
      <c r="J3082" s="2">
        <v>1992.9</v>
      </c>
      <c r="K3082" s="2">
        <v>607.1</v>
      </c>
      <c r="L3082" s="2">
        <v>1006.5</v>
      </c>
      <c r="M3082" s="2">
        <v>473.6</v>
      </c>
      <c r="N3082" s="2">
        <v>393.8</v>
      </c>
      <c r="O3082" s="2">
        <v>1161.8</v>
      </c>
      <c r="P3082" s="2">
        <v>289</v>
      </c>
      <c r="Q3082" s="2">
        <v>5730.5</v>
      </c>
      <c r="R3082" s="2">
        <v>1186.6000000000001</v>
      </c>
      <c r="S3082" s="2">
        <v>7752</v>
      </c>
      <c r="T3082" s="2">
        <v>1196.5</v>
      </c>
      <c r="U3082" s="2">
        <v>689.7</v>
      </c>
      <c r="V3082" s="2">
        <v>940.7</v>
      </c>
      <c r="W3082" s="2">
        <v>1842</v>
      </c>
      <c r="X3082" s="2">
        <v>1553.3000000000002</v>
      </c>
      <c r="Y3082" s="2">
        <v>961.1</v>
      </c>
      <c r="Z3082" s="2">
        <v>10232.5</v>
      </c>
      <c r="AA3082" s="2">
        <v>3887.4</v>
      </c>
      <c r="AB3082" s="2">
        <v>210</v>
      </c>
      <c r="AC3082" s="2">
        <v>913.6</v>
      </c>
      <c r="AD3082" s="2">
        <v>1937.7</v>
      </c>
      <c r="AE3082" s="2">
        <v>599</v>
      </c>
      <c r="AF3082" s="2">
        <v>9607.1</v>
      </c>
      <c r="AG3082" s="2">
        <v>2787.6000000000004</v>
      </c>
      <c r="AH3082" s="2">
        <v>2397.4</v>
      </c>
      <c r="AI3082" s="2">
        <v>720</v>
      </c>
      <c r="AJ3082" s="2">
        <v>7649.8</v>
      </c>
      <c r="AK3082" s="2">
        <v>3739.9</v>
      </c>
      <c r="AL3082" s="2">
        <v>419.5</v>
      </c>
      <c r="AM3082" s="2">
        <v>21440</v>
      </c>
      <c r="AN3082" s="2">
        <v>4849.7</v>
      </c>
      <c r="AO3082" s="2">
        <v>1128.2</v>
      </c>
    </row>
    <row r="3083" spans="1:41">
      <c r="A3083" s="3">
        <v>40469</v>
      </c>
      <c r="B3083" s="4">
        <v>12668.01</v>
      </c>
      <c r="C3083" s="2">
        <v>1173.3</v>
      </c>
      <c r="D3083" s="2">
        <v>1619.1000000000001</v>
      </c>
      <c r="E3083" s="2">
        <v>525</v>
      </c>
      <c r="F3083" s="2">
        <v>405</v>
      </c>
      <c r="G3083" s="2">
        <v>1898.2</v>
      </c>
      <c r="H3083" s="2">
        <v>1419.2</v>
      </c>
      <c r="I3083" s="2">
        <v>42855.8</v>
      </c>
      <c r="J3083" s="2">
        <v>2000</v>
      </c>
      <c r="K3083" s="2">
        <v>613.70000000000005</v>
      </c>
      <c r="L3083" s="2">
        <v>1013.3000000000001</v>
      </c>
      <c r="M3083" s="2">
        <v>496.8</v>
      </c>
      <c r="N3083" s="2">
        <v>393.90000000000003</v>
      </c>
      <c r="O3083" s="2">
        <v>1155</v>
      </c>
      <c r="P3083" s="2">
        <v>288.8</v>
      </c>
      <c r="Q3083" s="2">
        <v>5765.1</v>
      </c>
      <c r="R3083" s="2">
        <v>1192</v>
      </c>
      <c r="S3083" s="2">
        <v>7770</v>
      </c>
      <c r="T3083" s="2">
        <v>1205</v>
      </c>
      <c r="U3083" s="2">
        <v>691.80000000000007</v>
      </c>
      <c r="V3083" s="2">
        <v>960</v>
      </c>
      <c r="W3083" s="2">
        <v>1860.8000000000002</v>
      </c>
      <c r="X3083" s="2">
        <v>1557.6000000000001</v>
      </c>
      <c r="Y3083" s="2">
        <v>977.1</v>
      </c>
      <c r="Z3083" s="2">
        <v>10315.300000000001</v>
      </c>
      <c r="AA3083" s="2">
        <v>3894.2000000000003</v>
      </c>
      <c r="AB3083" s="2">
        <v>210.9</v>
      </c>
      <c r="AC3083" s="2">
        <v>913.6</v>
      </c>
      <c r="AD3083" s="2">
        <v>1953.3000000000002</v>
      </c>
      <c r="AE3083" s="2">
        <v>618</v>
      </c>
      <c r="AF3083" s="2">
        <v>9703.1</v>
      </c>
      <c r="AG3083" s="2">
        <v>2806.5</v>
      </c>
      <c r="AH3083" s="2">
        <v>2393.6</v>
      </c>
      <c r="AI3083" s="2">
        <v>725.2</v>
      </c>
      <c r="AJ3083" s="2">
        <v>7700.8</v>
      </c>
      <c r="AK3083" s="2">
        <v>3743.3</v>
      </c>
      <c r="AL3083" s="2">
        <v>427.6</v>
      </c>
      <c r="AM3083" s="2">
        <v>21499.5</v>
      </c>
      <c r="AN3083" s="2">
        <v>4880.9000000000005</v>
      </c>
      <c r="AO3083" s="2">
        <v>1117.9000000000001</v>
      </c>
    </row>
    <row r="3084" spans="1:41">
      <c r="A3084" s="3">
        <v>40470</v>
      </c>
      <c r="B3084" s="4">
        <v>12570.550000000001</v>
      </c>
      <c r="C3084" s="2">
        <v>1173.3</v>
      </c>
      <c r="D3084" s="2">
        <v>1597.9</v>
      </c>
      <c r="E3084" s="2">
        <v>522</v>
      </c>
      <c r="F3084" s="2">
        <v>403.20000000000005</v>
      </c>
      <c r="G3084" s="2">
        <v>1902.1000000000001</v>
      </c>
      <c r="H3084" s="2">
        <v>1378.4</v>
      </c>
      <c r="I3084" s="2">
        <v>42465.100000000006</v>
      </c>
      <c r="J3084" s="2">
        <v>2002.1000000000001</v>
      </c>
      <c r="K3084" s="2">
        <v>612.6</v>
      </c>
      <c r="L3084" s="2">
        <v>1014.5</v>
      </c>
      <c r="M3084" s="2">
        <v>490.90000000000003</v>
      </c>
      <c r="N3084" s="2">
        <v>398.70000000000005</v>
      </c>
      <c r="O3084" s="2">
        <v>1171.7</v>
      </c>
      <c r="P3084" s="2">
        <v>290</v>
      </c>
      <c r="Q3084" s="2">
        <v>5841.3</v>
      </c>
      <c r="R3084" s="2">
        <v>1196.7</v>
      </c>
      <c r="S3084" s="2">
        <v>7776</v>
      </c>
      <c r="T3084" s="2">
        <v>1190.5</v>
      </c>
      <c r="U3084" s="2">
        <v>702.1</v>
      </c>
      <c r="V3084" s="2">
        <v>951.1</v>
      </c>
      <c r="W3084" s="2">
        <v>1861.7</v>
      </c>
      <c r="X3084" s="2">
        <v>1537.6000000000001</v>
      </c>
      <c r="Y3084" s="2">
        <v>972.80000000000007</v>
      </c>
      <c r="Z3084" s="2">
        <v>10315.300000000001</v>
      </c>
      <c r="AA3084" s="2">
        <v>3896.1000000000004</v>
      </c>
      <c r="AB3084" s="2">
        <v>209.70000000000002</v>
      </c>
      <c r="AC3084" s="2">
        <v>913.6</v>
      </c>
      <c r="AD3084" s="2">
        <v>1970.2</v>
      </c>
      <c r="AE3084" s="2">
        <v>618</v>
      </c>
      <c r="AF3084" s="2">
        <v>9681.8000000000011</v>
      </c>
      <c r="AG3084" s="2">
        <v>2795.1000000000004</v>
      </c>
      <c r="AH3084" s="2">
        <v>2426.9</v>
      </c>
      <c r="AI3084" s="2">
        <v>727.40000000000009</v>
      </c>
      <c r="AJ3084" s="2">
        <v>7700.8</v>
      </c>
      <c r="AK3084" s="2">
        <v>3674.1000000000004</v>
      </c>
      <c r="AL3084" s="2">
        <v>427.90000000000003</v>
      </c>
      <c r="AM3084" s="2">
        <v>21521.9</v>
      </c>
      <c r="AN3084" s="2">
        <v>4892.7</v>
      </c>
      <c r="AO3084" s="2">
        <v>1127.2</v>
      </c>
    </row>
    <row r="3085" spans="1:41">
      <c r="A3085" s="3">
        <v>40471</v>
      </c>
      <c r="B3085" s="4">
        <v>12649.92</v>
      </c>
      <c r="C3085" s="2">
        <v>1173.3</v>
      </c>
      <c r="D3085" s="2">
        <v>1581.1000000000001</v>
      </c>
      <c r="E3085" s="2">
        <v>528</v>
      </c>
      <c r="F3085" s="2">
        <v>402.90000000000003</v>
      </c>
      <c r="G3085" s="2">
        <v>1892.2</v>
      </c>
      <c r="H3085" s="2">
        <v>1390.6000000000001</v>
      </c>
      <c r="I3085" s="2">
        <v>42437.200000000004</v>
      </c>
      <c r="J3085" s="2">
        <v>2020.4</v>
      </c>
      <c r="K3085" s="2">
        <v>613.80000000000007</v>
      </c>
      <c r="L3085" s="2">
        <v>1021.8000000000001</v>
      </c>
      <c r="M3085" s="2">
        <v>492.8</v>
      </c>
      <c r="N3085" s="2">
        <v>400</v>
      </c>
      <c r="O3085" s="2">
        <v>1179.2</v>
      </c>
      <c r="P3085" s="2">
        <v>289.3</v>
      </c>
      <c r="Q3085" s="2">
        <v>5838.2000000000007</v>
      </c>
      <c r="R3085" s="2">
        <v>1193.7</v>
      </c>
      <c r="S3085" s="2">
        <v>7818</v>
      </c>
      <c r="T3085" s="2">
        <v>1185</v>
      </c>
      <c r="U3085" s="2">
        <v>697</v>
      </c>
      <c r="V3085" s="2">
        <v>956.30000000000007</v>
      </c>
      <c r="W3085" s="2">
        <v>1864.3000000000002</v>
      </c>
      <c r="X3085" s="2">
        <v>1534.4</v>
      </c>
      <c r="Y3085" s="2">
        <v>962.1</v>
      </c>
      <c r="Z3085" s="2">
        <v>10307.800000000001</v>
      </c>
      <c r="AA3085" s="2">
        <v>4036.2000000000003</v>
      </c>
      <c r="AB3085" s="2">
        <v>206.3</v>
      </c>
      <c r="AC3085" s="2">
        <v>895.5</v>
      </c>
      <c r="AD3085" s="2">
        <v>1990.9</v>
      </c>
      <c r="AE3085" s="2">
        <v>617.40000000000009</v>
      </c>
      <c r="AF3085" s="2">
        <v>9692.4</v>
      </c>
      <c r="AG3085" s="2">
        <v>2806.5</v>
      </c>
      <c r="AH3085" s="2">
        <v>2469.1000000000004</v>
      </c>
      <c r="AI3085" s="2">
        <v>726.80000000000007</v>
      </c>
      <c r="AJ3085" s="2">
        <v>7670.2000000000007</v>
      </c>
      <c r="AK3085" s="2">
        <v>3680.9</v>
      </c>
      <c r="AL3085" s="2">
        <v>427.90000000000003</v>
      </c>
      <c r="AM3085" s="2">
        <v>21492.100000000002</v>
      </c>
      <c r="AN3085" s="2">
        <v>4925.2000000000007</v>
      </c>
      <c r="AO3085" s="2">
        <v>1103.6000000000001</v>
      </c>
    </row>
    <row r="3086" spans="1:41">
      <c r="A3086" s="3">
        <v>40472</v>
      </c>
      <c r="B3086" s="4">
        <v>12599.23</v>
      </c>
      <c r="C3086" s="2">
        <v>1200</v>
      </c>
      <c r="D3086" s="2">
        <v>1581.1000000000001</v>
      </c>
      <c r="E3086" s="2">
        <v>532.80000000000007</v>
      </c>
      <c r="F3086" s="2">
        <v>403.20000000000005</v>
      </c>
      <c r="G3086" s="2">
        <v>1895.5</v>
      </c>
      <c r="H3086" s="2">
        <v>1370.3000000000002</v>
      </c>
      <c r="I3086" s="2">
        <v>42437.200000000004</v>
      </c>
      <c r="J3086" s="2">
        <v>2023.4</v>
      </c>
      <c r="K3086" s="2">
        <v>612.70000000000005</v>
      </c>
      <c r="L3086" s="2">
        <v>1025.9000000000001</v>
      </c>
      <c r="M3086" s="2">
        <v>476.6</v>
      </c>
      <c r="N3086" s="2">
        <v>393.90000000000003</v>
      </c>
      <c r="O3086" s="2">
        <v>1193.6000000000001</v>
      </c>
      <c r="P3086" s="2">
        <v>290.10000000000002</v>
      </c>
      <c r="Q3086" s="2">
        <v>5766.1</v>
      </c>
      <c r="R3086" s="2">
        <v>1201.6000000000001</v>
      </c>
      <c r="S3086" s="2">
        <v>7776</v>
      </c>
      <c r="T3086" s="2">
        <v>1196</v>
      </c>
      <c r="U3086" s="2">
        <v>695.7</v>
      </c>
      <c r="V3086" s="2">
        <v>948.5</v>
      </c>
      <c r="W3086" s="2">
        <v>1879.2</v>
      </c>
      <c r="X3086" s="2">
        <v>1528.5</v>
      </c>
      <c r="Y3086" s="2">
        <v>980.30000000000007</v>
      </c>
      <c r="Z3086" s="2">
        <v>10307.800000000001</v>
      </c>
      <c r="AA3086" s="2">
        <v>4080.4</v>
      </c>
      <c r="AB3086" s="2">
        <v>205.10000000000002</v>
      </c>
      <c r="AC3086" s="2">
        <v>895.5</v>
      </c>
      <c r="AD3086" s="2">
        <v>1975.3000000000002</v>
      </c>
      <c r="AE3086" s="2">
        <v>617.40000000000009</v>
      </c>
      <c r="AF3086" s="2">
        <v>9742.2000000000007</v>
      </c>
      <c r="AG3086" s="2">
        <v>2819.8</v>
      </c>
      <c r="AH3086" s="2">
        <v>2449.9</v>
      </c>
      <c r="AI3086" s="2">
        <v>725.6</v>
      </c>
      <c r="AJ3086" s="2">
        <v>7675.3</v>
      </c>
      <c r="AK3086" s="2">
        <v>3633.6000000000004</v>
      </c>
      <c r="AL3086" s="2">
        <v>427.6</v>
      </c>
      <c r="AM3086" s="2">
        <v>21477.200000000001</v>
      </c>
      <c r="AN3086" s="2">
        <v>5000.6000000000004</v>
      </c>
      <c r="AO3086" s="2">
        <v>1142.6000000000001</v>
      </c>
    </row>
    <row r="3087" spans="1:41">
      <c r="A3087" s="3">
        <v>40473</v>
      </c>
      <c r="B3087" s="4">
        <v>12601.18</v>
      </c>
      <c r="C3087" s="2">
        <v>1198.7</v>
      </c>
      <c r="D3087" s="2">
        <v>1564.3000000000002</v>
      </c>
      <c r="E3087" s="2">
        <v>532.80000000000007</v>
      </c>
      <c r="F3087" s="2">
        <v>399.5</v>
      </c>
      <c r="G3087" s="2">
        <v>1886.6000000000001</v>
      </c>
      <c r="H3087" s="2">
        <v>1376.6000000000001</v>
      </c>
      <c r="I3087" s="2">
        <v>42437.200000000004</v>
      </c>
      <c r="J3087" s="2">
        <v>2040.6000000000001</v>
      </c>
      <c r="K3087" s="2">
        <v>613.80000000000007</v>
      </c>
      <c r="L3087" s="2">
        <v>1024.2</v>
      </c>
      <c r="M3087" s="2">
        <v>477.40000000000003</v>
      </c>
      <c r="N3087" s="2">
        <v>399.20000000000005</v>
      </c>
      <c r="O3087" s="2">
        <v>1191.3</v>
      </c>
      <c r="P3087" s="2">
        <v>290.40000000000003</v>
      </c>
      <c r="Q3087" s="2">
        <v>5810.8</v>
      </c>
      <c r="R3087" s="2">
        <v>1193</v>
      </c>
      <c r="S3087" s="2">
        <v>7770</v>
      </c>
      <c r="T3087" s="2">
        <v>1190</v>
      </c>
      <c r="U3087" s="2">
        <v>697.40000000000009</v>
      </c>
      <c r="V3087" s="2">
        <v>957.80000000000007</v>
      </c>
      <c r="W3087" s="2">
        <v>1865.2</v>
      </c>
      <c r="X3087" s="2">
        <v>1539.1000000000001</v>
      </c>
      <c r="Y3087" s="2">
        <v>976</v>
      </c>
      <c r="Z3087" s="2">
        <v>10315.300000000001</v>
      </c>
      <c r="AA3087" s="2">
        <v>4076.6000000000004</v>
      </c>
      <c r="AB3087" s="2">
        <v>204.3</v>
      </c>
      <c r="AC3087" s="2">
        <v>895.5</v>
      </c>
      <c r="AD3087" s="2">
        <v>1977.5</v>
      </c>
      <c r="AE3087" s="2">
        <v>614.1</v>
      </c>
      <c r="AF3087" s="2">
        <v>9735.1</v>
      </c>
      <c r="AG3087" s="2">
        <v>2816.9</v>
      </c>
      <c r="AH3087" s="2">
        <v>2484.5</v>
      </c>
      <c r="AI3087" s="2">
        <v>734.6</v>
      </c>
      <c r="AJ3087" s="2">
        <v>7853.8</v>
      </c>
      <c r="AK3087" s="2">
        <v>3634.3</v>
      </c>
      <c r="AL3087" s="2">
        <v>430</v>
      </c>
      <c r="AM3087" s="2">
        <v>21566.5</v>
      </c>
      <c r="AN3087" s="2">
        <v>4953.2000000000007</v>
      </c>
      <c r="AO3087" s="2">
        <v>1121</v>
      </c>
    </row>
    <row r="3088" spans="1:41">
      <c r="A3088" s="3">
        <v>40476</v>
      </c>
      <c r="B3088" s="4">
        <v>12663.58</v>
      </c>
      <c r="C3088" s="2">
        <v>1200</v>
      </c>
      <c r="D3088" s="2">
        <v>1564.3000000000002</v>
      </c>
      <c r="E3088" s="2">
        <v>528</v>
      </c>
      <c r="F3088" s="2">
        <v>397.70000000000005</v>
      </c>
      <c r="G3088" s="2">
        <v>1920.8000000000002</v>
      </c>
      <c r="H3088" s="2">
        <v>1430</v>
      </c>
      <c r="I3088" s="2">
        <v>42437.200000000004</v>
      </c>
      <c r="J3088" s="2">
        <v>2023.7</v>
      </c>
      <c r="K3088" s="2">
        <v>618.1</v>
      </c>
      <c r="L3088" s="2">
        <v>1022.8000000000001</v>
      </c>
      <c r="M3088" s="2">
        <v>472.5</v>
      </c>
      <c r="N3088" s="2">
        <v>405</v>
      </c>
      <c r="O3088" s="2">
        <v>1186.8</v>
      </c>
      <c r="P3088" s="2">
        <v>292.90000000000003</v>
      </c>
      <c r="Q3088" s="2">
        <v>5818.9000000000005</v>
      </c>
      <c r="R3088" s="2">
        <v>1195.6000000000001</v>
      </c>
      <c r="S3088" s="2">
        <v>7758</v>
      </c>
      <c r="T3088" s="2">
        <v>1185</v>
      </c>
      <c r="U3088" s="2">
        <v>693.30000000000007</v>
      </c>
      <c r="V3088" s="2">
        <v>960</v>
      </c>
      <c r="W3088" s="2">
        <v>1863.9</v>
      </c>
      <c r="X3088" s="2">
        <v>1548.2</v>
      </c>
      <c r="Y3088" s="2">
        <v>980.30000000000007</v>
      </c>
      <c r="Z3088" s="2">
        <v>10277.6</v>
      </c>
      <c r="AA3088" s="2">
        <v>4090</v>
      </c>
      <c r="AB3088" s="2">
        <v>206.10000000000002</v>
      </c>
      <c r="AC3088" s="2">
        <v>895.5</v>
      </c>
      <c r="AD3088" s="2">
        <v>1980.1000000000001</v>
      </c>
      <c r="AE3088" s="2">
        <v>613.70000000000005</v>
      </c>
      <c r="AF3088" s="2">
        <v>9770.7000000000007</v>
      </c>
      <c r="AG3088" s="2">
        <v>2825.5</v>
      </c>
      <c r="AH3088" s="2">
        <v>2511.4</v>
      </c>
      <c r="AI3088" s="2">
        <v>737.6</v>
      </c>
      <c r="AJ3088" s="2">
        <v>7876.8</v>
      </c>
      <c r="AK3088" s="2">
        <v>3607.5</v>
      </c>
      <c r="AL3088" s="2">
        <v>434.3</v>
      </c>
      <c r="AM3088" s="2">
        <v>21484.600000000002</v>
      </c>
      <c r="AN3088" s="2">
        <v>4980</v>
      </c>
      <c r="AO3088" s="2">
        <v>1148.7</v>
      </c>
    </row>
    <row r="3089" spans="1:41">
      <c r="A3089" s="3">
        <v>40477</v>
      </c>
      <c r="B3089" s="4">
        <v>12684.68</v>
      </c>
      <c r="C3089" s="2">
        <v>1185.3</v>
      </c>
      <c r="D3089" s="2">
        <v>1555.9</v>
      </c>
      <c r="E3089" s="2">
        <v>535.20000000000005</v>
      </c>
      <c r="F3089" s="2">
        <v>398.1</v>
      </c>
      <c r="G3089" s="2">
        <v>1895.5</v>
      </c>
      <c r="H3089" s="2">
        <v>1438.2</v>
      </c>
      <c r="I3089" s="2">
        <v>41953.5</v>
      </c>
      <c r="J3089" s="2">
        <v>2029</v>
      </c>
      <c r="K3089" s="2">
        <v>620.40000000000009</v>
      </c>
      <c r="L3089" s="2">
        <v>1016</v>
      </c>
      <c r="M3089" s="2">
        <v>461.8</v>
      </c>
      <c r="N3089" s="2">
        <v>407.3</v>
      </c>
      <c r="O3089" s="2">
        <v>1195.1000000000001</v>
      </c>
      <c r="P3089" s="2">
        <v>291.60000000000002</v>
      </c>
      <c r="Q3089" s="2">
        <v>5963.2000000000007</v>
      </c>
      <c r="R3089" s="2">
        <v>1200.3</v>
      </c>
      <c r="S3089" s="2">
        <v>7746</v>
      </c>
      <c r="T3089" s="2">
        <v>1167</v>
      </c>
      <c r="U3089" s="2">
        <v>686.90000000000009</v>
      </c>
      <c r="V3089" s="2">
        <v>965.6</v>
      </c>
      <c r="W3089" s="2">
        <v>1860.4</v>
      </c>
      <c r="X3089" s="2">
        <v>1536.4</v>
      </c>
      <c r="Y3089" s="2">
        <v>984.5</v>
      </c>
      <c r="Z3089" s="2">
        <v>10315.300000000001</v>
      </c>
      <c r="AA3089" s="2">
        <v>4138</v>
      </c>
      <c r="AB3089" s="2">
        <v>209</v>
      </c>
      <c r="AC3089" s="2">
        <v>904.40000000000009</v>
      </c>
      <c r="AD3089" s="2">
        <v>1992.6000000000001</v>
      </c>
      <c r="AE3089" s="2">
        <v>611.1</v>
      </c>
      <c r="AF3089" s="2">
        <v>9841.8000000000011</v>
      </c>
      <c r="AG3089" s="2">
        <v>2846.3</v>
      </c>
      <c r="AH3089" s="2">
        <v>2521.6000000000004</v>
      </c>
      <c r="AI3089" s="2">
        <v>758.1</v>
      </c>
      <c r="AJ3089" s="2">
        <v>8113.9000000000005</v>
      </c>
      <c r="AK3089" s="2">
        <v>3628.8</v>
      </c>
      <c r="AL3089" s="2">
        <v>438.70000000000005</v>
      </c>
      <c r="AM3089" s="2">
        <v>21499.5</v>
      </c>
      <c r="AN3089" s="2">
        <v>5067.9000000000005</v>
      </c>
      <c r="AO3089" s="2">
        <v>1146.7</v>
      </c>
    </row>
    <row r="3090" spans="1:41">
      <c r="A3090" s="3">
        <v>40478</v>
      </c>
      <c r="B3090" s="4">
        <v>12567.25</v>
      </c>
      <c r="C3090" s="2">
        <v>1198.7</v>
      </c>
      <c r="D3090" s="2">
        <v>1555.1000000000001</v>
      </c>
      <c r="E3090" s="2">
        <v>525</v>
      </c>
      <c r="F3090" s="2">
        <v>394.8</v>
      </c>
      <c r="G3090" s="2">
        <v>1885</v>
      </c>
      <c r="H3090" s="2">
        <v>1416.5</v>
      </c>
      <c r="I3090" s="2">
        <v>41255.800000000003</v>
      </c>
      <c r="J3090" s="2">
        <v>1959.4</v>
      </c>
      <c r="K3090" s="2">
        <v>624.90000000000009</v>
      </c>
      <c r="L3090" s="2">
        <v>1006.5</v>
      </c>
      <c r="M3090" s="2">
        <v>466.40000000000003</v>
      </c>
      <c r="N3090" s="2">
        <v>403</v>
      </c>
      <c r="O3090" s="2">
        <v>1202.6000000000001</v>
      </c>
      <c r="P3090" s="2">
        <v>288.60000000000002</v>
      </c>
      <c r="Q3090" s="2">
        <v>5959.1</v>
      </c>
      <c r="R3090" s="2">
        <v>1199.7</v>
      </c>
      <c r="S3090" s="2">
        <v>7554</v>
      </c>
      <c r="T3090" s="2">
        <v>1156</v>
      </c>
      <c r="U3090" s="2">
        <v>693.30000000000007</v>
      </c>
      <c r="V3090" s="2">
        <v>964.1</v>
      </c>
      <c r="W3090" s="2">
        <v>1845.5</v>
      </c>
      <c r="X3090" s="2">
        <v>1525.8000000000002</v>
      </c>
      <c r="Y3090" s="2">
        <v>973.90000000000009</v>
      </c>
      <c r="Z3090" s="2">
        <v>10307.800000000001</v>
      </c>
      <c r="AA3090" s="2">
        <v>4143.8</v>
      </c>
      <c r="AB3090" s="2">
        <v>205.3</v>
      </c>
      <c r="AC3090" s="2">
        <v>909.1</v>
      </c>
      <c r="AD3090" s="2">
        <v>1989.6000000000001</v>
      </c>
      <c r="AE3090" s="2">
        <v>599</v>
      </c>
      <c r="AF3090" s="2">
        <v>9884.4000000000015</v>
      </c>
      <c r="AG3090" s="2">
        <v>2854.9</v>
      </c>
      <c r="AH3090" s="2">
        <v>2498.6000000000004</v>
      </c>
      <c r="AI3090" s="2">
        <v>723.40000000000009</v>
      </c>
      <c r="AJ3090" s="2">
        <v>8108.8</v>
      </c>
      <c r="AK3090" s="2">
        <v>3600.7000000000003</v>
      </c>
      <c r="AL3090" s="2">
        <v>445.1</v>
      </c>
      <c r="AM3090" s="2">
        <v>21402.800000000003</v>
      </c>
      <c r="AN3090" s="2">
        <v>5048.6000000000004</v>
      </c>
      <c r="AO3090" s="2">
        <v>1136.4000000000001</v>
      </c>
    </row>
    <row r="3091" spans="1:41">
      <c r="A3091" s="3">
        <v>40479</v>
      </c>
      <c r="B3091" s="4">
        <v>12564.09</v>
      </c>
      <c r="C3091" s="2">
        <v>1186.7</v>
      </c>
      <c r="D3091" s="2">
        <v>1555.9</v>
      </c>
      <c r="E3091" s="2">
        <v>525</v>
      </c>
      <c r="F3091" s="2">
        <v>391.20000000000005</v>
      </c>
      <c r="G3091" s="2">
        <v>1863.5</v>
      </c>
      <c r="H3091" s="2">
        <v>1413.7</v>
      </c>
      <c r="I3091" s="2">
        <v>40548.800000000003</v>
      </c>
      <c r="J3091" s="2">
        <v>1945.2</v>
      </c>
      <c r="K3091" s="2">
        <v>619.6</v>
      </c>
      <c r="L3091" s="2">
        <v>1003.6</v>
      </c>
      <c r="M3091" s="2">
        <v>479.20000000000005</v>
      </c>
      <c r="N3091" s="2">
        <v>405.5</v>
      </c>
      <c r="O3091" s="2">
        <v>1220</v>
      </c>
      <c r="P3091" s="2">
        <v>283.3</v>
      </c>
      <c r="Q3091" s="2">
        <v>5818.9000000000005</v>
      </c>
      <c r="R3091" s="2">
        <v>1198.4000000000001</v>
      </c>
      <c r="S3091" s="2">
        <v>7518</v>
      </c>
      <c r="T3091" s="2">
        <v>1157.5</v>
      </c>
      <c r="U3091" s="2">
        <v>689.5</v>
      </c>
      <c r="V3091" s="2">
        <v>983.40000000000009</v>
      </c>
      <c r="W3091" s="2">
        <v>1862.6000000000001</v>
      </c>
      <c r="X3091" s="2">
        <v>1525.4</v>
      </c>
      <c r="Y3091" s="2">
        <v>982.40000000000009</v>
      </c>
      <c r="Z3091" s="2">
        <v>10277.6</v>
      </c>
      <c r="AA3091" s="2">
        <v>4107.3</v>
      </c>
      <c r="AB3091" s="2">
        <v>205.3</v>
      </c>
      <c r="AC3091" s="2">
        <v>909.1</v>
      </c>
      <c r="AD3091" s="2">
        <v>1980.5</v>
      </c>
      <c r="AE3091" s="2">
        <v>603.9</v>
      </c>
      <c r="AF3091" s="2">
        <v>10044.400000000001</v>
      </c>
      <c r="AG3091" s="2">
        <v>2906.1000000000004</v>
      </c>
      <c r="AH3091" s="2">
        <v>2437.1</v>
      </c>
      <c r="AI3091" s="2">
        <v>741.7</v>
      </c>
      <c r="AJ3091" s="2">
        <v>8108.8</v>
      </c>
      <c r="AK3091" s="2">
        <v>3560.9</v>
      </c>
      <c r="AL3091" s="2">
        <v>449.5</v>
      </c>
      <c r="AM3091" s="2">
        <v>21469.800000000003</v>
      </c>
      <c r="AN3091" s="2">
        <v>4966.3</v>
      </c>
      <c r="AO3091" s="2">
        <v>1150.8</v>
      </c>
    </row>
    <row r="3092" spans="1:41">
      <c r="A3092" s="3">
        <v>40480</v>
      </c>
      <c r="B3092" s="4">
        <v>12676.24</v>
      </c>
      <c r="C3092" s="2">
        <v>1186.7</v>
      </c>
      <c r="D3092" s="2">
        <v>1518.9</v>
      </c>
      <c r="E3092" s="2">
        <v>526.80000000000007</v>
      </c>
      <c r="F3092" s="2">
        <v>398.5</v>
      </c>
      <c r="G3092" s="2">
        <v>1882.8000000000002</v>
      </c>
      <c r="H3092" s="2">
        <v>1428.7</v>
      </c>
      <c r="I3092" s="2">
        <v>40837.200000000004</v>
      </c>
      <c r="J3092" s="2">
        <v>1957.3000000000002</v>
      </c>
      <c r="K3092" s="2">
        <v>633.30000000000007</v>
      </c>
      <c r="L3092" s="2">
        <v>1012.3000000000001</v>
      </c>
      <c r="M3092" s="2">
        <v>478.40000000000003</v>
      </c>
      <c r="N3092" s="2">
        <v>404.8</v>
      </c>
      <c r="O3092" s="2">
        <v>1209.4000000000001</v>
      </c>
      <c r="P3092" s="2">
        <v>282.7</v>
      </c>
      <c r="Q3092" s="2">
        <v>5929.6</v>
      </c>
      <c r="R3092" s="2">
        <v>1211.5</v>
      </c>
      <c r="S3092" s="2">
        <v>7596</v>
      </c>
      <c r="T3092" s="2">
        <v>1199</v>
      </c>
      <c r="U3092" s="2">
        <v>690.6</v>
      </c>
      <c r="V3092" s="2">
        <v>991.30000000000007</v>
      </c>
      <c r="W3092" s="2">
        <v>1891.9</v>
      </c>
      <c r="X3092" s="2">
        <v>1543.1000000000001</v>
      </c>
      <c r="Y3092" s="2">
        <v>978.1</v>
      </c>
      <c r="Z3092" s="2">
        <v>10315.300000000001</v>
      </c>
      <c r="AA3092" s="2">
        <v>4184.1000000000004</v>
      </c>
      <c r="AB3092" s="2">
        <v>210.4</v>
      </c>
      <c r="AC3092" s="2">
        <v>890.90000000000009</v>
      </c>
      <c r="AD3092" s="2">
        <v>2023.8000000000002</v>
      </c>
      <c r="AE3092" s="2">
        <v>609.6</v>
      </c>
      <c r="AF3092" s="2">
        <v>10119.1</v>
      </c>
      <c r="AG3092" s="2">
        <v>2911.8</v>
      </c>
      <c r="AH3092" s="2">
        <v>2506.2000000000003</v>
      </c>
      <c r="AI3092" s="2">
        <v>777.7</v>
      </c>
      <c r="AJ3092" s="2">
        <v>8001.7000000000007</v>
      </c>
      <c r="AK3092" s="2">
        <v>3572.6000000000004</v>
      </c>
      <c r="AL3092" s="2">
        <v>445.40000000000003</v>
      </c>
      <c r="AM3092" s="2">
        <v>21633.5</v>
      </c>
      <c r="AN3092" s="2">
        <v>5109.1000000000004</v>
      </c>
      <c r="AO3092" s="2">
        <v>1174.4000000000001</v>
      </c>
    </row>
    <row r="3093" spans="1:41">
      <c r="A3093" s="3">
        <v>40483</v>
      </c>
      <c r="B3093" s="4">
        <v>12664.81</v>
      </c>
      <c r="C3093" s="2">
        <v>1200</v>
      </c>
      <c r="D3093" s="2">
        <v>1580.3000000000002</v>
      </c>
      <c r="E3093" s="2">
        <v>534</v>
      </c>
      <c r="F3093" s="2">
        <v>408.40000000000003</v>
      </c>
      <c r="G3093" s="2">
        <v>1871.8000000000002</v>
      </c>
      <c r="H3093" s="2">
        <v>1454.5</v>
      </c>
      <c r="I3093" s="2">
        <v>40883.700000000004</v>
      </c>
      <c r="J3093" s="2">
        <v>1977.5</v>
      </c>
      <c r="K3093" s="2">
        <v>626.80000000000007</v>
      </c>
      <c r="L3093" s="2">
        <v>1016.6</v>
      </c>
      <c r="M3093" s="2">
        <v>474.90000000000003</v>
      </c>
      <c r="N3093" s="2">
        <v>402.8</v>
      </c>
      <c r="O3093" s="2">
        <v>1201.9000000000001</v>
      </c>
      <c r="P3093" s="2">
        <v>284.3</v>
      </c>
      <c r="Q3093" s="2">
        <v>5954</v>
      </c>
      <c r="R3093" s="2">
        <v>1208.1000000000001</v>
      </c>
      <c r="S3093" s="2">
        <v>7590</v>
      </c>
      <c r="T3093" s="2">
        <v>1187.5</v>
      </c>
      <c r="U3093" s="2">
        <v>700.6</v>
      </c>
      <c r="V3093" s="2">
        <v>984.90000000000009</v>
      </c>
      <c r="W3093" s="2">
        <v>1894.6000000000001</v>
      </c>
      <c r="X3093" s="2">
        <v>1541.1000000000001</v>
      </c>
      <c r="Y3093" s="2">
        <v>971.7</v>
      </c>
      <c r="Z3093" s="2">
        <v>10142.1</v>
      </c>
      <c r="AA3093" s="2">
        <v>4129.4000000000005</v>
      </c>
      <c r="AB3093" s="2">
        <v>218.4</v>
      </c>
      <c r="AC3093" s="2">
        <v>890.90000000000009</v>
      </c>
      <c r="AD3093" s="2">
        <v>2049.7000000000003</v>
      </c>
      <c r="AE3093" s="2">
        <v>613.30000000000007</v>
      </c>
      <c r="AF3093" s="2">
        <v>10030.200000000001</v>
      </c>
      <c r="AG3093" s="2">
        <v>2904.2000000000003</v>
      </c>
      <c r="AH3093" s="2">
        <v>2519</v>
      </c>
      <c r="AI3093" s="2">
        <v>775.7</v>
      </c>
      <c r="AJ3093" s="2">
        <v>8001.7000000000007</v>
      </c>
      <c r="AK3093" s="2">
        <v>3575.3</v>
      </c>
      <c r="AL3093" s="2">
        <v>444.8</v>
      </c>
      <c r="AM3093" s="2">
        <v>21834.400000000001</v>
      </c>
      <c r="AN3093" s="2">
        <v>5007.5</v>
      </c>
      <c r="AO3093" s="2">
        <v>1159</v>
      </c>
    </row>
    <row r="3094" spans="1:41">
      <c r="A3094" s="3">
        <v>40484</v>
      </c>
      <c r="B3094" s="4">
        <v>12681.42</v>
      </c>
      <c r="C3094" s="2">
        <v>1186.7</v>
      </c>
      <c r="D3094" s="2">
        <v>1580.3000000000002</v>
      </c>
      <c r="E3094" s="2">
        <v>526.80000000000007</v>
      </c>
      <c r="F3094" s="2">
        <v>416.6</v>
      </c>
      <c r="G3094" s="2">
        <v>1870.7</v>
      </c>
      <c r="H3094" s="2">
        <v>1444.1000000000001</v>
      </c>
      <c r="I3094" s="2">
        <v>40883.700000000004</v>
      </c>
      <c r="J3094" s="2">
        <v>1955.6000000000001</v>
      </c>
      <c r="K3094" s="2">
        <v>626</v>
      </c>
      <c r="L3094" s="2">
        <v>1014.5</v>
      </c>
      <c r="M3094" s="2">
        <v>475.70000000000005</v>
      </c>
      <c r="N3094" s="2">
        <v>403</v>
      </c>
      <c r="O3094" s="2">
        <v>1210.2</v>
      </c>
      <c r="P3094" s="2">
        <v>284.8</v>
      </c>
      <c r="Q3094" s="2">
        <v>5948.9000000000005</v>
      </c>
      <c r="R3094" s="2">
        <v>1203.6000000000001</v>
      </c>
      <c r="S3094" s="2">
        <v>7656</v>
      </c>
      <c r="T3094" s="2">
        <v>1190.5</v>
      </c>
      <c r="U3094" s="2">
        <v>697.40000000000009</v>
      </c>
      <c r="V3094" s="2">
        <v>979</v>
      </c>
      <c r="W3094" s="2">
        <v>1860.8000000000002</v>
      </c>
      <c r="X3094" s="2">
        <v>1522.2</v>
      </c>
      <c r="Y3094" s="2">
        <v>968.5</v>
      </c>
      <c r="Z3094" s="2">
        <v>10270.1</v>
      </c>
      <c r="AA3094" s="2">
        <v>4138</v>
      </c>
      <c r="AB3094" s="2">
        <v>218.5</v>
      </c>
      <c r="AC3094" s="2">
        <v>890.90000000000009</v>
      </c>
      <c r="AD3094" s="2">
        <v>2000.9</v>
      </c>
      <c r="AE3094" s="2">
        <v>607.20000000000005</v>
      </c>
      <c r="AF3094" s="2">
        <v>9955.6</v>
      </c>
      <c r="AG3094" s="2">
        <v>2880.5</v>
      </c>
      <c r="AH3094" s="2">
        <v>2441</v>
      </c>
      <c r="AI3094" s="2">
        <v>766.1</v>
      </c>
      <c r="AJ3094" s="2">
        <v>7856.4000000000005</v>
      </c>
      <c r="AK3094" s="2">
        <v>3573.9</v>
      </c>
      <c r="AL3094" s="2">
        <v>462</v>
      </c>
      <c r="AM3094" s="2">
        <v>22042.800000000003</v>
      </c>
      <c r="AN3094" s="2">
        <v>5025.5</v>
      </c>
      <c r="AO3094" s="2">
        <v>1138.5</v>
      </c>
    </row>
    <row r="3095" spans="1:41">
      <c r="A3095" s="3">
        <v>40485</v>
      </c>
      <c r="B3095" s="4">
        <v>12671.12</v>
      </c>
      <c r="C3095" s="2">
        <v>1173.3</v>
      </c>
      <c r="D3095" s="2">
        <v>1580.3000000000002</v>
      </c>
      <c r="E3095" s="2">
        <v>525.6</v>
      </c>
      <c r="F3095" s="2">
        <v>419.6</v>
      </c>
      <c r="G3095" s="2">
        <v>1858</v>
      </c>
      <c r="H3095" s="2">
        <v>1435</v>
      </c>
      <c r="I3095" s="2">
        <v>42604.600000000006</v>
      </c>
      <c r="J3095" s="2">
        <v>1939.8000000000002</v>
      </c>
      <c r="K3095" s="2">
        <v>626.5</v>
      </c>
      <c r="L3095" s="2">
        <v>1013.7</v>
      </c>
      <c r="M3095" s="2">
        <v>475.40000000000003</v>
      </c>
      <c r="N3095" s="2">
        <v>403</v>
      </c>
      <c r="O3095" s="2">
        <v>1201.9000000000001</v>
      </c>
      <c r="P3095" s="2">
        <v>284.60000000000002</v>
      </c>
      <c r="Q3095" s="2">
        <v>5801.6</v>
      </c>
      <c r="R3095" s="2">
        <v>1205.9000000000001</v>
      </c>
      <c r="S3095" s="2">
        <v>7656</v>
      </c>
      <c r="T3095" s="2">
        <v>1186</v>
      </c>
      <c r="U3095" s="2">
        <v>704</v>
      </c>
      <c r="V3095" s="2">
        <v>988.7</v>
      </c>
      <c r="W3095" s="2">
        <v>1860.8000000000002</v>
      </c>
      <c r="X3095" s="2">
        <v>1517.1000000000001</v>
      </c>
      <c r="Y3095" s="2">
        <v>955.7</v>
      </c>
      <c r="Z3095" s="2">
        <v>10157.200000000001</v>
      </c>
      <c r="AA3095" s="2">
        <v>4102.5</v>
      </c>
      <c r="AB3095" s="2">
        <v>217.20000000000002</v>
      </c>
      <c r="AC3095" s="2">
        <v>872.7</v>
      </c>
      <c r="AD3095" s="2">
        <v>1995.7</v>
      </c>
      <c r="AE3095" s="2">
        <v>601.9</v>
      </c>
      <c r="AF3095" s="2">
        <v>9984</v>
      </c>
      <c r="AG3095" s="2">
        <v>2902.3</v>
      </c>
      <c r="AH3095" s="2">
        <v>2473</v>
      </c>
      <c r="AI3095" s="2">
        <v>753.90000000000009</v>
      </c>
      <c r="AJ3095" s="2">
        <v>8167.5</v>
      </c>
      <c r="AK3095" s="2">
        <v>3563</v>
      </c>
      <c r="AL3095" s="2">
        <v>455</v>
      </c>
      <c r="AM3095" s="2">
        <v>22102.300000000003</v>
      </c>
      <c r="AN3095" s="2">
        <v>4930.2000000000007</v>
      </c>
      <c r="AO3095" s="2">
        <v>1153.8</v>
      </c>
    </row>
    <row r="3096" spans="1:41">
      <c r="A3096" s="3">
        <v>40486</v>
      </c>
      <c r="B3096" s="4">
        <v>12878.79</v>
      </c>
      <c r="C3096" s="2">
        <v>1200</v>
      </c>
      <c r="D3096" s="2">
        <v>1581.1000000000001</v>
      </c>
      <c r="E3096" s="2">
        <v>533.4</v>
      </c>
      <c r="F3096" s="2">
        <v>416.5</v>
      </c>
      <c r="G3096" s="2">
        <v>1860.2</v>
      </c>
      <c r="H3096" s="2">
        <v>1488</v>
      </c>
      <c r="I3096" s="2">
        <v>41683.700000000004</v>
      </c>
      <c r="J3096" s="2">
        <v>1933.3000000000002</v>
      </c>
      <c r="K3096" s="2">
        <v>626.5</v>
      </c>
      <c r="L3096" s="2">
        <v>1019.1</v>
      </c>
      <c r="M3096" s="2">
        <v>474.1</v>
      </c>
      <c r="N3096" s="2">
        <v>397</v>
      </c>
      <c r="O3096" s="2">
        <v>1190.6000000000001</v>
      </c>
      <c r="P3096" s="2">
        <v>285.2</v>
      </c>
      <c r="Q3096" s="2">
        <v>5805.7000000000007</v>
      </c>
      <c r="R3096" s="2">
        <v>1215.2</v>
      </c>
      <c r="S3096" s="2">
        <v>7716</v>
      </c>
      <c r="T3096" s="2">
        <v>1186</v>
      </c>
      <c r="U3096" s="2">
        <v>697.6</v>
      </c>
      <c r="V3096" s="2">
        <v>995.30000000000007</v>
      </c>
      <c r="W3096" s="2">
        <v>1876.2</v>
      </c>
      <c r="X3096" s="2">
        <v>1534</v>
      </c>
      <c r="Y3096" s="2">
        <v>957.90000000000009</v>
      </c>
      <c r="Z3096" s="2">
        <v>10179.800000000001</v>
      </c>
      <c r="AA3096" s="2">
        <v>4128.4000000000005</v>
      </c>
      <c r="AB3096" s="2">
        <v>217.9</v>
      </c>
      <c r="AC3096" s="2">
        <v>872.7</v>
      </c>
      <c r="AD3096" s="2">
        <v>1988.8000000000002</v>
      </c>
      <c r="AE3096" s="2">
        <v>614.30000000000007</v>
      </c>
      <c r="AF3096" s="2">
        <v>10268.400000000001</v>
      </c>
      <c r="AG3096" s="2">
        <v>2955.4</v>
      </c>
      <c r="AH3096" s="2">
        <v>2499.8000000000002</v>
      </c>
      <c r="AI3096" s="2">
        <v>748.7</v>
      </c>
      <c r="AJ3096" s="2">
        <v>8213.4</v>
      </c>
      <c r="AK3096" s="2">
        <v>3613</v>
      </c>
      <c r="AL3096" s="2">
        <v>446.5</v>
      </c>
      <c r="AM3096" s="2">
        <v>22407.4</v>
      </c>
      <c r="AN3096" s="2">
        <v>4905.2</v>
      </c>
      <c r="AO3096" s="2">
        <v>1139.5</v>
      </c>
    </row>
    <row r="3097" spans="1:41">
      <c r="A3097" s="3">
        <v>40487</v>
      </c>
      <c r="B3097" s="4">
        <v>12925.11</v>
      </c>
      <c r="C3097" s="2">
        <v>1200</v>
      </c>
      <c r="D3097" s="2">
        <v>1581.1000000000001</v>
      </c>
      <c r="E3097" s="2">
        <v>534</v>
      </c>
      <c r="F3097" s="2">
        <v>427.90000000000003</v>
      </c>
      <c r="G3097" s="2">
        <v>1834.4</v>
      </c>
      <c r="H3097" s="2">
        <v>1501.6000000000001</v>
      </c>
      <c r="I3097" s="2">
        <v>41320.9</v>
      </c>
      <c r="J3097" s="2">
        <v>1907.3000000000002</v>
      </c>
      <c r="K3097" s="2">
        <v>636.80000000000007</v>
      </c>
      <c r="L3097" s="2">
        <v>1020.7</v>
      </c>
      <c r="M3097" s="2">
        <v>466.20000000000005</v>
      </c>
      <c r="N3097" s="2">
        <v>406.90000000000003</v>
      </c>
      <c r="O3097" s="2">
        <v>1173.9000000000001</v>
      </c>
      <c r="P3097" s="2">
        <v>286.40000000000003</v>
      </c>
      <c r="Q3097" s="2">
        <v>5809.8</v>
      </c>
      <c r="R3097" s="2">
        <v>1207.9000000000001</v>
      </c>
      <c r="S3097" s="2">
        <v>7728</v>
      </c>
      <c r="T3097" s="2">
        <v>1208.5</v>
      </c>
      <c r="U3097" s="2">
        <v>709.5</v>
      </c>
      <c r="V3097" s="2">
        <v>1000.2</v>
      </c>
      <c r="W3097" s="2">
        <v>1878.8000000000002</v>
      </c>
      <c r="X3097" s="2">
        <v>1525</v>
      </c>
      <c r="Y3097" s="2">
        <v>949.30000000000007</v>
      </c>
      <c r="Z3097" s="2">
        <v>10164.700000000001</v>
      </c>
      <c r="AA3097" s="2">
        <v>4066</v>
      </c>
      <c r="AB3097" s="2">
        <v>218.5</v>
      </c>
      <c r="AC3097" s="2">
        <v>872.7</v>
      </c>
      <c r="AD3097" s="2">
        <v>2011.7</v>
      </c>
      <c r="AE3097" s="2">
        <v>614.90000000000009</v>
      </c>
      <c r="AF3097" s="2">
        <v>10183.1</v>
      </c>
      <c r="AG3097" s="2">
        <v>2951.6000000000004</v>
      </c>
      <c r="AH3097" s="2">
        <v>2525.4</v>
      </c>
      <c r="AI3097" s="2">
        <v>742.30000000000007</v>
      </c>
      <c r="AJ3097" s="2">
        <v>8159.8</v>
      </c>
      <c r="AK3097" s="2">
        <v>3702.2000000000003</v>
      </c>
      <c r="AL3097" s="2">
        <v>450.3</v>
      </c>
      <c r="AM3097" s="2">
        <v>22266.100000000002</v>
      </c>
      <c r="AN3097" s="2">
        <v>4816.1000000000004</v>
      </c>
      <c r="AO3097" s="2">
        <v>1135.4000000000001</v>
      </c>
    </row>
    <row r="3098" spans="1:41">
      <c r="A3098" s="3">
        <v>40490</v>
      </c>
      <c r="B3098" s="4">
        <v>13052.48</v>
      </c>
      <c r="C3098" s="2">
        <v>1200</v>
      </c>
      <c r="D3098" s="2">
        <v>1581</v>
      </c>
      <c r="E3098" s="2">
        <v>535.80000000000007</v>
      </c>
      <c r="F3098" s="2">
        <v>435.20000000000005</v>
      </c>
      <c r="G3098" s="2">
        <v>1833.8000000000002</v>
      </c>
      <c r="H3098" s="2">
        <v>1629.3000000000002</v>
      </c>
      <c r="I3098" s="2">
        <v>42158.100000000006</v>
      </c>
      <c r="J3098" s="2">
        <v>1903.4</v>
      </c>
      <c r="K3098" s="2">
        <v>637.70000000000005</v>
      </c>
      <c r="L3098" s="2">
        <v>1025.1000000000001</v>
      </c>
      <c r="M3098" s="2">
        <v>468.8</v>
      </c>
      <c r="N3098" s="2">
        <v>412.1</v>
      </c>
      <c r="O3098" s="2">
        <v>1164.1000000000001</v>
      </c>
      <c r="P3098" s="2">
        <v>294</v>
      </c>
      <c r="Q3098" s="2">
        <v>5825</v>
      </c>
      <c r="R3098" s="2">
        <v>1212.4000000000001</v>
      </c>
      <c r="S3098" s="2">
        <v>7620</v>
      </c>
      <c r="T3098" s="2">
        <v>1228.5</v>
      </c>
      <c r="U3098" s="2">
        <v>716.80000000000007</v>
      </c>
      <c r="V3098" s="2">
        <v>1003.5</v>
      </c>
      <c r="W3098" s="2">
        <v>1878.8000000000002</v>
      </c>
      <c r="X3098" s="2">
        <v>1527</v>
      </c>
      <c r="Y3098" s="2">
        <v>972.80000000000007</v>
      </c>
      <c r="Z3098" s="2">
        <v>10240</v>
      </c>
      <c r="AA3098" s="2">
        <v>4019.9</v>
      </c>
      <c r="AB3098" s="2">
        <v>219.4</v>
      </c>
      <c r="AC3098" s="2">
        <v>872.7</v>
      </c>
      <c r="AD3098" s="2">
        <v>2031.1000000000001</v>
      </c>
      <c r="AE3098" s="2">
        <v>607.20000000000005</v>
      </c>
      <c r="AF3098" s="2">
        <v>10161.800000000001</v>
      </c>
      <c r="AG3098" s="2">
        <v>2960.1000000000004</v>
      </c>
      <c r="AH3098" s="2">
        <v>2539.5</v>
      </c>
      <c r="AI3098" s="2">
        <v>734.40000000000009</v>
      </c>
      <c r="AJ3098" s="2">
        <v>8172.6</v>
      </c>
      <c r="AK3098" s="2">
        <v>3786.5</v>
      </c>
      <c r="AL3098" s="2">
        <v>454.1</v>
      </c>
      <c r="AM3098" s="2">
        <v>22526.5</v>
      </c>
      <c r="AN3098" s="2">
        <v>4787.4000000000005</v>
      </c>
      <c r="AO3098" s="2">
        <v>1128.2</v>
      </c>
    </row>
    <row r="3099" spans="1:41">
      <c r="A3099" s="3">
        <v>40491</v>
      </c>
      <c r="B3099" s="4">
        <v>12916.630000000001</v>
      </c>
      <c r="C3099" s="2">
        <v>1213.3</v>
      </c>
      <c r="D3099" s="2">
        <v>1573.6000000000001</v>
      </c>
      <c r="E3099" s="2">
        <v>534</v>
      </c>
      <c r="F3099" s="2">
        <v>435.6</v>
      </c>
      <c r="G3099" s="2">
        <v>1822.8000000000002</v>
      </c>
      <c r="H3099" s="2">
        <v>1681.4</v>
      </c>
      <c r="I3099" s="2">
        <v>42158.100000000006</v>
      </c>
      <c r="J3099" s="2">
        <v>1909.6000000000001</v>
      </c>
      <c r="K3099" s="2">
        <v>630.1</v>
      </c>
      <c r="L3099" s="2">
        <v>1028.6000000000001</v>
      </c>
      <c r="M3099" s="2">
        <v>470.1</v>
      </c>
      <c r="N3099" s="2">
        <v>424.1</v>
      </c>
      <c r="O3099" s="2">
        <v>1171.7</v>
      </c>
      <c r="P3099" s="2">
        <v>295.40000000000003</v>
      </c>
      <c r="Q3099" s="2">
        <v>5751.9000000000005</v>
      </c>
      <c r="R3099" s="2">
        <v>1210.7</v>
      </c>
      <c r="S3099" s="2">
        <v>7500</v>
      </c>
      <c r="T3099" s="2">
        <v>1217.5</v>
      </c>
      <c r="U3099" s="2">
        <v>696.1</v>
      </c>
      <c r="V3099" s="2">
        <v>1006.9000000000001</v>
      </c>
      <c r="W3099" s="2">
        <v>1884.9</v>
      </c>
      <c r="X3099" s="2">
        <v>1527.7</v>
      </c>
      <c r="Y3099" s="2">
        <v>976</v>
      </c>
      <c r="Z3099" s="2">
        <v>10240</v>
      </c>
      <c r="AA3099" s="2">
        <v>3914.3</v>
      </c>
      <c r="AB3099" s="2">
        <v>218.70000000000002</v>
      </c>
      <c r="AC3099" s="2">
        <v>872.7</v>
      </c>
      <c r="AD3099" s="2">
        <v>2010.4</v>
      </c>
      <c r="AE3099" s="2">
        <v>597.4</v>
      </c>
      <c r="AF3099" s="2">
        <v>10072.900000000001</v>
      </c>
      <c r="AG3099" s="2">
        <v>2956.3</v>
      </c>
      <c r="AH3099" s="2">
        <v>2535.7000000000003</v>
      </c>
      <c r="AI3099" s="2">
        <v>733.2</v>
      </c>
      <c r="AJ3099" s="2">
        <v>8139.4000000000005</v>
      </c>
      <c r="AK3099" s="2">
        <v>3740.6000000000004</v>
      </c>
      <c r="AL3099" s="2">
        <v>450.6</v>
      </c>
      <c r="AM3099" s="2">
        <v>23218.600000000002</v>
      </c>
      <c r="AN3099" s="2">
        <v>4804.8</v>
      </c>
      <c r="AO3099" s="2">
        <v>1128.2</v>
      </c>
    </row>
    <row r="3100" spans="1:41">
      <c r="A3100" s="3">
        <v>40492</v>
      </c>
      <c r="B3100" s="4">
        <v>12942.64</v>
      </c>
      <c r="C3100" s="2">
        <v>1193.3</v>
      </c>
      <c r="D3100" s="2">
        <v>1564.3000000000002</v>
      </c>
      <c r="E3100" s="2">
        <v>532.80000000000007</v>
      </c>
      <c r="F3100" s="2">
        <v>433.6</v>
      </c>
      <c r="G3100" s="2">
        <v>1838.2</v>
      </c>
      <c r="H3100" s="2">
        <v>1647.4</v>
      </c>
      <c r="I3100" s="2">
        <v>41395.4</v>
      </c>
      <c r="J3100" s="2">
        <v>1922.7</v>
      </c>
      <c r="K3100" s="2">
        <v>626</v>
      </c>
      <c r="L3100" s="2">
        <v>1032.1000000000001</v>
      </c>
      <c r="M3100" s="2">
        <v>466.6</v>
      </c>
      <c r="N3100" s="2">
        <v>424.20000000000005</v>
      </c>
      <c r="O3100" s="2">
        <v>1180</v>
      </c>
      <c r="P3100" s="2">
        <v>293.2</v>
      </c>
      <c r="Q3100" s="2">
        <v>5795.6</v>
      </c>
      <c r="R3100" s="2">
        <v>1182.9000000000001</v>
      </c>
      <c r="S3100" s="2">
        <v>7566</v>
      </c>
      <c r="T3100" s="2">
        <v>1250</v>
      </c>
      <c r="U3100" s="2">
        <v>681.80000000000007</v>
      </c>
      <c r="V3100" s="2">
        <v>982.7</v>
      </c>
      <c r="W3100" s="2">
        <v>1880.5</v>
      </c>
      <c r="X3100" s="2">
        <v>1524.2</v>
      </c>
      <c r="Y3100" s="2">
        <v>989.90000000000009</v>
      </c>
      <c r="Z3100" s="2">
        <v>10307.800000000001</v>
      </c>
      <c r="AA3100" s="2">
        <v>3935.4</v>
      </c>
      <c r="AB3100" s="2">
        <v>215.5</v>
      </c>
      <c r="AC3100" s="2">
        <v>872.7</v>
      </c>
      <c r="AD3100" s="2">
        <v>2010.8000000000002</v>
      </c>
      <c r="AE3100" s="2">
        <v>590.20000000000005</v>
      </c>
      <c r="AF3100" s="2">
        <v>9888</v>
      </c>
      <c r="AG3100" s="2">
        <v>2894.7000000000003</v>
      </c>
      <c r="AH3100" s="2">
        <v>2458.9</v>
      </c>
      <c r="AI3100" s="2">
        <v>742.5</v>
      </c>
      <c r="AJ3100" s="2">
        <v>8057.8</v>
      </c>
      <c r="AK3100" s="2">
        <v>3831.8</v>
      </c>
      <c r="AL3100" s="2">
        <v>451.8</v>
      </c>
      <c r="AM3100" s="2">
        <v>22124.600000000002</v>
      </c>
      <c r="AN3100" s="2">
        <v>4778.7</v>
      </c>
      <c r="AO3100" s="2">
        <v>1152.8</v>
      </c>
    </row>
    <row r="3101" spans="1:41">
      <c r="A3101" s="3">
        <v>40493</v>
      </c>
      <c r="B3101" s="4">
        <v>12934.74</v>
      </c>
      <c r="C3101" s="2">
        <v>1173.3</v>
      </c>
      <c r="D3101" s="2">
        <v>1572.7</v>
      </c>
      <c r="E3101" s="2">
        <v>529.20000000000005</v>
      </c>
      <c r="F3101" s="2">
        <v>432.90000000000003</v>
      </c>
      <c r="G3101" s="2">
        <v>1826.7</v>
      </c>
      <c r="H3101" s="2">
        <v>1700.8000000000002</v>
      </c>
      <c r="I3101" s="2">
        <v>41395.4</v>
      </c>
      <c r="J3101" s="2">
        <v>1927.4</v>
      </c>
      <c r="K3101" s="2">
        <v>668.80000000000007</v>
      </c>
      <c r="L3101" s="2">
        <v>1028.2</v>
      </c>
      <c r="M3101" s="2">
        <v>468.8</v>
      </c>
      <c r="N3101" s="2">
        <v>427.90000000000003</v>
      </c>
      <c r="O3101" s="2">
        <v>1176.9000000000001</v>
      </c>
      <c r="P3101" s="2">
        <v>287.90000000000003</v>
      </c>
      <c r="Q3101" s="2">
        <v>5831.1</v>
      </c>
      <c r="R3101" s="2">
        <v>1178.2</v>
      </c>
      <c r="S3101" s="2">
        <v>7572</v>
      </c>
      <c r="T3101" s="2">
        <v>1274</v>
      </c>
      <c r="U3101" s="2">
        <v>677.5</v>
      </c>
      <c r="V3101" s="2">
        <v>977.5</v>
      </c>
      <c r="W3101" s="2">
        <v>1864.8000000000002</v>
      </c>
      <c r="X3101" s="2">
        <v>1521.4</v>
      </c>
      <c r="Y3101" s="2">
        <v>976</v>
      </c>
      <c r="Z3101" s="2">
        <v>10142.1</v>
      </c>
      <c r="AA3101" s="2">
        <v>3935.4</v>
      </c>
      <c r="AB3101" s="2">
        <v>208.70000000000002</v>
      </c>
      <c r="AC3101" s="2">
        <v>872.7</v>
      </c>
      <c r="AD3101" s="2">
        <v>1999.1000000000001</v>
      </c>
      <c r="AE3101" s="2">
        <v>586.6</v>
      </c>
      <c r="AF3101" s="2">
        <v>9866.7000000000007</v>
      </c>
      <c r="AG3101" s="2">
        <v>2875.7000000000003</v>
      </c>
      <c r="AH3101" s="2">
        <v>2461.4</v>
      </c>
      <c r="AI3101" s="2">
        <v>738.2</v>
      </c>
      <c r="AJ3101" s="2">
        <v>8014.5</v>
      </c>
      <c r="AK3101" s="2">
        <v>3784.5</v>
      </c>
      <c r="AL3101" s="2">
        <v>444.8</v>
      </c>
      <c r="AM3101" s="2">
        <v>21789.800000000003</v>
      </c>
      <c r="AN3101" s="2">
        <v>4788</v>
      </c>
      <c r="AO3101" s="2">
        <v>1153.8</v>
      </c>
    </row>
    <row r="3102" spans="1:41">
      <c r="A3102" s="3">
        <v>40494</v>
      </c>
      <c r="B3102" s="4">
        <v>12749.24</v>
      </c>
      <c r="C3102" s="2">
        <v>1173.3</v>
      </c>
      <c r="D3102" s="2">
        <v>1572.7</v>
      </c>
      <c r="E3102" s="2">
        <v>525</v>
      </c>
      <c r="F3102" s="2">
        <v>427.90000000000003</v>
      </c>
      <c r="G3102" s="2">
        <v>1815.1000000000001</v>
      </c>
      <c r="H3102" s="2">
        <v>1642.9</v>
      </c>
      <c r="I3102" s="2">
        <v>41172.100000000006</v>
      </c>
      <c r="J3102" s="2">
        <v>1900.1000000000001</v>
      </c>
      <c r="K3102" s="2">
        <v>648.80000000000007</v>
      </c>
      <c r="L3102" s="2">
        <v>1020.3000000000001</v>
      </c>
      <c r="M3102" s="2">
        <v>462.40000000000003</v>
      </c>
      <c r="N3102" s="2">
        <v>429.6</v>
      </c>
      <c r="O3102" s="2">
        <v>1171.7</v>
      </c>
      <c r="P3102" s="2">
        <v>281.90000000000003</v>
      </c>
      <c r="Q3102" s="2">
        <v>5946.9000000000005</v>
      </c>
      <c r="R3102" s="2">
        <v>1172.4000000000001</v>
      </c>
      <c r="S3102" s="2">
        <v>7458</v>
      </c>
      <c r="T3102" s="2">
        <v>1255</v>
      </c>
      <c r="U3102" s="2">
        <v>665</v>
      </c>
      <c r="V3102" s="2">
        <v>955.5</v>
      </c>
      <c r="W3102" s="2">
        <v>1841.1000000000001</v>
      </c>
      <c r="X3102" s="2">
        <v>1513.6000000000001</v>
      </c>
      <c r="Y3102" s="2">
        <v>978.1</v>
      </c>
      <c r="Z3102" s="2">
        <v>10089.400000000001</v>
      </c>
      <c r="AA3102" s="2">
        <v>3959.4</v>
      </c>
      <c r="AB3102" s="2">
        <v>216</v>
      </c>
      <c r="AC3102" s="2">
        <v>872.7</v>
      </c>
      <c r="AD3102" s="2">
        <v>2004.8000000000002</v>
      </c>
      <c r="AE3102" s="2">
        <v>579.6</v>
      </c>
      <c r="AF3102" s="2">
        <v>9809.8000000000011</v>
      </c>
      <c r="AG3102" s="2">
        <v>2846.3</v>
      </c>
      <c r="AH3102" s="2">
        <v>2447.4</v>
      </c>
      <c r="AI3102" s="2">
        <v>730.6</v>
      </c>
      <c r="AJ3102" s="2">
        <v>7981.3</v>
      </c>
      <c r="AK3102" s="2">
        <v>3727.5</v>
      </c>
      <c r="AL3102" s="2">
        <v>441.6</v>
      </c>
      <c r="AM3102" s="2">
        <v>21626.100000000002</v>
      </c>
      <c r="AN3102" s="2">
        <v>4769.9000000000005</v>
      </c>
      <c r="AO3102" s="2">
        <v>1131.3</v>
      </c>
    </row>
    <row r="3103" spans="1:41">
      <c r="A3103" s="3">
        <v>40497</v>
      </c>
      <c r="B3103" s="4">
        <v>12735.41</v>
      </c>
      <c r="C3103" s="2">
        <v>1160</v>
      </c>
      <c r="D3103" s="2">
        <v>1572.7</v>
      </c>
      <c r="E3103" s="2">
        <v>525.6</v>
      </c>
      <c r="F3103" s="2">
        <v>430.1</v>
      </c>
      <c r="G3103" s="2">
        <v>1821.2</v>
      </c>
      <c r="H3103" s="2">
        <v>1627</v>
      </c>
      <c r="I3103" s="2">
        <v>41162.800000000003</v>
      </c>
      <c r="J3103" s="2">
        <v>1922.1000000000001</v>
      </c>
      <c r="K3103" s="2">
        <v>661.40000000000009</v>
      </c>
      <c r="L3103" s="2">
        <v>1028.8</v>
      </c>
      <c r="M3103" s="2">
        <v>453.6</v>
      </c>
      <c r="N3103" s="2">
        <v>448.5</v>
      </c>
      <c r="O3103" s="2">
        <v>1175.4000000000001</v>
      </c>
      <c r="P3103" s="2">
        <v>288.10000000000002</v>
      </c>
      <c r="Q3103" s="2">
        <v>5971.3</v>
      </c>
      <c r="R3103" s="2">
        <v>1190.7</v>
      </c>
      <c r="S3103" s="2">
        <v>7446</v>
      </c>
      <c r="T3103" s="2">
        <v>1327</v>
      </c>
      <c r="U3103" s="2">
        <v>673.30000000000007</v>
      </c>
      <c r="V3103" s="2">
        <v>961.5</v>
      </c>
      <c r="W3103" s="2">
        <v>1843.7</v>
      </c>
      <c r="X3103" s="2">
        <v>1496.7</v>
      </c>
      <c r="Y3103" s="2">
        <v>982.40000000000009</v>
      </c>
      <c r="Z3103" s="2">
        <v>10089.400000000001</v>
      </c>
      <c r="AA3103" s="2">
        <v>4038.2000000000003</v>
      </c>
      <c r="AB3103" s="2">
        <v>212.4</v>
      </c>
      <c r="AC3103" s="2">
        <v>872.7</v>
      </c>
      <c r="AD3103" s="2">
        <v>2014.3000000000002</v>
      </c>
      <c r="AE3103" s="2">
        <v>583.1</v>
      </c>
      <c r="AF3103" s="2">
        <v>9895.1</v>
      </c>
      <c r="AG3103" s="2">
        <v>2888.1000000000004</v>
      </c>
      <c r="AH3103" s="2">
        <v>2451.2000000000003</v>
      </c>
      <c r="AI3103" s="2">
        <v>735.2</v>
      </c>
      <c r="AJ3103" s="2">
        <v>7981.3</v>
      </c>
      <c r="AK3103" s="2">
        <v>3713.1000000000004</v>
      </c>
      <c r="AL3103" s="2">
        <v>445.40000000000003</v>
      </c>
      <c r="AM3103" s="2">
        <v>21968.400000000001</v>
      </c>
      <c r="AN3103" s="2">
        <v>4825.4000000000005</v>
      </c>
      <c r="AO3103" s="2">
        <v>1131.3</v>
      </c>
    </row>
    <row r="3104" spans="1:41">
      <c r="A3104" s="3">
        <v>40498</v>
      </c>
      <c r="B3104" s="4">
        <v>12602.23</v>
      </c>
      <c r="C3104" s="2">
        <v>1157.3</v>
      </c>
      <c r="D3104" s="2">
        <v>1572.7</v>
      </c>
      <c r="E3104" s="2">
        <v>531</v>
      </c>
      <c r="F3104" s="2">
        <v>430.90000000000003</v>
      </c>
      <c r="G3104" s="2">
        <v>1834.9</v>
      </c>
      <c r="H3104" s="2">
        <v>1553.2</v>
      </c>
      <c r="I3104" s="2">
        <v>41116.300000000003</v>
      </c>
      <c r="J3104" s="2">
        <v>1913.2</v>
      </c>
      <c r="K3104" s="2">
        <v>661.6</v>
      </c>
      <c r="L3104" s="2">
        <v>1026.9000000000001</v>
      </c>
      <c r="M3104" s="2">
        <v>452.20000000000005</v>
      </c>
      <c r="N3104" s="2">
        <v>454.5</v>
      </c>
      <c r="O3104" s="2">
        <v>1186.8</v>
      </c>
      <c r="P3104" s="2">
        <v>282.90000000000003</v>
      </c>
      <c r="Q3104" s="2">
        <v>5901.2000000000007</v>
      </c>
      <c r="R3104" s="2">
        <v>1190.7</v>
      </c>
      <c r="S3104" s="2">
        <v>7308</v>
      </c>
      <c r="T3104" s="2">
        <v>1284.5</v>
      </c>
      <c r="U3104" s="2">
        <v>659.6</v>
      </c>
      <c r="V3104" s="2">
        <v>955.5</v>
      </c>
      <c r="W3104" s="2">
        <v>1855.6000000000001</v>
      </c>
      <c r="X3104" s="2">
        <v>1480.5</v>
      </c>
      <c r="Y3104" s="2">
        <v>990.90000000000009</v>
      </c>
      <c r="Z3104" s="2">
        <v>9991.5</v>
      </c>
      <c r="AA3104" s="2">
        <v>4046.8</v>
      </c>
      <c r="AB3104" s="2">
        <v>211.60000000000002</v>
      </c>
      <c r="AC3104" s="2">
        <v>872.7</v>
      </c>
      <c r="AD3104" s="2">
        <v>1999.1000000000001</v>
      </c>
      <c r="AE3104" s="2">
        <v>575.70000000000005</v>
      </c>
      <c r="AF3104" s="2">
        <v>9866.7000000000007</v>
      </c>
      <c r="AG3104" s="2">
        <v>2884.3</v>
      </c>
      <c r="AH3104" s="2">
        <v>2430.7000000000003</v>
      </c>
      <c r="AI3104" s="2">
        <v>729.2</v>
      </c>
      <c r="AJ3104" s="2">
        <v>8004.3</v>
      </c>
      <c r="AK3104" s="2">
        <v>3725.5</v>
      </c>
      <c r="AL3104" s="2">
        <v>451.8</v>
      </c>
      <c r="AM3104" s="2">
        <v>21760</v>
      </c>
      <c r="AN3104" s="2">
        <v>4831.7</v>
      </c>
      <c r="AO3104" s="2">
        <v>1137.4000000000001</v>
      </c>
    </row>
    <row r="3105" spans="1:41">
      <c r="A3105" s="3">
        <v>40499</v>
      </c>
      <c r="B3105" s="4">
        <v>12657.83</v>
      </c>
      <c r="C3105" s="2">
        <v>1133.3</v>
      </c>
      <c r="D3105" s="2">
        <v>1555.9</v>
      </c>
      <c r="E3105" s="2">
        <v>531</v>
      </c>
      <c r="F3105" s="2">
        <v>427.90000000000003</v>
      </c>
      <c r="G3105" s="2">
        <v>1855.3000000000002</v>
      </c>
      <c r="H3105" s="2">
        <v>1580.4</v>
      </c>
      <c r="I3105" s="2">
        <v>41079</v>
      </c>
      <c r="J3105" s="2">
        <v>1914.7</v>
      </c>
      <c r="K3105" s="2">
        <v>665.2</v>
      </c>
      <c r="L3105" s="2">
        <v>1025.1000000000001</v>
      </c>
      <c r="M3105" s="2">
        <v>449.6</v>
      </c>
      <c r="N3105" s="2">
        <v>448.5</v>
      </c>
      <c r="O3105" s="2">
        <v>1210.2</v>
      </c>
      <c r="P3105" s="2">
        <v>282.2</v>
      </c>
      <c r="Q3105" s="2">
        <v>5920.5</v>
      </c>
      <c r="R3105" s="2">
        <v>1198.6000000000001</v>
      </c>
      <c r="S3105" s="2">
        <v>7392</v>
      </c>
      <c r="T3105" s="2">
        <v>1300</v>
      </c>
      <c r="U3105" s="2">
        <v>664.30000000000007</v>
      </c>
      <c r="V3105" s="2">
        <v>954</v>
      </c>
      <c r="W3105" s="2">
        <v>1828.8000000000002</v>
      </c>
      <c r="X3105" s="2">
        <v>1474.2</v>
      </c>
      <c r="Y3105" s="2">
        <v>1002.7</v>
      </c>
      <c r="Z3105" s="2">
        <v>10089.400000000001</v>
      </c>
      <c r="AA3105" s="2">
        <v>4057.4</v>
      </c>
      <c r="AB3105" s="2">
        <v>208.5</v>
      </c>
      <c r="AC3105" s="2">
        <v>872.7</v>
      </c>
      <c r="AD3105" s="2">
        <v>1989.2</v>
      </c>
      <c r="AE3105" s="2">
        <v>572.30000000000007</v>
      </c>
      <c r="AF3105" s="2">
        <v>9820.4</v>
      </c>
      <c r="AG3105" s="2">
        <v>2868.2000000000003</v>
      </c>
      <c r="AH3105" s="2">
        <v>2424.3000000000002</v>
      </c>
      <c r="AI3105" s="2">
        <v>738.40000000000009</v>
      </c>
      <c r="AJ3105" s="2">
        <v>8001.7000000000007</v>
      </c>
      <c r="AK3105" s="2">
        <v>3748.1000000000004</v>
      </c>
      <c r="AL3105" s="2">
        <v>443.6</v>
      </c>
      <c r="AM3105" s="2">
        <v>22206.5</v>
      </c>
      <c r="AN3105" s="2">
        <v>4834.8</v>
      </c>
      <c r="AO3105" s="2">
        <v>1154.9000000000001</v>
      </c>
    </row>
    <row r="3106" spans="1:41">
      <c r="A3106" s="3">
        <v>40500</v>
      </c>
      <c r="B3106" s="4">
        <v>12870.01</v>
      </c>
      <c r="C3106" s="2">
        <v>1146.7</v>
      </c>
      <c r="D3106" s="2">
        <v>1572.7</v>
      </c>
      <c r="E3106" s="2">
        <v>534</v>
      </c>
      <c r="F3106" s="2">
        <v>429.40000000000003</v>
      </c>
      <c r="G3106" s="2">
        <v>1867.9</v>
      </c>
      <c r="H3106" s="2">
        <v>1618</v>
      </c>
      <c r="I3106" s="2">
        <v>41088.400000000001</v>
      </c>
      <c r="J3106" s="2">
        <v>1941.3000000000002</v>
      </c>
      <c r="K3106" s="2">
        <v>666.90000000000009</v>
      </c>
      <c r="L3106" s="2">
        <v>1028.2</v>
      </c>
      <c r="M3106" s="2">
        <v>455</v>
      </c>
      <c r="N3106" s="2">
        <v>444.70000000000005</v>
      </c>
      <c r="O3106" s="2">
        <v>1202.6000000000001</v>
      </c>
      <c r="P3106" s="2">
        <v>291</v>
      </c>
      <c r="Q3106" s="2">
        <v>5907.3</v>
      </c>
      <c r="R3106" s="2">
        <v>1219.7</v>
      </c>
      <c r="S3106" s="2">
        <v>7512</v>
      </c>
      <c r="T3106" s="2">
        <v>1292</v>
      </c>
      <c r="U3106" s="2">
        <v>664.5</v>
      </c>
      <c r="V3106" s="2">
        <v>964.5</v>
      </c>
      <c r="W3106" s="2">
        <v>1829.3000000000002</v>
      </c>
      <c r="X3106" s="2">
        <v>1484.1000000000001</v>
      </c>
      <c r="Y3106" s="2">
        <v>1017.6</v>
      </c>
      <c r="Z3106" s="2">
        <v>10089.400000000001</v>
      </c>
      <c r="AA3106" s="2">
        <v>4094.8</v>
      </c>
      <c r="AB3106" s="2">
        <v>219.4</v>
      </c>
      <c r="AC3106" s="2">
        <v>877.30000000000007</v>
      </c>
      <c r="AD3106" s="2">
        <v>2022.1000000000001</v>
      </c>
      <c r="AE3106" s="2">
        <v>582.9</v>
      </c>
      <c r="AF3106" s="2">
        <v>9866.7000000000007</v>
      </c>
      <c r="AG3106" s="2">
        <v>2867.2000000000003</v>
      </c>
      <c r="AH3106" s="2">
        <v>2470.4</v>
      </c>
      <c r="AI3106" s="2">
        <v>736.6</v>
      </c>
      <c r="AJ3106" s="2">
        <v>7904.8</v>
      </c>
      <c r="AK3106" s="2">
        <v>3786.5</v>
      </c>
      <c r="AL3106" s="2">
        <v>446.3</v>
      </c>
      <c r="AM3106" s="2">
        <v>22310.7</v>
      </c>
      <c r="AN3106" s="2">
        <v>4856.6000000000004</v>
      </c>
      <c r="AO3106" s="2">
        <v>1169.2</v>
      </c>
    </row>
    <row r="3107" spans="1:41">
      <c r="A3107" s="3">
        <v>40501</v>
      </c>
      <c r="B3107" s="4">
        <v>12956.33</v>
      </c>
      <c r="C3107" s="2">
        <v>1140</v>
      </c>
      <c r="D3107" s="2">
        <v>1550.3000000000002</v>
      </c>
      <c r="E3107" s="2">
        <v>535.20000000000005</v>
      </c>
      <c r="F3107" s="2">
        <v>438.20000000000005</v>
      </c>
      <c r="G3107" s="2">
        <v>1887.7</v>
      </c>
      <c r="H3107" s="2">
        <v>1631.1000000000001</v>
      </c>
      <c r="I3107" s="2">
        <v>41079</v>
      </c>
      <c r="J3107" s="2">
        <v>1947.9</v>
      </c>
      <c r="K3107" s="2">
        <v>667.80000000000007</v>
      </c>
      <c r="L3107" s="2">
        <v>1037.5</v>
      </c>
      <c r="M3107" s="2">
        <v>462.1</v>
      </c>
      <c r="N3107" s="2">
        <v>442.3</v>
      </c>
      <c r="O3107" s="2">
        <v>1209.4000000000001</v>
      </c>
      <c r="P3107" s="2">
        <v>296.5</v>
      </c>
      <c r="Q3107" s="2">
        <v>6003.8</v>
      </c>
      <c r="R3107" s="2">
        <v>1228.5</v>
      </c>
      <c r="S3107" s="2">
        <v>7530</v>
      </c>
      <c r="T3107" s="2">
        <v>1300</v>
      </c>
      <c r="U3107" s="2">
        <v>669.2</v>
      </c>
      <c r="V3107" s="2">
        <v>968.90000000000009</v>
      </c>
      <c r="W3107" s="2">
        <v>1841.1000000000001</v>
      </c>
      <c r="X3107" s="2">
        <v>1485.6000000000001</v>
      </c>
      <c r="Y3107" s="2">
        <v>1013.3000000000001</v>
      </c>
      <c r="Z3107" s="2">
        <v>10127.1</v>
      </c>
      <c r="AA3107" s="2">
        <v>4063.1000000000004</v>
      </c>
      <c r="AB3107" s="2">
        <v>215.60000000000002</v>
      </c>
      <c r="AC3107" s="2">
        <v>877.30000000000007</v>
      </c>
      <c r="AD3107" s="2">
        <v>2033.3000000000002</v>
      </c>
      <c r="AE3107" s="2">
        <v>573.30000000000007</v>
      </c>
      <c r="AF3107" s="2">
        <v>9866.7000000000007</v>
      </c>
      <c r="AG3107" s="2">
        <v>2872.9</v>
      </c>
      <c r="AH3107" s="2">
        <v>2492.2000000000003</v>
      </c>
      <c r="AI3107" s="2">
        <v>737.40000000000009</v>
      </c>
      <c r="AJ3107" s="2">
        <v>7881.9000000000005</v>
      </c>
      <c r="AK3107" s="2">
        <v>3803.7000000000003</v>
      </c>
      <c r="AL3107" s="2">
        <v>445.1</v>
      </c>
      <c r="AM3107" s="2">
        <v>22228.800000000003</v>
      </c>
      <c r="AN3107" s="2">
        <v>4857.2</v>
      </c>
      <c r="AO3107" s="2">
        <v>1159</v>
      </c>
    </row>
    <row r="3108" spans="1:41">
      <c r="A3108" s="3">
        <v>40504</v>
      </c>
      <c r="B3108" s="4">
        <v>12929.01</v>
      </c>
      <c r="C3108" s="2">
        <v>1146.7</v>
      </c>
      <c r="D3108" s="2">
        <v>1550.3000000000002</v>
      </c>
      <c r="E3108" s="2">
        <v>537</v>
      </c>
      <c r="F3108" s="2">
        <v>439.70000000000005</v>
      </c>
      <c r="G3108" s="2">
        <v>1900.4</v>
      </c>
      <c r="H3108" s="2">
        <v>1626.6000000000001</v>
      </c>
      <c r="I3108" s="2">
        <v>40000</v>
      </c>
      <c r="J3108" s="2">
        <v>1931.6000000000001</v>
      </c>
      <c r="K3108" s="2">
        <v>661.80000000000007</v>
      </c>
      <c r="L3108" s="2">
        <v>1052.6000000000001</v>
      </c>
      <c r="M3108" s="2">
        <v>459.8</v>
      </c>
      <c r="N3108" s="2">
        <v>441.20000000000005</v>
      </c>
      <c r="O3108" s="2">
        <v>1228.3</v>
      </c>
      <c r="P3108" s="2">
        <v>298.8</v>
      </c>
      <c r="Q3108" s="2">
        <v>6005.8</v>
      </c>
      <c r="R3108" s="2">
        <v>1226.1000000000001</v>
      </c>
      <c r="S3108" s="2">
        <v>7542</v>
      </c>
      <c r="T3108" s="2">
        <v>1295.5</v>
      </c>
      <c r="U3108" s="2">
        <v>677.5</v>
      </c>
      <c r="V3108" s="2">
        <v>955.5</v>
      </c>
      <c r="W3108" s="2">
        <v>1837.1000000000001</v>
      </c>
      <c r="X3108" s="2">
        <v>1488</v>
      </c>
      <c r="Y3108" s="2">
        <v>1014.4000000000001</v>
      </c>
      <c r="Z3108" s="2">
        <v>10036.700000000001</v>
      </c>
      <c r="AA3108" s="2">
        <v>4006.5</v>
      </c>
      <c r="AB3108" s="2">
        <v>213.9</v>
      </c>
      <c r="AC3108" s="2">
        <v>877.30000000000007</v>
      </c>
      <c r="AD3108" s="2">
        <v>2028.1000000000001</v>
      </c>
      <c r="AE3108" s="2">
        <v>584.1</v>
      </c>
      <c r="AF3108" s="2">
        <v>9745.8000000000011</v>
      </c>
      <c r="AG3108" s="2">
        <v>2846.3</v>
      </c>
      <c r="AH3108" s="2">
        <v>2481.9</v>
      </c>
      <c r="AI3108" s="2">
        <v>743.30000000000007</v>
      </c>
      <c r="AJ3108" s="2">
        <v>7830.9000000000005</v>
      </c>
      <c r="AK3108" s="2">
        <v>3776.9</v>
      </c>
      <c r="AL3108" s="2">
        <v>441.3</v>
      </c>
      <c r="AM3108" s="2">
        <v>22087.4</v>
      </c>
      <c r="AN3108" s="2">
        <v>4856.6000000000004</v>
      </c>
      <c r="AO3108" s="2">
        <v>1173.3</v>
      </c>
    </row>
    <row r="3109" spans="1:41">
      <c r="A3109" s="3">
        <v>40505</v>
      </c>
      <c r="B3109" s="4">
        <v>12793.75</v>
      </c>
      <c r="C3109" s="2">
        <v>1133.3</v>
      </c>
      <c r="D3109" s="2">
        <v>1547.5</v>
      </c>
      <c r="E3109" s="2">
        <v>534</v>
      </c>
      <c r="F3109" s="2">
        <v>440.20000000000005</v>
      </c>
      <c r="G3109" s="2">
        <v>1893.8000000000002</v>
      </c>
      <c r="H3109" s="2">
        <v>1630.2</v>
      </c>
      <c r="I3109" s="2">
        <v>39990.700000000004</v>
      </c>
      <c r="J3109" s="2">
        <v>1901.9</v>
      </c>
      <c r="K3109" s="2">
        <v>663.2</v>
      </c>
      <c r="L3109" s="2">
        <v>1059.8</v>
      </c>
      <c r="M3109" s="2">
        <v>452.3</v>
      </c>
      <c r="N3109" s="2">
        <v>436.40000000000003</v>
      </c>
      <c r="O3109" s="2">
        <v>1213.2</v>
      </c>
      <c r="P3109" s="2">
        <v>305.8</v>
      </c>
      <c r="Q3109" s="2">
        <v>5914.4000000000005</v>
      </c>
      <c r="R3109" s="2">
        <v>1221</v>
      </c>
      <c r="S3109" s="2">
        <v>7500</v>
      </c>
      <c r="T3109" s="2">
        <v>1273.5</v>
      </c>
      <c r="U3109" s="2">
        <v>677.80000000000007</v>
      </c>
      <c r="V3109" s="2">
        <v>947.30000000000007</v>
      </c>
      <c r="W3109" s="2">
        <v>1833.2</v>
      </c>
      <c r="X3109" s="2">
        <v>1465.6000000000001</v>
      </c>
      <c r="Y3109" s="2">
        <v>1018.7</v>
      </c>
      <c r="Z3109" s="2">
        <v>10059.300000000001</v>
      </c>
      <c r="AA3109" s="2">
        <v>4009.4</v>
      </c>
      <c r="AB3109" s="2">
        <v>215.8</v>
      </c>
      <c r="AC3109" s="2">
        <v>877.30000000000007</v>
      </c>
      <c r="AD3109" s="2">
        <v>2013</v>
      </c>
      <c r="AE3109" s="2">
        <v>573.9</v>
      </c>
      <c r="AF3109" s="2">
        <v>9575.1</v>
      </c>
      <c r="AG3109" s="2">
        <v>2808.4</v>
      </c>
      <c r="AH3109" s="2">
        <v>2496</v>
      </c>
      <c r="AI3109" s="2">
        <v>733.40000000000009</v>
      </c>
      <c r="AJ3109" s="2">
        <v>7790.1</v>
      </c>
      <c r="AK3109" s="2">
        <v>3771.4</v>
      </c>
      <c r="AL3109" s="2">
        <v>442.20000000000005</v>
      </c>
      <c r="AM3109" s="2">
        <v>21707.9</v>
      </c>
      <c r="AN3109" s="2">
        <v>4800.5</v>
      </c>
      <c r="AO3109" s="2">
        <v>1194.9000000000001</v>
      </c>
    </row>
    <row r="3110" spans="1:41">
      <c r="A3110" s="3">
        <v>40506</v>
      </c>
      <c r="B3110" s="4">
        <v>12901.99</v>
      </c>
      <c r="C3110" s="2">
        <v>1133.3</v>
      </c>
      <c r="D3110" s="2">
        <v>1547.5</v>
      </c>
      <c r="E3110" s="2">
        <v>525</v>
      </c>
      <c r="F3110" s="2">
        <v>435.1</v>
      </c>
      <c r="G3110" s="2">
        <v>1907.6000000000001</v>
      </c>
      <c r="H3110" s="2">
        <v>1701.7</v>
      </c>
      <c r="I3110" s="2">
        <v>40093</v>
      </c>
      <c r="J3110" s="2">
        <v>1931.6000000000001</v>
      </c>
      <c r="K3110" s="2">
        <v>670.30000000000007</v>
      </c>
      <c r="L3110" s="2">
        <v>1059.2</v>
      </c>
      <c r="M3110" s="2">
        <v>450.70000000000005</v>
      </c>
      <c r="N3110" s="2">
        <v>422.20000000000005</v>
      </c>
      <c r="O3110" s="2">
        <v>1214</v>
      </c>
      <c r="P3110" s="2">
        <v>301</v>
      </c>
      <c r="Q3110" s="2">
        <v>5841.3</v>
      </c>
      <c r="R3110" s="2">
        <v>1220.1000000000001</v>
      </c>
      <c r="S3110" s="2">
        <v>7584</v>
      </c>
      <c r="T3110" s="2">
        <v>1264.5</v>
      </c>
      <c r="U3110" s="2">
        <v>680.30000000000007</v>
      </c>
      <c r="V3110" s="2">
        <v>953.30000000000007</v>
      </c>
      <c r="W3110" s="2">
        <v>1839.3000000000002</v>
      </c>
      <c r="X3110" s="2">
        <v>1480.1000000000001</v>
      </c>
      <c r="Y3110" s="2">
        <v>1020.8000000000001</v>
      </c>
      <c r="Z3110" s="2">
        <v>10081.900000000001</v>
      </c>
      <c r="AA3110" s="2">
        <v>3974.8</v>
      </c>
      <c r="AB3110" s="2">
        <v>194</v>
      </c>
      <c r="AC3110" s="2">
        <v>872.7</v>
      </c>
      <c r="AD3110" s="2">
        <v>2008.6000000000001</v>
      </c>
      <c r="AE3110" s="2">
        <v>583.70000000000005</v>
      </c>
      <c r="AF3110" s="2">
        <v>9585.8000000000011</v>
      </c>
      <c r="AG3110" s="2">
        <v>2820.7000000000003</v>
      </c>
      <c r="AH3110" s="2">
        <v>2510.1000000000004</v>
      </c>
      <c r="AI3110" s="2">
        <v>749.1</v>
      </c>
      <c r="AJ3110" s="2">
        <v>7887</v>
      </c>
      <c r="AK3110" s="2">
        <v>3785.1000000000004</v>
      </c>
      <c r="AL3110" s="2">
        <v>446.8</v>
      </c>
      <c r="AM3110" s="2">
        <v>22303.300000000003</v>
      </c>
      <c r="AN3110" s="2">
        <v>4831</v>
      </c>
      <c r="AO3110" s="2">
        <v>1175.4000000000001</v>
      </c>
    </row>
    <row r="3111" spans="1:41">
      <c r="A3111" s="3">
        <v>40507</v>
      </c>
      <c r="B3111" s="4">
        <v>12945.81</v>
      </c>
      <c r="C3111" s="2">
        <v>1148</v>
      </c>
      <c r="D3111" s="2">
        <v>1547.5</v>
      </c>
      <c r="E3111" s="2">
        <v>531.6</v>
      </c>
      <c r="F3111" s="2">
        <v>441.70000000000005</v>
      </c>
      <c r="G3111" s="2">
        <v>1916.9</v>
      </c>
      <c r="H3111" s="2">
        <v>1728.9</v>
      </c>
      <c r="I3111" s="2">
        <v>39311.599999999999</v>
      </c>
      <c r="J3111" s="2">
        <v>1947.3000000000002</v>
      </c>
      <c r="K3111" s="2">
        <v>674.90000000000009</v>
      </c>
      <c r="L3111" s="2">
        <v>1063.9000000000001</v>
      </c>
      <c r="M3111" s="2">
        <v>451.8</v>
      </c>
      <c r="N3111" s="2">
        <v>428.8</v>
      </c>
      <c r="O3111" s="2">
        <v>1209.4000000000001</v>
      </c>
      <c r="P3111" s="2">
        <v>303.2</v>
      </c>
      <c r="Q3111" s="2">
        <v>5814.9000000000005</v>
      </c>
      <c r="R3111" s="2">
        <v>1216.4000000000001</v>
      </c>
      <c r="S3111" s="2">
        <v>7740</v>
      </c>
      <c r="T3111" s="2">
        <v>1267</v>
      </c>
      <c r="U3111" s="2">
        <v>676.90000000000009</v>
      </c>
      <c r="V3111" s="2">
        <v>966.30000000000007</v>
      </c>
      <c r="W3111" s="2">
        <v>1870.5</v>
      </c>
      <c r="X3111" s="2">
        <v>1482.1000000000001</v>
      </c>
      <c r="Y3111" s="2">
        <v>1024</v>
      </c>
      <c r="Z3111" s="2">
        <v>10066.800000000001</v>
      </c>
      <c r="AA3111" s="2">
        <v>3949.8</v>
      </c>
      <c r="AB3111" s="2">
        <v>193</v>
      </c>
      <c r="AC3111" s="2">
        <v>872.7</v>
      </c>
      <c r="AD3111" s="2">
        <v>1996.1000000000001</v>
      </c>
      <c r="AE3111" s="2">
        <v>581.70000000000005</v>
      </c>
      <c r="AF3111" s="2">
        <v>9742.2000000000007</v>
      </c>
      <c r="AG3111" s="2">
        <v>2857.7000000000003</v>
      </c>
      <c r="AH3111" s="2">
        <v>2505</v>
      </c>
      <c r="AI3111" s="2">
        <v>749.1</v>
      </c>
      <c r="AJ3111" s="2">
        <v>8014.5</v>
      </c>
      <c r="AK3111" s="2">
        <v>3788.6000000000004</v>
      </c>
      <c r="AL3111" s="2">
        <v>447.70000000000005</v>
      </c>
      <c r="AM3111" s="2">
        <v>22280.9</v>
      </c>
      <c r="AN3111" s="2">
        <v>4825.4000000000005</v>
      </c>
      <c r="AO3111" s="2">
        <v>1184.6000000000001</v>
      </c>
    </row>
    <row r="3112" spans="1:41">
      <c r="A3112" s="3">
        <v>40508</v>
      </c>
      <c r="B3112" s="4">
        <v>12892.710000000001</v>
      </c>
      <c r="C3112" s="2">
        <v>1146.7</v>
      </c>
      <c r="D3112" s="2">
        <v>1576.1000000000001</v>
      </c>
      <c r="E3112" s="2">
        <v>525.6</v>
      </c>
      <c r="F3112" s="2">
        <v>441.5</v>
      </c>
      <c r="G3112" s="2">
        <v>1914.7</v>
      </c>
      <c r="H3112" s="2">
        <v>1699.9</v>
      </c>
      <c r="I3112" s="2">
        <v>39069.800000000003</v>
      </c>
      <c r="J3112" s="2">
        <v>1937.2</v>
      </c>
      <c r="K3112" s="2">
        <v>667.80000000000007</v>
      </c>
      <c r="L3112" s="2">
        <v>1065.2</v>
      </c>
      <c r="M3112" s="2">
        <v>452</v>
      </c>
      <c r="N3112" s="2">
        <v>425.8</v>
      </c>
      <c r="O3112" s="2">
        <v>1228.3</v>
      </c>
      <c r="P3112" s="2">
        <v>304.8</v>
      </c>
      <c r="Q3112" s="2">
        <v>5810.8</v>
      </c>
      <c r="R3112" s="2">
        <v>1222</v>
      </c>
      <c r="S3112" s="2">
        <v>7680</v>
      </c>
      <c r="T3112" s="2">
        <v>1249.5</v>
      </c>
      <c r="U3112" s="2">
        <v>679.7</v>
      </c>
      <c r="V3112" s="2">
        <v>966</v>
      </c>
      <c r="W3112" s="2">
        <v>1873.5</v>
      </c>
      <c r="X3112" s="2">
        <v>1482.5</v>
      </c>
      <c r="Y3112" s="2">
        <v>1029.3</v>
      </c>
      <c r="Z3112" s="2">
        <v>9931.3000000000011</v>
      </c>
      <c r="AA3112" s="2">
        <v>3946</v>
      </c>
      <c r="AB3112" s="2">
        <v>192.3</v>
      </c>
      <c r="AC3112" s="2">
        <v>872.7</v>
      </c>
      <c r="AD3112" s="2">
        <v>2006.1000000000001</v>
      </c>
      <c r="AE3112" s="2">
        <v>571.70000000000005</v>
      </c>
      <c r="AF3112" s="2">
        <v>9752.9</v>
      </c>
      <c r="AG3112" s="2">
        <v>2853</v>
      </c>
      <c r="AH3112" s="2">
        <v>2484.5</v>
      </c>
      <c r="AI3112" s="2">
        <v>754.30000000000007</v>
      </c>
      <c r="AJ3112" s="2">
        <v>8052.7000000000007</v>
      </c>
      <c r="AK3112" s="2">
        <v>3781.7000000000003</v>
      </c>
      <c r="AL3112" s="2">
        <v>444.20000000000005</v>
      </c>
      <c r="AM3112" s="2">
        <v>22325.600000000002</v>
      </c>
      <c r="AN3112" s="2">
        <v>4821.7</v>
      </c>
      <c r="AO3112" s="2">
        <v>1164.1000000000001</v>
      </c>
    </row>
    <row r="3113" spans="1:41">
      <c r="A3113" s="3">
        <v>40511</v>
      </c>
      <c r="B3113" s="4">
        <v>12895.65</v>
      </c>
      <c r="C3113" s="2">
        <v>1154.7</v>
      </c>
      <c r="D3113" s="2">
        <v>1547.5</v>
      </c>
      <c r="E3113" s="2">
        <v>534</v>
      </c>
      <c r="F3113" s="2">
        <v>437.1</v>
      </c>
      <c r="G3113" s="2">
        <v>1917.5</v>
      </c>
      <c r="H3113" s="2">
        <v>1699.5</v>
      </c>
      <c r="I3113" s="2">
        <v>39990.700000000004</v>
      </c>
      <c r="J3113" s="2">
        <v>1941.3000000000002</v>
      </c>
      <c r="K3113" s="2">
        <v>667.40000000000009</v>
      </c>
      <c r="L3113" s="2">
        <v>1067.4000000000001</v>
      </c>
      <c r="M3113" s="2">
        <v>449.6</v>
      </c>
      <c r="N3113" s="2">
        <v>421.8</v>
      </c>
      <c r="O3113" s="2">
        <v>1224.6000000000001</v>
      </c>
      <c r="P3113" s="2">
        <v>309.90000000000003</v>
      </c>
      <c r="Q3113" s="2">
        <v>5805.7000000000007</v>
      </c>
      <c r="R3113" s="2">
        <v>1219</v>
      </c>
      <c r="S3113" s="2">
        <v>7854</v>
      </c>
      <c r="T3113" s="2">
        <v>1239</v>
      </c>
      <c r="U3113" s="2">
        <v>689.7</v>
      </c>
      <c r="V3113" s="2">
        <v>960</v>
      </c>
      <c r="W3113" s="2">
        <v>1876.6000000000001</v>
      </c>
      <c r="X3113" s="2">
        <v>1465.6000000000001</v>
      </c>
      <c r="Y3113" s="2">
        <v>1010.1</v>
      </c>
      <c r="Z3113" s="2">
        <v>10081.900000000001</v>
      </c>
      <c r="AA3113" s="2">
        <v>3902.8</v>
      </c>
      <c r="AB3113" s="2">
        <v>189.3</v>
      </c>
      <c r="AC3113" s="2">
        <v>872.7</v>
      </c>
      <c r="AD3113" s="2">
        <v>1993.9</v>
      </c>
      <c r="AE3113" s="2">
        <v>577.6</v>
      </c>
      <c r="AF3113" s="2">
        <v>9770.7000000000007</v>
      </c>
      <c r="AG3113" s="2">
        <v>2861.5</v>
      </c>
      <c r="AH3113" s="2">
        <v>2451.2000000000003</v>
      </c>
      <c r="AI3113" s="2">
        <v>744.1</v>
      </c>
      <c r="AJ3113" s="2">
        <v>7841.1</v>
      </c>
      <c r="AK3113" s="2">
        <v>3763.9</v>
      </c>
      <c r="AL3113" s="2">
        <v>442.8</v>
      </c>
      <c r="AM3113" s="2">
        <v>22712.600000000002</v>
      </c>
      <c r="AN3113" s="2">
        <v>4844.7</v>
      </c>
      <c r="AO3113" s="2">
        <v>1165.1000000000001</v>
      </c>
    </row>
    <row r="3114" spans="1:41">
      <c r="A3114" s="3">
        <v>40512</v>
      </c>
      <c r="B3114" s="4">
        <v>12952.880000000001</v>
      </c>
      <c r="C3114" s="2">
        <v>1153.3</v>
      </c>
      <c r="D3114" s="2">
        <v>1564.3000000000002</v>
      </c>
      <c r="E3114" s="2">
        <v>534</v>
      </c>
      <c r="F3114" s="2">
        <v>437.8</v>
      </c>
      <c r="G3114" s="2">
        <v>1910.3000000000002</v>
      </c>
      <c r="H3114" s="2">
        <v>1682.7</v>
      </c>
      <c r="I3114" s="2">
        <v>39544.200000000004</v>
      </c>
      <c r="J3114" s="2">
        <v>1943.1000000000001</v>
      </c>
      <c r="K3114" s="2">
        <v>675.2</v>
      </c>
      <c r="L3114" s="2">
        <v>1070.3</v>
      </c>
      <c r="M3114" s="2">
        <v>456</v>
      </c>
      <c r="N3114" s="2">
        <v>418.3</v>
      </c>
      <c r="O3114" s="2">
        <v>1234.4000000000001</v>
      </c>
      <c r="P3114" s="2">
        <v>307.90000000000003</v>
      </c>
      <c r="Q3114" s="2">
        <v>5808.8</v>
      </c>
      <c r="R3114" s="2">
        <v>1227.2</v>
      </c>
      <c r="S3114" s="2">
        <v>7848</v>
      </c>
      <c r="T3114" s="2">
        <v>1239.5</v>
      </c>
      <c r="U3114" s="2">
        <v>684.80000000000007</v>
      </c>
      <c r="V3114" s="2">
        <v>958.1</v>
      </c>
      <c r="W3114" s="2">
        <v>1871.8000000000002</v>
      </c>
      <c r="X3114" s="2">
        <v>1468.7</v>
      </c>
      <c r="Y3114" s="2">
        <v>1009.1</v>
      </c>
      <c r="Z3114" s="2">
        <v>10127.1</v>
      </c>
      <c r="AA3114" s="2">
        <v>3935.4</v>
      </c>
      <c r="AB3114" s="2">
        <v>188.9</v>
      </c>
      <c r="AC3114" s="2">
        <v>872.7</v>
      </c>
      <c r="AD3114" s="2">
        <v>2001.7</v>
      </c>
      <c r="AE3114" s="2">
        <v>576.6</v>
      </c>
      <c r="AF3114" s="2">
        <v>9703.1</v>
      </c>
      <c r="AG3114" s="2">
        <v>2855.8</v>
      </c>
      <c r="AH3114" s="2">
        <v>2438.4</v>
      </c>
      <c r="AI3114" s="2">
        <v>746.30000000000007</v>
      </c>
      <c r="AJ3114" s="2">
        <v>7981.3</v>
      </c>
      <c r="AK3114" s="2">
        <v>3758.4</v>
      </c>
      <c r="AL3114" s="2">
        <v>441.90000000000003</v>
      </c>
      <c r="AM3114" s="2">
        <v>22779.5</v>
      </c>
      <c r="AN3114" s="2">
        <v>4884.6000000000004</v>
      </c>
      <c r="AO3114" s="2">
        <v>1231.8000000000002</v>
      </c>
    </row>
    <row r="3115" spans="1:41">
      <c r="A3115" s="3">
        <v>40513</v>
      </c>
      <c r="B3115" s="4">
        <v>13148.35</v>
      </c>
      <c r="C3115" s="2">
        <v>1146.7</v>
      </c>
      <c r="D3115" s="2">
        <v>1548.3000000000002</v>
      </c>
      <c r="E3115" s="2">
        <v>526.80000000000007</v>
      </c>
      <c r="F3115" s="2">
        <v>442.8</v>
      </c>
      <c r="G3115" s="2">
        <v>1937.3000000000002</v>
      </c>
      <c r="H3115" s="2">
        <v>1723.5</v>
      </c>
      <c r="I3115" s="2">
        <v>39813.9</v>
      </c>
      <c r="J3115" s="2">
        <v>1973.9</v>
      </c>
      <c r="K3115" s="2">
        <v>705.90000000000009</v>
      </c>
      <c r="L3115" s="2">
        <v>1072.8</v>
      </c>
      <c r="M3115" s="2">
        <v>464</v>
      </c>
      <c r="N3115" s="2">
        <v>418.20000000000005</v>
      </c>
      <c r="O3115" s="2">
        <v>1223.8</v>
      </c>
      <c r="P3115" s="2">
        <v>309.40000000000003</v>
      </c>
      <c r="Q3115" s="2">
        <v>5785.4000000000005</v>
      </c>
      <c r="R3115" s="2">
        <v>1241.8000000000002</v>
      </c>
      <c r="S3115" s="2">
        <v>8100</v>
      </c>
      <c r="T3115" s="2">
        <v>1250</v>
      </c>
      <c r="U3115" s="2">
        <v>697.40000000000009</v>
      </c>
      <c r="V3115" s="2">
        <v>948.5</v>
      </c>
      <c r="W3115" s="2">
        <v>1875.3000000000002</v>
      </c>
      <c r="X3115" s="2">
        <v>1473.4</v>
      </c>
      <c r="Y3115" s="2">
        <v>1003.7</v>
      </c>
      <c r="Z3115" s="2">
        <v>10352.900000000001</v>
      </c>
      <c r="AA3115" s="2">
        <v>3949.8</v>
      </c>
      <c r="AB3115" s="2">
        <v>190.10000000000002</v>
      </c>
      <c r="AC3115" s="2">
        <v>872.7</v>
      </c>
      <c r="AD3115" s="2">
        <v>1993.5</v>
      </c>
      <c r="AE3115" s="2">
        <v>576.6</v>
      </c>
      <c r="AF3115" s="2">
        <v>9834.7000000000007</v>
      </c>
      <c r="AG3115" s="2">
        <v>2874.8</v>
      </c>
      <c r="AH3115" s="2">
        <v>2451.2000000000003</v>
      </c>
      <c r="AI3115" s="2">
        <v>753.30000000000007</v>
      </c>
      <c r="AJ3115" s="2">
        <v>7889.5</v>
      </c>
      <c r="AK3115" s="2">
        <v>3777.6000000000004</v>
      </c>
      <c r="AL3115" s="2">
        <v>447.70000000000005</v>
      </c>
      <c r="AM3115" s="2">
        <v>22950.7</v>
      </c>
      <c r="AN3115" s="2">
        <v>4935.8</v>
      </c>
      <c r="AO3115" s="2">
        <v>1248.2</v>
      </c>
    </row>
    <row r="3116" spans="1:41">
      <c r="A3116" s="3">
        <v>40514</v>
      </c>
      <c r="B3116" s="4">
        <v>13163.53</v>
      </c>
      <c r="C3116" s="2">
        <v>1180</v>
      </c>
      <c r="D3116" s="2">
        <v>1576.9</v>
      </c>
      <c r="E3116" s="2">
        <v>525</v>
      </c>
      <c r="F3116" s="2">
        <v>442.70000000000005</v>
      </c>
      <c r="G3116" s="2">
        <v>1946.6000000000001</v>
      </c>
      <c r="H3116" s="2">
        <v>1716.2</v>
      </c>
      <c r="I3116" s="2">
        <v>39739.5</v>
      </c>
      <c r="J3116" s="2">
        <v>1986.1000000000001</v>
      </c>
      <c r="K3116" s="2">
        <v>695.6</v>
      </c>
      <c r="L3116" s="2">
        <v>1070.7</v>
      </c>
      <c r="M3116" s="2">
        <v>468.8</v>
      </c>
      <c r="N3116" s="2">
        <v>424.20000000000005</v>
      </c>
      <c r="O3116" s="2">
        <v>1232.1000000000001</v>
      </c>
      <c r="P3116" s="2">
        <v>309.8</v>
      </c>
      <c r="Q3116" s="2">
        <v>5749.8</v>
      </c>
      <c r="R3116" s="2">
        <v>1229.8000000000002</v>
      </c>
      <c r="S3116" s="2">
        <v>8226</v>
      </c>
      <c r="T3116" s="2">
        <v>1248.5</v>
      </c>
      <c r="U3116" s="2">
        <v>703.40000000000009</v>
      </c>
      <c r="V3116" s="2">
        <v>946.2</v>
      </c>
      <c r="W3116" s="2">
        <v>1868.7</v>
      </c>
      <c r="X3116" s="2">
        <v>1471.5</v>
      </c>
      <c r="Y3116" s="2">
        <v>992</v>
      </c>
      <c r="Z3116" s="2">
        <v>10541.2</v>
      </c>
      <c r="AA3116" s="2">
        <v>3903.8</v>
      </c>
      <c r="AB3116" s="2">
        <v>190.10000000000002</v>
      </c>
      <c r="AC3116" s="2">
        <v>872.7</v>
      </c>
      <c r="AD3116" s="2">
        <v>2001.7</v>
      </c>
      <c r="AE3116" s="2">
        <v>584.5</v>
      </c>
      <c r="AF3116" s="2">
        <v>9912.9000000000015</v>
      </c>
      <c r="AG3116" s="2">
        <v>2888.1000000000004</v>
      </c>
      <c r="AH3116" s="2">
        <v>2442.2000000000003</v>
      </c>
      <c r="AI3116" s="2">
        <v>753.90000000000009</v>
      </c>
      <c r="AJ3116" s="2">
        <v>7876.8</v>
      </c>
      <c r="AK3116" s="2">
        <v>3929.1000000000004</v>
      </c>
      <c r="AL3116" s="2">
        <v>454.40000000000003</v>
      </c>
      <c r="AM3116" s="2">
        <v>22928.400000000001</v>
      </c>
      <c r="AN3116" s="2">
        <v>4942</v>
      </c>
      <c r="AO3116" s="2">
        <v>1230.8000000000002</v>
      </c>
    </row>
    <row r="3117" spans="1:41">
      <c r="A3117" s="3">
        <v>40515</v>
      </c>
      <c r="B3117" s="4">
        <v>13178.95</v>
      </c>
      <c r="C3117" s="2">
        <v>1166.7</v>
      </c>
      <c r="D3117" s="2">
        <v>1597.8000000000002</v>
      </c>
      <c r="E3117" s="2">
        <v>528</v>
      </c>
      <c r="F3117" s="2">
        <v>438.5</v>
      </c>
      <c r="G3117" s="2">
        <v>1934</v>
      </c>
      <c r="H3117" s="2">
        <v>1702.6000000000001</v>
      </c>
      <c r="I3117" s="2">
        <v>41860.5</v>
      </c>
      <c r="J3117" s="2">
        <v>1984.3000000000002</v>
      </c>
      <c r="K3117" s="2">
        <v>693.80000000000007</v>
      </c>
      <c r="L3117" s="2">
        <v>1061.2</v>
      </c>
      <c r="M3117" s="2">
        <v>465.3</v>
      </c>
      <c r="N3117" s="2">
        <v>424.1</v>
      </c>
      <c r="O3117" s="2">
        <v>1224.6000000000001</v>
      </c>
      <c r="P3117" s="2">
        <v>308.60000000000002</v>
      </c>
      <c r="Q3117" s="2">
        <v>5776.3</v>
      </c>
      <c r="R3117" s="2">
        <v>1220.3</v>
      </c>
      <c r="S3117" s="2">
        <v>8310</v>
      </c>
      <c r="T3117" s="2">
        <v>1246.5</v>
      </c>
      <c r="U3117" s="2">
        <v>699.90000000000009</v>
      </c>
      <c r="V3117" s="2">
        <v>947.7</v>
      </c>
      <c r="W3117" s="2">
        <v>1888</v>
      </c>
      <c r="X3117" s="2">
        <v>1457.7</v>
      </c>
      <c r="Y3117" s="2">
        <v>987.7</v>
      </c>
      <c r="Z3117" s="2">
        <v>10465.900000000001</v>
      </c>
      <c r="AA3117" s="2">
        <v>3905.7000000000003</v>
      </c>
      <c r="AB3117" s="2">
        <v>197.60000000000002</v>
      </c>
      <c r="AC3117" s="2">
        <v>872.7</v>
      </c>
      <c r="AD3117" s="2">
        <v>2006.5</v>
      </c>
      <c r="AE3117" s="2">
        <v>576.6</v>
      </c>
      <c r="AF3117" s="2">
        <v>9870.2000000000007</v>
      </c>
      <c r="AG3117" s="2">
        <v>2887.1000000000004</v>
      </c>
      <c r="AH3117" s="2">
        <v>2406.4</v>
      </c>
      <c r="AI3117" s="2">
        <v>737.6</v>
      </c>
      <c r="AJ3117" s="2">
        <v>7966</v>
      </c>
      <c r="AK3117" s="2">
        <v>3862.6000000000004</v>
      </c>
      <c r="AL3117" s="2">
        <v>445.40000000000003</v>
      </c>
      <c r="AM3117" s="2">
        <v>23010.2</v>
      </c>
      <c r="AN3117" s="2">
        <v>4931.4000000000005</v>
      </c>
      <c r="AO3117" s="2">
        <v>1218.5</v>
      </c>
    </row>
    <row r="3118" spans="1:41">
      <c r="A3118" s="3">
        <v>40518</v>
      </c>
      <c r="B3118" s="4">
        <v>13276.01</v>
      </c>
      <c r="C3118" s="2">
        <v>1160</v>
      </c>
      <c r="D3118" s="2">
        <v>1581.1000000000001</v>
      </c>
      <c r="E3118" s="2">
        <v>527.4</v>
      </c>
      <c r="F3118" s="2">
        <v>443.6</v>
      </c>
      <c r="G3118" s="2">
        <v>1943.3000000000002</v>
      </c>
      <c r="H3118" s="2">
        <v>1733.4</v>
      </c>
      <c r="I3118" s="2">
        <v>41907</v>
      </c>
      <c r="J3118" s="2">
        <v>1994.4</v>
      </c>
      <c r="K3118" s="2">
        <v>696.90000000000009</v>
      </c>
      <c r="L3118" s="2">
        <v>1070.3</v>
      </c>
      <c r="M3118" s="2">
        <v>459.40000000000003</v>
      </c>
      <c r="N3118" s="2">
        <v>431.3</v>
      </c>
      <c r="O3118" s="2">
        <v>1255.6000000000001</v>
      </c>
      <c r="P3118" s="2">
        <v>308.5</v>
      </c>
      <c r="Q3118" s="2">
        <v>5829.1</v>
      </c>
      <c r="R3118" s="2">
        <v>1221.6000000000001</v>
      </c>
      <c r="S3118" s="2">
        <v>8460</v>
      </c>
      <c r="T3118" s="2">
        <v>1261.5</v>
      </c>
      <c r="U3118" s="2">
        <v>709.30000000000007</v>
      </c>
      <c r="V3118" s="2">
        <v>953.7</v>
      </c>
      <c r="W3118" s="2">
        <v>1897.6000000000001</v>
      </c>
      <c r="X3118" s="2">
        <v>1468.3000000000002</v>
      </c>
      <c r="Y3118" s="2">
        <v>988.80000000000007</v>
      </c>
      <c r="Z3118" s="2">
        <v>10977.900000000001</v>
      </c>
      <c r="AA3118" s="2">
        <v>3941.2000000000003</v>
      </c>
      <c r="AB3118" s="2">
        <v>193.5</v>
      </c>
      <c r="AC3118" s="2">
        <v>872.7</v>
      </c>
      <c r="AD3118" s="2">
        <v>2010.8000000000002</v>
      </c>
      <c r="AE3118" s="2">
        <v>585.70000000000005</v>
      </c>
      <c r="AF3118" s="2">
        <v>10033.800000000001</v>
      </c>
      <c r="AG3118" s="2">
        <v>2909.9</v>
      </c>
      <c r="AH3118" s="2">
        <v>2392.3000000000002</v>
      </c>
      <c r="AI3118" s="2">
        <v>730.2</v>
      </c>
      <c r="AJ3118" s="2">
        <v>8034.9000000000005</v>
      </c>
      <c r="AK3118" s="2">
        <v>3918.2000000000003</v>
      </c>
      <c r="AL3118" s="2">
        <v>452.40000000000003</v>
      </c>
      <c r="AM3118" s="2">
        <v>23151.600000000002</v>
      </c>
      <c r="AN3118" s="2">
        <v>4971.9000000000005</v>
      </c>
      <c r="AO3118" s="2">
        <v>1317.9</v>
      </c>
    </row>
    <row r="3119" spans="1:41">
      <c r="A3119" s="3">
        <v>40519</v>
      </c>
      <c r="B3119" s="4">
        <v>13250.67</v>
      </c>
      <c r="C3119" s="2">
        <v>1180</v>
      </c>
      <c r="D3119" s="2">
        <v>1581.1000000000001</v>
      </c>
      <c r="E3119" s="2">
        <v>525</v>
      </c>
      <c r="F3119" s="2">
        <v>447.8</v>
      </c>
      <c r="G3119" s="2">
        <v>1930.7</v>
      </c>
      <c r="H3119" s="2">
        <v>1738.9</v>
      </c>
      <c r="I3119" s="2">
        <v>42093</v>
      </c>
      <c r="J3119" s="2">
        <v>2006.2</v>
      </c>
      <c r="K3119" s="2">
        <v>691.80000000000007</v>
      </c>
      <c r="L3119" s="2">
        <v>1075.1000000000001</v>
      </c>
      <c r="M3119" s="2">
        <v>464.20000000000005</v>
      </c>
      <c r="N3119" s="2">
        <v>430.3</v>
      </c>
      <c r="O3119" s="2">
        <v>1229.9000000000001</v>
      </c>
      <c r="P3119" s="2">
        <v>307</v>
      </c>
      <c r="Q3119" s="2">
        <v>5790.5</v>
      </c>
      <c r="R3119" s="2">
        <v>1214.5</v>
      </c>
      <c r="S3119" s="2">
        <v>8322</v>
      </c>
      <c r="T3119" s="2">
        <v>1257.5</v>
      </c>
      <c r="U3119" s="2">
        <v>704.90000000000009</v>
      </c>
      <c r="V3119" s="2">
        <v>954.80000000000007</v>
      </c>
      <c r="W3119" s="2">
        <v>1892.8000000000002</v>
      </c>
      <c r="X3119" s="2">
        <v>1474.6000000000001</v>
      </c>
      <c r="Y3119" s="2">
        <v>990.90000000000009</v>
      </c>
      <c r="Z3119" s="2">
        <v>11060.7</v>
      </c>
      <c r="AA3119" s="2">
        <v>3957.5</v>
      </c>
      <c r="AB3119" s="2">
        <v>191.5</v>
      </c>
      <c r="AC3119" s="2">
        <v>872.7</v>
      </c>
      <c r="AD3119" s="2">
        <v>2028.1000000000001</v>
      </c>
      <c r="AE3119" s="2">
        <v>585.70000000000005</v>
      </c>
      <c r="AF3119" s="2">
        <v>9994.7000000000007</v>
      </c>
      <c r="AG3119" s="2">
        <v>2907</v>
      </c>
      <c r="AH3119" s="2">
        <v>2360.3000000000002</v>
      </c>
      <c r="AI3119" s="2">
        <v>723.40000000000009</v>
      </c>
      <c r="AJ3119" s="2">
        <v>8057.8</v>
      </c>
      <c r="AK3119" s="2">
        <v>3884.6000000000004</v>
      </c>
      <c r="AL3119" s="2">
        <v>447.1</v>
      </c>
      <c r="AM3119" s="2">
        <v>23069.800000000003</v>
      </c>
      <c r="AN3119" s="2">
        <v>4987.5</v>
      </c>
      <c r="AO3119" s="2">
        <v>1286.2</v>
      </c>
    </row>
    <row r="3120" spans="1:41">
      <c r="A3120" s="3">
        <v>40520</v>
      </c>
      <c r="B3120" s="4">
        <v>13152</v>
      </c>
      <c r="C3120" s="2">
        <v>1184</v>
      </c>
      <c r="D3120" s="2">
        <v>1572.7</v>
      </c>
      <c r="E3120" s="2">
        <v>525</v>
      </c>
      <c r="F3120" s="2">
        <v>436.70000000000005</v>
      </c>
      <c r="G3120" s="2">
        <v>1929</v>
      </c>
      <c r="H3120" s="2">
        <v>1686.8000000000002</v>
      </c>
      <c r="I3120" s="2">
        <v>42279</v>
      </c>
      <c r="J3120" s="2">
        <v>1971.3000000000002</v>
      </c>
      <c r="K3120" s="2">
        <v>705.7</v>
      </c>
      <c r="L3120" s="2">
        <v>1061.9000000000001</v>
      </c>
      <c r="M3120" s="2">
        <v>460</v>
      </c>
      <c r="N3120" s="2">
        <v>436.1</v>
      </c>
      <c r="O3120" s="2">
        <v>1226.1000000000001</v>
      </c>
      <c r="P3120" s="2">
        <v>303.40000000000003</v>
      </c>
      <c r="Q3120" s="2">
        <v>5780.3</v>
      </c>
      <c r="R3120" s="2">
        <v>1203.3</v>
      </c>
      <c r="S3120" s="2">
        <v>8400</v>
      </c>
      <c r="T3120" s="2">
        <v>1238.5</v>
      </c>
      <c r="U3120" s="2">
        <v>701.2</v>
      </c>
      <c r="V3120" s="2">
        <v>967.40000000000009</v>
      </c>
      <c r="W3120" s="2">
        <v>1889.8000000000002</v>
      </c>
      <c r="X3120" s="2">
        <v>1486</v>
      </c>
      <c r="Y3120" s="2">
        <v>997.30000000000007</v>
      </c>
      <c r="Z3120" s="2">
        <v>11008</v>
      </c>
      <c r="AA3120" s="2">
        <v>3910.5</v>
      </c>
      <c r="AB3120" s="2">
        <v>189.60000000000002</v>
      </c>
      <c r="AC3120" s="2">
        <v>872.7</v>
      </c>
      <c r="AD3120" s="2">
        <v>2006.5</v>
      </c>
      <c r="AE3120" s="2">
        <v>585.70000000000005</v>
      </c>
      <c r="AF3120" s="2">
        <v>9891.6</v>
      </c>
      <c r="AG3120" s="2">
        <v>2897.5</v>
      </c>
      <c r="AH3120" s="2">
        <v>2370.6</v>
      </c>
      <c r="AI3120" s="2">
        <v>736.2</v>
      </c>
      <c r="AJ3120" s="2">
        <v>7999.2000000000007</v>
      </c>
      <c r="AK3120" s="2">
        <v>3884.6000000000004</v>
      </c>
      <c r="AL3120" s="2">
        <v>471.3</v>
      </c>
      <c r="AM3120" s="2">
        <v>23293</v>
      </c>
      <c r="AN3120" s="2">
        <v>4935.1000000000004</v>
      </c>
      <c r="AO3120" s="2">
        <v>1277.9000000000001</v>
      </c>
    </row>
    <row r="3121" spans="1:41">
      <c r="A3121" s="3">
        <v>40521</v>
      </c>
      <c r="B3121" s="4">
        <v>13166.94</v>
      </c>
      <c r="C3121" s="2">
        <v>1200</v>
      </c>
      <c r="D3121" s="2">
        <v>1572.7</v>
      </c>
      <c r="E3121" s="2">
        <v>522</v>
      </c>
      <c r="F3121" s="2">
        <v>436.3</v>
      </c>
      <c r="G3121" s="2">
        <v>1930.1000000000001</v>
      </c>
      <c r="H3121" s="2">
        <v>1711.7</v>
      </c>
      <c r="I3121" s="2">
        <v>42790.700000000004</v>
      </c>
      <c r="J3121" s="2">
        <v>1994.7</v>
      </c>
      <c r="K3121" s="2">
        <v>716.30000000000007</v>
      </c>
      <c r="L3121" s="2">
        <v>1066.2</v>
      </c>
      <c r="M3121" s="2">
        <v>457.6</v>
      </c>
      <c r="N3121" s="2">
        <v>439.40000000000003</v>
      </c>
      <c r="O3121" s="2">
        <v>1232.1000000000001</v>
      </c>
      <c r="P3121" s="2">
        <v>302.40000000000003</v>
      </c>
      <c r="Q3121" s="2">
        <v>5722.4000000000005</v>
      </c>
      <c r="R3121" s="2">
        <v>1190.7</v>
      </c>
      <c r="S3121" s="2">
        <v>8400</v>
      </c>
      <c r="T3121" s="2">
        <v>1258.5</v>
      </c>
      <c r="U3121" s="2">
        <v>699.90000000000009</v>
      </c>
      <c r="V3121" s="2">
        <v>973.40000000000009</v>
      </c>
      <c r="W3121" s="2">
        <v>1892.8000000000002</v>
      </c>
      <c r="X3121" s="2">
        <v>1473.8000000000002</v>
      </c>
      <c r="Y3121" s="2">
        <v>988.80000000000007</v>
      </c>
      <c r="Z3121" s="2">
        <v>11068.2</v>
      </c>
      <c r="AA3121" s="2">
        <v>3875.9</v>
      </c>
      <c r="AB3121" s="2">
        <v>188.4</v>
      </c>
      <c r="AC3121" s="2">
        <v>872.7</v>
      </c>
      <c r="AD3121" s="2">
        <v>1971.9</v>
      </c>
      <c r="AE3121" s="2">
        <v>595.30000000000007</v>
      </c>
      <c r="AF3121" s="2">
        <v>9820.4</v>
      </c>
      <c r="AG3121" s="2">
        <v>2900.4</v>
      </c>
      <c r="AH3121" s="2">
        <v>2339.8000000000002</v>
      </c>
      <c r="AI3121" s="2">
        <v>726.6</v>
      </c>
      <c r="AJ3121" s="2">
        <v>8006.8</v>
      </c>
      <c r="AK3121" s="2">
        <v>3827</v>
      </c>
      <c r="AL3121" s="2">
        <v>462.8</v>
      </c>
      <c r="AM3121" s="2">
        <v>23412.100000000002</v>
      </c>
      <c r="AN3121" s="2">
        <v>4891.5</v>
      </c>
      <c r="AO3121" s="2">
        <v>1250.3000000000002</v>
      </c>
    </row>
    <row r="3122" spans="1:41">
      <c r="A3122" s="3">
        <v>40522</v>
      </c>
      <c r="B3122" s="4">
        <v>13239.470000000001</v>
      </c>
      <c r="C3122" s="2">
        <v>1201.3</v>
      </c>
      <c r="D3122" s="2">
        <v>1572.7</v>
      </c>
      <c r="E3122" s="2">
        <v>525</v>
      </c>
      <c r="F3122" s="2">
        <v>433.6</v>
      </c>
      <c r="G3122" s="2">
        <v>1986.3000000000002</v>
      </c>
      <c r="H3122" s="2">
        <v>1750.2</v>
      </c>
      <c r="I3122" s="2">
        <v>43162.8</v>
      </c>
      <c r="J3122" s="2">
        <v>1995</v>
      </c>
      <c r="K3122" s="2">
        <v>716</v>
      </c>
      <c r="L3122" s="2">
        <v>1063.5</v>
      </c>
      <c r="M3122" s="2">
        <v>457.6</v>
      </c>
      <c r="N3122" s="2">
        <v>436.20000000000005</v>
      </c>
      <c r="O3122" s="2">
        <v>1266.1000000000001</v>
      </c>
      <c r="P3122" s="2">
        <v>302.10000000000002</v>
      </c>
      <c r="Q3122" s="2">
        <v>5798.6</v>
      </c>
      <c r="R3122" s="2">
        <v>1181</v>
      </c>
      <c r="S3122" s="2">
        <v>8442</v>
      </c>
      <c r="T3122" s="2">
        <v>1299.5</v>
      </c>
      <c r="U3122" s="2">
        <v>705.7</v>
      </c>
      <c r="V3122" s="2">
        <v>975.30000000000007</v>
      </c>
      <c r="W3122" s="2">
        <v>1893.7</v>
      </c>
      <c r="X3122" s="2">
        <v>1484.1000000000001</v>
      </c>
      <c r="Y3122" s="2">
        <v>987.7</v>
      </c>
      <c r="Z3122" s="2">
        <v>11030.6</v>
      </c>
      <c r="AA3122" s="2">
        <v>3874</v>
      </c>
      <c r="AB3122" s="2">
        <v>188.60000000000002</v>
      </c>
      <c r="AC3122" s="2">
        <v>872.7</v>
      </c>
      <c r="AD3122" s="2">
        <v>1960.2</v>
      </c>
      <c r="AE3122" s="2">
        <v>599.20000000000005</v>
      </c>
      <c r="AF3122" s="2">
        <v>9920</v>
      </c>
      <c r="AG3122" s="2">
        <v>2909.9</v>
      </c>
      <c r="AH3122" s="2">
        <v>2310.4</v>
      </c>
      <c r="AI3122" s="2">
        <v>740</v>
      </c>
      <c r="AJ3122" s="2">
        <v>8085.9000000000005</v>
      </c>
      <c r="AK3122" s="2">
        <v>3891.4</v>
      </c>
      <c r="AL3122" s="2">
        <v>475.3</v>
      </c>
      <c r="AM3122" s="2">
        <v>23315.4</v>
      </c>
      <c r="AN3122" s="2">
        <v>4863.4000000000005</v>
      </c>
      <c r="AO3122" s="2">
        <v>1230.8000000000002</v>
      </c>
    </row>
    <row r="3123" spans="1:41">
      <c r="A3123" s="3">
        <v>40525</v>
      </c>
      <c r="B3123" s="4">
        <v>13295.86</v>
      </c>
      <c r="C3123" s="2">
        <v>1236</v>
      </c>
      <c r="D3123" s="2">
        <v>1564.3000000000002</v>
      </c>
      <c r="E3123" s="2">
        <v>525</v>
      </c>
      <c r="F3123" s="2">
        <v>450.6</v>
      </c>
      <c r="G3123" s="2">
        <v>1960.9</v>
      </c>
      <c r="H3123" s="2">
        <v>1772.8000000000002</v>
      </c>
      <c r="I3123" s="2">
        <v>42558.200000000004</v>
      </c>
      <c r="J3123" s="2">
        <v>1995.6000000000001</v>
      </c>
      <c r="K3123" s="2">
        <v>715.30000000000007</v>
      </c>
      <c r="L3123" s="2">
        <v>1079.6000000000001</v>
      </c>
      <c r="M3123" s="2">
        <v>469.1</v>
      </c>
      <c r="N3123" s="2">
        <v>460.6</v>
      </c>
      <c r="O3123" s="2">
        <v>1269.9000000000001</v>
      </c>
      <c r="P3123" s="2">
        <v>305.7</v>
      </c>
      <c r="Q3123" s="2">
        <v>5831.1</v>
      </c>
      <c r="R3123" s="2">
        <v>1197.5</v>
      </c>
      <c r="S3123" s="2">
        <v>8652</v>
      </c>
      <c r="T3123" s="2">
        <v>1290.5</v>
      </c>
      <c r="U3123" s="2">
        <v>714.7</v>
      </c>
      <c r="V3123" s="2">
        <v>963</v>
      </c>
      <c r="W3123" s="2">
        <v>1895</v>
      </c>
      <c r="X3123" s="2">
        <v>1503.7</v>
      </c>
      <c r="Y3123" s="2">
        <v>984.5</v>
      </c>
      <c r="Z3123" s="2">
        <v>11068.2</v>
      </c>
      <c r="AA3123" s="2">
        <v>3871.1000000000004</v>
      </c>
      <c r="AB3123" s="2">
        <v>188.3</v>
      </c>
      <c r="AC3123" s="2">
        <v>872.7</v>
      </c>
      <c r="AD3123" s="2">
        <v>1958.9</v>
      </c>
      <c r="AE3123" s="2">
        <v>598.20000000000005</v>
      </c>
      <c r="AF3123" s="2">
        <v>9891.6</v>
      </c>
      <c r="AG3123" s="2">
        <v>2883.3</v>
      </c>
      <c r="AH3123" s="2">
        <v>2355.2000000000003</v>
      </c>
      <c r="AI3123" s="2">
        <v>755.1</v>
      </c>
      <c r="AJ3123" s="2">
        <v>8302.6</v>
      </c>
      <c r="AK3123" s="2">
        <v>3867.4</v>
      </c>
      <c r="AL3123" s="2">
        <v>476.20000000000005</v>
      </c>
      <c r="AM3123" s="2">
        <v>23173.9</v>
      </c>
      <c r="AN3123" s="2">
        <v>4906.5</v>
      </c>
      <c r="AO3123" s="2">
        <v>1230.8000000000002</v>
      </c>
    </row>
    <row r="3124" spans="1:41">
      <c r="A3124" s="3">
        <v>40526</v>
      </c>
      <c r="B3124" s="4">
        <v>13280.08</v>
      </c>
      <c r="C3124" s="2">
        <v>1282.7</v>
      </c>
      <c r="D3124" s="2">
        <v>1564.3000000000002</v>
      </c>
      <c r="E3124" s="2">
        <v>527.4</v>
      </c>
      <c r="F3124" s="2">
        <v>443.5</v>
      </c>
      <c r="G3124" s="2">
        <v>1974.7</v>
      </c>
      <c r="H3124" s="2">
        <v>1748.4</v>
      </c>
      <c r="I3124" s="2">
        <v>42558.200000000004</v>
      </c>
      <c r="J3124" s="2">
        <v>1992</v>
      </c>
      <c r="K3124" s="2">
        <v>718.5</v>
      </c>
      <c r="L3124" s="2">
        <v>1084.4000000000001</v>
      </c>
      <c r="M3124" s="2">
        <v>478.40000000000003</v>
      </c>
      <c r="N3124" s="2">
        <v>471.6</v>
      </c>
      <c r="O3124" s="2">
        <v>1262.4000000000001</v>
      </c>
      <c r="P3124" s="2">
        <v>304.60000000000002</v>
      </c>
      <c r="Q3124" s="2">
        <v>5760</v>
      </c>
      <c r="R3124" s="2">
        <v>1192</v>
      </c>
      <c r="S3124" s="2">
        <v>8904</v>
      </c>
      <c r="T3124" s="2">
        <v>1307.5</v>
      </c>
      <c r="U3124" s="2">
        <v>728.7</v>
      </c>
      <c r="V3124" s="2">
        <v>966</v>
      </c>
      <c r="W3124" s="2">
        <v>1904.7</v>
      </c>
      <c r="X3124" s="2">
        <v>1523.4</v>
      </c>
      <c r="Y3124" s="2">
        <v>994.1</v>
      </c>
      <c r="Z3124" s="2">
        <v>11128.5</v>
      </c>
      <c r="AA3124" s="2">
        <v>3893.2000000000003</v>
      </c>
      <c r="AB3124" s="2">
        <v>187.20000000000002</v>
      </c>
      <c r="AC3124" s="2">
        <v>872.5</v>
      </c>
      <c r="AD3124" s="2">
        <v>1971.9</v>
      </c>
      <c r="AE3124" s="2">
        <v>597.80000000000007</v>
      </c>
      <c r="AF3124" s="2">
        <v>9777.8000000000011</v>
      </c>
      <c r="AG3124" s="2">
        <v>2886.2000000000003</v>
      </c>
      <c r="AH3124" s="2">
        <v>2379.5</v>
      </c>
      <c r="AI3124" s="2">
        <v>765.5</v>
      </c>
      <c r="AJ3124" s="2">
        <v>8287.3000000000011</v>
      </c>
      <c r="AK3124" s="2">
        <v>3894.9</v>
      </c>
      <c r="AL3124" s="2">
        <v>475.3</v>
      </c>
      <c r="AM3124" s="2">
        <v>23107</v>
      </c>
      <c r="AN3124" s="2">
        <v>4927</v>
      </c>
      <c r="AO3124" s="2">
        <v>1224.6000000000001</v>
      </c>
    </row>
    <row r="3125" spans="1:41">
      <c r="A3125" s="3">
        <v>40527</v>
      </c>
      <c r="B3125" s="4">
        <v>13229.07</v>
      </c>
      <c r="C3125" s="2">
        <v>1266.7</v>
      </c>
      <c r="D3125" s="2">
        <v>1576.6000000000001</v>
      </c>
      <c r="E3125" s="2">
        <v>527.4</v>
      </c>
      <c r="F3125" s="2">
        <v>462.1</v>
      </c>
      <c r="G3125" s="2">
        <v>1970.9</v>
      </c>
      <c r="H3125" s="2">
        <v>1732.1000000000001</v>
      </c>
      <c r="I3125" s="2">
        <v>43488.4</v>
      </c>
      <c r="J3125" s="2">
        <v>2009.8000000000002</v>
      </c>
      <c r="K3125" s="2">
        <v>721.7</v>
      </c>
      <c r="L3125" s="2">
        <v>1105.2</v>
      </c>
      <c r="M3125" s="2">
        <v>488</v>
      </c>
      <c r="N3125" s="2">
        <v>468.5</v>
      </c>
      <c r="O3125" s="2">
        <v>1239.7</v>
      </c>
      <c r="P3125" s="2">
        <v>308.20000000000005</v>
      </c>
      <c r="Q3125" s="2">
        <v>5790.5</v>
      </c>
      <c r="R3125" s="2">
        <v>1196.9000000000001</v>
      </c>
      <c r="S3125" s="2">
        <v>8880</v>
      </c>
      <c r="T3125" s="2">
        <v>1255</v>
      </c>
      <c r="U3125" s="2">
        <v>727.5</v>
      </c>
      <c r="V3125" s="2">
        <v>963.7</v>
      </c>
      <c r="W3125" s="2">
        <v>1900.3000000000002</v>
      </c>
      <c r="X3125" s="2">
        <v>1506.1000000000001</v>
      </c>
      <c r="Y3125" s="2">
        <v>1020.8000000000001</v>
      </c>
      <c r="Z3125" s="2">
        <v>10955.300000000001</v>
      </c>
      <c r="AA3125" s="2">
        <v>3932.6000000000004</v>
      </c>
      <c r="AB3125" s="2">
        <v>192.20000000000002</v>
      </c>
      <c r="AC3125" s="2">
        <v>872.5</v>
      </c>
      <c r="AD3125" s="2">
        <v>1965</v>
      </c>
      <c r="AE3125" s="2">
        <v>595.5</v>
      </c>
      <c r="AF3125" s="2">
        <v>9646.2000000000007</v>
      </c>
      <c r="AG3125" s="2">
        <v>2866.3</v>
      </c>
      <c r="AH3125" s="2">
        <v>2393.6</v>
      </c>
      <c r="AI3125" s="2">
        <v>763.7</v>
      </c>
      <c r="AJ3125" s="2">
        <v>8226.1</v>
      </c>
      <c r="AK3125" s="2">
        <v>3845.5</v>
      </c>
      <c r="AL3125" s="2">
        <v>468.40000000000003</v>
      </c>
      <c r="AM3125" s="2">
        <v>23620.5</v>
      </c>
      <c r="AN3125" s="2">
        <v>4948.9000000000005</v>
      </c>
      <c r="AO3125" s="2">
        <v>1220.5</v>
      </c>
    </row>
    <row r="3126" spans="1:41">
      <c r="A3126" s="3">
        <v>40528</v>
      </c>
      <c r="B3126" s="4">
        <v>13181.23</v>
      </c>
      <c r="C3126" s="2">
        <v>1266.7</v>
      </c>
      <c r="D3126" s="2">
        <v>1576.6000000000001</v>
      </c>
      <c r="E3126" s="2">
        <v>522.6</v>
      </c>
      <c r="F3126" s="2">
        <v>461.20000000000005</v>
      </c>
      <c r="G3126" s="2">
        <v>1949.9</v>
      </c>
      <c r="H3126" s="2">
        <v>1762</v>
      </c>
      <c r="I3126" s="2">
        <v>44167.4</v>
      </c>
      <c r="J3126" s="2">
        <v>2008</v>
      </c>
      <c r="K3126" s="2">
        <v>718.1</v>
      </c>
      <c r="L3126" s="2">
        <v>1125.9000000000001</v>
      </c>
      <c r="M3126" s="2">
        <v>487</v>
      </c>
      <c r="N3126" s="2">
        <v>451</v>
      </c>
      <c r="O3126" s="2">
        <v>1232.1000000000001</v>
      </c>
      <c r="P3126" s="2">
        <v>307.60000000000002</v>
      </c>
      <c r="Q3126" s="2">
        <v>5773.2000000000007</v>
      </c>
      <c r="R3126" s="2">
        <v>1194.1000000000001</v>
      </c>
      <c r="S3126" s="2">
        <v>8766</v>
      </c>
      <c r="T3126" s="2">
        <v>1310</v>
      </c>
      <c r="U3126" s="2">
        <v>728.30000000000007</v>
      </c>
      <c r="V3126" s="2">
        <v>962.6</v>
      </c>
      <c r="W3126" s="2">
        <v>1884.9</v>
      </c>
      <c r="X3126" s="2">
        <v>1499</v>
      </c>
      <c r="Y3126" s="2">
        <v>1005.9000000000001</v>
      </c>
      <c r="Z3126" s="2">
        <v>11045.6</v>
      </c>
      <c r="AA3126" s="2">
        <v>3927.8</v>
      </c>
      <c r="AB3126" s="2">
        <v>187.4</v>
      </c>
      <c r="AC3126" s="2">
        <v>872.5</v>
      </c>
      <c r="AD3126" s="2">
        <v>1961.9</v>
      </c>
      <c r="AE3126" s="2">
        <v>590.20000000000005</v>
      </c>
      <c r="AF3126" s="2">
        <v>9699.6</v>
      </c>
      <c r="AG3126" s="2">
        <v>2895.6000000000004</v>
      </c>
      <c r="AH3126" s="2">
        <v>2368</v>
      </c>
      <c r="AI3126" s="2">
        <v>771.7</v>
      </c>
      <c r="AJ3126" s="2">
        <v>8164.9000000000005</v>
      </c>
      <c r="AK3126" s="2">
        <v>3881.1000000000004</v>
      </c>
      <c r="AL3126" s="2">
        <v>471.6</v>
      </c>
      <c r="AM3126" s="2">
        <v>23404.600000000002</v>
      </c>
      <c r="AN3126" s="2">
        <v>5165.8</v>
      </c>
      <c r="AO3126" s="2">
        <v>1230.8000000000002</v>
      </c>
    </row>
    <row r="3127" spans="1:41">
      <c r="A3127" s="3">
        <v>40529</v>
      </c>
      <c r="B3127" s="4">
        <v>13201.460000000001</v>
      </c>
      <c r="C3127" s="2">
        <v>1280</v>
      </c>
      <c r="D3127" s="2">
        <v>1547.5</v>
      </c>
      <c r="E3127" s="2">
        <v>525.6</v>
      </c>
      <c r="F3127" s="2">
        <v>450.5</v>
      </c>
      <c r="G3127" s="2">
        <v>1965.9</v>
      </c>
      <c r="H3127" s="2">
        <v>1808.6000000000001</v>
      </c>
      <c r="I3127" s="2">
        <v>42325.600000000006</v>
      </c>
      <c r="J3127" s="2">
        <v>2019</v>
      </c>
      <c r="K3127" s="2">
        <v>701</v>
      </c>
      <c r="L3127" s="2">
        <v>1118.3</v>
      </c>
      <c r="M3127" s="2">
        <v>450.90000000000003</v>
      </c>
      <c r="N3127" s="2">
        <v>425.20000000000005</v>
      </c>
      <c r="O3127" s="2">
        <v>1247.2</v>
      </c>
      <c r="P3127" s="2">
        <v>299</v>
      </c>
      <c r="Q3127" s="2">
        <v>5668.6</v>
      </c>
      <c r="R3127" s="2">
        <v>1196.9000000000001</v>
      </c>
      <c r="S3127" s="2">
        <v>8832</v>
      </c>
      <c r="T3127" s="2">
        <v>1312.5</v>
      </c>
      <c r="U3127" s="2">
        <v>727.5</v>
      </c>
      <c r="V3127" s="2">
        <v>951.40000000000009</v>
      </c>
      <c r="W3127" s="2">
        <v>1888.4</v>
      </c>
      <c r="X3127" s="2">
        <v>1519.9</v>
      </c>
      <c r="Y3127" s="2">
        <v>986.7</v>
      </c>
      <c r="Z3127" s="2">
        <v>10917.6</v>
      </c>
      <c r="AA3127" s="2">
        <v>3873</v>
      </c>
      <c r="AB3127" s="2">
        <v>188.4</v>
      </c>
      <c r="AC3127" s="2">
        <v>868.2</v>
      </c>
      <c r="AD3127" s="2">
        <v>1954.6000000000001</v>
      </c>
      <c r="AE3127" s="2">
        <v>595.5</v>
      </c>
      <c r="AF3127" s="2">
        <v>9603.6</v>
      </c>
      <c r="AG3127" s="2">
        <v>2847.3</v>
      </c>
      <c r="AH3127" s="2">
        <v>2378.2000000000003</v>
      </c>
      <c r="AI3127" s="2">
        <v>775.5</v>
      </c>
      <c r="AJ3127" s="2">
        <v>8190.4000000000005</v>
      </c>
      <c r="AK3127" s="2">
        <v>3896.9</v>
      </c>
      <c r="AL3127" s="2">
        <v>451.20000000000005</v>
      </c>
      <c r="AM3127" s="2">
        <v>23069.800000000003</v>
      </c>
      <c r="AN3127" s="2">
        <v>5155.8</v>
      </c>
      <c r="AO3127" s="2">
        <v>1230.8000000000002</v>
      </c>
    </row>
    <row r="3128" spans="1:41">
      <c r="A3128" s="3">
        <v>40532</v>
      </c>
      <c r="B3128" s="4">
        <v>13193.28</v>
      </c>
      <c r="C3128" s="2">
        <v>1273.3000000000002</v>
      </c>
      <c r="D3128" s="2">
        <v>1555.9</v>
      </c>
      <c r="E3128" s="2">
        <v>528</v>
      </c>
      <c r="F3128" s="2">
        <v>451.8</v>
      </c>
      <c r="G3128" s="2">
        <v>1937.3000000000002</v>
      </c>
      <c r="H3128" s="2">
        <v>1811.3000000000002</v>
      </c>
      <c r="I3128" s="2">
        <v>42790.700000000004</v>
      </c>
      <c r="J3128" s="2">
        <v>1993.2</v>
      </c>
      <c r="K3128" s="2">
        <v>707</v>
      </c>
      <c r="L3128" s="2">
        <v>1116.2</v>
      </c>
      <c r="M3128" s="2">
        <v>470.20000000000005</v>
      </c>
      <c r="N3128" s="2">
        <v>436.40000000000003</v>
      </c>
      <c r="O3128" s="2">
        <v>1251</v>
      </c>
      <c r="P3128" s="2">
        <v>298.3</v>
      </c>
      <c r="Q3128" s="2">
        <v>5730.5</v>
      </c>
      <c r="R3128" s="2">
        <v>1187.2</v>
      </c>
      <c r="S3128" s="2">
        <v>8880</v>
      </c>
      <c r="T3128" s="2">
        <v>1339</v>
      </c>
      <c r="U3128" s="2">
        <v>721.90000000000009</v>
      </c>
      <c r="V3128" s="2">
        <v>943.30000000000007</v>
      </c>
      <c r="W3128" s="2">
        <v>1887.1000000000001</v>
      </c>
      <c r="X3128" s="2">
        <v>1526.6000000000001</v>
      </c>
      <c r="Y3128" s="2">
        <v>986.7</v>
      </c>
      <c r="Z3128" s="2">
        <v>10624</v>
      </c>
      <c r="AA3128" s="2">
        <v>3877.8</v>
      </c>
      <c r="AB3128" s="2">
        <v>188.60000000000002</v>
      </c>
      <c r="AC3128" s="2">
        <v>868.2</v>
      </c>
      <c r="AD3128" s="2">
        <v>1948.1000000000001</v>
      </c>
      <c r="AE3128" s="2">
        <v>609.4</v>
      </c>
      <c r="AF3128" s="2">
        <v>9532.4</v>
      </c>
      <c r="AG3128" s="2">
        <v>2836.9</v>
      </c>
      <c r="AH3128" s="2">
        <v>2374.4</v>
      </c>
      <c r="AI3128" s="2">
        <v>762.30000000000007</v>
      </c>
      <c r="AJ3128" s="2">
        <v>8190.4000000000005</v>
      </c>
      <c r="AK3128" s="2">
        <v>3913.4</v>
      </c>
      <c r="AL3128" s="2">
        <v>461.70000000000005</v>
      </c>
      <c r="AM3128" s="2">
        <v>23069.800000000003</v>
      </c>
      <c r="AN3128" s="2">
        <v>5130.9000000000005</v>
      </c>
      <c r="AO3128" s="2">
        <v>1230.8000000000002</v>
      </c>
    </row>
    <row r="3129" spans="1:41">
      <c r="A3129" s="3">
        <v>40533</v>
      </c>
      <c r="B3129" s="4">
        <v>13365.15</v>
      </c>
      <c r="C3129" s="2">
        <v>1261.3000000000002</v>
      </c>
      <c r="D3129" s="2">
        <v>1550.8000000000002</v>
      </c>
      <c r="E3129" s="2">
        <v>523.20000000000005</v>
      </c>
      <c r="F3129" s="2">
        <v>452.70000000000005</v>
      </c>
      <c r="G3129" s="2">
        <v>1935.6000000000001</v>
      </c>
      <c r="H3129" s="2">
        <v>1821.7</v>
      </c>
      <c r="I3129" s="2">
        <v>42790.700000000004</v>
      </c>
      <c r="J3129" s="2">
        <v>2011.3000000000002</v>
      </c>
      <c r="K3129" s="2">
        <v>709.1</v>
      </c>
      <c r="L3129" s="2">
        <v>1116.6000000000001</v>
      </c>
      <c r="M3129" s="2">
        <v>472.5</v>
      </c>
      <c r="N3129" s="2">
        <v>445.6</v>
      </c>
      <c r="O3129" s="2">
        <v>1265.4000000000001</v>
      </c>
      <c r="P3129" s="2">
        <v>301</v>
      </c>
      <c r="Q3129" s="2">
        <v>5705.1</v>
      </c>
      <c r="R3129" s="2">
        <v>1203.3</v>
      </c>
      <c r="S3129" s="2">
        <v>8928</v>
      </c>
      <c r="T3129" s="2">
        <v>1354.5</v>
      </c>
      <c r="U3129" s="2">
        <v>724.5</v>
      </c>
      <c r="V3129" s="2">
        <v>967.80000000000007</v>
      </c>
      <c r="W3129" s="2">
        <v>1900.3000000000002</v>
      </c>
      <c r="X3129" s="2">
        <v>1585.6000000000001</v>
      </c>
      <c r="Y3129" s="2">
        <v>988.80000000000007</v>
      </c>
      <c r="Z3129" s="2">
        <v>10834.800000000001</v>
      </c>
      <c r="AA3129" s="2">
        <v>3909.5</v>
      </c>
      <c r="AB3129" s="2">
        <v>190.8</v>
      </c>
      <c r="AC3129" s="2">
        <v>868.2</v>
      </c>
      <c r="AD3129" s="2">
        <v>1958.9</v>
      </c>
      <c r="AE3129" s="2">
        <v>613.1</v>
      </c>
      <c r="AF3129" s="2">
        <v>9671.1</v>
      </c>
      <c r="AG3129" s="2">
        <v>2898.5</v>
      </c>
      <c r="AH3129" s="2">
        <v>2401.3000000000002</v>
      </c>
      <c r="AI3129" s="2">
        <v>786</v>
      </c>
      <c r="AJ3129" s="2">
        <v>8414.8000000000011</v>
      </c>
      <c r="AK3129" s="2">
        <v>4029.9</v>
      </c>
      <c r="AL3129" s="2">
        <v>466</v>
      </c>
      <c r="AM3129" s="2">
        <v>23151.600000000002</v>
      </c>
      <c r="AN3129" s="2">
        <v>5152.7000000000007</v>
      </c>
      <c r="AO3129" s="2">
        <v>1215.4000000000001</v>
      </c>
    </row>
    <row r="3130" spans="1:41">
      <c r="A3130" s="3">
        <v>40534</v>
      </c>
      <c r="B3130" s="4">
        <v>13380.7</v>
      </c>
      <c r="C3130" s="2">
        <v>1260</v>
      </c>
      <c r="D3130" s="2">
        <v>1597.1000000000001</v>
      </c>
      <c r="E3130" s="2">
        <v>530.4</v>
      </c>
      <c r="F3130" s="2">
        <v>457.6</v>
      </c>
      <c r="G3130" s="2">
        <v>1979.1000000000001</v>
      </c>
      <c r="H3130" s="2">
        <v>1820.4</v>
      </c>
      <c r="I3130" s="2">
        <v>42790.700000000004</v>
      </c>
      <c r="J3130" s="2">
        <v>1992.9</v>
      </c>
      <c r="K3130" s="2">
        <v>711.5</v>
      </c>
      <c r="L3130" s="2">
        <v>1120.7</v>
      </c>
      <c r="M3130" s="2">
        <v>475.20000000000005</v>
      </c>
      <c r="N3130" s="2">
        <v>459.40000000000003</v>
      </c>
      <c r="O3130" s="2">
        <v>1258.6000000000001</v>
      </c>
      <c r="P3130" s="2">
        <v>303</v>
      </c>
      <c r="Q3130" s="2">
        <v>5663.5</v>
      </c>
      <c r="R3130" s="2">
        <v>1202.5</v>
      </c>
      <c r="S3130" s="2">
        <v>9162</v>
      </c>
      <c r="T3130" s="2">
        <v>1361.5</v>
      </c>
      <c r="U3130" s="2">
        <v>724.1</v>
      </c>
      <c r="V3130" s="2">
        <v>986.40000000000009</v>
      </c>
      <c r="W3130" s="2">
        <v>1923.5</v>
      </c>
      <c r="X3130" s="2">
        <v>1579.7</v>
      </c>
      <c r="Y3130" s="2">
        <v>989.90000000000009</v>
      </c>
      <c r="Z3130" s="2">
        <v>10955.300000000001</v>
      </c>
      <c r="AA3130" s="2">
        <v>3916.2000000000003</v>
      </c>
      <c r="AB3130" s="2">
        <v>194.60000000000002</v>
      </c>
      <c r="AC3130" s="2">
        <v>868.2</v>
      </c>
      <c r="AD3130" s="2">
        <v>1972.8000000000002</v>
      </c>
      <c r="AE3130" s="2">
        <v>617.20000000000005</v>
      </c>
      <c r="AF3130" s="2">
        <v>9799.1</v>
      </c>
      <c r="AG3130" s="2">
        <v>2927.9</v>
      </c>
      <c r="AH3130" s="2">
        <v>2400</v>
      </c>
      <c r="AI3130" s="2">
        <v>777.30000000000007</v>
      </c>
      <c r="AJ3130" s="2">
        <v>8590.8000000000011</v>
      </c>
      <c r="AK3130" s="2">
        <v>4008</v>
      </c>
      <c r="AL3130" s="2">
        <v>466.3</v>
      </c>
      <c r="AM3130" s="2">
        <v>23285.600000000002</v>
      </c>
      <c r="AN3130" s="2">
        <v>5188.9000000000005</v>
      </c>
      <c r="AO3130" s="2">
        <v>1208.2</v>
      </c>
    </row>
    <row r="3131" spans="1:41">
      <c r="A3131" s="3">
        <v>40535</v>
      </c>
      <c r="B3131" s="4">
        <v>13371.2</v>
      </c>
      <c r="C3131" s="2">
        <v>1301.3000000000002</v>
      </c>
      <c r="D3131" s="2">
        <v>1597.9</v>
      </c>
      <c r="E3131" s="2">
        <v>527.4</v>
      </c>
      <c r="F3131" s="2">
        <v>456.8</v>
      </c>
      <c r="G3131" s="2">
        <v>1963.7</v>
      </c>
      <c r="H3131" s="2">
        <v>1812.7</v>
      </c>
      <c r="I3131" s="2">
        <v>42325.600000000006</v>
      </c>
      <c r="J3131" s="2">
        <v>1974.2</v>
      </c>
      <c r="K3131" s="2">
        <v>710.80000000000007</v>
      </c>
      <c r="L3131" s="2">
        <v>1120.7</v>
      </c>
      <c r="M3131" s="2">
        <v>468.20000000000005</v>
      </c>
      <c r="N3131" s="2">
        <v>444.40000000000003</v>
      </c>
      <c r="O3131" s="2">
        <v>1276</v>
      </c>
      <c r="P3131" s="2">
        <v>300.7</v>
      </c>
      <c r="Q3131" s="2">
        <v>5619.8</v>
      </c>
      <c r="R3131" s="2">
        <v>1205.1000000000001</v>
      </c>
      <c r="S3131" s="2">
        <v>9156</v>
      </c>
      <c r="T3131" s="2">
        <v>1370</v>
      </c>
      <c r="U3131" s="2">
        <v>721.7</v>
      </c>
      <c r="V3131" s="2">
        <v>987.5</v>
      </c>
      <c r="W3131" s="2">
        <v>1924.8000000000002</v>
      </c>
      <c r="X3131" s="2">
        <v>1575.3000000000002</v>
      </c>
      <c r="Y3131" s="2">
        <v>1013.3000000000001</v>
      </c>
      <c r="Z3131" s="2">
        <v>11098.300000000001</v>
      </c>
      <c r="AA3131" s="2">
        <v>3896.1000000000004</v>
      </c>
      <c r="AB3131" s="2">
        <v>193.4</v>
      </c>
      <c r="AC3131" s="2">
        <v>868.2</v>
      </c>
      <c r="AD3131" s="2">
        <v>1975.8000000000002</v>
      </c>
      <c r="AE3131" s="2">
        <v>618</v>
      </c>
      <c r="AF3131" s="2">
        <v>9806.2000000000007</v>
      </c>
      <c r="AG3131" s="2">
        <v>2931.7000000000003</v>
      </c>
      <c r="AH3131" s="2">
        <v>2407.7000000000003</v>
      </c>
      <c r="AI3131" s="2">
        <v>778.90000000000009</v>
      </c>
      <c r="AJ3131" s="2">
        <v>8639.2000000000007</v>
      </c>
      <c r="AK3131" s="2">
        <v>4069</v>
      </c>
      <c r="AL3131" s="2">
        <v>469.5</v>
      </c>
      <c r="AM3131" s="2">
        <v>23270.7</v>
      </c>
      <c r="AN3131" s="2">
        <v>5199.5</v>
      </c>
      <c r="AO3131" s="2">
        <v>1209.2</v>
      </c>
    </row>
    <row r="3132" spans="1:41">
      <c r="A3132" s="3">
        <v>40536</v>
      </c>
      <c r="B3132" s="4">
        <v>13383.16</v>
      </c>
      <c r="C3132" s="2">
        <v>1301.3000000000002</v>
      </c>
      <c r="D3132" s="2">
        <v>1597.9</v>
      </c>
      <c r="E3132" s="2">
        <v>522</v>
      </c>
      <c r="F3132" s="2">
        <v>459.90000000000003</v>
      </c>
      <c r="G3132" s="2">
        <v>1964.8000000000002</v>
      </c>
      <c r="H3132" s="2">
        <v>1818.6000000000001</v>
      </c>
      <c r="I3132" s="2">
        <v>42325.600000000006</v>
      </c>
      <c r="J3132" s="2">
        <v>1984.9</v>
      </c>
      <c r="K3132" s="2">
        <v>712.80000000000007</v>
      </c>
      <c r="L3132" s="2">
        <v>1114.5</v>
      </c>
      <c r="M3132" s="2">
        <v>477</v>
      </c>
      <c r="N3132" s="2">
        <v>448.20000000000005</v>
      </c>
      <c r="O3132" s="2">
        <v>1276</v>
      </c>
      <c r="P3132" s="2">
        <v>302.7</v>
      </c>
      <c r="Q3132" s="2">
        <v>5613.7000000000007</v>
      </c>
      <c r="R3132" s="2">
        <v>1207.9000000000001</v>
      </c>
      <c r="S3132" s="2">
        <v>9234</v>
      </c>
      <c r="T3132" s="2">
        <v>1350</v>
      </c>
      <c r="U3132" s="2">
        <v>723.2</v>
      </c>
      <c r="V3132" s="2">
        <v>991.6</v>
      </c>
      <c r="W3132" s="2">
        <v>1924.4</v>
      </c>
      <c r="X3132" s="2">
        <v>1573.8000000000002</v>
      </c>
      <c r="Y3132" s="2">
        <v>1017.6</v>
      </c>
      <c r="Z3132" s="2">
        <v>11068.2</v>
      </c>
      <c r="AA3132" s="2">
        <v>3898</v>
      </c>
      <c r="AB3132" s="2">
        <v>193.70000000000002</v>
      </c>
      <c r="AC3132" s="2">
        <v>872.7</v>
      </c>
      <c r="AD3132" s="2">
        <v>1982.7</v>
      </c>
      <c r="AE3132" s="2">
        <v>614.5</v>
      </c>
      <c r="AF3132" s="2">
        <v>9834.7000000000007</v>
      </c>
      <c r="AG3132" s="2">
        <v>2960.1000000000004</v>
      </c>
      <c r="AH3132" s="2">
        <v>2391</v>
      </c>
      <c r="AI3132" s="2">
        <v>783</v>
      </c>
      <c r="AJ3132" s="2">
        <v>8728.5</v>
      </c>
      <c r="AK3132" s="2">
        <v>4056</v>
      </c>
      <c r="AL3132" s="2">
        <v>471.90000000000003</v>
      </c>
      <c r="AM3132" s="2">
        <v>23263.300000000003</v>
      </c>
      <c r="AN3132" s="2">
        <v>5204.5</v>
      </c>
      <c r="AO3132" s="2">
        <v>1209.2</v>
      </c>
    </row>
    <row r="3133" spans="1:41">
      <c r="A3133" s="3">
        <v>40539</v>
      </c>
      <c r="B3133" s="4">
        <v>13383.16</v>
      </c>
      <c r="C3133" s="2">
        <v>1301.3000000000002</v>
      </c>
      <c r="D3133" s="2">
        <v>1597.9</v>
      </c>
      <c r="E3133" s="2">
        <v>522</v>
      </c>
      <c r="F3133" s="2">
        <v>459.90000000000003</v>
      </c>
      <c r="G3133" s="2">
        <v>1964.8000000000002</v>
      </c>
      <c r="H3133" s="2">
        <v>1818.6000000000001</v>
      </c>
      <c r="I3133" s="2">
        <v>42325.600000000006</v>
      </c>
      <c r="J3133" s="2">
        <v>1984.9</v>
      </c>
      <c r="K3133" s="2">
        <v>712.80000000000007</v>
      </c>
      <c r="L3133" s="2">
        <v>1114.5</v>
      </c>
      <c r="M3133" s="2">
        <v>477</v>
      </c>
      <c r="N3133" s="2">
        <v>448.20000000000005</v>
      </c>
      <c r="O3133" s="2">
        <v>1276</v>
      </c>
      <c r="P3133" s="2">
        <v>302.7</v>
      </c>
      <c r="Q3133" s="2">
        <v>5613.7000000000007</v>
      </c>
      <c r="R3133" s="2">
        <v>1207.9000000000001</v>
      </c>
      <c r="S3133" s="2">
        <v>9234</v>
      </c>
      <c r="T3133" s="2">
        <v>1350</v>
      </c>
      <c r="U3133" s="2">
        <v>723.2</v>
      </c>
      <c r="V3133" s="2">
        <v>991.6</v>
      </c>
      <c r="W3133" s="2">
        <v>1924.4</v>
      </c>
      <c r="X3133" s="2">
        <v>1573.8000000000002</v>
      </c>
      <c r="Y3133" s="2">
        <v>1017.6</v>
      </c>
      <c r="Z3133" s="2">
        <v>11068.2</v>
      </c>
      <c r="AA3133" s="2">
        <v>3898</v>
      </c>
      <c r="AB3133" s="2">
        <v>193.70000000000002</v>
      </c>
      <c r="AC3133" s="2">
        <v>872.7</v>
      </c>
      <c r="AD3133" s="2">
        <v>1982.7</v>
      </c>
      <c r="AE3133" s="2">
        <v>614.5</v>
      </c>
      <c r="AF3133" s="2">
        <v>9834.7000000000007</v>
      </c>
      <c r="AG3133" s="2">
        <v>2960.1000000000004</v>
      </c>
      <c r="AH3133" s="2">
        <v>2391</v>
      </c>
      <c r="AI3133" s="2">
        <v>783</v>
      </c>
      <c r="AJ3133" s="2">
        <v>8728.5</v>
      </c>
      <c r="AK3133" s="2">
        <v>4056</v>
      </c>
      <c r="AL3133" s="2">
        <v>471.90000000000003</v>
      </c>
      <c r="AM3133" s="2">
        <v>23263.300000000003</v>
      </c>
      <c r="AN3133" s="2">
        <v>5204.5</v>
      </c>
      <c r="AO3133" s="2">
        <v>1209.2</v>
      </c>
    </row>
    <row r="3134" spans="1:41">
      <c r="A3134" s="3">
        <v>40540</v>
      </c>
      <c r="B3134" s="4">
        <v>13383.16</v>
      </c>
      <c r="C3134" s="2">
        <v>1301.3000000000002</v>
      </c>
      <c r="D3134" s="2">
        <v>1597.9</v>
      </c>
      <c r="E3134" s="2">
        <v>522</v>
      </c>
      <c r="F3134" s="2">
        <v>459.90000000000003</v>
      </c>
      <c r="G3134" s="2">
        <v>1964.8000000000002</v>
      </c>
      <c r="H3134" s="2">
        <v>1818.6000000000001</v>
      </c>
      <c r="I3134" s="2">
        <v>42325.600000000006</v>
      </c>
      <c r="J3134" s="2">
        <v>1984.9</v>
      </c>
      <c r="K3134" s="2">
        <v>712.80000000000007</v>
      </c>
      <c r="L3134" s="2">
        <v>1114.5</v>
      </c>
      <c r="M3134" s="2">
        <v>477</v>
      </c>
      <c r="N3134" s="2">
        <v>448.20000000000005</v>
      </c>
      <c r="O3134" s="2">
        <v>1276</v>
      </c>
      <c r="P3134" s="2">
        <v>302.7</v>
      </c>
      <c r="Q3134" s="2">
        <v>5613.7000000000007</v>
      </c>
      <c r="R3134" s="2">
        <v>1207.9000000000001</v>
      </c>
      <c r="S3134" s="2">
        <v>9234</v>
      </c>
      <c r="T3134" s="2">
        <v>1350</v>
      </c>
      <c r="U3134" s="2">
        <v>723.2</v>
      </c>
      <c r="V3134" s="2">
        <v>991.6</v>
      </c>
      <c r="W3134" s="2">
        <v>1924.4</v>
      </c>
      <c r="X3134" s="2">
        <v>1573.8000000000002</v>
      </c>
      <c r="Y3134" s="2">
        <v>1017.6</v>
      </c>
      <c r="Z3134" s="2">
        <v>11068.2</v>
      </c>
      <c r="AA3134" s="2">
        <v>3898</v>
      </c>
      <c r="AB3134" s="2">
        <v>193.70000000000002</v>
      </c>
      <c r="AC3134" s="2">
        <v>872.7</v>
      </c>
      <c r="AD3134" s="2">
        <v>1982.7</v>
      </c>
      <c r="AE3134" s="2">
        <v>614.5</v>
      </c>
      <c r="AF3134" s="2">
        <v>9834.7000000000007</v>
      </c>
      <c r="AG3134" s="2">
        <v>2960.1000000000004</v>
      </c>
      <c r="AH3134" s="2">
        <v>2391</v>
      </c>
      <c r="AI3134" s="2">
        <v>783</v>
      </c>
      <c r="AJ3134" s="2">
        <v>8728.5</v>
      </c>
      <c r="AK3134" s="2">
        <v>4056</v>
      </c>
      <c r="AL3134" s="2">
        <v>471.90000000000003</v>
      </c>
      <c r="AM3134" s="2">
        <v>23263.300000000003</v>
      </c>
      <c r="AN3134" s="2">
        <v>5204.5</v>
      </c>
      <c r="AO3134" s="2">
        <v>1209.2</v>
      </c>
    </row>
    <row r="3135" spans="1:41">
      <c r="A3135" s="3">
        <v>40541</v>
      </c>
      <c r="B3135" s="4">
        <v>13449.17</v>
      </c>
      <c r="C3135" s="2">
        <v>1266.7</v>
      </c>
      <c r="D3135" s="2">
        <v>1589.5</v>
      </c>
      <c r="E3135" s="2">
        <v>534</v>
      </c>
      <c r="F3135" s="2">
        <v>454.8</v>
      </c>
      <c r="G3135" s="2">
        <v>1969.8000000000002</v>
      </c>
      <c r="H3135" s="2">
        <v>1827.2</v>
      </c>
      <c r="I3135" s="2">
        <v>43572.100000000006</v>
      </c>
      <c r="J3135" s="2">
        <v>1977.5</v>
      </c>
      <c r="K3135" s="2">
        <v>727</v>
      </c>
      <c r="L3135" s="2">
        <v>1122</v>
      </c>
      <c r="M3135" s="2">
        <v>476.8</v>
      </c>
      <c r="N3135" s="2">
        <v>452.20000000000005</v>
      </c>
      <c r="O3135" s="2">
        <v>1281.3000000000002</v>
      </c>
      <c r="P3135" s="2">
        <v>300.5</v>
      </c>
      <c r="Q3135" s="2">
        <v>5612.7000000000007</v>
      </c>
      <c r="R3135" s="2">
        <v>1206.8</v>
      </c>
      <c r="S3135" s="2">
        <v>9204</v>
      </c>
      <c r="T3135" s="2">
        <v>1369</v>
      </c>
      <c r="U3135" s="2">
        <v>726</v>
      </c>
      <c r="V3135" s="2">
        <v>984.6</v>
      </c>
      <c r="W3135" s="2">
        <v>1898.1000000000001</v>
      </c>
      <c r="X3135" s="2">
        <v>1608</v>
      </c>
      <c r="Y3135" s="2">
        <v>1021.9000000000001</v>
      </c>
      <c r="Z3135" s="2">
        <v>11218.800000000001</v>
      </c>
      <c r="AA3135" s="2">
        <v>3888.4</v>
      </c>
      <c r="AB3135" s="2">
        <v>193.5</v>
      </c>
      <c r="AC3135" s="2">
        <v>872.7</v>
      </c>
      <c r="AD3135" s="2">
        <v>1981.4</v>
      </c>
      <c r="AE3135" s="2">
        <v>616.6</v>
      </c>
      <c r="AF3135" s="2">
        <v>9838.2000000000007</v>
      </c>
      <c r="AG3135" s="2">
        <v>2914.6000000000004</v>
      </c>
      <c r="AH3135" s="2">
        <v>2394.9</v>
      </c>
      <c r="AI3135" s="2">
        <v>795</v>
      </c>
      <c r="AJ3135" s="2">
        <v>8542.3000000000011</v>
      </c>
      <c r="AK3135" s="2">
        <v>4097.8</v>
      </c>
      <c r="AL3135" s="2">
        <v>463.1</v>
      </c>
      <c r="AM3135" s="2">
        <v>23278.100000000002</v>
      </c>
      <c r="AN3135" s="2">
        <v>5208.8</v>
      </c>
      <c r="AO3135" s="2">
        <v>1210.3</v>
      </c>
    </row>
    <row r="3136" spans="1:41">
      <c r="A3136" s="3">
        <v>40542</v>
      </c>
      <c r="B3136" s="4">
        <v>13434.41</v>
      </c>
      <c r="C3136" s="2">
        <v>1273.3000000000002</v>
      </c>
      <c r="D3136" s="2">
        <v>1572.7</v>
      </c>
      <c r="E3136" s="2">
        <v>529.20000000000005</v>
      </c>
      <c r="F3136" s="2">
        <v>455.90000000000003</v>
      </c>
      <c r="G3136" s="2">
        <v>1963.1000000000001</v>
      </c>
      <c r="H3136" s="2">
        <v>1816.8000000000002</v>
      </c>
      <c r="I3136" s="2">
        <v>43544.200000000004</v>
      </c>
      <c r="J3136" s="2">
        <v>1969.8000000000002</v>
      </c>
      <c r="K3136" s="2">
        <v>728.6</v>
      </c>
      <c r="L3136" s="2">
        <v>1124.7</v>
      </c>
      <c r="M3136" s="2">
        <v>472.6</v>
      </c>
      <c r="N3136" s="2">
        <v>457</v>
      </c>
      <c r="O3136" s="2">
        <v>1281.3000000000002</v>
      </c>
      <c r="P3136" s="2">
        <v>301.10000000000002</v>
      </c>
      <c r="Q3136" s="2">
        <v>5658.4000000000005</v>
      </c>
      <c r="R3136" s="2">
        <v>1216.4000000000001</v>
      </c>
      <c r="S3136" s="2">
        <v>9102</v>
      </c>
      <c r="T3136" s="2">
        <v>1368</v>
      </c>
      <c r="U3136" s="2">
        <v>729.6</v>
      </c>
      <c r="V3136" s="2">
        <v>984.2</v>
      </c>
      <c r="W3136" s="2">
        <v>1892.8000000000002</v>
      </c>
      <c r="X3136" s="2">
        <v>1600.1000000000001</v>
      </c>
      <c r="Y3136" s="2">
        <v>1020.8000000000001</v>
      </c>
      <c r="Z3136" s="2">
        <v>11218.800000000001</v>
      </c>
      <c r="AA3136" s="2">
        <v>3877.8</v>
      </c>
      <c r="AB3136" s="2">
        <v>195.10000000000002</v>
      </c>
      <c r="AC3136" s="2">
        <v>872.7</v>
      </c>
      <c r="AD3136" s="2">
        <v>1977.1000000000001</v>
      </c>
      <c r="AE3136" s="2">
        <v>617.40000000000009</v>
      </c>
      <c r="AF3136" s="2">
        <v>9888</v>
      </c>
      <c r="AG3136" s="2">
        <v>2905.1000000000004</v>
      </c>
      <c r="AH3136" s="2">
        <v>2402.6</v>
      </c>
      <c r="AI3136" s="2">
        <v>795</v>
      </c>
      <c r="AJ3136" s="2">
        <v>8572.9</v>
      </c>
      <c r="AK3136" s="2">
        <v>4097.1000000000004</v>
      </c>
      <c r="AL3136" s="2">
        <v>463.70000000000005</v>
      </c>
      <c r="AM3136" s="2">
        <v>23136.7</v>
      </c>
      <c r="AN3136" s="2">
        <v>5235.6000000000004</v>
      </c>
      <c r="AO3136" s="2">
        <v>1281</v>
      </c>
    </row>
    <row r="3137" spans="1:41">
      <c r="A3137" s="3">
        <v>40543</v>
      </c>
      <c r="B3137" s="4">
        <v>13443.220000000001</v>
      </c>
      <c r="C3137" s="2">
        <v>1266.7</v>
      </c>
      <c r="D3137" s="2">
        <v>1572.7</v>
      </c>
      <c r="E3137" s="2">
        <v>528</v>
      </c>
      <c r="F3137" s="2">
        <v>452</v>
      </c>
      <c r="G3137" s="2">
        <v>1945</v>
      </c>
      <c r="H3137" s="2">
        <v>1824.9</v>
      </c>
      <c r="I3137" s="2">
        <v>42567.4</v>
      </c>
      <c r="J3137" s="2">
        <v>1965.9</v>
      </c>
      <c r="K3137" s="2">
        <v>724.7</v>
      </c>
      <c r="L3137" s="2">
        <v>1124.1000000000001</v>
      </c>
      <c r="M3137" s="2">
        <v>473.90000000000003</v>
      </c>
      <c r="N3137" s="2">
        <v>454.40000000000003</v>
      </c>
      <c r="O3137" s="2">
        <v>1272.2</v>
      </c>
      <c r="P3137" s="2">
        <v>298.60000000000002</v>
      </c>
      <c r="Q3137" s="2">
        <v>5670.6</v>
      </c>
      <c r="R3137" s="2">
        <v>1208.5</v>
      </c>
      <c r="S3137" s="2">
        <v>9018</v>
      </c>
      <c r="T3137" s="2">
        <v>1354.5</v>
      </c>
      <c r="U3137" s="2">
        <v>724.90000000000009</v>
      </c>
      <c r="V3137" s="2">
        <v>982.30000000000007</v>
      </c>
      <c r="W3137" s="2">
        <v>1905.1000000000001</v>
      </c>
      <c r="X3137" s="2">
        <v>1596.6000000000001</v>
      </c>
      <c r="Y3137" s="2">
        <v>1027.2</v>
      </c>
      <c r="Z3137" s="2">
        <v>11143.5</v>
      </c>
      <c r="AA3137" s="2">
        <v>3875.9</v>
      </c>
      <c r="AB3137" s="2">
        <v>193.70000000000002</v>
      </c>
      <c r="AC3137" s="2">
        <v>872.7</v>
      </c>
      <c r="AD3137" s="2">
        <v>1954.6000000000001</v>
      </c>
      <c r="AE3137" s="2">
        <v>617</v>
      </c>
      <c r="AF3137" s="2">
        <v>9838.2000000000007</v>
      </c>
      <c r="AG3137" s="2">
        <v>2913.7000000000003</v>
      </c>
      <c r="AH3137" s="2">
        <v>2388.5</v>
      </c>
      <c r="AI3137" s="2">
        <v>789.6</v>
      </c>
      <c r="AJ3137" s="2">
        <v>8442.9</v>
      </c>
      <c r="AK3137" s="2">
        <v>4098.5</v>
      </c>
      <c r="AL3137" s="2">
        <v>465.5</v>
      </c>
      <c r="AM3137" s="2">
        <v>22891.200000000001</v>
      </c>
      <c r="AN3137" s="2">
        <v>5249.4000000000005</v>
      </c>
      <c r="AO3137" s="2">
        <v>1276.9000000000001</v>
      </c>
    </row>
    <row r="3138" spans="1:41">
      <c r="A3138" s="3">
        <v>40546</v>
      </c>
      <c r="B3138" s="4">
        <v>13443.220000000001</v>
      </c>
      <c r="C3138" s="2">
        <v>1266.7</v>
      </c>
      <c r="D3138" s="2">
        <v>1572.7</v>
      </c>
      <c r="E3138" s="2">
        <v>528</v>
      </c>
      <c r="F3138" s="2">
        <v>452</v>
      </c>
      <c r="G3138" s="2">
        <v>1945</v>
      </c>
      <c r="H3138" s="2">
        <v>1824.9</v>
      </c>
      <c r="I3138" s="2">
        <v>42567.4</v>
      </c>
      <c r="J3138" s="2">
        <v>1965.9</v>
      </c>
      <c r="K3138" s="2">
        <v>724.7</v>
      </c>
      <c r="L3138" s="2">
        <v>1124.1000000000001</v>
      </c>
      <c r="M3138" s="2">
        <v>473.90000000000003</v>
      </c>
      <c r="N3138" s="2">
        <v>454.40000000000003</v>
      </c>
      <c r="O3138" s="2">
        <v>1272.2</v>
      </c>
      <c r="P3138" s="2">
        <v>298.60000000000002</v>
      </c>
      <c r="Q3138" s="2">
        <v>5670.6</v>
      </c>
      <c r="R3138" s="2">
        <v>1208.5</v>
      </c>
      <c r="S3138" s="2">
        <v>9018</v>
      </c>
      <c r="T3138" s="2">
        <v>1354.5</v>
      </c>
      <c r="U3138" s="2">
        <v>724.90000000000009</v>
      </c>
      <c r="V3138" s="2">
        <v>982.30000000000007</v>
      </c>
      <c r="W3138" s="2">
        <v>1905.1000000000001</v>
      </c>
      <c r="X3138" s="2">
        <v>1596.6000000000001</v>
      </c>
      <c r="Y3138" s="2">
        <v>1027.2</v>
      </c>
      <c r="Z3138" s="2">
        <v>11143.5</v>
      </c>
      <c r="AA3138" s="2">
        <v>3875.9</v>
      </c>
      <c r="AB3138" s="2">
        <v>193.70000000000002</v>
      </c>
      <c r="AC3138" s="2">
        <v>872.7</v>
      </c>
      <c r="AD3138" s="2">
        <v>1954.6000000000001</v>
      </c>
      <c r="AE3138" s="2">
        <v>617</v>
      </c>
      <c r="AF3138" s="2">
        <v>9838.2000000000007</v>
      </c>
      <c r="AG3138" s="2">
        <v>2913.7000000000003</v>
      </c>
      <c r="AH3138" s="2">
        <v>2388.5</v>
      </c>
      <c r="AI3138" s="2">
        <v>789.6</v>
      </c>
      <c r="AJ3138" s="2">
        <v>8442.9</v>
      </c>
      <c r="AK3138" s="2">
        <v>4098.5</v>
      </c>
      <c r="AL3138" s="2">
        <v>465.5</v>
      </c>
      <c r="AM3138" s="2">
        <v>22891.200000000001</v>
      </c>
      <c r="AN3138" s="2">
        <v>5249.4000000000005</v>
      </c>
      <c r="AO3138" s="2">
        <v>1276.9000000000001</v>
      </c>
    </row>
    <row r="3139" spans="1:41">
      <c r="A3139" s="3">
        <v>40547</v>
      </c>
      <c r="B3139" s="4">
        <v>13402.31</v>
      </c>
      <c r="C3139" s="2">
        <v>1266.7</v>
      </c>
      <c r="D3139" s="2">
        <v>1564.3000000000002</v>
      </c>
      <c r="E3139" s="2">
        <v>525</v>
      </c>
      <c r="F3139" s="2">
        <v>454.70000000000005</v>
      </c>
      <c r="G3139" s="2">
        <v>1942.8000000000002</v>
      </c>
      <c r="H3139" s="2">
        <v>1812.7</v>
      </c>
      <c r="I3139" s="2">
        <v>43162.8</v>
      </c>
      <c r="J3139" s="2">
        <v>1963.6000000000001</v>
      </c>
      <c r="K3139" s="2">
        <v>730.90000000000009</v>
      </c>
      <c r="L3139" s="2">
        <v>1117</v>
      </c>
      <c r="M3139" s="2">
        <v>480</v>
      </c>
      <c r="N3139" s="2">
        <v>456.8</v>
      </c>
      <c r="O3139" s="2">
        <v>1272.2</v>
      </c>
      <c r="P3139" s="2">
        <v>302.60000000000002</v>
      </c>
      <c r="Q3139" s="2">
        <v>5621.8</v>
      </c>
      <c r="R3139" s="2">
        <v>1196.5</v>
      </c>
      <c r="S3139" s="2">
        <v>9048</v>
      </c>
      <c r="T3139" s="2">
        <v>1376.5</v>
      </c>
      <c r="U3139" s="2">
        <v>726.80000000000007</v>
      </c>
      <c r="V3139" s="2">
        <v>988.7</v>
      </c>
      <c r="W3139" s="2">
        <v>1901.6000000000001</v>
      </c>
      <c r="X3139" s="2">
        <v>1600.5</v>
      </c>
      <c r="Y3139" s="2">
        <v>1035.7</v>
      </c>
      <c r="Z3139" s="2">
        <v>11143.5</v>
      </c>
      <c r="AA3139" s="2">
        <v>3875.9</v>
      </c>
      <c r="AB3139" s="2">
        <v>194.4</v>
      </c>
      <c r="AC3139" s="2">
        <v>872.2</v>
      </c>
      <c r="AD3139" s="2">
        <v>1968.4</v>
      </c>
      <c r="AE3139" s="2">
        <v>618.20000000000005</v>
      </c>
      <c r="AF3139" s="2">
        <v>9838.2000000000007</v>
      </c>
      <c r="AG3139" s="2">
        <v>2907</v>
      </c>
      <c r="AH3139" s="2">
        <v>2394.9</v>
      </c>
      <c r="AI3139" s="2">
        <v>801.6</v>
      </c>
      <c r="AJ3139" s="2">
        <v>8514.3000000000011</v>
      </c>
      <c r="AK3139" s="2">
        <v>4045</v>
      </c>
      <c r="AL3139" s="2">
        <v>471.3</v>
      </c>
      <c r="AM3139" s="2">
        <v>22935.800000000003</v>
      </c>
      <c r="AN3139" s="2">
        <v>5253.1</v>
      </c>
      <c r="AO3139" s="2">
        <v>1291.3000000000002</v>
      </c>
    </row>
    <row r="3140" spans="1:41">
      <c r="A3140" s="3">
        <v>40548</v>
      </c>
      <c r="B3140" s="4">
        <v>13395.99</v>
      </c>
      <c r="C3140" s="2">
        <v>1266.7</v>
      </c>
      <c r="D3140" s="2">
        <v>1564.3000000000002</v>
      </c>
      <c r="E3140" s="2">
        <v>528</v>
      </c>
      <c r="F3140" s="2">
        <v>452.70000000000005</v>
      </c>
      <c r="G3140" s="2">
        <v>1959.3000000000002</v>
      </c>
      <c r="H3140" s="2">
        <v>1798.2</v>
      </c>
      <c r="I3140" s="2">
        <v>43153.5</v>
      </c>
      <c r="J3140" s="2">
        <v>1959.7</v>
      </c>
      <c r="K3140" s="2">
        <v>716.1</v>
      </c>
      <c r="L3140" s="2">
        <v>1112.3</v>
      </c>
      <c r="M3140" s="2">
        <v>478.40000000000003</v>
      </c>
      <c r="N3140" s="2">
        <v>458.8</v>
      </c>
      <c r="O3140" s="2">
        <v>1272.9000000000001</v>
      </c>
      <c r="P3140" s="2">
        <v>299.5</v>
      </c>
      <c r="Q3140" s="2">
        <v>5570</v>
      </c>
      <c r="R3140" s="2">
        <v>1187.7</v>
      </c>
      <c r="S3140" s="2">
        <v>9126</v>
      </c>
      <c r="T3140" s="2">
        <v>1383.5</v>
      </c>
      <c r="U3140" s="2">
        <v>726.6</v>
      </c>
      <c r="V3140" s="2">
        <v>985.7</v>
      </c>
      <c r="W3140" s="2">
        <v>1869.6000000000001</v>
      </c>
      <c r="X3140" s="2">
        <v>1606.8000000000002</v>
      </c>
      <c r="Y3140" s="2">
        <v>1034.7</v>
      </c>
      <c r="Z3140" s="2">
        <v>11256.5</v>
      </c>
      <c r="AA3140" s="2">
        <v>3813.5</v>
      </c>
      <c r="AB3140" s="2">
        <v>194.20000000000002</v>
      </c>
      <c r="AC3140" s="2">
        <v>872.2</v>
      </c>
      <c r="AD3140" s="2">
        <v>1957.6000000000001</v>
      </c>
      <c r="AE3140" s="2">
        <v>614.5</v>
      </c>
      <c r="AF3140" s="2">
        <v>9866.7000000000007</v>
      </c>
      <c r="AG3140" s="2">
        <v>2915.6000000000004</v>
      </c>
      <c r="AH3140" s="2">
        <v>2383.4</v>
      </c>
      <c r="AI3140" s="2">
        <v>800</v>
      </c>
      <c r="AJ3140" s="2">
        <v>8430.1</v>
      </c>
      <c r="AK3140" s="2">
        <v>4041.6000000000004</v>
      </c>
      <c r="AL3140" s="2">
        <v>477.70000000000005</v>
      </c>
      <c r="AM3140" s="2">
        <v>22772.100000000002</v>
      </c>
      <c r="AN3140" s="2">
        <v>5208.2000000000007</v>
      </c>
      <c r="AO3140" s="2">
        <v>1292.3000000000002</v>
      </c>
    </row>
    <row r="3141" spans="1:41">
      <c r="A3141" s="3">
        <v>40549</v>
      </c>
      <c r="B3141" s="4">
        <v>13311.67</v>
      </c>
      <c r="C3141" s="2">
        <v>1293.3000000000002</v>
      </c>
      <c r="D3141" s="2">
        <v>1585.3000000000002</v>
      </c>
      <c r="E3141" s="2">
        <v>525</v>
      </c>
      <c r="F3141" s="2">
        <v>458.40000000000003</v>
      </c>
      <c r="G3141" s="2">
        <v>1964.2</v>
      </c>
      <c r="H3141" s="2">
        <v>1777.8000000000002</v>
      </c>
      <c r="I3141" s="2">
        <v>43153.5</v>
      </c>
      <c r="J3141" s="2">
        <v>1964.4</v>
      </c>
      <c r="K3141" s="2">
        <v>716.2</v>
      </c>
      <c r="L3141" s="2">
        <v>1100.3</v>
      </c>
      <c r="M3141" s="2">
        <v>483.8</v>
      </c>
      <c r="N3141" s="2">
        <v>457.5</v>
      </c>
      <c r="O3141" s="2">
        <v>1269.9000000000001</v>
      </c>
      <c r="P3141" s="2">
        <v>300</v>
      </c>
      <c r="Q3141" s="2">
        <v>5540.6</v>
      </c>
      <c r="R3141" s="2">
        <v>1175.9000000000001</v>
      </c>
      <c r="S3141" s="2">
        <v>9096</v>
      </c>
      <c r="T3141" s="2">
        <v>1394.5</v>
      </c>
      <c r="U3141" s="2">
        <v>716.80000000000007</v>
      </c>
      <c r="V3141" s="2">
        <v>983.40000000000009</v>
      </c>
      <c r="W3141" s="2">
        <v>1894.1000000000001</v>
      </c>
      <c r="X3141" s="2">
        <v>1564.3000000000002</v>
      </c>
      <c r="Y3141" s="2">
        <v>1030.4000000000001</v>
      </c>
      <c r="Z3141" s="2">
        <v>11294.1</v>
      </c>
      <c r="AA3141" s="2">
        <v>3739.6000000000004</v>
      </c>
      <c r="AB3141" s="2">
        <v>194.20000000000002</v>
      </c>
      <c r="AC3141" s="2">
        <v>877.30000000000007</v>
      </c>
      <c r="AD3141" s="2">
        <v>1963.2</v>
      </c>
      <c r="AE3141" s="2">
        <v>617.6</v>
      </c>
      <c r="AF3141" s="2">
        <v>9834.7000000000007</v>
      </c>
      <c r="AG3141" s="2">
        <v>2913.7000000000003</v>
      </c>
      <c r="AH3141" s="2">
        <v>2355.2000000000003</v>
      </c>
      <c r="AI3141" s="2">
        <v>802</v>
      </c>
      <c r="AJ3141" s="2">
        <v>8527</v>
      </c>
      <c r="AK3141" s="2">
        <v>4038.2000000000003</v>
      </c>
      <c r="AL3141" s="2">
        <v>472.70000000000005</v>
      </c>
      <c r="AM3141" s="2">
        <v>22667.9</v>
      </c>
      <c r="AN3141" s="2">
        <v>5190.1000000000004</v>
      </c>
      <c r="AO3141" s="2">
        <v>1208.2</v>
      </c>
    </row>
    <row r="3142" spans="1:41">
      <c r="A3142" s="3">
        <v>40550</v>
      </c>
      <c r="B3142" s="4">
        <v>13272.300000000001</v>
      </c>
      <c r="C3142" s="2">
        <v>1254.7</v>
      </c>
      <c r="D3142" s="2">
        <v>1591.2</v>
      </c>
      <c r="E3142" s="2">
        <v>522</v>
      </c>
      <c r="F3142" s="2">
        <v>462.6</v>
      </c>
      <c r="G3142" s="2">
        <v>1958.7</v>
      </c>
      <c r="H3142" s="2">
        <v>1712.2</v>
      </c>
      <c r="I3142" s="2">
        <v>42948.800000000003</v>
      </c>
      <c r="J3142" s="2">
        <v>1984.6000000000001</v>
      </c>
      <c r="K3142" s="2">
        <v>712.7</v>
      </c>
      <c r="L3142" s="2">
        <v>1105.5</v>
      </c>
      <c r="M3142" s="2">
        <v>491.8</v>
      </c>
      <c r="N3142" s="2">
        <v>460.6</v>
      </c>
      <c r="O3142" s="2">
        <v>1277.5</v>
      </c>
      <c r="P3142" s="2">
        <v>304.40000000000003</v>
      </c>
      <c r="Q3142" s="2">
        <v>5556.8</v>
      </c>
      <c r="R3142" s="2">
        <v>1178.9000000000001</v>
      </c>
      <c r="S3142" s="2">
        <v>9048</v>
      </c>
      <c r="T3142" s="2">
        <v>1397.5</v>
      </c>
      <c r="U3142" s="2">
        <v>722.1</v>
      </c>
      <c r="V3142" s="2">
        <v>979.30000000000007</v>
      </c>
      <c r="W3142" s="2">
        <v>1894.6000000000001</v>
      </c>
      <c r="X3142" s="2">
        <v>1564.3000000000002</v>
      </c>
      <c r="Y3142" s="2">
        <v>1020.8000000000001</v>
      </c>
      <c r="Z3142" s="2">
        <v>11520</v>
      </c>
      <c r="AA3142" s="2">
        <v>3710.8</v>
      </c>
      <c r="AB3142" s="2">
        <v>195.10000000000002</v>
      </c>
      <c r="AC3142" s="2">
        <v>877.30000000000007</v>
      </c>
      <c r="AD3142" s="2">
        <v>1950.7</v>
      </c>
      <c r="AE3142" s="2">
        <v>619.40000000000009</v>
      </c>
      <c r="AF3142" s="2">
        <v>9863.1</v>
      </c>
      <c r="AG3142" s="2">
        <v>2927.9</v>
      </c>
      <c r="AH3142" s="2">
        <v>2329.6</v>
      </c>
      <c r="AI3142" s="2">
        <v>809.80000000000007</v>
      </c>
      <c r="AJ3142" s="2">
        <v>8601</v>
      </c>
      <c r="AK3142" s="2">
        <v>4042.3</v>
      </c>
      <c r="AL3142" s="2">
        <v>477.40000000000003</v>
      </c>
      <c r="AM3142" s="2">
        <v>22839.100000000002</v>
      </c>
      <c r="AN3142" s="2">
        <v>5174.5</v>
      </c>
      <c r="AO3142" s="2">
        <v>1221.5</v>
      </c>
    </row>
    <row r="3143" spans="1:41">
      <c r="A3143" s="3">
        <v>40553</v>
      </c>
      <c r="B3143" s="4">
        <v>13245.12</v>
      </c>
      <c r="C3143" s="2">
        <v>1313.3000000000002</v>
      </c>
      <c r="D3143" s="2">
        <v>1591.2</v>
      </c>
      <c r="E3143" s="2">
        <v>528.6</v>
      </c>
      <c r="F3143" s="2">
        <v>456.8</v>
      </c>
      <c r="G3143" s="2">
        <v>1947.7</v>
      </c>
      <c r="H3143" s="2">
        <v>1715.8000000000002</v>
      </c>
      <c r="I3143" s="2">
        <v>43023.3</v>
      </c>
      <c r="J3143" s="2">
        <v>1980.4</v>
      </c>
      <c r="K3143" s="2">
        <v>700.40000000000009</v>
      </c>
      <c r="L3143" s="2">
        <v>1108.6000000000001</v>
      </c>
      <c r="M3143" s="2">
        <v>495.5</v>
      </c>
      <c r="N3143" s="2">
        <v>460.6</v>
      </c>
      <c r="O3143" s="2">
        <v>1280.5</v>
      </c>
      <c r="P3143" s="2">
        <v>302.40000000000003</v>
      </c>
      <c r="Q3143" s="2">
        <v>5477.6</v>
      </c>
      <c r="R3143" s="2">
        <v>1171.6000000000001</v>
      </c>
      <c r="S3143" s="2">
        <v>9120</v>
      </c>
      <c r="T3143" s="2">
        <v>1401.5</v>
      </c>
      <c r="U3143" s="2">
        <v>719.80000000000007</v>
      </c>
      <c r="V3143" s="2">
        <v>963.30000000000007</v>
      </c>
      <c r="W3143" s="2">
        <v>1895.9</v>
      </c>
      <c r="X3143" s="2">
        <v>1547.4</v>
      </c>
      <c r="Y3143" s="2">
        <v>1006.9000000000001</v>
      </c>
      <c r="Z3143" s="2">
        <v>11399.5</v>
      </c>
      <c r="AA3143" s="2">
        <v>3684.8</v>
      </c>
      <c r="AB3143" s="2">
        <v>195.60000000000002</v>
      </c>
      <c r="AC3143" s="2">
        <v>877.30000000000007</v>
      </c>
      <c r="AD3143" s="2">
        <v>1925.2</v>
      </c>
      <c r="AE3143" s="2">
        <v>621.5</v>
      </c>
      <c r="AF3143" s="2">
        <v>9795.6</v>
      </c>
      <c r="AG3143" s="2">
        <v>2901.3</v>
      </c>
      <c r="AH3143" s="2">
        <v>2304</v>
      </c>
      <c r="AI3143" s="2">
        <v>810</v>
      </c>
      <c r="AJ3143" s="2">
        <v>8588.2000000000007</v>
      </c>
      <c r="AK3143" s="2">
        <v>4022.4</v>
      </c>
      <c r="AL3143" s="2">
        <v>477.40000000000003</v>
      </c>
      <c r="AM3143" s="2">
        <v>22839.100000000002</v>
      </c>
      <c r="AN3143" s="2">
        <v>5168.3</v>
      </c>
      <c r="AO3143" s="2">
        <v>1194.9000000000001</v>
      </c>
    </row>
    <row r="3144" spans="1:41">
      <c r="A3144" s="3">
        <v>40554</v>
      </c>
      <c r="B3144" s="4">
        <v>13401.050000000001</v>
      </c>
      <c r="C3144" s="2">
        <v>1286.7</v>
      </c>
      <c r="D3144" s="2">
        <v>1614.8000000000002</v>
      </c>
      <c r="E3144" s="2">
        <v>534</v>
      </c>
      <c r="F3144" s="2">
        <v>465.70000000000005</v>
      </c>
      <c r="G3144" s="2">
        <v>1967.6000000000001</v>
      </c>
      <c r="H3144" s="2">
        <v>1745.2</v>
      </c>
      <c r="I3144" s="2">
        <v>43023.3</v>
      </c>
      <c r="J3144" s="2">
        <v>1992.6000000000001</v>
      </c>
      <c r="K3144" s="2">
        <v>704.6</v>
      </c>
      <c r="L3144" s="2">
        <v>1124.7</v>
      </c>
      <c r="M3144" s="2">
        <v>499.20000000000005</v>
      </c>
      <c r="N3144" s="2">
        <v>466.5</v>
      </c>
      <c r="O3144" s="2">
        <v>1273.7</v>
      </c>
      <c r="P3144" s="2">
        <v>304.8</v>
      </c>
      <c r="Q3144" s="2">
        <v>5519.2000000000007</v>
      </c>
      <c r="R3144" s="2">
        <v>1190.7</v>
      </c>
      <c r="S3144" s="2">
        <v>9204</v>
      </c>
      <c r="T3144" s="2">
        <v>1415</v>
      </c>
      <c r="U3144" s="2">
        <v>720.90000000000009</v>
      </c>
      <c r="V3144" s="2">
        <v>963.7</v>
      </c>
      <c r="W3144" s="2">
        <v>1899</v>
      </c>
      <c r="X3144" s="2">
        <v>1606.8000000000002</v>
      </c>
      <c r="Y3144" s="2">
        <v>1002.7</v>
      </c>
      <c r="Z3144" s="2">
        <v>11294.1</v>
      </c>
      <c r="AA3144" s="2">
        <v>3744.4</v>
      </c>
      <c r="AB3144" s="2">
        <v>198.60000000000002</v>
      </c>
      <c r="AC3144" s="2">
        <v>877.30000000000007</v>
      </c>
      <c r="AD3144" s="2">
        <v>1902.3000000000002</v>
      </c>
      <c r="AE3144" s="2">
        <v>636.6</v>
      </c>
      <c r="AF3144" s="2">
        <v>9767.1</v>
      </c>
      <c r="AG3144" s="2">
        <v>2876.7000000000003</v>
      </c>
      <c r="AH3144" s="2">
        <v>2302.7000000000003</v>
      </c>
      <c r="AI3144" s="2">
        <v>812.2</v>
      </c>
      <c r="AJ3144" s="2">
        <v>8567.8000000000011</v>
      </c>
      <c r="AK3144" s="2">
        <v>4131.4000000000005</v>
      </c>
      <c r="AL3144" s="2">
        <v>481.5</v>
      </c>
      <c r="AM3144" s="2">
        <v>23025.100000000002</v>
      </c>
      <c r="AN3144" s="2">
        <v>5165.2000000000007</v>
      </c>
      <c r="AO3144" s="2">
        <v>1205.1000000000001</v>
      </c>
    </row>
    <row r="3145" spans="1:41">
      <c r="A3145" s="3">
        <v>40555</v>
      </c>
      <c r="B3145" s="4">
        <v>13460.210000000001</v>
      </c>
      <c r="C3145" s="2">
        <v>1300</v>
      </c>
      <c r="D3145" s="2">
        <v>1614.8000000000002</v>
      </c>
      <c r="E3145" s="2">
        <v>521.4</v>
      </c>
      <c r="F3145" s="2">
        <v>463.8</v>
      </c>
      <c r="G3145" s="2">
        <v>1958.2</v>
      </c>
      <c r="H3145" s="2">
        <v>1768.8000000000002</v>
      </c>
      <c r="I3145" s="2">
        <v>42604.600000000006</v>
      </c>
      <c r="J3145" s="2">
        <v>1972.7</v>
      </c>
      <c r="K3145" s="2">
        <v>707.30000000000007</v>
      </c>
      <c r="L3145" s="2">
        <v>1105.5</v>
      </c>
      <c r="M3145" s="2">
        <v>496</v>
      </c>
      <c r="N3145" s="2">
        <v>466.1</v>
      </c>
      <c r="O3145" s="2">
        <v>1273.7</v>
      </c>
      <c r="P3145" s="2">
        <v>310.20000000000005</v>
      </c>
      <c r="Q3145" s="2">
        <v>5556.8</v>
      </c>
      <c r="R3145" s="2">
        <v>1187.5</v>
      </c>
      <c r="S3145" s="2">
        <v>9126</v>
      </c>
      <c r="T3145" s="2">
        <v>1423</v>
      </c>
      <c r="U3145" s="2">
        <v>720</v>
      </c>
      <c r="V3145" s="2">
        <v>964.5</v>
      </c>
      <c r="W3145" s="2">
        <v>1898.1000000000001</v>
      </c>
      <c r="X3145" s="2">
        <v>1621.8000000000002</v>
      </c>
      <c r="Y3145" s="2">
        <v>992</v>
      </c>
      <c r="Z3145" s="2">
        <v>11294.1</v>
      </c>
      <c r="AA3145" s="2">
        <v>3792.4</v>
      </c>
      <c r="AB3145" s="2">
        <v>198.5</v>
      </c>
      <c r="AC3145" s="2">
        <v>877.30000000000007</v>
      </c>
      <c r="AD3145" s="2">
        <v>1914.4</v>
      </c>
      <c r="AE3145" s="2">
        <v>639.80000000000007</v>
      </c>
      <c r="AF3145" s="2">
        <v>9784.9</v>
      </c>
      <c r="AG3145" s="2">
        <v>2861.5</v>
      </c>
      <c r="AH3145" s="2">
        <v>2272</v>
      </c>
      <c r="AI3145" s="2">
        <v>813.6</v>
      </c>
      <c r="AJ3145" s="2">
        <v>8894.2000000000007</v>
      </c>
      <c r="AK3145" s="2">
        <v>4114.3</v>
      </c>
      <c r="AL3145" s="2">
        <v>484.1</v>
      </c>
      <c r="AM3145" s="2">
        <v>23240.9</v>
      </c>
      <c r="AN3145" s="2">
        <v>5236.9000000000005</v>
      </c>
      <c r="AO3145" s="2">
        <v>1205.1000000000001</v>
      </c>
    </row>
    <row r="3146" spans="1:41">
      <c r="A3146" s="3">
        <v>40556</v>
      </c>
      <c r="B3146" s="4">
        <v>13401.48</v>
      </c>
      <c r="C3146" s="2">
        <v>1268</v>
      </c>
      <c r="D3146" s="2">
        <v>1589.5</v>
      </c>
      <c r="E3146" s="2">
        <v>522</v>
      </c>
      <c r="F3146" s="2">
        <v>464.3</v>
      </c>
      <c r="G3146" s="2">
        <v>1944.4</v>
      </c>
      <c r="H3146" s="2">
        <v>1777.4</v>
      </c>
      <c r="I3146" s="2">
        <v>42920.9</v>
      </c>
      <c r="J3146" s="2">
        <v>1995</v>
      </c>
      <c r="K3146" s="2">
        <v>702</v>
      </c>
      <c r="L3146" s="2">
        <v>1104.8</v>
      </c>
      <c r="M3146" s="2">
        <v>490.1</v>
      </c>
      <c r="N3146" s="2">
        <v>470.20000000000005</v>
      </c>
      <c r="O3146" s="2">
        <v>1273.7</v>
      </c>
      <c r="P3146" s="2">
        <v>310.60000000000002</v>
      </c>
      <c r="Q3146" s="2">
        <v>5485.7000000000007</v>
      </c>
      <c r="R3146" s="2">
        <v>1186.6000000000001</v>
      </c>
      <c r="S3146" s="2">
        <v>9084</v>
      </c>
      <c r="T3146" s="2">
        <v>1383.5</v>
      </c>
      <c r="U3146" s="2">
        <v>728.30000000000007</v>
      </c>
      <c r="V3146" s="2">
        <v>960.7</v>
      </c>
      <c r="W3146" s="2">
        <v>1895.9</v>
      </c>
      <c r="X3146" s="2">
        <v>1642.2</v>
      </c>
      <c r="Y3146" s="2">
        <v>1000.5</v>
      </c>
      <c r="Z3146" s="2">
        <v>11294.1</v>
      </c>
      <c r="AA3146" s="2">
        <v>3843.3</v>
      </c>
      <c r="AB3146" s="2">
        <v>197.4</v>
      </c>
      <c r="AC3146" s="2">
        <v>877.30000000000007</v>
      </c>
      <c r="AD3146" s="2">
        <v>1932.5</v>
      </c>
      <c r="AE3146" s="2">
        <v>628</v>
      </c>
      <c r="AF3146" s="2">
        <v>9756.4</v>
      </c>
      <c r="AG3146" s="2">
        <v>2838.8</v>
      </c>
      <c r="AH3146" s="2">
        <v>2304</v>
      </c>
      <c r="AI3146" s="2">
        <v>816</v>
      </c>
      <c r="AJ3146" s="2">
        <v>9016.6</v>
      </c>
      <c r="AK3146" s="2">
        <v>4078.6000000000004</v>
      </c>
      <c r="AL3146" s="2">
        <v>489.90000000000003</v>
      </c>
      <c r="AM3146" s="2">
        <v>23486.5</v>
      </c>
      <c r="AN3146" s="2">
        <v>5270.6</v>
      </c>
      <c r="AO3146" s="2">
        <v>1205.1000000000001</v>
      </c>
    </row>
    <row r="3147" spans="1:41">
      <c r="A3147" s="3">
        <v>40557</v>
      </c>
      <c r="B3147" s="4">
        <v>13464.06</v>
      </c>
      <c r="C3147" s="2">
        <v>1266.7</v>
      </c>
      <c r="D3147" s="2">
        <v>1640</v>
      </c>
      <c r="E3147" s="2">
        <v>529.20000000000005</v>
      </c>
      <c r="F3147" s="2">
        <v>465.3</v>
      </c>
      <c r="G3147" s="2">
        <v>1947.7</v>
      </c>
      <c r="H3147" s="2">
        <v>1789.6000000000001</v>
      </c>
      <c r="I3147" s="2">
        <v>42920.9</v>
      </c>
      <c r="J3147" s="2">
        <v>2011.6000000000001</v>
      </c>
      <c r="K3147" s="2">
        <v>694</v>
      </c>
      <c r="L3147" s="2">
        <v>1113.1000000000001</v>
      </c>
      <c r="M3147" s="2">
        <v>496</v>
      </c>
      <c r="N3147" s="2">
        <v>470.20000000000005</v>
      </c>
      <c r="O3147" s="2">
        <v>1274.5</v>
      </c>
      <c r="P3147" s="2">
        <v>310.90000000000003</v>
      </c>
      <c r="Q3147" s="2">
        <v>5506</v>
      </c>
      <c r="R3147" s="2">
        <v>1201.4000000000001</v>
      </c>
      <c r="S3147" s="2">
        <v>9144</v>
      </c>
      <c r="T3147" s="2">
        <v>1415</v>
      </c>
      <c r="U3147" s="2">
        <v>730.90000000000009</v>
      </c>
      <c r="V3147" s="2">
        <v>967.1</v>
      </c>
      <c r="W3147" s="2">
        <v>1884.9</v>
      </c>
      <c r="X3147" s="2">
        <v>1678</v>
      </c>
      <c r="Y3147" s="2">
        <v>997.30000000000007</v>
      </c>
      <c r="Z3147" s="2">
        <v>11294.1</v>
      </c>
      <c r="AA3147" s="2">
        <v>3805.8</v>
      </c>
      <c r="AB3147" s="2">
        <v>200.70000000000002</v>
      </c>
      <c r="AC3147" s="2">
        <v>881.80000000000007</v>
      </c>
      <c r="AD3147" s="2">
        <v>1952.4</v>
      </c>
      <c r="AE3147" s="2">
        <v>658.2</v>
      </c>
      <c r="AF3147" s="2">
        <v>9770.7000000000007</v>
      </c>
      <c r="AG3147" s="2">
        <v>2853.9</v>
      </c>
      <c r="AH3147" s="2">
        <v>2281</v>
      </c>
      <c r="AI3147" s="2">
        <v>808</v>
      </c>
      <c r="AJ3147" s="2">
        <v>9105.9</v>
      </c>
      <c r="AK3147" s="2">
        <v>4091.7000000000003</v>
      </c>
      <c r="AL3147" s="2">
        <v>498.90000000000003</v>
      </c>
      <c r="AM3147" s="2">
        <v>23531.200000000001</v>
      </c>
      <c r="AN3147" s="2">
        <v>4695.1000000000004</v>
      </c>
      <c r="AO3147" s="2">
        <v>1230.8000000000002</v>
      </c>
    </row>
    <row r="3148" spans="1:41">
      <c r="A3148" s="3">
        <v>40560</v>
      </c>
      <c r="B3148" s="4">
        <v>13440.11</v>
      </c>
      <c r="C3148" s="2">
        <v>1261.3000000000002</v>
      </c>
      <c r="D3148" s="2">
        <v>1698.9</v>
      </c>
      <c r="E3148" s="2">
        <v>531</v>
      </c>
      <c r="F3148" s="2">
        <v>473.8</v>
      </c>
      <c r="G3148" s="2">
        <v>1954.9</v>
      </c>
      <c r="H3148" s="2">
        <v>1792.8000000000002</v>
      </c>
      <c r="I3148" s="2">
        <v>42427.9</v>
      </c>
      <c r="J3148" s="2">
        <v>2019</v>
      </c>
      <c r="K3148" s="2">
        <v>682.90000000000009</v>
      </c>
      <c r="L3148" s="2">
        <v>1120.7</v>
      </c>
      <c r="M3148" s="2">
        <v>496</v>
      </c>
      <c r="N3148" s="2">
        <v>470.20000000000005</v>
      </c>
      <c r="O3148" s="2">
        <v>1277.5</v>
      </c>
      <c r="P3148" s="2">
        <v>310</v>
      </c>
      <c r="Q3148" s="2">
        <v>5457.3</v>
      </c>
      <c r="R3148" s="2">
        <v>1199.5</v>
      </c>
      <c r="S3148" s="2">
        <v>9096</v>
      </c>
      <c r="T3148" s="2">
        <v>1408</v>
      </c>
      <c r="U3148" s="2">
        <v>726.6</v>
      </c>
      <c r="V3148" s="2">
        <v>967.40000000000009</v>
      </c>
      <c r="W3148" s="2">
        <v>1894.1000000000001</v>
      </c>
      <c r="X3148" s="2">
        <v>1662.7</v>
      </c>
      <c r="Y3148" s="2">
        <v>988.80000000000007</v>
      </c>
      <c r="Z3148" s="2">
        <v>11294.1</v>
      </c>
      <c r="AA3148" s="2">
        <v>3788.5</v>
      </c>
      <c r="AB3148" s="2">
        <v>199</v>
      </c>
      <c r="AC3148" s="2">
        <v>881.80000000000007</v>
      </c>
      <c r="AD3148" s="2">
        <v>1931.7</v>
      </c>
      <c r="AE3148" s="2">
        <v>666.2</v>
      </c>
      <c r="AF3148" s="2">
        <v>9777.8000000000011</v>
      </c>
      <c r="AG3148" s="2">
        <v>2853</v>
      </c>
      <c r="AH3148" s="2">
        <v>2288.6</v>
      </c>
      <c r="AI3148" s="2">
        <v>811</v>
      </c>
      <c r="AJ3148" s="2">
        <v>9026.8000000000011</v>
      </c>
      <c r="AK3148" s="2">
        <v>4115.7</v>
      </c>
      <c r="AL3148" s="2">
        <v>496.6</v>
      </c>
      <c r="AM3148" s="2">
        <v>23181.4</v>
      </c>
      <c r="AN3148" s="2">
        <v>4644.6000000000004</v>
      </c>
      <c r="AO3148" s="2">
        <v>1241</v>
      </c>
    </row>
    <row r="3149" spans="1:41">
      <c r="A3149" s="3">
        <v>40561</v>
      </c>
      <c r="B3149" s="4">
        <v>13559.2</v>
      </c>
      <c r="C3149" s="2">
        <v>1254.7</v>
      </c>
      <c r="D3149" s="2">
        <v>1704.4</v>
      </c>
      <c r="E3149" s="2">
        <v>527.4</v>
      </c>
      <c r="F3149" s="2">
        <v>474.40000000000003</v>
      </c>
      <c r="G3149" s="2">
        <v>1941.1000000000001</v>
      </c>
      <c r="H3149" s="2">
        <v>1825.4</v>
      </c>
      <c r="I3149" s="2">
        <v>42651.100000000006</v>
      </c>
      <c r="J3149" s="2">
        <v>2028.7</v>
      </c>
      <c r="K3149" s="2">
        <v>690.90000000000009</v>
      </c>
      <c r="L3149" s="2">
        <v>1124.7</v>
      </c>
      <c r="M3149" s="2">
        <v>504</v>
      </c>
      <c r="N3149" s="2">
        <v>467.3</v>
      </c>
      <c r="O3149" s="2">
        <v>1281.3000000000002</v>
      </c>
      <c r="P3149" s="2">
        <v>309.10000000000002</v>
      </c>
      <c r="Q3149" s="2">
        <v>5434.9000000000005</v>
      </c>
      <c r="R3149" s="2">
        <v>1199.7</v>
      </c>
      <c r="S3149" s="2">
        <v>9126</v>
      </c>
      <c r="T3149" s="2">
        <v>1409</v>
      </c>
      <c r="U3149" s="2">
        <v>730.7</v>
      </c>
      <c r="V3149" s="2">
        <v>979</v>
      </c>
      <c r="W3149" s="2">
        <v>1889.3000000000002</v>
      </c>
      <c r="X3149" s="2">
        <v>1673.3000000000002</v>
      </c>
      <c r="Y3149" s="2">
        <v>1002.7</v>
      </c>
      <c r="Z3149" s="2">
        <v>11264</v>
      </c>
      <c r="AA3149" s="2">
        <v>3799.1000000000004</v>
      </c>
      <c r="AB3149" s="2">
        <v>198.8</v>
      </c>
      <c r="AC3149" s="2">
        <v>881.80000000000007</v>
      </c>
      <c r="AD3149" s="2">
        <v>1944.6000000000001</v>
      </c>
      <c r="AE3149" s="2">
        <v>682.1</v>
      </c>
      <c r="AF3149" s="2">
        <v>9848.9000000000015</v>
      </c>
      <c r="AG3149" s="2">
        <v>2867.2000000000003</v>
      </c>
      <c r="AH3149" s="2">
        <v>2242.6</v>
      </c>
      <c r="AI3149" s="2">
        <v>814</v>
      </c>
      <c r="AJ3149" s="2">
        <v>9072.7000000000007</v>
      </c>
      <c r="AK3149" s="2">
        <v>4182.9000000000005</v>
      </c>
      <c r="AL3149" s="2">
        <v>488.70000000000005</v>
      </c>
      <c r="AM3149" s="2">
        <v>23285.600000000002</v>
      </c>
      <c r="AN3149" s="2">
        <v>4596.6000000000004</v>
      </c>
      <c r="AO3149" s="2">
        <v>1248.2</v>
      </c>
    </row>
    <row r="3150" spans="1:41">
      <c r="A3150" s="3">
        <v>40562</v>
      </c>
      <c r="B3150" s="4">
        <v>13439.04</v>
      </c>
      <c r="C3150" s="2">
        <v>1266.7</v>
      </c>
      <c r="D3150" s="2">
        <v>1682</v>
      </c>
      <c r="E3150" s="2">
        <v>528</v>
      </c>
      <c r="F3150" s="2">
        <v>468.5</v>
      </c>
      <c r="G3150" s="2">
        <v>1948.8000000000002</v>
      </c>
      <c r="H3150" s="2">
        <v>1802.3000000000002</v>
      </c>
      <c r="I3150" s="2">
        <v>42427.9</v>
      </c>
      <c r="J3150" s="2">
        <v>2009.2</v>
      </c>
      <c r="K3150" s="2">
        <v>689.30000000000007</v>
      </c>
      <c r="L3150" s="2">
        <v>1124.9000000000001</v>
      </c>
      <c r="M3150" s="2">
        <v>528.6</v>
      </c>
      <c r="N3150" s="2">
        <v>470.1</v>
      </c>
      <c r="O3150" s="2">
        <v>1274.5</v>
      </c>
      <c r="P3150" s="2">
        <v>306.2</v>
      </c>
      <c r="Q3150" s="2">
        <v>5424.8</v>
      </c>
      <c r="R3150" s="2">
        <v>1190.9000000000001</v>
      </c>
      <c r="S3150" s="2">
        <v>9138</v>
      </c>
      <c r="T3150" s="2">
        <v>1408</v>
      </c>
      <c r="U3150" s="2">
        <v>728.5</v>
      </c>
      <c r="V3150" s="2">
        <v>981.6</v>
      </c>
      <c r="W3150" s="2">
        <v>1878.4</v>
      </c>
      <c r="X3150" s="2">
        <v>1662.3000000000002</v>
      </c>
      <c r="Y3150" s="2">
        <v>998.40000000000009</v>
      </c>
      <c r="Z3150" s="2">
        <v>11354.300000000001</v>
      </c>
      <c r="AA3150" s="2">
        <v>3734.8</v>
      </c>
      <c r="AB3150" s="2">
        <v>199.70000000000002</v>
      </c>
      <c r="AC3150" s="2">
        <v>881.80000000000007</v>
      </c>
      <c r="AD3150" s="2">
        <v>1922.2</v>
      </c>
      <c r="AE3150" s="2">
        <v>680.2</v>
      </c>
      <c r="AF3150" s="2">
        <v>9831.1</v>
      </c>
      <c r="AG3150" s="2">
        <v>2866.3</v>
      </c>
      <c r="AH3150" s="2">
        <v>2202.9</v>
      </c>
      <c r="AI3150" s="2">
        <v>810.80000000000007</v>
      </c>
      <c r="AJ3150" s="2">
        <v>8884</v>
      </c>
      <c r="AK3150" s="2">
        <v>4202.1000000000004</v>
      </c>
      <c r="AL3150" s="2">
        <v>479.1</v>
      </c>
      <c r="AM3150" s="2">
        <v>23181.4</v>
      </c>
      <c r="AN3150" s="2">
        <v>4499.4000000000005</v>
      </c>
      <c r="AO3150" s="2">
        <v>1241</v>
      </c>
    </row>
    <row r="3151" spans="1:41">
      <c r="A3151" s="3">
        <v>40563</v>
      </c>
      <c r="B3151" s="4">
        <v>13331.32</v>
      </c>
      <c r="C3151" s="2">
        <v>1228</v>
      </c>
      <c r="D3151" s="2">
        <v>1673.6000000000001</v>
      </c>
      <c r="E3151" s="2">
        <v>528</v>
      </c>
      <c r="F3151" s="2">
        <v>463.6</v>
      </c>
      <c r="G3151" s="2">
        <v>1943.9</v>
      </c>
      <c r="H3151" s="2">
        <v>1725.3000000000002</v>
      </c>
      <c r="I3151" s="2">
        <v>42427.9</v>
      </c>
      <c r="J3151" s="2">
        <v>1996.4</v>
      </c>
      <c r="K3151" s="2">
        <v>685.2</v>
      </c>
      <c r="L3151" s="2">
        <v>1120.1000000000001</v>
      </c>
      <c r="M3151" s="2">
        <v>521.80000000000007</v>
      </c>
      <c r="N3151" s="2">
        <v>472.5</v>
      </c>
      <c r="O3151" s="2">
        <v>1279</v>
      </c>
      <c r="P3151" s="2">
        <v>305.60000000000002</v>
      </c>
      <c r="Q3151" s="2">
        <v>5418.7000000000007</v>
      </c>
      <c r="R3151" s="2">
        <v>1184</v>
      </c>
      <c r="S3151" s="2">
        <v>9096</v>
      </c>
      <c r="T3151" s="2">
        <v>1416</v>
      </c>
      <c r="U3151" s="2">
        <v>726</v>
      </c>
      <c r="V3151" s="2">
        <v>973.40000000000009</v>
      </c>
      <c r="W3151" s="2">
        <v>1872.2</v>
      </c>
      <c r="X3151" s="2">
        <v>1647</v>
      </c>
      <c r="Y3151" s="2">
        <v>998.40000000000009</v>
      </c>
      <c r="Z3151" s="2">
        <v>11346.800000000001</v>
      </c>
      <c r="AA3151" s="2">
        <v>3672.4</v>
      </c>
      <c r="AB3151" s="2">
        <v>197.3</v>
      </c>
      <c r="AC3151" s="2">
        <v>881.80000000000007</v>
      </c>
      <c r="AD3151" s="2">
        <v>1893.6000000000001</v>
      </c>
      <c r="AE3151" s="2">
        <v>663.1</v>
      </c>
      <c r="AF3151" s="2">
        <v>9816.9</v>
      </c>
      <c r="AG3151" s="2">
        <v>2850.1000000000004</v>
      </c>
      <c r="AH3151" s="2">
        <v>2256.6</v>
      </c>
      <c r="AI3151" s="2">
        <v>807.6</v>
      </c>
      <c r="AJ3151" s="2">
        <v>8731</v>
      </c>
      <c r="AK3151" s="2">
        <v>4197.9000000000005</v>
      </c>
      <c r="AL3151" s="2">
        <v>486.40000000000003</v>
      </c>
      <c r="AM3151" s="2">
        <v>23062.300000000003</v>
      </c>
      <c r="AN3151" s="2">
        <v>4423.3</v>
      </c>
      <c r="AO3151" s="2">
        <v>1255.4000000000001</v>
      </c>
    </row>
    <row r="3152" spans="1:41">
      <c r="A3152" s="3">
        <v>40564</v>
      </c>
      <c r="B3152" s="4">
        <v>13258.57</v>
      </c>
      <c r="C3152" s="2">
        <v>1240</v>
      </c>
      <c r="D3152" s="2">
        <v>1656.8000000000002</v>
      </c>
      <c r="E3152" s="2">
        <v>526.80000000000007</v>
      </c>
      <c r="F3152" s="2">
        <v>452.8</v>
      </c>
      <c r="G3152" s="2">
        <v>1943.3000000000002</v>
      </c>
      <c r="H3152" s="2">
        <v>1710.8000000000002</v>
      </c>
      <c r="I3152" s="2">
        <v>42325.600000000006</v>
      </c>
      <c r="J3152" s="2">
        <v>1998.5</v>
      </c>
      <c r="K3152" s="2">
        <v>679.30000000000007</v>
      </c>
      <c r="L3152" s="2">
        <v>1092.6000000000001</v>
      </c>
      <c r="M3152" s="2">
        <v>525.1</v>
      </c>
      <c r="N3152" s="2">
        <v>476.6</v>
      </c>
      <c r="O3152" s="2">
        <v>1277.5</v>
      </c>
      <c r="P3152" s="2">
        <v>299.40000000000003</v>
      </c>
      <c r="Q3152" s="2">
        <v>5341.5</v>
      </c>
      <c r="R3152" s="2">
        <v>1193</v>
      </c>
      <c r="S3152" s="2">
        <v>9270</v>
      </c>
      <c r="T3152" s="2">
        <v>1400.5</v>
      </c>
      <c r="U3152" s="2">
        <v>720.90000000000009</v>
      </c>
      <c r="V3152" s="2">
        <v>960.7</v>
      </c>
      <c r="W3152" s="2">
        <v>1865.2</v>
      </c>
      <c r="X3152" s="2">
        <v>1648.9</v>
      </c>
      <c r="Y3152" s="2">
        <v>993.1</v>
      </c>
      <c r="Z3152" s="2">
        <v>11331.800000000001</v>
      </c>
      <c r="AA3152" s="2">
        <v>3648.4</v>
      </c>
      <c r="AB3152" s="2">
        <v>192.20000000000002</v>
      </c>
      <c r="AC3152" s="2">
        <v>890.90000000000009</v>
      </c>
      <c r="AD3152" s="2">
        <v>1874.6000000000001</v>
      </c>
      <c r="AE3152" s="2">
        <v>662.5</v>
      </c>
      <c r="AF3152" s="2">
        <v>9742.2000000000007</v>
      </c>
      <c r="AG3152" s="2">
        <v>2826.4</v>
      </c>
      <c r="AH3152" s="2">
        <v>2259.2000000000003</v>
      </c>
      <c r="AI3152" s="2">
        <v>808.80000000000007</v>
      </c>
      <c r="AJ3152" s="2">
        <v>8812.6</v>
      </c>
      <c r="AK3152" s="2">
        <v>4191.1000000000004</v>
      </c>
      <c r="AL3152" s="2">
        <v>487.3</v>
      </c>
      <c r="AM3152" s="2">
        <v>22377.7</v>
      </c>
      <c r="AN3152" s="2">
        <v>4400.9000000000005</v>
      </c>
      <c r="AO3152" s="2">
        <v>1246.2</v>
      </c>
    </row>
    <row r="3153" spans="1:41">
      <c r="A3153" s="3">
        <v>40567</v>
      </c>
      <c r="B3153" s="4">
        <v>13347.58</v>
      </c>
      <c r="C3153" s="2">
        <v>1253.3000000000002</v>
      </c>
      <c r="D3153" s="2">
        <v>1656.8000000000002</v>
      </c>
      <c r="E3153" s="2">
        <v>528</v>
      </c>
      <c r="F3153" s="2">
        <v>457</v>
      </c>
      <c r="G3153" s="2">
        <v>1960.9</v>
      </c>
      <c r="H3153" s="2">
        <v>1751.5</v>
      </c>
      <c r="I3153" s="2">
        <v>42325.600000000006</v>
      </c>
      <c r="J3153" s="2">
        <v>2028.1000000000001</v>
      </c>
      <c r="K3153" s="2">
        <v>676.90000000000009</v>
      </c>
      <c r="L3153" s="2">
        <v>1101.3</v>
      </c>
      <c r="M3153" s="2">
        <v>530.1</v>
      </c>
      <c r="N3153" s="2">
        <v>484.1</v>
      </c>
      <c r="O3153" s="2">
        <v>1288.8000000000002</v>
      </c>
      <c r="P3153" s="2">
        <v>303.8</v>
      </c>
      <c r="Q3153" s="2">
        <v>5348.6</v>
      </c>
      <c r="R3153" s="2">
        <v>1209.4000000000001</v>
      </c>
      <c r="S3153" s="2">
        <v>9420</v>
      </c>
      <c r="T3153" s="2">
        <v>1418.5</v>
      </c>
      <c r="U3153" s="2">
        <v>719.40000000000009</v>
      </c>
      <c r="V3153" s="2">
        <v>974.5</v>
      </c>
      <c r="W3153" s="2">
        <v>1876.6000000000001</v>
      </c>
      <c r="X3153" s="2">
        <v>1654</v>
      </c>
      <c r="Y3153" s="2">
        <v>1003.7</v>
      </c>
      <c r="Z3153" s="2">
        <v>11271.5</v>
      </c>
      <c r="AA3153" s="2">
        <v>3747.3</v>
      </c>
      <c r="AB3153" s="2">
        <v>193.4</v>
      </c>
      <c r="AC3153" s="2">
        <v>895.5</v>
      </c>
      <c r="AD3153" s="2">
        <v>1896.2</v>
      </c>
      <c r="AE3153" s="2">
        <v>668.40000000000009</v>
      </c>
      <c r="AF3153" s="2">
        <v>9848.9000000000015</v>
      </c>
      <c r="AG3153" s="2">
        <v>2863.4</v>
      </c>
      <c r="AH3153" s="2">
        <v>2257.9</v>
      </c>
      <c r="AI3153" s="2">
        <v>822.90000000000009</v>
      </c>
      <c r="AJ3153" s="2">
        <v>8830.5</v>
      </c>
      <c r="AK3153" s="2">
        <v>4256.2</v>
      </c>
      <c r="AL3153" s="2">
        <v>486.70000000000005</v>
      </c>
      <c r="AM3153" s="2">
        <v>22809.300000000003</v>
      </c>
      <c r="AN3153" s="2">
        <v>4426.4000000000005</v>
      </c>
      <c r="AO3153" s="2">
        <v>1245.1000000000001</v>
      </c>
    </row>
    <row r="3154" spans="1:41">
      <c r="A3154" s="3">
        <v>40568</v>
      </c>
      <c r="B3154" s="4">
        <v>13259.630000000001</v>
      </c>
      <c r="C3154" s="2">
        <v>1253.3000000000002</v>
      </c>
      <c r="D3154" s="2">
        <v>1648.4</v>
      </c>
      <c r="E3154" s="2">
        <v>522.6</v>
      </c>
      <c r="F3154" s="2">
        <v>448.90000000000003</v>
      </c>
      <c r="G3154" s="2">
        <v>1959.3000000000002</v>
      </c>
      <c r="H3154" s="2">
        <v>1726.2</v>
      </c>
      <c r="I3154" s="2">
        <v>42744.200000000004</v>
      </c>
      <c r="J3154" s="2">
        <v>2006.2</v>
      </c>
      <c r="K3154" s="2">
        <v>672.6</v>
      </c>
      <c r="L3154" s="2">
        <v>1088.3</v>
      </c>
      <c r="M3154" s="2">
        <v>531</v>
      </c>
      <c r="N3154" s="2">
        <v>481.3</v>
      </c>
      <c r="O3154" s="2">
        <v>1325.1000000000001</v>
      </c>
      <c r="P3154" s="2">
        <v>304.7</v>
      </c>
      <c r="Q3154" s="2">
        <v>5421.7000000000007</v>
      </c>
      <c r="R3154" s="2">
        <v>1207</v>
      </c>
      <c r="S3154" s="2">
        <v>9390</v>
      </c>
      <c r="T3154" s="2">
        <v>1412.5</v>
      </c>
      <c r="U3154" s="2">
        <v>717.90000000000009</v>
      </c>
      <c r="V3154" s="2">
        <v>972.7</v>
      </c>
      <c r="W3154" s="2">
        <v>1881.9</v>
      </c>
      <c r="X3154" s="2">
        <v>1638.7</v>
      </c>
      <c r="Y3154" s="2">
        <v>1001.6</v>
      </c>
      <c r="Z3154" s="2">
        <v>11392</v>
      </c>
      <c r="AA3154" s="2">
        <v>3722.3</v>
      </c>
      <c r="AB3154" s="2">
        <v>191.3</v>
      </c>
      <c r="AC3154" s="2">
        <v>899.1</v>
      </c>
      <c r="AD3154" s="2">
        <v>1886.3000000000002</v>
      </c>
      <c r="AE3154" s="2">
        <v>660.2</v>
      </c>
      <c r="AF3154" s="2">
        <v>9724.4</v>
      </c>
      <c r="AG3154" s="2">
        <v>2842.6000000000004</v>
      </c>
      <c r="AH3154" s="2">
        <v>2249</v>
      </c>
      <c r="AI3154" s="2">
        <v>826.90000000000009</v>
      </c>
      <c r="AJ3154" s="2">
        <v>8646.9</v>
      </c>
      <c r="AK3154" s="2">
        <v>4117.7</v>
      </c>
      <c r="AL3154" s="2">
        <v>487.90000000000003</v>
      </c>
      <c r="AM3154" s="2">
        <v>22801.9</v>
      </c>
      <c r="AN3154" s="2">
        <v>4426.4000000000005</v>
      </c>
      <c r="AO3154" s="2">
        <v>1250.3000000000002</v>
      </c>
    </row>
    <row r="3155" spans="1:41">
      <c r="A3155" s="3">
        <v>40569</v>
      </c>
      <c r="B3155" s="4">
        <v>13465.75</v>
      </c>
      <c r="C3155" s="2">
        <v>1253.3000000000002</v>
      </c>
      <c r="D3155" s="2">
        <v>1597.9</v>
      </c>
      <c r="E3155" s="2">
        <v>528</v>
      </c>
      <c r="F3155" s="2">
        <v>444.6</v>
      </c>
      <c r="G3155" s="2">
        <v>1989</v>
      </c>
      <c r="H3155" s="2">
        <v>1768.8000000000002</v>
      </c>
      <c r="I3155" s="2">
        <v>42744.200000000004</v>
      </c>
      <c r="J3155" s="2">
        <v>2025.8000000000002</v>
      </c>
      <c r="K3155" s="2">
        <v>676.5</v>
      </c>
      <c r="L3155" s="2">
        <v>1099.7</v>
      </c>
      <c r="M3155" s="2">
        <v>541.30000000000007</v>
      </c>
      <c r="N3155" s="2">
        <v>484.70000000000005</v>
      </c>
      <c r="O3155" s="2">
        <v>1331.9</v>
      </c>
      <c r="P3155" s="2">
        <v>305.5</v>
      </c>
      <c r="Q3155" s="2">
        <v>5344.5</v>
      </c>
      <c r="R3155" s="2">
        <v>1221.6000000000001</v>
      </c>
      <c r="S3155" s="2">
        <v>9666</v>
      </c>
      <c r="T3155" s="2">
        <v>1422</v>
      </c>
      <c r="U3155" s="2">
        <v>725.80000000000007</v>
      </c>
      <c r="V3155" s="2">
        <v>970</v>
      </c>
      <c r="W3155" s="2">
        <v>1879.2</v>
      </c>
      <c r="X3155" s="2">
        <v>1669</v>
      </c>
      <c r="Y3155" s="2">
        <v>1004.8000000000001</v>
      </c>
      <c r="Z3155" s="2">
        <v>11331.800000000001</v>
      </c>
      <c r="AA3155" s="2">
        <v>3778.9</v>
      </c>
      <c r="AB3155" s="2">
        <v>193.4</v>
      </c>
      <c r="AC3155" s="2">
        <v>894.7</v>
      </c>
      <c r="AD3155" s="2">
        <v>1854.3000000000002</v>
      </c>
      <c r="AE3155" s="2">
        <v>665.80000000000007</v>
      </c>
      <c r="AF3155" s="2">
        <v>9777.8000000000011</v>
      </c>
      <c r="AG3155" s="2">
        <v>2837.8</v>
      </c>
      <c r="AH3155" s="2">
        <v>2229.8000000000002</v>
      </c>
      <c r="AI3155" s="2">
        <v>832.90000000000009</v>
      </c>
      <c r="AJ3155" s="2">
        <v>8738.7000000000007</v>
      </c>
      <c r="AK3155" s="2">
        <v>4114.3</v>
      </c>
      <c r="AL3155" s="2">
        <v>492.8</v>
      </c>
      <c r="AM3155" s="2">
        <v>23099.5</v>
      </c>
      <c r="AN3155" s="2">
        <v>4423.9000000000005</v>
      </c>
      <c r="AO3155" s="2">
        <v>1288.2</v>
      </c>
    </row>
    <row r="3156" spans="1:41">
      <c r="A3156" s="3">
        <v>40570</v>
      </c>
      <c r="B3156" s="4">
        <v>13410.2</v>
      </c>
      <c r="C3156" s="2">
        <v>1260</v>
      </c>
      <c r="D3156" s="2">
        <v>1597.9</v>
      </c>
      <c r="E3156" s="2">
        <v>528</v>
      </c>
      <c r="F3156" s="2">
        <v>444.3</v>
      </c>
      <c r="G3156" s="2">
        <v>2003.3000000000002</v>
      </c>
      <c r="H3156" s="2">
        <v>1746.1000000000001</v>
      </c>
      <c r="I3156" s="2">
        <v>42744.200000000004</v>
      </c>
      <c r="J3156" s="2">
        <v>2041.2</v>
      </c>
      <c r="K3156" s="2">
        <v>676.80000000000007</v>
      </c>
      <c r="L3156" s="2">
        <v>1094.9000000000001</v>
      </c>
      <c r="M3156" s="2">
        <v>534.9</v>
      </c>
      <c r="N3156" s="2">
        <v>476.40000000000003</v>
      </c>
      <c r="O3156" s="2">
        <v>1312.3000000000002</v>
      </c>
      <c r="P3156" s="2">
        <v>310.3</v>
      </c>
      <c r="Q3156" s="2">
        <v>5344.5</v>
      </c>
      <c r="R3156" s="2">
        <v>1231.3000000000002</v>
      </c>
      <c r="S3156" s="2">
        <v>9630</v>
      </c>
      <c r="T3156" s="2">
        <v>1445</v>
      </c>
      <c r="U3156" s="2">
        <v>730</v>
      </c>
      <c r="V3156" s="2">
        <v>974.90000000000009</v>
      </c>
      <c r="W3156" s="2">
        <v>1884.5</v>
      </c>
      <c r="X3156" s="2">
        <v>1664.3000000000002</v>
      </c>
      <c r="Y3156" s="2">
        <v>998.40000000000009</v>
      </c>
      <c r="Z3156" s="2">
        <v>11414.6</v>
      </c>
      <c r="AA3156" s="2">
        <v>3773.2000000000003</v>
      </c>
      <c r="AB3156" s="2">
        <v>193.5</v>
      </c>
      <c r="AC3156" s="2">
        <v>899.80000000000007</v>
      </c>
      <c r="AD3156" s="2">
        <v>1859.5</v>
      </c>
      <c r="AE3156" s="2">
        <v>670.40000000000009</v>
      </c>
      <c r="AF3156" s="2">
        <v>9699.6</v>
      </c>
      <c r="AG3156" s="2">
        <v>2842.6000000000004</v>
      </c>
      <c r="AH3156" s="2">
        <v>2272</v>
      </c>
      <c r="AI3156" s="2">
        <v>819.2</v>
      </c>
      <c r="AJ3156" s="2">
        <v>8746.3000000000011</v>
      </c>
      <c r="AK3156" s="2">
        <v>4100.6000000000004</v>
      </c>
      <c r="AL3156" s="2">
        <v>492.8</v>
      </c>
      <c r="AM3156" s="2">
        <v>23523.7</v>
      </c>
      <c r="AN3156" s="2">
        <v>4440.1000000000004</v>
      </c>
      <c r="AO3156" s="2">
        <v>1289.2</v>
      </c>
    </row>
    <row r="3157" spans="1:41">
      <c r="A3157" s="3">
        <v>40571</v>
      </c>
      <c r="B3157" s="4">
        <v>13437.58</v>
      </c>
      <c r="C3157" s="2">
        <v>1266.7</v>
      </c>
      <c r="D3157" s="2">
        <v>1589.5</v>
      </c>
      <c r="E3157" s="2">
        <v>527.4</v>
      </c>
      <c r="F3157" s="2">
        <v>450.8</v>
      </c>
      <c r="G3157" s="2">
        <v>1989</v>
      </c>
      <c r="H3157" s="2">
        <v>1809.5</v>
      </c>
      <c r="I3157" s="2">
        <v>42102.3</v>
      </c>
      <c r="J3157" s="2">
        <v>2007.1000000000001</v>
      </c>
      <c r="K3157" s="2">
        <v>675.6</v>
      </c>
      <c r="L3157" s="2">
        <v>1097</v>
      </c>
      <c r="M3157" s="2">
        <v>528</v>
      </c>
      <c r="N3157" s="2">
        <v>473.8</v>
      </c>
      <c r="O3157" s="2">
        <v>1311.5</v>
      </c>
      <c r="P3157" s="2">
        <v>305.10000000000002</v>
      </c>
      <c r="Q3157" s="2">
        <v>5384.1</v>
      </c>
      <c r="R3157" s="2">
        <v>1232.1000000000001</v>
      </c>
      <c r="S3157" s="2">
        <v>9294</v>
      </c>
      <c r="T3157" s="2">
        <v>1457</v>
      </c>
      <c r="U3157" s="2">
        <v>724.30000000000007</v>
      </c>
      <c r="V3157" s="2">
        <v>971.90000000000009</v>
      </c>
      <c r="W3157" s="2">
        <v>1885.8000000000002</v>
      </c>
      <c r="X3157" s="2">
        <v>1680</v>
      </c>
      <c r="Y3157" s="2">
        <v>1005.9000000000001</v>
      </c>
      <c r="Z3157" s="2">
        <v>11294.1</v>
      </c>
      <c r="AA3157" s="2">
        <v>3754.9</v>
      </c>
      <c r="AB3157" s="2">
        <v>194.70000000000002</v>
      </c>
      <c r="AC3157" s="2">
        <v>899.5</v>
      </c>
      <c r="AD3157" s="2">
        <v>1859.5</v>
      </c>
      <c r="AE3157" s="2">
        <v>660</v>
      </c>
      <c r="AF3157" s="2">
        <v>9692.4</v>
      </c>
      <c r="AG3157" s="2">
        <v>2830.2000000000003</v>
      </c>
      <c r="AH3157" s="2">
        <v>2279.7000000000003</v>
      </c>
      <c r="AI3157" s="2">
        <v>820.30000000000007</v>
      </c>
      <c r="AJ3157" s="2">
        <v>8924.8000000000011</v>
      </c>
      <c r="AK3157" s="2">
        <v>4073.1000000000004</v>
      </c>
      <c r="AL3157" s="2">
        <v>488.70000000000005</v>
      </c>
      <c r="AM3157" s="2">
        <v>23427</v>
      </c>
      <c r="AN3157" s="2">
        <v>4385.3</v>
      </c>
      <c r="AO3157" s="2">
        <v>1277.9000000000001</v>
      </c>
    </row>
    <row r="3158" spans="1:41">
      <c r="A3158" s="3">
        <v>40574</v>
      </c>
      <c r="B3158" s="4">
        <v>13551.99</v>
      </c>
      <c r="C3158" s="2">
        <v>1273.3000000000002</v>
      </c>
      <c r="D3158" s="2">
        <v>1589.5</v>
      </c>
      <c r="E3158" s="2">
        <v>526.20000000000005</v>
      </c>
      <c r="F3158" s="2">
        <v>447.8</v>
      </c>
      <c r="G3158" s="2">
        <v>2001.7</v>
      </c>
      <c r="H3158" s="2">
        <v>1879.7</v>
      </c>
      <c r="I3158" s="2">
        <v>42418.600000000006</v>
      </c>
      <c r="J3158" s="2">
        <v>2011.6000000000001</v>
      </c>
      <c r="K3158" s="2">
        <v>662.1</v>
      </c>
      <c r="L3158" s="2">
        <v>1099.5</v>
      </c>
      <c r="M3158" s="2">
        <v>528.5</v>
      </c>
      <c r="N3158" s="2">
        <v>471.20000000000005</v>
      </c>
      <c r="O3158" s="2">
        <v>1303.9000000000001</v>
      </c>
      <c r="P3158" s="2">
        <v>306.7</v>
      </c>
      <c r="Q3158" s="2">
        <v>5297.8</v>
      </c>
      <c r="R3158" s="2">
        <v>1246.9000000000001</v>
      </c>
      <c r="S3158" s="2">
        <v>9726</v>
      </c>
      <c r="T3158" s="2">
        <v>1457</v>
      </c>
      <c r="U3158" s="2">
        <v>736</v>
      </c>
      <c r="V3158" s="2">
        <v>965.2</v>
      </c>
      <c r="W3158" s="2">
        <v>1863.5</v>
      </c>
      <c r="X3158" s="2">
        <v>1756.7</v>
      </c>
      <c r="Y3158" s="2">
        <v>1000.5</v>
      </c>
      <c r="Z3158" s="2">
        <v>11294.1</v>
      </c>
      <c r="AA3158" s="2">
        <v>3756.9</v>
      </c>
      <c r="AB3158" s="2">
        <v>194.70000000000002</v>
      </c>
      <c r="AC3158" s="2">
        <v>899.5</v>
      </c>
      <c r="AD3158" s="2">
        <v>1870.3000000000002</v>
      </c>
      <c r="AE3158" s="2">
        <v>657.2</v>
      </c>
      <c r="AF3158" s="2">
        <v>9596.4</v>
      </c>
      <c r="AG3158" s="2">
        <v>2824.5</v>
      </c>
      <c r="AH3158" s="2">
        <v>2314.2000000000003</v>
      </c>
      <c r="AI3158" s="2">
        <v>833.90000000000009</v>
      </c>
      <c r="AJ3158" s="2">
        <v>9248.7000000000007</v>
      </c>
      <c r="AK3158" s="2">
        <v>4023.1000000000004</v>
      </c>
      <c r="AL3158" s="2">
        <v>495.40000000000003</v>
      </c>
      <c r="AM3158" s="2">
        <v>23389.800000000003</v>
      </c>
      <c r="AN3158" s="2">
        <v>4419.6000000000004</v>
      </c>
      <c r="AO3158" s="2">
        <v>1234.9000000000001</v>
      </c>
    </row>
    <row r="3159" spans="1:41">
      <c r="A3159" s="3">
        <v>40575</v>
      </c>
      <c r="B3159" s="4">
        <v>13712.62</v>
      </c>
      <c r="C3159" s="2">
        <v>1273.3000000000002</v>
      </c>
      <c r="D3159" s="2">
        <v>1597.9</v>
      </c>
      <c r="E3159" s="2">
        <v>528</v>
      </c>
      <c r="F3159" s="2">
        <v>448.90000000000003</v>
      </c>
      <c r="G3159" s="2">
        <v>2005</v>
      </c>
      <c r="H3159" s="2">
        <v>1910</v>
      </c>
      <c r="I3159" s="2">
        <v>42418.600000000006</v>
      </c>
      <c r="J3159" s="2">
        <v>2026.7</v>
      </c>
      <c r="K3159" s="2">
        <v>677.1</v>
      </c>
      <c r="L3159" s="2">
        <v>1119.9000000000001</v>
      </c>
      <c r="M3159" s="2">
        <v>528.5</v>
      </c>
      <c r="N3159" s="2">
        <v>465.3</v>
      </c>
      <c r="O3159" s="2">
        <v>1303.9000000000001</v>
      </c>
      <c r="P3159" s="2">
        <v>308.5</v>
      </c>
      <c r="Q3159" s="2">
        <v>5389.2000000000007</v>
      </c>
      <c r="R3159" s="2">
        <v>1260.9000000000001</v>
      </c>
      <c r="S3159" s="2">
        <v>9822</v>
      </c>
      <c r="T3159" s="2">
        <v>1477</v>
      </c>
      <c r="U3159" s="2">
        <v>743.30000000000007</v>
      </c>
      <c r="V3159" s="2">
        <v>989.40000000000009</v>
      </c>
      <c r="W3159" s="2">
        <v>1872.2</v>
      </c>
      <c r="X3159" s="2">
        <v>1731.1000000000001</v>
      </c>
      <c r="Y3159" s="2">
        <v>1004.8000000000001</v>
      </c>
      <c r="Z3159" s="2">
        <v>11331.800000000001</v>
      </c>
      <c r="AA3159" s="2">
        <v>3802</v>
      </c>
      <c r="AB3159" s="2">
        <v>194.70000000000002</v>
      </c>
      <c r="AC3159" s="2">
        <v>890.90000000000009</v>
      </c>
      <c r="AD3159" s="2">
        <v>1894.1000000000001</v>
      </c>
      <c r="AE3159" s="2">
        <v>663.30000000000007</v>
      </c>
      <c r="AF3159" s="2">
        <v>9738.7000000000007</v>
      </c>
      <c r="AG3159" s="2">
        <v>2858.7000000000003</v>
      </c>
      <c r="AH3159" s="2">
        <v>2334.7000000000003</v>
      </c>
      <c r="AI3159" s="2">
        <v>828.30000000000007</v>
      </c>
      <c r="AJ3159" s="2">
        <v>9414.4</v>
      </c>
      <c r="AK3159" s="2">
        <v>4085.5</v>
      </c>
      <c r="AL3159" s="2">
        <v>494.3</v>
      </c>
      <c r="AM3159" s="2">
        <v>23345.100000000002</v>
      </c>
      <c r="AN3159" s="2">
        <v>4470.7</v>
      </c>
      <c r="AO3159" s="2">
        <v>1214.4000000000001</v>
      </c>
    </row>
    <row r="3160" spans="1:41">
      <c r="A3160" s="3">
        <v>40576</v>
      </c>
      <c r="B3160" s="4">
        <v>13680.29</v>
      </c>
      <c r="C3160" s="2">
        <v>1320</v>
      </c>
      <c r="D3160" s="2">
        <v>1602.1000000000001</v>
      </c>
      <c r="E3160" s="2">
        <v>526.20000000000005</v>
      </c>
      <c r="F3160" s="2">
        <v>448.8</v>
      </c>
      <c r="G3160" s="2">
        <v>1992.9</v>
      </c>
      <c r="H3160" s="2">
        <v>1922.7</v>
      </c>
      <c r="I3160" s="2">
        <v>42241.8</v>
      </c>
      <c r="J3160" s="2">
        <v>2004.1000000000001</v>
      </c>
      <c r="K3160" s="2">
        <v>677.90000000000009</v>
      </c>
      <c r="L3160" s="2">
        <v>1114.1000000000001</v>
      </c>
      <c r="M3160" s="2">
        <v>528.30000000000007</v>
      </c>
      <c r="N3160" s="2">
        <v>469.20000000000005</v>
      </c>
      <c r="O3160" s="2">
        <v>1290.3000000000002</v>
      </c>
      <c r="P3160" s="2">
        <v>307.20000000000005</v>
      </c>
      <c r="Q3160" s="2">
        <v>5343.5</v>
      </c>
      <c r="R3160" s="2">
        <v>1256.6000000000001</v>
      </c>
      <c r="S3160" s="2">
        <v>9588</v>
      </c>
      <c r="T3160" s="2">
        <v>1464</v>
      </c>
      <c r="U3160" s="2">
        <v>745.2</v>
      </c>
      <c r="V3160" s="2">
        <v>989.80000000000007</v>
      </c>
      <c r="W3160" s="2">
        <v>1868.7</v>
      </c>
      <c r="X3160" s="2">
        <v>1768.5</v>
      </c>
      <c r="Y3160" s="2">
        <v>1011.2</v>
      </c>
      <c r="Z3160" s="2">
        <v>11444.7</v>
      </c>
      <c r="AA3160" s="2">
        <v>3778.9</v>
      </c>
      <c r="AB3160" s="2">
        <v>193.9</v>
      </c>
      <c r="AC3160" s="2">
        <v>890.90000000000009</v>
      </c>
      <c r="AD3160" s="2">
        <v>1873.7</v>
      </c>
      <c r="AE3160" s="2">
        <v>677</v>
      </c>
      <c r="AF3160" s="2">
        <v>9784.9</v>
      </c>
      <c r="AG3160" s="2">
        <v>2865.3</v>
      </c>
      <c r="AH3160" s="2">
        <v>2342.4</v>
      </c>
      <c r="AI3160" s="2">
        <v>822.90000000000009</v>
      </c>
      <c r="AJ3160" s="2">
        <v>9447.6</v>
      </c>
      <c r="AK3160" s="2">
        <v>4051.2000000000003</v>
      </c>
      <c r="AL3160" s="2">
        <v>487.6</v>
      </c>
      <c r="AM3160" s="2">
        <v>22995.4</v>
      </c>
      <c r="AN3160" s="2">
        <v>4410.8</v>
      </c>
      <c r="AO3160" s="2">
        <v>1229.7</v>
      </c>
    </row>
    <row r="3161" spans="1:41">
      <c r="A3161" s="3">
        <v>40577</v>
      </c>
      <c r="B3161" s="4">
        <v>13841.35</v>
      </c>
      <c r="C3161" s="2">
        <v>1320</v>
      </c>
      <c r="D3161" s="2">
        <v>1602.1000000000001</v>
      </c>
      <c r="E3161" s="2">
        <v>522.6</v>
      </c>
      <c r="F3161" s="2">
        <v>447.40000000000003</v>
      </c>
      <c r="G3161" s="2">
        <v>2005.5</v>
      </c>
      <c r="H3161" s="2">
        <v>1920</v>
      </c>
      <c r="I3161" s="2">
        <v>42920.9</v>
      </c>
      <c r="J3161" s="2">
        <v>1997.6000000000001</v>
      </c>
      <c r="K3161" s="2">
        <v>695.5</v>
      </c>
      <c r="L3161" s="2">
        <v>1099.7</v>
      </c>
      <c r="M3161" s="2">
        <v>510.70000000000005</v>
      </c>
      <c r="N3161" s="2">
        <v>472.6</v>
      </c>
      <c r="O3161" s="2">
        <v>1291.8000000000002</v>
      </c>
      <c r="P3161" s="2">
        <v>306.40000000000003</v>
      </c>
      <c r="Q3161" s="2">
        <v>5333.3</v>
      </c>
      <c r="R3161" s="2">
        <v>1238.8000000000002</v>
      </c>
      <c r="S3161" s="2">
        <v>9438</v>
      </c>
      <c r="T3161" s="2">
        <v>1481.5</v>
      </c>
      <c r="U3161" s="2">
        <v>747.7</v>
      </c>
      <c r="V3161" s="2">
        <v>992</v>
      </c>
      <c r="W3161" s="2">
        <v>1855.6000000000001</v>
      </c>
      <c r="X3161" s="2">
        <v>1805.9</v>
      </c>
      <c r="Y3161" s="2">
        <v>1030.4000000000001</v>
      </c>
      <c r="Z3161" s="2">
        <v>11520</v>
      </c>
      <c r="AA3161" s="2">
        <v>3793.3</v>
      </c>
      <c r="AB3161" s="2">
        <v>197.60000000000002</v>
      </c>
      <c r="AC3161" s="2">
        <v>890.90000000000009</v>
      </c>
      <c r="AD3161" s="2">
        <v>1866.4</v>
      </c>
      <c r="AE3161" s="2">
        <v>687.2</v>
      </c>
      <c r="AF3161" s="2">
        <v>9834.7000000000007</v>
      </c>
      <c r="AG3161" s="2">
        <v>2887.1000000000004</v>
      </c>
      <c r="AH3161" s="2">
        <v>2305.3000000000002</v>
      </c>
      <c r="AI3161" s="2">
        <v>811</v>
      </c>
      <c r="AJ3161" s="2">
        <v>9496</v>
      </c>
      <c r="AK3161" s="2">
        <v>4067</v>
      </c>
      <c r="AL3161" s="2">
        <v>485.20000000000005</v>
      </c>
      <c r="AM3161" s="2">
        <v>23211.200000000001</v>
      </c>
      <c r="AN3161" s="2">
        <v>4404</v>
      </c>
      <c r="AO3161" s="2">
        <v>1230.8000000000002</v>
      </c>
    </row>
    <row r="3162" spans="1:41">
      <c r="A3162" s="3">
        <v>40578</v>
      </c>
      <c r="B3162" s="4">
        <v>13791.85</v>
      </c>
      <c r="C3162" s="2">
        <v>1308</v>
      </c>
      <c r="D3162" s="2">
        <v>1606.4</v>
      </c>
      <c r="E3162" s="2">
        <v>522</v>
      </c>
      <c r="F3162" s="2">
        <v>443.20000000000005</v>
      </c>
      <c r="G3162" s="2">
        <v>2006.1000000000001</v>
      </c>
      <c r="H3162" s="2">
        <v>1874.7</v>
      </c>
      <c r="I3162" s="2">
        <v>43023.3</v>
      </c>
      <c r="J3162" s="2">
        <v>2001.5</v>
      </c>
      <c r="K3162" s="2">
        <v>695.80000000000007</v>
      </c>
      <c r="L3162" s="2">
        <v>1094.7</v>
      </c>
      <c r="M3162" s="2">
        <v>520</v>
      </c>
      <c r="N3162" s="2">
        <v>470.20000000000005</v>
      </c>
      <c r="O3162" s="2">
        <v>1297.1000000000001</v>
      </c>
      <c r="P3162" s="2">
        <v>305</v>
      </c>
      <c r="Q3162" s="2">
        <v>5367.9000000000005</v>
      </c>
      <c r="R3162" s="2">
        <v>1233.2</v>
      </c>
      <c r="S3162" s="2">
        <v>9426</v>
      </c>
      <c r="T3162" s="2">
        <v>1465.5</v>
      </c>
      <c r="U3162" s="2">
        <v>748.2</v>
      </c>
      <c r="V3162" s="2">
        <v>1007.3000000000001</v>
      </c>
      <c r="W3162" s="2">
        <v>1861.7</v>
      </c>
      <c r="X3162" s="2">
        <v>1778</v>
      </c>
      <c r="Y3162" s="2">
        <v>1040</v>
      </c>
      <c r="Z3162" s="2">
        <v>11354.300000000001</v>
      </c>
      <c r="AA3162" s="2">
        <v>3773.2000000000003</v>
      </c>
      <c r="AB3162" s="2">
        <v>199.70000000000002</v>
      </c>
      <c r="AC3162" s="2">
        <v>890.90000000000009</v>
      </c>
      <c r="AD3162" s="2">
        <v>1849.1000000000001</v>
      </c>
      <c r="AE3162" s="2">
        <v>692.5</v>
      </c>
      <c r="AF3162" s="2">
        <v>9927.1</v>
      </c>
      <c r="AG3162" s="2">
        <v>2909.9</v>
      </c>
      <c r="AH3162" s="2">
        <v>2336</v>
      </c>
      <c r="AI3162" s="2">
        <v>813.80000000000007</v>
      </c>
      <c r="AJ3162" s="2">
        <v>9501.1</v>
      </c>
      <c r="AK3162" s="2">
        <v>4073.8</v>
      </c>
      <c r="AL3162" s="2">
        <v>479.70000000000005</v>
      </c>
      <c r="AM3162" s="2">
        <v>23590.7</v>
      </c>
      <c r="AN3162" s="2">
        <v>4360.3</v>
      </c>
      <c r="AO3162" s="2">
        <v>1253.3000000000002</v>
      </c>
    </row>
    <row r="3163" spans="1:41">
      <c r="A3163" s="3">
        <v>40581</v>
      </c>
      <c r="B3163" s="4">
        <v>13811.93</v>
      </c>
      <c r="C3163" s="2">
        <v>1313.3000000000002</v>
      </c>
      <c r="D3163" s="2">
        <v>1606.4</v>
      </c>
      <c r="E3163" s="2">
        <v>521.4</v>
      </c>
      <c r="F3163" s="2">
        <v>444</v>
      </c>
      <c r="G3163" s="2">
        <v>2009.9</v>
      </c>
      <c r="H3163" s="2">
        <v>1853.9</v>
      </c>
      <c r="I3163" s="2">
        <v>43162.8</v>
      </c>
      <c r="J3163" s="2">
        <v>2017.8000000000002</v>
      </c>
      <c r="K3163" s="2">
        <v>701.30000000000007</v>
      </c>
      <c r="L3163" s="2">
        <v>1095.1000000000001</v>
      </c>
      <c r="M3163" s="2">
        <v>523.70000000000005</v>
      </c>
      <c r="N3163" s="2">
        <v>469</v>
      </c>
      <c r="O3163" s="2">
        <v>1285</v>
      </c>
      <c r="P3163" s="2">
        <v>306.8</v>
      </c>
      <c r="Q3163" s="2">
        <v>5358.7000000000007</v>
      </c>
      <c r="R3163" s="2">
        <v>1235.8000000000002</v>
      </c>
      <c r="S3163" s="2">
        <v>9588</v>
      </c>
      <c r="T3163" s="2">
        <v>1453</v>
      </c>
      <c r="U3163" s="2">
        <v>749.90000000000009</v>
      </c>
      <c r="V3163" s="2">
        <v>1017.7</v>
      </c>
      <c r="W3163" s="2">
        <v>1871.3000000000002</v>
      </c>
      <c r="X3163" s="2">
        <v>1754</v>
      </c>
      <c r="Y3163" s="2">
        <v>1042.1000000000001</v>
      </c>
      <c r="Z3163" s="2">
        <v>11316.7</v>
      </c>
      <c r="AA3163" s="2">
        <v>3840.4</v>
      </c>
      <c r="AB3163" s="2">
        <v>202.20000000000002</v>
      </c>
      <c r="AC3163" s="2">
        <v>890.90000000000009</v>
      </c>
      <c r="AD3163" s="2">
        <v>1844.8000000000002</v>
      </c>
      <c r="AE3163" s="2">
        <v>709.80000000000007</v>
      </c>
      <c r="AF3163" s="2">
        <v>10008.900000000001</v>
      </c>
      <c r="AG3163" s="2">
        <v>2909.9</v>
      </c>
      <c r="AH3163" s="2">
        <v>2347.5</v>
      </c>
      <c r="AI3163" s="2">
        <v>807.40000000000009</v>
      </c>
      <c r="AJ3163" s="2">
        <v>9539.4</v>
      </c>
      <c r="AK3163" s="2">
        <v>4172.6000000000004</v>
      </c>
      <c r="AL3163" s="2">
        <v>484.1</v>
      </c>
      <c r="AM3163" s="2">
        <v>23196.300000000003</v>
      </c>
      <c r="AN3163" s="2">
        <v>4281.2</v>
      </c>
      <c r="AO3163" s="2">
        <v>1268.7</v>
      </c>
    </row>
    <row r="3164" spans="1:41">
      <c r="A3164" s="3">
        <v>40582</v>
      </c>
      <c r="B3164" s="4">
        <v>13892.52</v>
      </c>
      <c r="C3164" s="2">
        <v>1321.3000000000002</v>
      </c>
      <c r="D3164" s="2">
        <v>1597.9</v>
      </c>
      <c r="E3164" s="2">
        <v>526.80000000000007</v>
      </c>
      <c r="F3164" s="2">
        <v>439.20000000000005</v>
      </c>
      <c r="G3164" s="2">
        <v>2017.6000000000001</v>
      </c>
      <c r="H3164" s="2">
        <v>1852.5</v>
      </c>
      <c r="I3164" s="2">
        <v>43069.700000000004</v>
      </c>
      <c r="J3164" s="2">
        <v>2037.6000000000001</v>
      </c>
      <c r="K3164" s="2">
        <v>708.1</v>
      </c>
      <c r="L3164" s="2">
        <v>1076.7</v>
      </c>
      <c r="M3164" s="2">
        <v>537.9</v>
      </c>
      <c r="N3164" s="2">
        <v>472.6</v>
      </c>
      <c r="O3164" s="2">
        <v>1285</v>
      </c>
      <c r="P3164" s="2">
        <v>304.90000000000003</v>
      </c>
      <c r="Q3164" s="2">
        <v>5376</v>
      </c>
      <c r="R3164" s="2">
        <v>1237.1000000000001</v>
      </c>
      <c r="S3164" s="2">
        <v>9570</v>
      </c>
      <c r="T3164" s="2">
        <v>1436.5</v>
      </c>
      <c r="U3164" s="2">
        <v>745</v>
      </c>
      <c r="V3164" s="2">
        <v>1021.4000000000001</v>
      </c>
      <c r="W3164" s="2">
        <v>1891.5</v>
      </c>
      <c r="X3164" s="2">
        <v>1740.6000000000001</v>
      </c>
      <c r="Y3164" s="2">
        <v>1041.1000000000001</v>
      </c>
      <c r="Z3164" s="2">
        <v>11392</v>
      </c>
      <c r="AA3164" s="2">
        <v>3790.5</v>
      </c>
      <c r="AB3164" s="2">
        <v>199.10000000000002</v>
      </c>
      <c r="AC3164" s="2">
        <v>890.90000000000009</v>
      </c>
      <c r="AD3164" s="2">
        <v>1836.5</v>
      </c>
      <c r="AE3164" s="2">
        <v>703.7</v>
      </c>
      <c r="AF3164" s="2">
        <v>10094.200000000001</v>
      </c>
      <c r="AG3164" s="2">
        <v>2927.9</v>
      </c>
      <c r="AH3164" s="2">
        <v>2325.8000000000002</v>
      </c>
      <c r="AI3164" s="2">
        <v>804</v>
      </c>
      <c r="AJ3164" s="2">
        <v>9465.4</v>
      </c>
      <c r="AK3164" s="2">
        <v>4245.9000000000005</v>
      </c>
      <c r="AL3164" s="2">
        <v>482.6</v>
      </c>
      <c r="AM3164" s="2">
        <v>23144.2</v>
      </c>
      <c r="AN3164" s="2">
        <v>4231.9000000000005</v>
      </c>
      <c r="AO3164" s="2">
        <v>1282.1000000000001</v>
      </c>
    </row>
    <row r="3165" spans="1:41">
      <c r="A3165" s="3">
        <v>40583</v>
      </c>
      <c r="B3165" s="4">
        <v>13784.300000000001</v>
      </c>
      <c r="C3165" s="2">
        <v>1320</v>
      </c>
      <c r="D3165" s="2">
        <v>1597.9</v>
      </c>
      <c r="E3165" s="2">
        <v>528</v>
      </c>
      <c r="F3165" s="2">
        <v>435.90000000000003</v>
      </c>
      <c r="G3165" s="2">
        <v>2013.8000000000002</v>
      </c>
      <c r="H3165" s="2">
        <v>1906</v>
      </c>
      <c r="I3165" s="2">
        <v>43255.8</v>
      </c>
      <c r="J3165" s="2">
        <v>2048</v>
      </c>
      <c r="K3165" s="2">
        <v>706.6</v>
      </c>
      <c r="L3165" s="2">
        <v>1077.8</v>
      </c>
      <c r="M3165" s="2">
        <v>545.4</v>
      </c>
      <c r="N3165" s="2">
        <v>470.90000000000003</v>
      </c>
      <c r="O3165" s="2">
        <v>1292.6000000000001</v>
      </c>
      <c r="P3165" s="2">
        <v>299.60000000000002</v>
      </c>
      <c r="Q3165" s="2">
        <v>5363.8</v>
      </c>
      <c r="R3165" s="2">
        <v>1236.9000000000001</v>
      </c>
      <c r="S3165" s="2">
        <v>9300</v>
      </c>
      <c r="T3165" s="2">
        <v>1431.5</v>
      </c>
      <c r="U3165" s="2">
        <v>730.5</v>
      </c>
      <c r="V3165" s="2">
        <v>1021.4000000000001</v>
      </c>
      <c r="W3165" s="2">
        <v>1888.4</v>
      </c>
      <c r="X3165" s="2">
        <v>1766.6000000000001</v>
      </c>
      <c r="Y3165" s="2">
        <v>1049.6000000000001</v>
      </c>
      <c r="Z3165" s="2">
        <v>11369.400000000001</v>
      </c>
      <c r="AA3165" s="2">
        <v>3820.2000000000003</v>
      </c>
      <c r="AB3165" s="2">
        <v>197.3</v>
      </c>
      <c r="AC3165" s="2">
        <v>890.90000000000009</v>
      </c>
      <c r="AD3165" s="2">
        <v>1848.6000000000001</v>
      </c>
      <c r="AE3165" s="2">
        <v>701.7</v>
      </c>
      <c r="AF3165" s="2">
        <v>10016</v>
      </c>
      <c r="AG3165" s="2">
        <v>2918.4</v>
      </c>
      <c r="AH3165" s="2">
        <v>2337.3000000000002</v>
      </c>
      <c r="AI3165" s="2">
        <v>804.80000000000007</v>
      </c>
      <c r="AJ3165" s="2">
        <v>9409.3000000000011</v>
      </c>
      <c r="AK3165" s="2">
        <v>4136.2</v>
      </c>
      <c r="AL3165" s="2">
        <v>482</v>
      </c>
      <c r="AM3165" s="2">
        <v>22958.100000000002</v>
      </c>
      <c r="AN3165" s="2">
        <v>4357.8</v>
      </c>
      <c r="AO3165" s="2">
        <v>1297.4000000000001</v>
      </c>
    </row>
    <row r="3166" spans="1:41">
      <c r="A3166" s="3">
        <v>40584</v>
      </c>
      <c r="B3166" s="4">
        <v>13840.57</v>
      </c>
      <c r="C3166" s="2">
        <v>1306.7</v>
      </c>
      <c r="D3166" s="2">
        <v>1597.9</v>
      </c>
      <c r="E3166" s="2">
        <v>528</v>
      </c>
      <c r="F3166" s="2">
        <v>434.6</v>
      </c>
      <c r="G3166" s="2">
        <v>1989</v>
      </c>
      <c r="H3166" s="2">
        <v>1912.3000000000002</v>
      </c>
      <c r="I3166" s="2">
        <v>43488.4</v>
      </c>
      <c r="J3166" s="2">
        <v>2053.6</v>
      </c>
      <c r="K3166" s="2">
        <v>688.2</v>
      </c>
      <c r="L3166" s="2">
        <v>1071.6000000000001</v>
      </c>
      <c r="M3166" s="2">
        <v>537.4</v>
      </c>
      <c r="N3166" s="2">
        <v>471.40000000000003</v>
      </c>
      <c r="O3166" s="2">
        <v>1292.6000000000001</v>
      </c>
      <c r="P3166" s="2">
        <v>295.2</v>
      </c>
      <c r="Q3166" s="2">
        <v>5376</v>
      </c>
      <c r="R3166" s="2">
        <v>1233.6000000000001</v>
      </c>
      <c r="S3166" s="2">
        <v>9210</v>
      </c>
      <c r="T3166" s="2">
        <v>1426</v>
      </c>
      <c r="U3166" s="2">
        <v>721.30000000000007</v>
      </c>
      <c r="V3166" s="2">
        <v>1023.3000000000001</v>
      </c>
      <c r="W3166" s="2">
        <v>1900.3000000000002</v>
      </c>
      <c r="X3166" s="2">
        <v>1778</v>
      </c>
      <c r="Y3166" s="2">
        <v>1043.2</v>
      </c>
      <c r="Z3166" s="2">
        <v>11422.1</v>
      </c>
      <c r="AA3166" s="2">
        <v>3849</v>
      </c>
      <c r="AB3166" s="2">
        <v>196.4</v>
      </c>
      <c r="AC3166" s="2">
        <v>871.5</v>
      </c>
      <c r="AD3166" s="2">
        <v>1841.7</v>
      </c>
      <c r="AE3166" s="2">
        <v>693.1</v>
      </c>
      <c r="AF3166" s="2">
        <v>10094.200000000001</v>
      </c>
      <c r="AG3166" s="2">
        <v>2929.8</v>
      </c>
      <c r="AH3166" s="2">
        <v>2329.6</v>
      </c>
      <c r="AI3166" s="2">
        <v>803.2</v>
      </c>
      <c r="AJ3166" s="2">
        <v>9381.3000000000011</v>
      </c>
      <c r="AK3166" s="2">
        <v>4155.4000000000005</v>
      </c>
      <c r="AL3166" s="2">
        <v>474.5</v>
      </c>
      <c r="AM3166" s="2">
        <v>22816.7</v>
      </c>
      <c r="AN3166" s="2">
        <v>4379.7</v>
      </c>
      <c r="AO3166" s="2">
        <v>1331.3000000000002</v>
      </c>
    </row>
    <row r="3167" spans="1:41">
      <c r="A3167" s="3">
        <v>40585</v>
      </c>
      <c r="B3167" s="4">
        <v>13766.76</v>
      </c>
      <c r="C3167" s="2">
        <v>1333.3000000000002</v>
      </c>
      <c r="D3167" s="2">
        <v>1597.9</v>
      </c>
      <c r="E3167" s="2">
        <v>527.4</v>
      </c>
      <c r="F3167" s="2">
        <v>436.70000000000005</v>
      </c>
      <c r="G3167" s="2">
        <v>1975.8000000000002</v>
      </c>
      <c r="H3167" s="2">
        <v>1881.5</v>
      </c>
      <c r="I3167" s="2">
        <v>43079</v>
      </c>
      <c r="J3167" s="2">
        <v>2056.3000000000002</v>
      </c>
      <c r="K3167" s="2">
        <v>680.30000000000007</v>
      </c>
      <c r="L3167" s="2">
        <v>1074.7</v>
      </c>
      <c r="M3167" s="2">
        <v>540.80000000000007</v>
      </c>
      <c r="N3167" s="2">
        <v>466.8</v>
      </c>
      <c r="O3167" s="2">
        <v>1296.4000000000001</v>
      </c>
      <c r="P3167" s="2">
        <v>291.40000000000003</v>
      </c>
      <c r="Q3167" s="2">
        <v>5493.8</v>
      </c>
      <c r="R3167" s="2">
        <v>1242.4000000000001</v>
      </c>
      <c r="S3167" s="2">
        <v>9840</v>
      </c>
      <c r="T3167" s="2">
        <v>1418.5</v>
      </c>
      <c r="U3167" s="2">
        <v>708.30000000000007</v>
      </c>
      <c r="V3167" s="2">
        <v>1024.4000000000001</v>
      </c>
      <c r="W3167" s="2">
        <v>1910.4</v>
      </c>
      <c r="X3167" s="2">
        <v>1765.8000000000002</v>
      </c>
      <c r="Y3167" s="2">
        <v>1042.1000000000001</v>
      </c>
      <c r="Z3167" s="2">
        <v>11482.400000000001</v>
      </c>
      <c r="AA3167" s="2">
        <v>3855.7000000000003</v>
      </c>
      <c r="AB3167" s="2">
        <v>195.70000000000002</v>
      </c>
      <c r="AC3167" s="2">
        <v>870.90000000000009</v>
      </c>
      <c r="AD3167" s="2">
        <v>1840</v>
      </c>
      <c r="AE3167" s="2">
        <v>699</v>
      </c>
      <c r="AF3167" s="2">
        <v>10076.400000000001</v>
      </c>
      <c r="AG3167" s="2">
        <v>2934.5</v>
      </c>
      <c r="AH3167" s="2">
        <v>2330.9</v>
      </c>
      <c r="AI3167" s="2">
        <v>799.2</v>
      </c>
      <c r="AJ3167" s="2">
        <v>9473.1</v>
      </c>
      <c r="AK3167" s="2">
        <v>4114.3</v>
      </c>
      <c r="AL3167" s="2">
        <v>464.90000000000003</v>
      </c>
      <c r="AM3167" s="2">
        <v>22772.100000000002</v>
      </c>
      <c r="AN3167" s="2">
        <v>4364.1000000000004</v>
      </c>
      <c r="AO3167" s="2">
        <v>1332.3000000000002</v>
      </c>
    </row>
    <row r="3168" spans="1:41">
      <c r="A3168" s="3">
        <v>40588</v>
      </c>
      <c r="B3168" s="4">
        <v>13910.77</v>
      </c>
      <c r="C3168" s="2">
        <v>1333.3000000000002</v>
      </c>
      <c r="D3168" s="2">
        <v>1597.9</v>
      </c>
      <c r="E3168" s="2">
        <v>528</v>
      </c>
      <c r="F3168" s="2">
        <v>435.20000000000005</v>
      </c>
      <c r="G3168" s="2">
        <v>1959.8000000000002</v>
      </c>
      <c r="H3168" s="2">
        <v>1953.5</v>
      </c>
      <c r="I3168" s="2">
        <v>43255.8</v>
      </c>
      <c r="J3168" s="2">
        <v>2051.3000000000002</v>
      </c>
      <c r="K3168" s="2">
        <v>675.5</v>
      </c>
      <c r="L3168" s="2">
        <v>1064.1000000000001</v>
      </c>
      <c r="M3168" s="2">
        <v>545.1</v>
      </c>
      <c r="N3168" s="2">
        <v>470.3</v>
      </c>
      <c r="O3168" s="2">
        <v>1304.7</v>
      </c>
      <c r="P3168" s="2">
        <v>299</v>
      </c>
      <c r="Q3168" s="2">
        <v>5424.8</v>
      </c>
      <c r="R3168" s="2">
        <v>1235.8000000000002</v>
      </c>
      <c r="S3168" s="2">
        <v>10338</v>
      </c>
      <c r="T3168" s="2">
        <v>1425.5</v>
      </c>
      <c r="U3168" s="2">
        <v>705.5</v>
      </c>
      <c r="V3168" s="2">
        <v>1021.8000000000001</v>
      </c>
      <c r="W3168" s="2">
        <v>1944.5</v>
      </c>
      <c r="X3168" s="2">
        <v>1803.9</v>
      </c>
      <c r="Y3168" s="2">
        <v>1063.5</v>
      </c>
      <c r="Z3168" s="2">
        <v>11482.400000000001</v>
      </c>
      <c r="AA3168" s="2">
        <v>3861.5</v>
      </c>
      <c r="AB3168" s="2">
        <v>195.60000000000002</v>
      </c>
      <c r="AC3168" s="2">
        <v>869.1</v>
      </c>
      <c r="AD3168" s="2">
        <v>1857.3000000000002</v>
      </c>
      <c r="AE3168" s="2">
        <v>708.40000000000009</v>
      </c>
      <c r="AF3168" s="2">
        <v>10172.400000000001</v>
      </c>
      <c r="AG3168" s="2">
        <v>2935.5</v>
      </c>
      <c r="AH3168" s="2">
        <v>2323.2000000000003</v>
      </c>
      <c r="AI3168" s="2">
        <v>802</v>
      </c>
      <c r="AJ3168" s="2">
        <v>9524.1</v>
      </c>
      <c r="AK3168" s="2">
        <v>4115.7</v>
      </c>
      <c r="AL3168" s="2">
        <v>466.90000000000003</v>
      </c>
      <c r="AM3168" s="2">
        <v>22883.7</v>
      </c>
      <c r="AN3168" s="2">
        <v>4357.8</v>
      </c>
      <c r="AO3168" s="2">
        <v>1333.3000000000002</v>
      </c>
    </row>
    <row r="3169" spans="1:41">
      <c r="A3169" s="3">
        <v>40589</v>
      </c>
      <c r="B3169" s="4">
        <v>13929.35</v>
      </c>
      <c r="C3169" s="2">
        <v>1346.7</v>
      </c>
      <c r="D3169" s="2">
        <v>1581.1000000000001</v>
      </c>
      <c r="E3169" s="2">
        <v>528</v>
      </c>
      <c r="F3169" s="2">
        <v>440.8</v>
      </c>
      <c r="G3169" s="2">
        <v>1951.6000000000001</v>
      </c>
      <c r="H3169" s="2">
        <v>1925.9</v>
      </c>
      <c r="I3169" s="2">
        <v>43534.9</v>
      </c>
      <c r="J3169" s="2">
        <v>2048.6</v>
      </c>
      <c r="K3169" s="2">
        <v>675.30000000000007</v>
      </c>
      <c r="L3169" s="2">
        <v>1063.9000000000001</v>
      </c>
      <c r="M3169" s="2">
        <v>534.9</v>
      </c>
      <c r="N3169" s="2">
        <v>472.70000000000005</v>
      </c>
      <c r="O3169" s="2">
        <v>1322.8000000000002</v>
      </c>
      <c r="P3169" s="2">
        <v>305.3</v>
      </c>
      <c r="Q3169" s="2">
        <v>5424.8</v>
      </c>
      <c r="R3169" s="2">
        <v>1237.1000000000001</v>
      </c>
      <c r="S3169" s="2">
        <v>10200</v>
      </c>
      <c r="T3169" s="2">
        <v>1427.5</v>
      </c>
      <c r="U3169" s="2">
        <v>703.40000000000009</v>
      </c>
      <c r="V3169" s="2">
        <v>1022.5</v>
      </c>
      <c r="W3169" s="2">
        <v>1966</v>
      </c>
      <c r="X3169" s="2">
        <v>1818.5</v>
      </c>
      <c r="Y3169" s="2">
        <v>1059.2</v>
      </c>
      <c r="Z3169" s="2">
        <v>11550.1</v>
      </c>
      <c r="AA3169" s="2">
        <v>3861.5</v>
      </c>
      <c r="AB3169" s="2">
        <v>193.9</v>
      </c>
      <c r="AC3169" s="2">
        <v>869.1</v>
      </c>
      <c r="AD3169" s="2">
        <v>1894.5</v>
      </c>
      <c r="AE3169" s="2">
        <v>705.30000000000007</v>
      </c>
      <c r="AF3169" s="2">
        <v>10215.1</v>
      </c>
      <c r="AG3169" s="2">
        <v>2950.6000000000004</v>
      </c>
      <c r="AH3169" s="2">
        <v>2323.2000000000003</v>
      </c>
      <c r="AI3169" s="2">
        <v>804.40000000000009</v>
      </c>
      <c r="AJ3169" s="2">
        <v>9513.9</v>
      </c>
      <c r="AK3169" s="2">
        <v>4166.4000000000005</v>
      </c>
      <c r="AL3169" s="2">
        <v>467.8</v>
      </c>
      <c r="AM3169" s="2">
        <v>22764.600000000002</v>
      </c>
      <c r="AN3169" s="2">
        <v>4326.7</v>
      </c>
      <c r="AO3169" s="2">
        <v>1307.7</v>
      </c>
    </row>
    <row r="3170" spans="1:41">
      <c r="A3170" s="3">
        <v>40590</v>
      </c>
      <c r="B3170" s="4">
        <v>14059.18</v>
      </c>
      <c r="C3170" s="2">
        <v>1346.7</v>
      </c>
      <c r="D3170" s="2">
        <v>1593.9</v>
      </c>
      <c r="E3170" s="2">
        <v>528</v>
      </c>
      <c r="F3170" s="2">
        <v>440.1</v>
      </c>
      <c r="G3170" s="2">
        <v>1965.4</v>
      </c>
      <c r="H3170" s="2">
        <v>1906</v>
      </c>
      <c r="I3170" s="2">
        <v>44502.3</v>
      </c>
      <c r="J3170" s="2">
        <v>2095.4</v>
      </c>
      <c r="K3170" s="2">
        <v>682.40000000000009</v>
      </c>
      <c r="L3170" s="2">
        <v>1057.9000000000001</v>
      </c>
      <c r="M3170" s="2">
        <v>538.6</v>
      </c>
      <c r="N3170" s="2">
        <v>478.8</v>
      </c>
      <c r="O3170" s="2">
        <v>1347</v>
      </c>
      <c r="P3170" s="2">
        <v>309</v>
      </c>
      <c r="Q3170" s="2">
        <v>5452.2000000000007</v>
      </c>
      <c r="R3170" s="2">
        <v>1232.8000000000002</v>
      </c>
      <c r="S3170" s="2">
        <v>10416</v>
      </c>
      <c r="T3170" s="2">
        <v>1442.5</v>
      </c>
      <c r="U3170" s="2">
        <v>710.2</v>
      </c>
      <c r="V3170" s="2">
        <v>1032.6000000000001</v>
      </c>
      <c r="W3170" s="2">
        <v>1971.3000000000002</v>
      </c>
      <c r="X3170" s="2">
        <v>1855.9</v>
      </c>
      <c r="Y3170" s="2">
        <v>1061.3</v>
      </c>
      <c r="Z3170" s="2">
        <v>11602.800000000001</v>
      </c>
      <c r="AA3170" s="2">
        <v>3844.2000000000003</v>
      </c>
      <c r="AB3170" s="2">
        <v>194.70000000000002</v>
      </c>
      <c r="AC3170" s="2">
        <v>869.1</v>
      </c>
      <c r="AD3170" s="2">
        <v>1909.2</v>
      </c>
      <c r="AE3170" s="2">
        <v>709.2</v>
      </c>
      <c r="AF3170" s="2">
        <v>10286.200000000001</v>
      </c>
      <c r="AG3170" s="2">
        <v>2977.2000000000003</v>
      </c>
      <c r="AH3170" s="2">
        <v>2327</v>
      </c>
      <c r="AI3170" s="2">
        <v>804</v>
      </c>
      <c r="AJ3170" s="2">
        <v>9473.1</v>
      </c>
      <c r="AK3170" s="2">
        <v>4165</v>
      </c>
      <c r="AL3170" s="2">
        <v>466.6</v>
      </c>
      <c r="AM3170" s="2">
        <v>22779.5</v>
      </c>
      <c r="AN3170" s="2">
        <v>4301.7</v>
      </c>
      <c r="AO3170" s="2">
        <v>1317.9</v>
      </c>
    </row>
    <row r="3171" spans="1:41">
      <c r="A3171" s="3">
        <v>40591</v>
      </c>
      <c r="B3171" s="4">
        <v>14136.15</v>
      </c>
      <c r="C3171" s="2">
        <v>1333.3000000000002</v>
      </c>
      <c r="D3171" s="2">
        <v>1587.9</v>
      </c>
      <c r="E3171" s="2">
        <v>524.4</v>
      </c>
      <c r="F3171" s="2">
        <v>439.90000000000003</v>
      </c>
      <c r="G3171" s="2">
        <v>1970.3000000000002</v>
      </c>
      <c r="H3171" s="2">
        <v>1923.2</v>
      </c>
      <c r="I3171" s="2">
        <v>44502.3</v>
      </c>
      <c r="J3171" s="2">
        <v>2121.2000000000003</v>
      </c>
      <c r="K3171" s="2">
        <v>689.40000000000009</v>
      </c>
      <c r="L3171" s="2">
        <v>1054</v>
      </c>
      <c r="M3171" s="2">
        <v>532.80000000000007</v>
      </c>
      <c r="N3171" s="2">
        <v>476</v>
      </c>
      <c r="O3171" s="2">
        <v>1350</v>
      </c>
      <c r="P3171" s="2">
        <v>309.90000000000003</v>
      </c>
      <c r="Q3171" s="2">
        <v>5478.6</v>
      </c>
      <c r="R3171" s="2">
        <v>1232.3000000000002</v>
      </c>
      <c r="S3171" s="2">
        <v>10560</v>
      </c>
      <c r="T3171" s="2">
        <v>1400</v>
      </c>
      <c r="U3171" s="2">
        <v>714.90000000000009</v>
      </c>
      <c r="V3171" s="2">
        <v>1027</v>
      </c>
      <c r="W3171" s="2">
        <v>2005</v>
      </c>
      <c r="X3171" s="2">
        <v>1881</v>
      </c>
      <c r="Y3171" s="2">
        <v>1062.4000000000001</v>
      </c>
      <c r="Z3171" s="2">
        <v>11331.800000000001</v>
      </c>
      <c r="AA3171" s="2">
        <v>3850</v>
      </c>
      <c r="AB3171" s="2">
        <v>195.10000000000002</v>
      </c>
      <c r="AC3171" s="2">
        <v>869.1</v>
      </c>
      <c r="AD3171" s="2">
        <v>1923.5</v>
      </c>
      <c r="AE3171" s="2">
        <v>703.7</v>
      </c>
      <c r="AF3171" s="2">
        <v>10229.300000000001</v>
      </c>
      <c r="AG3171" s="2">
        <v>2974.3</v>
      </c>
      <c r="AH3171" s="2">
        <v>2324.5</v>
      </c>
      <c r="AI3171" s="2">
        <v>820.5</v>
      </c>
      <c r="AJ3171" s="2">
        <v>9465.4</v>
      </c>
      <c r="AK3171" s="2">
        <v>4187</v>
      </c>
      <c r="AL3171" s="2">
        <v>480.90000000000003</v>
      </c>
      <c r="AM3171" s="2">
        <v>22682.800000000003</v>
      </c>
      <c r="AN3171" s="2">
        <v>4403.3</v>
      </c>
      <c r="AO3171" s="2">
        <v>1333.3000000000002</v>
      </c>
    </row>
    <row r="3172" spans="1:41">
      <c r="A3172" s="3">
        <v>40592</v>
      </c>
      <c r="B3172" s="4">
        <v>14123.11</v>
      </c>
      <c r="C3172" s="2">
        <v>1326.7</v>
      </c>
      <c r="D3172" s="2">
        <v>1586.2</v>
      </c>
      <c r="E3172" s="2">
        <v>528</v>
      </c>
      <c r="F3172" s="2">
        <v>441.6</v>
      </c>
      <c r="G3172" s="2">
        <v>1974.7</v>
      </c>
      <c r="H3172" s="2">
        <v>1872</v>
      </c>
      <c r="I3172" s="2">
        <v>44502.3</v>
      </c>
      <c r="J3172" s="2">
        <v>2113.5</v>
      </c>
      <c r="K3172" s="2">
        <v>688.2</v>
      </c>
      <c r="L3172" s="2">
        <v>1051.5</v>
      </c>
      <c r="M3172" s="2">
        <v>533.30000000000007</v>
      </c>
      <c r="N3172" s="2">
        <v>475.8</v>
      </c>
      <c r="O3172" s="2">
        <v>1375.7</v>
      </c>
      <c r="P3172" s="2">
        <v>309.20000000000005</v>
      </c>
      <c r="Q3172" s="2">
        <v>5467.4000000000005</v>
      </c>
      <c r="R3172" s="2">
        <v>1234.3000000000002</v>
      </c>
      <c r="S3172" s="2">
        <v>10500</v>
      </c>
      <c r="T3172" s="2">
        <v>1406.5</v>
      </c>
      <c r="U3172" s="2">
        <v>721.30000000000007</v>
      </c>
      <c r="V3172" s="2">
        <v>1033.3</v>
      </c>
      <c r="W3172" s="2">
        <v>2019.5</v>
      </c>
      <c r="X3172" s="2">
        <v>1893.2</v>
      </c>
      <c r="Y3172" s="2">
        <v>1077.3</v>
      </c>
      <c r="Z3172" s="2">
        <v>11361.900000000001</v>
      </c>
      <c r="AA3172" s="2">
        <v>3843.3</v>
      </c>
      <c r="AB3172" s="2">
        <v>196.9</v>
      </c>
      <c r="AC3172" s="2">
        <v>872.5</v>
      </c>
      <c r="AD3172" s="2">
        <v>1923</v>
      </c>
      <c r="AE3172" s="2">
        <v>694.1</v>
      </c>
      <c r="AF3172" s="2">
        <v>10304</v>
      </c>
      <c r="AG3172" s="2">
        <v>2989.5</v>
      </c>
      <c r="AH3172" s="2">
        <v>2334.7000000000003</v>
      </c>
      <c r="AI3172" s="2">
        <v>825.90000000000009</v>
      </c>
      <c r="AJ3172" s="2">
        <v>9508.8000000000011</v>
      </c>
      <c r="AK3172" s="2">
        <v>4178.1000000000004</v>
      </c>
      <c r="AL3172" s="2">
        <v>476.5</v>
      </c>
      <c r="AM3172" s="2">
        <v>23114.400000000001</v>
      </c>
      <c r="AN3172" s="2">
        <v>4409.6000000000004</v>
      </c>
      <c r="AO3172" s="2">
        <v>1333.3000000000002</v>
      </c>
    </row>
    <row r="3173" spans="1:41">
      <c r="A3173" s="3">
        <v>40595</v>
      </c>
      <c r="B3173" s="4">
        <v>14123.11</v>
      </c>
      <c r="C3173" s="2">
        <v>1326.7</v>
      </c>
      <c r="D3173" s="2">
        <v>1586.2</v>
      </c>
      <c r="E3173" s="2">
        <v>528</v>
      </c>
      <c r="F3173" s="2">
        <v>441.6</v>
      </c>
      <c r="G3173" s="2">
        <v>1974.7</v>
      </c>
      <c r="H3173" s="2">
        <v>1872</v>
      </c>
      <c r="I3173" s="2">
        <v>44502.3</v>
      </c>
      <c r="J3173" s="2">
        <v>2113.5</v>
      </c>
      <c r="K3173" s="2">
        <v>688.2</v>
      </c>
      <c r="L3173" s="2">
        <v>1051.5</v>
      </c>
      <c r="M3173" s="2">
        <v>533.30000000000007</v>
      </c>
      <c r="N3173" s="2">
        <v>475.8</v>
      </c>
      <c r="O3173" s="2">
        <v>1375.7</v>
      </c>
      <c r="P3173" s="2">
        <v>309.20000000000005</v>
      </c>
      <c r="Q3173" s="2">
        <v>5467.4000000000005</v>
      </c>
      <c r="R3173" s="2">
        <v>1234.3000000000002</v>
      </c>
      <c r="S3173" s="2">
        <v>10500</v>
      </c>
      <c r="T3173" s="2">
        <v>1406.5</v>
      </c>
      <c r="U3173" s="2">
        <v>721.30000000000007</v>
      </c>
      <c r="V3173" s="2">
        <v>1033.3</v>
      </c>
      <c r="W3173" s="2">
        <v>2019.5</v>
      </c>
      <c r="X3173" s="2">
        <v>1893.2</v>
      </c>
      <c r="Y3173" s="2">
        <v>1077.3</v>
      </c>
      <c r="Z3173" s="2">
        <v>11361.900000000001</v>
      </c>
      <c r="AA3173" s="2">
        <v>3843.3</v>
      </c>
      <c r="AB3173" s="2">
        <v>196.9</v>
      </c>
      <c r="AC3173" s="2">
        <v>872.5</v>
      </c>
      <c r="AD3173" s="2">
        <v>1923</v>
      </c>
      <c r="AE3173" s="2">
        <v>694.1</v>
      </c>
      <c r="AF3173" s="2">
        <v>10304</v>
      </c>
      <c r="AG3173" s="2">
        <v>2989.5</v>
      </c>
      <c r="AH3173" s="2">
        <v>2334.7000000000003</v>
      </c>
      <c r="AI3173" s="2">
        <v>825.90000000000009</v>
      </c>
      <c r="AJ3173" s="2">
        <v>9508.8000000000011</v>
      </c>
      <c r="AK3173" s="2">
        <v>4178.1000000000004</v>
      </c>
      <c r="AL3173" s="2">
        <v>476.5</v>
      </c>
      <c r="AM3173" s="2">
        <v>23114.400000000001</v>
      </c>
      <c r="AN3173" s="2">
        <v>4409.6000000000004</v>
      </c>
      <c r="AO3173" s="2">
        <v>1333.3000000000002</v>
      </c>
    </row>
    <row r="3174" spans="1:41">
      <c r="A3174" s="3">
        <v>40596</v>
      </c>
      <c r="B3174" s="4">
        <v>13963.68</v>
      </c>
      <c r="C3174" s="2">
        <v>1310.7</v>
      </c>
      <c r="D3174" s="2">
        <v>1614.8000000000002</v>
      </c>
      <c r="E3174" s="2">
        <v>522.6</v>
      </c>
      <c r="F3174" s="2">
        <v>431.6</v>
      </c>
      <c r="G3174" s="2">
        <v>1961.5</v>
      </c>
      <c r="H3174" s="2">
        <v>1810</v>
      </c>
      <c r="I3174" s="2">
        <v>44195.3</v>
      </c>
      <c r="J3174" s="2">
        <v>2097.5</v>
      </c>
      <c r="K3174" s="2">
        <v>669.6</v>
      </c>
      <c r="L3174" s="2">
        <v>1046.6000000000001</v>
      </c>
      <c r="M3174" s="2">
        <v>523.4</v>
      </c>
      <c r="N3174" s="2">
        <v>481.1</v>
      </c>
      <c r="O3174" s="2">
        <v>1379.5</v>
      </c>
      <c r="P3174" s="2">
        <v>306.60000000000002</v>
      </c>
      <c r="Q3174" s="2">
        <v>5419.7000000000007</v>
      </c>
      <c r="R3174" s="2">
        <v>1228.5</v>
      </c>
      <c r="S3174" s="2">
        <v>10446</v>
      </c>
      <c r="T3174" s="2">
        <v>1384.5</v>
      </c>
      <c r="U3174" s="2">
        <v>708.30000000000007</v>
      </c>
      <c r="V3174" s="2">
        <v>1011.7</v>
      </c>
      <c r="W3174" s="2">
        <v>2000.7</v>
      </c>
      <c r="X3174" s="2">
        <v>1967.2</v>
      </c>
      <c r="Y3174" s="2">
        <v>1072</v>
      </c>
      <c r="Z3174" s="2">
        <v>11256.5</v>
      </c>
      <c r="AA3174" s="2">
        <v>3785.7000000000003</v>
      </c>
      <c r="AB3174" s="2">
        <v>196.60000000000002</v>
      </c>
      <c r="AC3174" s="2">
        <v>872.5</v>
      </c>
      <c r="AD3174" s="2">
        <v>1884.5</v>
      </c>
      <c r="AE3174" s="2">
        <v>689.6</v>
      </c>
      <c r="AF3174" s="2">
        <v>10197.300000000001</v>
      </c>
      <c r="AG3174" s="2">
        <v>2937.4</v>
      </c>
      <c r="AH3174" s="2">
        <v>2310.4</v>
      </c>
      <c r="AI3174" s="2">
        <v>802.2</v>
      </c>
      <c r="AJ3174" s="2">
        <v>9432.3000000000011</v>
      </c>
      <c r="AK3174" s="2">
        <v>3977.1000000000004</v>
      </c>
      <c r="AL3174" s="2">
        <v>469.20000000000005</v>
      </c>
      <c r="AM3174" s="2">
        <v>22578.600000000002</v>
      </c>
      <c r="AN3174" s="2">
        <v>4353.5</v>
      </c>
      <c r="AO3174" s="2">
        <v>1328.2</v>
      </c>
    </row>
    <row r="3175" spans="1:41">
      <c r="A3175" s="3">
        <v>40597</v>
      </c>
      <c r="B3175" s="4">
        <v>13956.19</v>
      </c>
      <c r="C3175" s="2">
        <v>1326.7</v>
      </c>
      <c r="D3175" s="2">
        <v>1597.9</v>
      </c>
      <c r="E3175" s="2">
        <v>527.4</v>
      </c>
      <c r="F3175" s="2">
        <v>429.70000000000005</v>
      </c>
      <c r="G3175" s="2">
        <v>1953.2</v>
      </c>
      <c r="H3175" s="2">
        <v>1806.3000000000002</v>
      </c>
      <c r="I3175" s="2">
        <v>44186.100000000006</v>
      </c>
      <c r="J3175" s="2">
        <v>2056.6</v>
      </c>
      <c r="K3175" s="2">
        <v>660.1</v>
      </c>
      <c r="L3175" s="2">
        <v>1045.5</v>
      </c>
      <c r="M3175" s="2">
        <v>519</v>
      </c>
      <c r="N3175" s="2">
        <v>484.1</v>
      </c>
      <c r="O3175" s="2">
        <v>1348.5</v>
      </c>
      <c r="P3175" s="2">
        <v>305.7</v>
      </c>
      <c r="Q3175" s="2">
        <v>5483.7000000000007</v>
      </c>
      <c r="R3175" s="2">
        <v>1227.8</v>
      </c>
      <c r="S3175" s="2">
        <v>10140</v>
      </c>
      <c r="T3175" s="2">
        <v>1349</v>
      </c>
      <c r="U3175" s="2">
        <v>701.90000000000009</v>
      </c>
      <c r="V3175" s="2">
        <v>991.6</v>
      </c>
      <c r="W3175" s="2">
        <v>2008.1000000000001</v>
      </c>
      <c r="X3175" s="2">
        <v>1988.9</v>
      </c>
      <c r="Y3175" s="2">
        <v>1062.4000000000001</v>
      </c>
      <c r="Z3175" s="2">
        <v>11196.2</v>
      </c>
      <c r="AA3175" s="2">
        <v>3753</v>
      </c>
      <c r="AB3175" s="2">
        <v>194</v>
      </c>
      <c r="AC3175" s="2">
        <v>872.5</v>
      </c>
      <c r="AD3175" s="2">
        <v>1848.6000000000001</v>
      </c>
      <c r="AE3175" s="2">
        <v>688.2</v>
      </c>
      <c r="AF3175" s="2">
        <v>9991.1</v>
      </c>
      <c r="AG3175" s="2">
        <v>2900.4</v>
      </c>
      <c r="AH3175" s="2">
        <v>2306.6</v>
      </c>
      <c r="AI3175" s="2">
        <v>805.6</v>
      </c>
      <c r="AJ3175" s="2">
        <v>9243.6</v>
      </c>
      <c r="AK3175" s="2">
        <v>3848.9</v>
      </c>
      <c r="AL3175" s="2">
        <v>467.20000000000005</v>
      </c>
      <c r="AM3175" s="2">
        <v>22288.400000000001</v>
      </c>
      <c r="AN3175" s="2">
        <v>4291.1000000000004</v>
      </c>
      <c r="AO3175" s="2">
        <v>1321</v>
      </c>
    </row>
    <row r="3176" spans="1:41">
      <c r="A3176" s="3">
        <v>40598</v>
      </c>
      <c r="B3176" s="4">
        <v>13867.31</v>
      </c>
      <c r="C3176" s="2">
        <v>1346.7</v>
      </c>
      <c r="D3176" s="2">
        <v>1597.9</v>
      </c>
      <c r="E3176" s="2">
        <v>527.4</v>
      </c>
      <c r="F3176" s="2">
        <v>434.3</v>
      </c>
      <c r="G3176" s="2">
        <v>1948.3000000000002</v>
      </c>
      <c r="H3176" s="2">
        <v>1786.4</v>
      </c>
      <c r="I3176" s="2">
        <v>44186.100000000006</v>
      </c>
      <c r="J3176" s="2">
        <v>2068.4</v>
      </c>
      <c r="K3176" s="2">
        <v>659.30000000000007</v>
      </c>
      <c r="L3176" s="2">
        <v>1046.6000000000001</v>
      </c>
      <c r="M3176" s="2">
        <v>520</v>
      </c>
      <c r="N3176" s="2">
        <v>481.8</v>
      </c>
      <c r="O3176" s="2">
        <v>1331.1000000000001</v>
      </c>
      <c r="P3176" s="2">
        <v>304.8</v>
      </c>
      <c r="Q3176" s="2">
        <v>5397.3</v>
      </c>
      <c r="R3176" s="2">
        <v>1225.9000000000001</v>
      </c>
      <c r="S3176" s="2">
        <v>9978</v>
      </c>
      <c r="T3176" s="2">
        <v>1363</v>
      </c>
      <c r="U3176" s="2">
        <v>696.5</v>
      </c>
      <c r="V3176" s="2">
        <v>1003.9000000000001</v>
      </c>
      <c r="W3176" s="2">
        <v>2024.8000000000002</v>
      </c>
      <c r="X3176" s="2">
        <v>1956.2</v>
      </c>
      <c r="Y3176" s="2">
        <v>1061.3</v>
      </c>
      <c r="Z3176" s="2">
        <v>10925.2</v>
      </c>
      <c r="AA3176" s="2">
        <v>3731.9</v>
      </c>
      <c r="AB3176" s="2">
        <v>194.9</v>
      </c>
      <c r="AC3176" s="2">
        <v>872.5</v>
      </c>
      <c r="AD3176" s="2">
        <v>1889.7</v>
      </c>
      <c r="AE3176" s="2">
        <v>693.90000000000009</v>
      </c>
      <c r="AF3176" s="2">
        <v>10055.1</v>
      </c>
      <c r="AG3176" s="2">
        <v>2912.7000000000003</v>
      </c>
      <c r="AH3176" s="2">
        <v>2310.4</v>
      </c>
      <c r="AI3176" s="2">
        <v>812.80000000000007</v>
      </c>
      <c r="AJ3176" s="2">
        <v>9103.3000000000011</v>
      </c>
      <c r="AK3176" s="2">
        <v>3805.7000000000003</v>
      </c>
      <c r="AL3176" s="2">
        <v>474.8</v>
      </c>
      <c r="AM3176" s="2">
        <v>22407.4</v>
      </c>
      <c r="AN3176" s="2">
        <v>4274.3</v>
      </c>
      <c r="AO3176" s="2">
        <v>1314.9</v>
      </c>
    </row>
    <row r="3177" spans="1:41">
      <c r="A3177" s="3">
        <v>40599</v>
      </c>
      <c r="B3177" s="4">
        <v>14052.130000000001</v>
      </c>
      <c r="C3177" s="2">
        <v>1360</v>
      </c>
      <c r="D3177" s="2">
        <v>1597.9</v>
      </c>
      <c r="E3177" s="2">
        <v>528</v>
      </c>
      <c r="F3177" s="2">
        <v>437.90000000000003</v>
      </c>
      <c r="G3177" s="2">
        <v>1963.1000000000001</v>
      </c>
      <c r="H3177" s="2">
        <v>1823.1000000000001</v>
      </c>
      <c r="I3177" s="2">
        <v>44186.100000000006</v>
      </c>
      <c r="J3177" s="2">
        <v>2088.6</v>
      </c>
      <c r="K3177" s="2">
        <v>658.80000000000007</v>
      </c>
      <c r="L3177" s="2">
        <v>1037.9000000000001</v>
      </c>
      <c r="M3177" s="2">
        <v>523</v>
      </c>
      <c r="N3177" s="2">
        <v>483.6</v>
      </c>
      <c r="O3177" s="2">
        <v>1330.4</v>
      </c>
      <c r="P3177" s="2">
        <v>300.7</v>
      </c>
      <c r="Q3177" s="2">
        <v>5368.9000000000005</v>
      </c>
      <c r="R3177" s="2">
        <v>1240.3000000000002</v>
      </c>
      <c r="S3177" s="2">
        <v>9942</v>
      </c>
      <c r="T3177" s="2">
        <v>1380</v>
      </c>
      <c r="U3177" s="2">
        <v>699.90000000000009</v>
      </c>
      <c r="V3177" s="2">
        <v>1016.2</v>
      </c>
      <c r="W3177" s="2">
        <v>2039.2</v>
      </c>
      <c r="X3177" s="2">
        <v>1975.1000000000001</v>
      </c>
      <c r="Y3177" s="2">
        <v>1080.5</v>
      </c>
      <c r="Z3177" s="2">
        <v>10917.6</v>
      </c>
      <c r="AA3177" s="2">
        <v>3752.1000000000004</v>
      </c>
      <c r="AB3177" s="2">
        <v>197.60000000000002</v>
      </c>
      <c r="AC3177" s="2">
        <v>872.5</v>
      </c>
      <c r="AD3177" s="2">
        <v>1894.5</v>
      </c>
      <c r="AE3177" s="2">
        <v>701.1</v>
      </c>
      <c r="AF3177" s="2">
        <v>10236.400000000001</v>
      </c>
      <c r="AG3177" s="2">
        <v>2960.1000000000004</v>
      </c>
      <c r="AH3177" s="2">
        <v>2302.7000000000003</v>
      </c>
      <c r="AI3177" s="2">
        <v>816.80000000000007</v>
      </c>
      <c r="AJ3177" s="2">
        <v>9192.6</v>
      </c>
      <c r="AK3177" s="2">
        <v>3914.1000000000004</v>
      </c>
      <c r="AL3177" s="2">
        <v>473.3</v>
      </c>
      <c r="AM3177" s="2">
        <v>23062.300000000003</v>
      </c>
      <c r="AN3177" s="2">
        <v>4286.1000000000004</v>
      </c>
      <c r="AO3177" s="2">
        <v>1353.8000000000002</v>
      </c>
    </row>
    <row r="3178" spans="1:41">
      <c r="A3178" s="3">
        <v>40602</v>
      </c>
      <c r="B3178" s="4">
        <v>14136.5</v>
      </c>
      <c r="C3178" s="2">
        <v>1346.7</v>
      </c>
      <c r="D3178" s="2">
        <v>1631.6000000000001</v>
      </c>
      <c r="E3178" s="2">
        <v>528</v>
      </c>
      <c r="F3178" s="2">
        <v>442.90000000000003</v>
      </c>
      <c r="G3178" s="2">
        <v>1982.4</v>
      </c>
      <c r="H3178" s="2">
        <v>1790</v>
      </c>
      <c r="I3178" s="2">
        <v>43813.9</v>
      </c>
      <c r="J3178" s="2">
        <v>2105.5</v>
      </c>
      <c r="K3178" s="2">
        <v>656.40000000000009</v>
      </c>
      <c r="L3178" s="2">
        <v>1039.1000000000001</v>
      </c>
      <c r="M3178" s="2">
        <v>520.20000000000005</v>
      </c>
      <c r="N3178" s="2">
        <v>484.8</v>
      </c>
      <c r="O3178" s="2">
        <v>1322.8000000000002</v>
      </c>
      <c r="P3178" s="2">
        <v>299.90000000000003</v>
      </c>
      <c r="Q3178" s="2">
        <v>5308.9000000000005</v>
      </c>
      <c r="R3178" s="2">
        <v>1246.7</v>
      </c>
      <c r="S3178" s="2">
        <v>9984</v>
      </c>
      <c r="T3178" s="2">
        <v>1382.5</v>
      </c>
      <c r="U3178" s="2">
        <v>703.80000000000007</v>
      </c>
      <c r="V3178" s="2">
        <v>1020.7</v>
      </c>
      <c r="W3178" s="2">
        <v>2069</v>
      </c>
      <c r="X3178" s="2">
        <v>1990.4</v>
      </c>
      <c r="Y3178" s="2">
        <v>1086.9000000000001</v>
      </c>
      <c r="Z3178" s="2">
        <v>10691.800000000001</v>
      </c>
      <c r="AA3178" s="2">
        <v>3795.3</v>
      </c>
      <c r="AB3178" s="2">
        <v>200.20000000000002</v>
      </c>
      <c r="AC3178" s="2">
        <v>872.5</v>
      </c>
      <c r="AD3178" s="2">
        <v>1902.7</v>
      </c>
      <c r="AE3178" s="2">
        <v>708.6</v>
      </c>
      <c r="AF3178" s="2">
        <v>10439.1</v>
      </c>
      <c r="AG3178" s="2">
        <v>2999</v>
      </c>
      <c r="AH3178" s="2">
        <v>2283.5</v>
      </c>
      <c r="AI3178" s="2">
        <v>821.1</v>
      </c>
      <c r="AJ3178" s="2">
        <v>9371.1</v>
      </c>
      <c r="AK3178" s="2">
        <v>3856.5</v>
      </c>
      <c r="AL3178" s="2">
        <v>474.20000000000005</v>
      </c>
      <c r="AM3178" s="2">
        <v>23255.800000000003</v>
      </c>
      <c r="AN3178" s="2">
        <v>4245</v>
      </c>
      <c r="AO3178" s="2">
        <v>1383.6000000000001</v>
      </c>
    </row>
    <row r="3179" spans="1:41">
      <c r="A3179" s="3">
        <v>40603</v>
      </c>
      <c r="B3179" s="4">
        <v>14122.85</v>
      </c>
      <c r="C3179" s="2">
        <v>1386.7</v>
      </c>
      <c r="D3179" s="2">
        <v>1631.6000000000001</v>
      </c>
      <c r="E3179" s="2">
        <v>528</v>
      </c>
      <c r="F3179" s="2">
        <v>447</v>
      </c>
      <c r="G3179" s="2">
        <v>1958.2</v>
      </c>
      <c r="H3179" s="2">
        <v>1788.7</v>
      </c>
      <c r="I3179" s="2">
        <v>43953.5</v>
      </c>
      <c r="J3179" s="2">
        <v>2087.1</v>
      </c>
      <c r="K3179" s="2">
        <v>659.1</v>
      </c>
      <c r="L3179" s="2">
        <v>1038.5</v>
      </c>
      <c r="M3179" s="2">
        <v>520.20000000000005</v>
      </c>
      <c r="N3179" s="2">
        <v>484.70000000000005</v>
      </c>
      <c r="O3179" s="2">
        <v>1341.7</v>
      </c>
      <c r="P3179" s="2">
        <v>300.7</v>
      </c>
      <c r="Q3179" s="2">
        <v>5343.5</v>
      </c>
      <c r="R3179" s="2">
        <v>1253.4000000000001</v>
      </c>
      <c r="S3179" s="2">
        <v>9888</v>
      </c>
      <c r="T3179" s="2">
        <v>1362.5</v>
      </c>
      <c r="U3179" s="2">
        <v>705.30000000000007</v>
      </c>
      <c r="V3179" s="2">
        <v>1002.8000000000001</v>
      </c>
      <c r="W3179" s="2">
        <v>2077.8000000000002</v>
      </c>
      <c r="X3179" s="2">
        <v>1986.9</v>
      </c>
      <c r="Y3179" s="2">
        <v>1081.6000000000001</v>
      </c>
      <c r="Z3179" s="2">
        <v>10315.300000000001</v>
      </c>
      <c r="AA3179" s="2">
        <v>3744.4</v>
      </c>
      <c r="AB3179" s="2">
        <v>201.20000000000002</v>
      </c>
      <c r="AC3179" s="2">
        <v>872.5</v>
      </c>
      <c r="AD3179" s="2">
        <v>1906.2</v>
      </c>
      <c r="AE3179" s="2">
        <v>711.5</v>
      </c>
      <c r="AF3179" s="2">
        <v>10325.300000000001</v>
      </c>
      <c r="AG3179" s="2">
        <v>2992.4</v>
      </c>
      <c r="AH3179" s="2">
        <v>2213.1</v>
      </c>
      <c r="AI3179" s="2">
        <v>813.2</v>
      </c>
      <c r="AJ3179" s="2">
        <v>9243.6</v>
      </c>
      <c r="AK3179" s="2">
        <v>3824.2000000000003</v>
      </c>
      <c r="AL3179" s="2">
        <v>476.20000000000005</v>
      </c>
      <c r="AM3179" s="2">
        <v>23136.7</v>
      </c>
      <c r="AN3179" s="2">
        <v>4245.6000000000004</v>
      </c>
      <c r="AO3179" s="2">
        <v>1374.4</v>
      </c>
    </row>
    <row r="3180" spans="1:41">
      <c r="A3180" s="3">
        <v>40604</v>
      </c>
      <c r="B3180" s="4">
        <v>14144.02</v>
      </c>
      <c r="C3180" s="2">
        <v>1433.3000000000002</v>
      </c>
      <c r="D3180" s="2">
        <v>1631.6000000000001</v>
      </c>
      <c r="E3180" s="2">
        <v>528</v>
      </c>
      <c r="F3180" s="2">
        <v>445.8</v>
      </c>
      <c r="G3180" s="2">
        <v>1948.8000000000002</v>
      </c>
      <c r="H3180" s="2">
        <v>1768.3000000000002</v>
      </c>
      <c r="I3180" s="2">
        <v>43953.5</v>
      </c>
      <c r="J3180" s="2">
        <v>2098.4</v>
      </c>
      <c r="K3180" s="2">
        <v>666.7</v>
      </c>
      <c r="L3180" s="2">
        <v>1036.2</v>
      </c>
      <c r="M3180" s="2">
        <v>496.3</v>
      </c>
      <c r="N3180" s="2">
        <v>481.20000000000005</v>
      </c>
      <c r="O3180" s="2">
        <v>1338</v>
      </c>
      <c r="P3180" s="2">
        <v>299.5</v>
      </c>
      <c r="Q3180" s="2">
        <v>5372.9000000000005</v>
      </c>
      <c r="R3180" s="2">
        <v>1254</v>
      </c>
      <c r="S3180" s="2">
        <v>9936</v>
      </c>
      <c r="T3180" s="2">
        <v>1362.5</v>
      </c>
      <c r="U3180" s="2">
        <v>702.5</v>
      </c>
      <c r="V3180" s="2">
        <v>992</v>
      </c>
      <c r="W3180" s="2">
        <v>2082.2000000000003</v>
      </c>
      <c r="X3180" s="2">
        <v>2025.8000000000002</v>
      </c>
      <c r="Y3180" s="2">
        <v>1081.6000000000001</v>
      </c>
      <c r="Z3180" s="2">
        <v>10473.400000000001</v>
      </c>
      <c r="AA3180" s="2">
        <v>3787.6000000000004</v>
      </c>
      <c r="AB3180" s="2">
        <v>203.70000000000002</v>
      </c>
      <c r="AC3180" s="2">
        <v>872.5</v>
      </c>
      <c r="AD3180" s="2">
        <v>1907</v>
      </c>
      <c r="AE3180" s="2">
        <v>702.1</v>
      </c>
      <c r="AF3180" s="2">
        <v>10314.700000000001</v>
      </c>
      <c r="AG3180" s="2">
        <v>2976.2000000000003</v>
      </c>
      <c r="AH3180" s="2">
        <v>2259.2000000000003</v>
      </c>
      <c r="AI3180" s="2">
        <v>826.90000000000009</v>
      </c>
      <c r="AJ3180" s="2">
        <v>9358.3000000000011</v>
      </c>
      <c r="AK3180" s="2">
        <v>3768.7000000000003</v>
      </c>
      <c r="AL3180" s="2">
        <v>476.5</v>
      </c>
      <c r="AM3180" s="2">
        <v>23166.5</v>
      </c>
      <c r="AN3180" s="2">
        <v>4323.5</v>
      </c>
      <c r="AO3180" s="2">
        <v>1394.9</v>
      </c>
    </row>
    <row r="3181" spans="1:41">
      <c r="A3181" s="3">
        <v>40605</v>
      </c>
      <c r="B3181" s="4">
        <v>14214.720000000001</v>
      </c>
      <c r="C3181" s="2">
        <v>1420</v>
      </c>
      <c r="D3181" s="2">
        <v>1631.6000000000001</v>
      </c>
      <c r="E3181" s="2">
        <v>528</v>
      </c>
      <c r="F3181" s="2">
        <v>445.5</v>
      </c>
      <c r="G3181" s="2">
        <v>1952.1000000000001</v>
      </c>
      <c r="H3181" s="2">
        <v>1782.3000000000002</v>
      </c>
      <c r="I3181" s="2">
        <v>44176.700000000004</v>
      </c>
      <c r="J3181" s="2">
        <v>2125.6</v>
      </c>
      <c r="K3181" s="2">
        <v>673.80000000000007</v>
      </c>
      <c r="L3181" s="2">
        <v>1027.1000000000001</v>
      </c>
      <c r="M3181" s="2">
        <v>495</v>
      </c>
      <c r="N3181" s="2">
        <v>489.8</v>
      </c>
      <c r="O3181" s="2">
        <v>1330.4</v>
      </c>
      <c r="P3181" s="2">
        <v>300.8</v>
      </c>
      <c r="Q3181" s="2">
        <v>5389.2000000000007</v>
      </c>
      <c r="R3181" s="2">
        <v>1253.2</v>
      </c>
      <c r="S3181" s="2">
        <v>9906</v>
      </c>
      <c r="T3181" s="2">
        <v>1387.5</v>
      </c>
      <c r="U3181" s="2">
        <v>715.30000000000007</v>
      </c>
      <c r="V3181" s="2">
        <v>991.6</v>
      </c>
      <c r="W3181" s="2">
        <v>2099.7000000000003</v>
      </c>
      <c r="X3181" s="2">
        <v>2012.1000000000001</v>
      </c>
      <c r="Y3181" s="2">
        <v>1092.3</v>
      </c>
      <c r="Z3181" s="2">
        <v>10624</v>
      </c>
      <c r="AA3181" s="2">
        <v>3789.5</v>
      </c>
      <c r="AB3181" s="2">
        <v>203.60000000000002</v>
      </c>
      <c r="AC3181" s="2">
        <v>872.5</v>
      </c>
      <c r="AD3181" s="2">
        <v>1915.7</v>
      </c>
      <c r="AE3181" s="2">
        <v>710.2</v>
      </c>
      <c r="AF3181" s="2">
        <v>10350.200000000001</v>
      </c>
      <c r="AG3181" s="2">
        <v>2981</v>
      </c>
      <c r="AH3181" s="2">
        <v>2215.7000000000003</v>
      </c>
      <c r="AI3181" s="2">
        <v>824.1</v>
      </c>
      <c r="AJ3181" s="2">
        <v>9432.3000000000011</v>
      </c>
      <c r="AK3181" s="2">
        <v>3833.8</v>
      </c>
      <c r="AL3181" s="2">
        <v>470.1</v>
      </c>
      <c r="AM3181" s="2">
        <v>23293</v>
      </c>
      <c r="AN3181" s="2">
        <v>4323.5</v>
      </c>
      <c r="AO3181" s="2">
        <v>1435.9</v>
      </c>
    </row>
    <row r="3182" spans="1:41">
      <c r="A3182" s="3">
        <v>40606</v>
      </c>
      <c r="B3182" s="4">
        <v>14252.77</v>
      </c>
      <c r="C3182" s="2">
        <v>1420</v>
      </c>
      <c r="D3182" s="2">
        <v>1631.6000000000001</v>
      </c>
      <c r="E3182" s="2">
        <v>526.20000000000005</v>
      </c>
      <c r="F3182" s="2">
        <v>439.1</v>
      </c>
      <c r="G3182" s="2">
        <v>1948.8000000000002</v>
      </c>
      <c r="H3182" s="2">
        <v>1787.8000000000002</v>
      </c>
      <c r="I3182" s="2">
        <v>44418.600000000006</v>
      </c>
      <c r="J3182" s="2">
        <v>2126.8000000000002</v>
      </c>
      <c r="K3182" s="2">
        <v>669.6</v>
      </c>
      <c r="L3182" s="2">
        <v>1032.1000000000001</v>
      </c>
      <c r="M3182" s="2">
        <v>505.1</v>
      </c>
      <c r="N3182" s="2">
        <v>495.8</v>
      </c>
      <c r="O3182" s="2">
        <v>1326.6000000000001</v>
      </c>
      <c r="P3182" s="2">
        <v>299</v>
      </c>
      <c r="Q3182" s="2">
        <v>5370.9000000000005</v>
      </c>
      <c r="R3182" s="2">
        <v>1253.2</v>
      </c>
      <c r="S3182" s="2">
        <v>10122</v>
      </c>
      <c r="T3182" s="2">
        <v>1397.5</v>
      </c>
      <c r="U3182" s="2">
        <v>706.1</v>
      </c>
      <c r="V3182" s="2">
        <v>993.5</v>
      </c>
      <c r="W3182" s="2">
        <v>2096.7000000000003</v>
      </c>
      <c r="X3182" s="2">
        <v>2064</v>
      </c>
      <c r="Y3182" s="2">
        <v>1081.6000000000001</v>
      </c>
      <c r="Z3182" s="2">
        <v>10578.800000000001</v>
      </c>
      <c r="AA3182" s="2">
        <v>3786.6000000000004</v>
      </c>
      <c r="AB3182" s="2">
        <v>204.3</v>
      </c>
      <c r="AC3182" s="2">
        <v>872.5</v>
      </c>
      <c r="AD3182" s="2">
        <v>1902.7</v>
      </c>
      <c r="AE3182" s="2">
        <v>704.5</v>
      </c>
      <c r="AF3182" s="2">
        <v>10328.900000000001</v>
      </c>
      <c r="AG3182" s="2">
        <v>2994.3</v>
      </c>
      <c r="AH3182" s="2">
        <v>2210.6</v>
      </c>
      <c r="AI3182" s="2">
        <v>837.90000000000009</v>
      </c>
      <c r="AJ3182" s="2">
        <v>9547</v>
      </c>
      <c r="AK3182" s="2">
        <v>3817.4</v>
      </c>
      <c r="AL3182" s="2">
        <v>478.5</v>
      </c>
      <c r="AM3182" s="2">
        <v>23367.4</v>
      </c>
      <c r="AN3182" s="2">
        <v>4240.6000000000004</v>
      </c>
      <c r="AO3182" s="2">
        <v>1405.1000000000001</v>
      </c>
    </row>
    <row r="3183" spans="1:41">
      <c r="A3183" s="3">
        <v>40609</v>
      </c>
      <c r="B3183" s="4">
        <v>14092.35</v>
      </c>
      <c r="C3183" s="2">
        <v>1390.7</v>
      </c>
      <c r="D3183" s="2">
        <v>1633.4</v>
      </c>
      <c r="E3183" s="2">
        <v>528</v>
      </c>
      <c r="F3183" s="2">
        <v>438.6</v>
      </c>
      <c r="G3183" s="2">
        <v>1924.1000000000001</v>
      </c>
      <c r="H3183" s="2">
        <v>1715.8000000000002</v>
      </c>
      <c r="I3183" s="2">
        <v>44418.600000000006</v>
      </c>
      <c r="J3183" s="2">
        <v>2132.1</v>
      </c>
      <c r="K3183" s="2">
        <v>656.80000000000007</v>
      </c>
      <c r="L3183" s="2">
        <v>1033.3</v>
      </c>
      <c r="M3183" s="2">
        <v>515.4</v>
      </c>
      <c r="N3183" s="2">
        <v>502.8</v>
      </c>
      <c r="O3183" s="2">
        <v>1328.9</v>
      </c>
      <c r="P3183" s="2">
        <v>297.90000000000003</v>
      </c>
      <c r="Q3183" s="2">
        <v>5355.7000000000007</v>
      </c>
      <c r="R3183" s="2">
        <v>1244.2</v>
      </c>
      <c r="S3183" s="2">
        <v>10140</v>
      </c>
      <c r="T3183" s="2">
        <v>1368.5</v>
      </c>
      <c r="U3183" s="2">
        <v>697</v>
      </c>
      <c r="V3183" s="2">
        <v>982</v>
      </c>
      <c r="W3183" s="2">
        <v>2085.7000000000003</v>
      </c>
      <c r="X3183" s="2">
        <v>2059.7000000000003</v>
      </c>
      <c r="Y3183" s="2">
        <v>1082.7</v>
      </c>
      <c r="Z3183" s="2">
        <v>10465.900000000001</v>
      </c>
      <c r="AA3183" s="2">
        <v>3715.6000000000004</v>
      </c>
      <c r="AB3183" s="2">
        <v>207</v>
      </c>
      <c r="AC3183" s="2">
        <v>868.40000000000009</v>
      </c>
      <c r="AD3183" s="2">
        <v>1902.7</v>
      </c>
      <c r="AE3183" s="2">
        <v>709</v>
      </c>
      <c r="AF3183" s="2">
        <v>10144</v>
      </c>
      <c r="AG3183" s="2">
        <v>2959.2000000000003</v>
      </c>
      <c r="AH3183" s="2">
        <v>2220.8000000000002</v>
      </c>
      <c r="AI3183" s="2">
        <v>823.90000000000009</v>
      </c>
      <c r="AJ3183" s="2">
        <v>9516.4</v>
      </c>
      <c r="AK3183" s="2">
        <v>3748.1000000000004</v>
      </c>
      <c r="AL3183" s="2">
        <v>471</v>
      </c>
      <c r="AM3183" s="2">
        <v>23211.200000000001</v>
      </c>
      <c r="AN3183" s="2">
        <v>4249.4000000000005</v>
      </c>
      <c r="AO3183" s="2">
        <v>1350.8000000000002</v>
      </c>
    </row>
    <row r="3184" spans="1:41">
      <c r="A3184" s="3">
        <v>40610</v>
      </c>
      <c r="B3184" s="4">
        <v>14012.970000000001</v>
      </c>
      <c r="C3184" s="2">
        <v>1413.3000000000002</v>
      </c>
      <c r="D3184" s="2">
        <v>1648.4</v>
      </c>
      <c r="E3184" s="2">
        <v>528</v>
      </c>
      <c r="F3184" s="2">
        <v>431.70000000000005</v>
      </c>
      <c r="G3184" s="2">
        <v>1940</v>
      </c>
      <c r="H3184" s="2">
        <v>1736.6000000000001</v>
      </c>
      <c r="I3184" s="2">
        <v>44186.100000000006</v>
      </c>
      <c r="J3184" s="2">
        <v>2152.3000000000002</v>
      </c>
      <c r="K3184" s="2">
        <v>663.30000000000007</v>
      </c>
      <c r="L3184" s="2">
        <v>1032.9000000000001</v>
      </c>
      <c r="M3184" s="2">
        <v>516.80000000000007</v>
      </c>
      <c r="N3184" s="2">
        <v>497.5</v>
      </c>
      <c r="O3184" s="2">
        <v>1305.4000000000001</v>
      </c>
      <c r="P3184" s="2">
        <v>300.3</v>
      </c>
      <c r="Q3184" s="2">
        <v>5206.3</v>
      </c>
      <c r="R3184" s="2">
        <v>1241.4000000000001</v>
      </c>
      <c r="S3184" s="2">
        <v>9780</v>
      </c>
      <c r="T3184" s="2">
        <v>1374</v>
      </c>
      <c r="U3184" s="2">
        <v>699.5</v>
      </c>
      <c r="V3184" s="2">
        <v>975.6</v>
      </c>
      <c r="W3184" s="2">
        <v>2094</v>
      </c>
      <c r="X3184" s="2">
        <v>2010.5</v>
      </c>
      <c r="Y3184" s="2">
        <v>1083.7</v>
      </c>
      <c r="Z3184" s="2">
        <v>10729.400000000001</v>
      </c>
      <c r="AA3184" s="2">
        <v>3730.9</v>
      </c>
      <c r="AB3184" s="2">
        <v>205.60000000000002</v>
      </c>
      <c r="AC3184" s="2">
        <v>868.40000000000009</v>
      </c>
      <c r="AD3184" s="2">
        <v>1908.8000000000002</v>
      </c>
      <c r="AE3184" s="2">
        <v>709.2</v>
      </c>
      <c r="AF3184" s="2">
        <v>10186.700000000001</v>
      </c>
      <c r="AG3184" s="2">
        <v>2975.3</v>
      </c>
      <c r="AH3184" s="2">
        <v>2247.7000000000003</v>
      </c>
      <c r="AI3184" s="2">
        <v>847.30000000000007</v>
      </c>
      <c r="AJ3184" s="2">
        <v>9258.9</v>
      </c>
      <c r="AK3184" s="2">
        <v>3823.5</v>
      </c>
      <c r="AL3184" s="2">
        <v>465.70000000000005</v>
      </c>
      <c r="AM3184" s="2">
        <v>23293</v>
      </c>
      <c r="AN3184" s="2">
        <v>4236.3</v>
      </c>
      <c r="AO3184" s="2">
        <v>1307.7</v>
      </c>
    </row>
    <row r="3185" spans="1:41">
      <c r="A3185" s="3">
        <v>40611</v>
      </c>
      <c r="B3185" s="4">
        <v>13884.710000000001</v>
      </c>
      <c r="C3185" s="2">
        <v>1420</v>
      </c>
      <c r="D3185" s="2">
        <v>1648.4</v>
      </c>
      <c r="E3185" s="2">
        <v>522</v>
      </c>
      <c r="F3185" s="2">
        <v>436.5</v>
      </c>
      <c r="G3185" s="2">
        <v>1944.4</v>
      </c>
      <c r="H3185" s="2">
        <v>1686.8000000000002</v>
      </c>
      <c r="I3185" s="2">
        <v>44000</v>
      </c>
      <c r="J3185" s="2">
        <v>2141.6</v>
      </c>
      <c r="K3185" s="2">
        <v>660</v>
      </c>
      <c r="L3185" s="2">
        <v>1030.4000000000001</v>
      </c>
      <c r="M3185" s="2">
        <v>511</v>
      </c>
      <c r="N3185" s="2">
        <v>500.1</v>
      </c>
      <c r="O3185" s="2">
        <v>1303.9000000000001</v>
      </c>
      <c r="P3185" s="2">
        <v>298.2</v>
      </c>
      <c r="Q3185" s="2">
        <v>5211.4000000000005</v>
      </c>
      <c r="R3185" s="2">
        <v>1228</v>
      </c>
      <c r="S3185" s="2">
        <v>9720</v>
      </c>
      <c r="T3185" s="2">
        <v>1359</v>
      </c>
      <c r="U3185" s="2">
        <v>691.2</v>
      </c>
      <c r="V3185" s="2">
        <v>974.5</v>
      </c>
      <c r="W3185" s="2">
        <v>2084.4</v>
      </c>
      <c r="X3185" s="2">
        <v>2003.8000000000002</v>
      </c>
      <c r="Y3185" s="2">
        <v>1093.3</v>
      </c>
      <c r="Z3185" s="2">
        <v>10488.5</v>
      </c>
      <c r="AA3185" s="2">
        <v>3760.7000000000003</v>
      </c>
      <c r="AB3185" s="2">
        <v>204.9</v>
      </c>
      <c r="AC3185" s="2">
        <v>868.40000000000009</v>
      </c>
      <c r="AD3185" s="2">
        <v>1920.4</v>
      </c>
      <c r="AE3185" s="2">
        <v>708.40000000000009</v>
      </c>
      <c r="AF3185" s="2">
        <v>10058.700000000001</v>
      </c>
      <c r="AG3185" s="2">
        <v>2940.2000000000003</v>
      </c>
      <c r="AH3185" s="2">
        <v>2236.2000000000003</v>
      </c>
      <c r="AI3185" s="2">
        <v>851.90000000000009</v>
      </c>
      <c r="AJ3185" s="2">
        <v>9519</v>
      </c>
      <c r="AK3185" s="2">
        <v>3793.4</v>
      </c>
      <c r="AL3185" s="2">
        <v>465.5</v>
      </c>
      <c r="AM3185" s="2">
        <v>23278.100000000002</v>
      </c>
      <c r="AN3185" s="2">
        <v>4267.4000000000005</v>
      </c>
      <c r="AO3185" s="2">
        <v>1300.5</v>
      </c>
    </row>
    <row r="3186" spans="1:41">
      <c r="A3186" s="3">
        <v>40612</v>
      </c>
      <c r="B3186" s="4">
        <v>13638.58</v>
      </c>
      <c r="C3186" s="2">
        <v>1385.3000000000002</v>
      </c>
      <c r="D3186" s="2">
        <v>1631.6000000000001</v>
      </c>
      <c r="E3186" s="2">
        <v>534</v>
      </c>
      <c r="F3186" s="2">
        <v>429.8</v>
      </c>
      <c r="G3186" s="2">
        <v>1950.5</v>
      </c>
      <c r="H3186" s="2">
        <v>1653.3000000000002</v>
      </c>
      <c r="I3186" s="2">
        <v>43534.9</v>
      </c>
      <c r="J3186" s="2">
        <v>2144.6</v>
      </c>
      <c r="K3186" s="2">
        <v>659</v>
      </c>
      <c r="L3186" s="2">
        <v>1015.4000000000001</v>
      </c>
      <c r="M3186" s="2">
        <v>490.1</v>
      </c>
      <c r="N3186" s="2">
        <v>497</v>
      </c>
      <c r="O3186" s="2">
        <v>1301.7</v>
      </c>
      <c r="P3186" s="2">
        <v>295.90000000000003</v>
      </c>
      <c r="Q3186" s="2">
        <v>5330.3</v>
      </c>
      <c r="R3186" s="2">
        <v>1224.2</v>
      </c>
      <c r="S3186" s="2">
        <v>9492</v>
      </c>
      <c r="T3186" s="2">
        <v>1326</v>
      </c>
      <c r="U3186" s="2">
        <v>686.1</v>
      </c>
      <c r="V3186" s="2">
        <v>966.7</v>
      </c>
      <c r="W3186" s="2">
        <v>2078.7000000000003</v>
      </c>
      <c r="X3186" s="2">
        <v>1963.3000000000002</v>
      </c>
      <c r="Y3186" s="2">
        <v>1074.1000000000001</v>
      </c>
      <c r="Z3186" s="2">
        <v>10488.5</v>
      </c>
      <c r="AA3186" s="2">
        <v>3737.7000000000003</v>
      </c>
      <c r="AB3186" s="2">
        <v>200.5</v>
      </c>
      <c r="AC3186" s="2">
        <v>868.40000000000009</v>
      </c>
      <c r="AD3186" s="2">
        <v>1914.8000000000002</v>
      </c>
      <c r="AE3186" s="2">
        <v>703.7</v>
      </c>
      <c r="AF3186" s="2">
        <v>9941.3000000000011</v>
      </c>
      <c r="AG3186" s="2">
        <v>2898.5</v>
      </c>
      <c r="AH3186" s="2">
        <v>2195.2000000000003</v>
      </c>
      <c r="AI3186" s="2">
        <v>851.30000000000007</v>
      </c>
      <c r="AJ3186" s="2">
        <v>9371.1</v>
      </c>
      <c r="AK3186" s="2">
        <v>3723.4</v>
      </c>
      <c r="AL3186" s="2">
        <v>452.1</v>
      </c>
      <c r="AM3186" s="2">
        <v>23181.4</v>
      </c>
      <c r="AN3186" s="2">
        <v>4190.8</v>
      </c>
      <c r="AO3186" s="2">
        <v>1293.3000000000002</v>
      </c>
    </row>
    <row r="3187" spans="1:41">
      <c r="A3187" s="3">
        <v>40613</v>
      </c>
      <c r="B3187" s="4">
        <v>13674.25</v>
      </c>
      <c r="C3187" s="2">
        <v>1413.3000000000002</v>
      </c>
      <c r="D3187" s="2">
        <v>1648.4</v>
      </c>
      <c r="E3187" s="2">
        <v>522</v>
      </c>
      <c r="F3187" s="2">
        <v>431.8</v>
      </c>
      <c r="G3187" s="2">
        <v>1911.4</v>
      </c>
      <c r="H3187" s="2">
        <v>1644.7</v>
      </c>
      <c r="I3187" s="2">
        <v>43032.5</v>
      </c>
      <c r="J3187" s="2">
        <v>2144.9</v>
      </c>
      <c r="K3187" s="2">
        <v>660.5</v>
      </c>
      <c r="L3187" s="2">
        <v>1031.9000000000001</v>
      </c>
      <c r="M3187" s="2">
        <v>480</v>
      </c>
      <c r="N3187" s="2">
        <v>497</v>
      </c>
      <c r="O3187" s="2">
        <v>1299.4000000000001</v>
      </c>
      <c r="P3187" s="2">
        <v>294.2</v>
      </c>
      <c r="Q3187" s="2">
        <v>5294.7000000000007</v>
      </c>
      <c r="R3187" s="2">
        <v>1237.3000000000002</v>
      </c>
      <c r="S3187" s="2">
        <v>9630</v>
      </c>
      <c r="T3187" s="2">
        <v>1337</v>
      </c>
      <c r="U3187" s="2">
        <v>683.7</v>
      </c>
      <c r="V3187" s="2">
        <v>961.5</v>
      </c>
      <c r="W3187" s="2">
        <v>2079.6</v>
      </c>
      <c r="X3187" s="2">
        <v>1957.4</v>
      </c>
      <c r="Y3187" s="2">
        <v>1079.5</v>
      </c>
      <c r="Z3187" s="2">
        <v>10360.5</v>
      </c>
      <c r="AA3187" s="2">
        <v>3682.9</v>
      </c>
      <c r="AB3187" s="2">
        <v>201.20000000000002</v>
      </c>
      <c r="AC3187" s="2">
        <v>886.2</v>
      </c>
      <c r="AD3187" s="2">
        <v>1907.9</v>
      </c>
      <c r="AE3187" s="2">
        <v>700.5</v>
      </c>
      <c r="AF3187" s="2">
        <v>9902.2000000000007</v>
      </c>
      <c r="AG3187" s="2">
        <v>2887.1000000000004</v>
      </c>
      <c r="AH3187" s="2">
        <v>2174.7000000000003</v>
      </c>
      <c r="AI3187" s="2">
        <v>854.7</v>
      </c>
      <c r="AJ3187" s="2">
        <v>9437.4</v>
      </c>
      <c r="AK3187" s="2">
        <v>3770.1000000000004</v>
      </c>
      <c r="AL3187" s="2">
        <v>454.1</v>
      </c>
      <c r="AM3187" s="2">
        <v>23270.7</v>
      </c>
      <c r="AN3187" s="2">
        <v>4096</v>
      </c>
      <c r="AO3187" s="2">
        <v>1292.3000000000002</v>
      </c>
    </row>
    <row r="3188" spans="1:41">
      <c r="A3188" s="3">
        <v>40616</v>
      </c>
      <c r="B3188" s="4">
        <v>13619.19</v>
      </c>
      <c r="C3188" s="2">
        <v>1368</v>
      </c>
      <c r="D3188" s="2">
        <v>1648.4</v>
      </c>
      <c r="E3188" s="2">
        <v>528</v>
      </c>
      <c r="F3188" s="2">
        <v>431.8</v>
      </c>
      <c r="G3188" s="2">
        <v>1898.8000000000002</v>
      </c>
      <c r="H3188" s="2">
        <v>1435.5</v>
      </c>
      <c r="I3188" s="2">
        <v>42558.200000000004</v>
      </c>
      <c r="J3188" s="2">
        <v>2133.3000000000002</v>
      </c>
      <c r="K3188" s="2">
        <v>663.1</v>
      </c>
      <c r="L3188" s="2">
        <v>1014.5</v>
      </c>
      <c r="M3188" s="2">
        <v>482.40000000000003</v>
      </c>
      <c r="N3188" s="2">
        <v>497.1</v>
      </c>
      <c r="O3188" s="2">
        <v>1297.9000000000001</v>
      </c>
      <c r="P3188" s="2">
        <v>295.2</v>
      </c>
      <c r="Q3188" s="2">
        <v>5319.1</v>
      </c>
      <c r="R3188" s="2">
        <v>1243.1000000000001</v>
      </c>
      <c r="S3188" s="2">
        <v>9498</v>
      </c>
      <c r="T3188" s="2">
        <v>1329</v>
      </c>
      <c r="U3188" s="2">
        <v>684.80000000000007</v>
      </c>
      <c r="V3188" s="2">
        <v>948.5</v>
      </c>
      <c r="W3188" s="2">
        <v>2066.4</v>
      </c>
      <c r="X3188" s="2">
        <v>1938.9</v>
      </c>
      <c r="Y3188" s="2">
        <v>1077.3</v>
      </c>
      <c r="Z3188" s="2">
        <v>10390.6</v>
      </c>
      <c r="AA3188" s="2">
        <v>3678.1000000000004</v>
      </c>
      <c r="AB3188" s="2">
        <v>202.9</v>
      </c>
      <c r="AC3188" s="2">
        <v>868.2</v>
      </c>
      <c r="AD3188" s="2">
        <v>1937.3000000000002</v>
      </c>
      <c r="AE3188" s="2">
        <v>710.90000000000009</v>
      </c>
      <c r="AF3188" s="2">
        <v>9767.1</v>
      </c>
      <c r="AG3188" s="2">
        <v>2853.9</v>
      </c>
      <c r="AH3188" s="2">
        <v>2170.9</v>
      </c>
      <c r="AI3188" s="2">
        <v>857.7</v>
      </c>
      <c r="AJ3188" s="2">
        <v>9243.6</v>
      </c>
      <c r="AK3188" s="2">
        <v>3764.6000000000004</v>
      </c>
      <c r="AL3188" s="2">
        <v>448</v>
      </c>
      <c r="AM3188" s="2">
        <v>22853.9</v>
      </c>
      <c r="AN3188" s="2">
        <v>4135.9000000000005</v>
      </c>
      <c r="AO3188" s="2">
        <v>1307.7</v>
      </c>
    </row>
    <row r="3189" spans="1:41">
      <c r="A3189" s="3">
        <v>40617</v>
      </c>
      <c r="B3189" s="4">
        <v>13546.960000000001</v>
      </c>
      <c r="C3189" s="2">
        <v>1356</v>
      </c>
      <c r="D3189" s="2">
        <v>1614.8000000000002</v>
      </c>
      <c r="E3189" s="2">
        <v>522</v>
      </c>
      <c r="F3189" s="2">
        <v>436.8</v>
      </c>
      <c r="G3189" s="2">
        <v>1888.3000000000002</v>
      </c>
      <c r="H3189" s="2">
        <v>1452.2</v>
      </c>
      <c r="I3189" s="2">
        <v>42558.200000000004</v>
      </c>
      <c r="J3189" s="2">
        <v>2099.6</v>
      </c>
      <c r="K3189" s="2">
        <v>659.1</v>
      </c>
      <c r="L3189" s="2">
        <v>1025.1000000000001</v>
      </c>
      <c r="M3189" s="2">
        <v>474.90000000000003</v>
      </c>
      <c r="N3189" s="2">
        <v>497</v>
      </c>
      <c r="O3189" s="2">
        <v>1279</v>
      </c>
      <c r="P3189" s="2">
        <v>295.90000000000003</v>
      </c>
      <c r="Q3189" s="2">
        <v>5283.6</v>
      </c>
      <c r="R3189" s="2">
        <v>1239.2</v>
      </c>
      <c r="S3189" s="2">
        <v>9636</v>
      </c>
      <c r="T3189" s="2">
        <v>1321.5</v>
      </c>
      <c r="U3189" s="2">
        <v>685.40000000000009</v>
      </c>
      <c r="V3189" s="2">
        <v>936.6</v>
      </c>
      <c r="W3189" s="2">
        <v>2055.5</v>
      </c>
      <c r="X3189" s="2">
        <v>1927.9</v>
      </c>
      <c r="Y3189" s="2">
        <v>1068.8</v>
      </c>
      <c r="Z3189" s="2">
        <v>10059.300000000001</v>
      </c>
      <c r="AA3189" s="2">
        <v>3666.6000000000004</v>
      </c>
      <c r="AB3189" s="2">
        <v>202.4</v>
      </c>
      <c r="AC3189" s="2">
        <v>865.5</v>
      </c>
      <c r="AD3189" s="2">
        <v>1958.5</v>
      </c>
      <c r="AE3189" s="2">
        <v>696.2</v>
      </c>
      <c r="AF3189" s="2">
        <v>9667.5</v>
      </c>
      <c r="AG3189" s="2">
        <v>2837.8</v>
      </c>
      <c r="AH3189" s="2">
        <v>2210.6</v>
      </c>
      <c r="AI3189" s="2">
        <v>835.90000000000009</v>
      </c>
      <c r="AJ3189" s="2">
        <v>8998.8000000000011</v>
      </c>
      <c r="AK3189" s="2">
        <v>3742.6000000000004</v>
      </c>
      <c r="AL3189" s="2">
        <v>443.3</v>
      </c>
      <c r="AM3189" s="2">
        <v>22831.600000000002</v>
      </c>
      <c r="AN3189" s="2">
        <v>4134</v>
      </c>
      <c r="AO3189" s="2">
        <v>1309.7</v>
      </c>
    </row>
    <row r="3190" spans="1:41">
      <c r="A3190" s="3">
        <v>40618</v>
      </c>
      <c r="B3190" s="4">
        <v>13524.82</v>
      </c>
      <c r="C3190" s="2">
        <v>1366.7</v>
      </c>
      <c r="D3190" s="2">
        <v>1606.4</v>
      </c>
      <c r="E3190" s="2">
        <v>526.80000000000007</v>
      </c>
      <c r="F3190" s="2">
        <v>436.40000000000003</v>
      </c>
      <c r="G3190" s="2">
        <v>1920.8000000000002</v>
      </c>
      <c r="H3190" s="2">
        <v>1332.7</v>
      </c>
      <c r="I3190" s="2">
        <v>42855.8</v>
      </c>
      <c r="J3190" s="2">
        <v>2099.6</v>
      </c>
      <c r="K3190" s="2">
        <v>653.90000000000009</v>
      </c>
      <c r="L3190" s="2">
        <v>1031.1000000000001</v>
      </c>
      <c r="M3190" s="2">
        <v>462.70000000000005</v>
      </c>
      <c r="N3190" s="2">
        <v>494.40000000000003</v>
      </c>
      <c r="O3190" s="2">
        <v>1285</v>
      </c>
      <c r="P3190" s="2">
        <v>292.60000000000002</v>
      </c>
      <c r="Q3190" s="2">
        <v>5407.5</v>
      </c>
      <c r="R3190" s="2">
        <v>1239.4000000000001</v>
      </c>
      <c r="S3190" s="2">
        <v>9720</v>
      </c>
      <c r="T3190" s="2">
        <v>1332</v>
      </c>
      <c r="U3190" s="2">
        <v>688.90000000000009</v>
      </c>
      <c r="V3190" s="2">
        <v>942.1</v>
      </c>
      <c r="W3190" s="2">
        <v>2064.7000000000003</v>
      </c>
      <c r="X3190" s="2">
        <v>1969.2</v>
      </c>
      <c r="Y3190" s="2">
        <v>1069.9000000000001</v>
      </c>
      <c r="Z3190" s="2">
        <v>10352.900000000001</v>
      </c>
      <c r="AA3190" s="2">
        <v>3696.4</v>
      </c>
      <c r="AB3190" s="2">
        <v>203.20000000000002</v>
      </c>
      <c r="AC3190" s="2">
        <v>863.80000000000007</v>
      </c>
      <c r="AD3190" s="2">
        <v>1965</v>
      </c>
      <c r="AE3190" s="2">
        <v>685.6</v>
      </c>
      <c r="AF3190" s="2">
        <v>9720.9</v>
      </c>
      <c r="AG3190" s="2">
        <v>2865.3</v>
      </c>
      <c r="AH3190" s="2">
        <v>2176</v>
      </c>
      <c r="AI3190" s="2">
        <v>850.1</v>
      </c>
      <c r="AJ3190" s="2">
        <v>9105.9</v>
      </c>
      <c r="AK3190" s="2">
        <v>3716.6000000000004</v>
      </c>
      <c r="AL3190" s="2">
        <v>450.6</v>
      </c>
      <c r="AM3190" s="2">
        <v>22690.2</v>
      </c>
      <c r="AN3190" s="2">
        <v>4074.8</v>
      </c>
      <c r="AO3190" s="2">
        <v>1303.6000000000001</v>
      </c>
    </row>
    <row r="3191" spans="1:41">
      <c r="A3191" s="3">
        <v>40619</v>
      </c>
      <c r="B3191" s="4">
        <v>13746.15</v>
      </c>
      <c r="C3191" s="2">
        <v>1400</v>
      </c>
      <c r="D3191" s="2">
        <v>1614.8000000000002</v>
      </c>
      <c r="E3191" s="2">
        <v>534</v>
      </c>
      <c r="F3191" s="2">
        <v>443.1</v>
      </c>
      <c r="G3191" s="2">
        <v>1949.9</v>
      </c>
      <c r="H3191" s="2">
        <v>1255.7</v>
      </c>
      <c r="I3191" s="2">
        <v>42790.700000000004</v>
      </c>
      <c r="J3191" s="2">
        <v>2121.8000000000002</v>
      </c>
      <c r="K3191" s="2">
        <v>659.7</v>
      </c>
      <c r="L3191" s="2">
        <v>1050.7</v>
      </c>
      <c r="M3191" s="2">
        <v>474.90000000000003</v>
      </c>
      <c r="N3191" s="2">
        <v>501.20000000000005</v>
      </c>
      <c r="O3191" s="2">
        <v>1281.3000000000002</v>
      </c>
      <c r="P3191" s="2">
        <v>295.5</v>
      </c>
      <c r="Q3191" s="2">
        <v>5342.5</v>
      </c>
      <c r="R3191" s="2">
        <v>1236.4000000000001</v>
      </c>
      <c r="S3191" s="2">
        <v>10128</v>
      </c>
      <c r="T3191" s="2">
        <v>1357</v>
      </c>
      <c r="U3191" s="2">
        <v>696.5</v>
      </c>
      <c r="V3191" s="2">
        <v>945.1</v>
      </c>
      <c r="W3191" s="2">
        <v>2076.1</v>
      </c>
      <c r="X3191" s="2">
        <v>2021.9</v>
      </c>
      <c r="Y3191" s="2">
        <v>1076.3</v>
      </c>
      <c r="Z3191" s="2">
        <v>10360.5</v>
      </c>
      <c r="AA3191" s="2">
        <v>3707.9</v>
      </c>
      <c r="AB3191" s="2">
        <v>204.10000000000002</v>
      </c>
      <c r="AC3191" s="2">
        <v>863.80000000000007</v>
      </c>
      <c r="AD3191" s="2">
        <v>1967.6000000000001</v>
      </c>
      <c r="AE3191" s="2">
        <v>679.80000000000007</v>
      </c>
      <c r="AF3191" s="2">
        <v>9802.7000000000007</v>
      </c>
      <c r="AG3191" s="2">
        <v>2901.3</v>
      </c>
      <c r="AH3191" s="2">
        <v>2178.6</v>
      </c>
      <c r="AI3191" s="2">
        <v>853.30000000000007</v>
      </c>
      <c r="AJ3191" s="2">
        <v>9077.8000000000011</v>
      </c>
      <c r="AK3191" s="2">
        <v>3753.6000000000004</v>
      </c>
      <c r="AL3191" s="2">
        <v>456.70000000000005</v>
      </c>
      <c r="AM3191" s="2">
        <v>22734.9</v>
      </c>
      <c r="AN3191" s="2">
        <v>4096</v>
      </c>
      <c r="AO3191" s="2">
        <v>1303.6000000000001</v>
      </c>
    </row>
    <row r="3192" spans="1:41">
      <c r="A3192" s="3">
        <v>40620</v>
      </c>
      <c r="B3192" s="4">
        <v>13789.630000000001</v>
      </c>
      <c r="C3192" s="2">
        <v>1424</v>
      </c>
      <c r="D3192" s="2">
        <v>1547.5</v>
      </c>
      <c r="E3192" s="2">
        <v>528</v>
      </c>
      <c r="F3192" s="2">
        <v>439.70000000000005</v>
      </c>
      <c r="G3192" s="2">
        <v>1943.9</v>
      </c>
      <c r="H3192" s="2">
        <v>1311.4</v>
      </c>
      <c r="I3192" s="2">
        <v>42790.700000000004</v>
      </c>
      <c r="J3192" s="2">
        <v>2132.1</v>
      </c>
      <c r="K3192" s="2">
        <v>656.40000000000009</v>
      </c>
      <c r="L3192" s="2">
        <v>1043.5</v>
      </c>
      <c r="M3192" s="2">
        <v>480.5</v>
      </c>
      <c r="N3192" s="2">
        <v>497.6</v>
      </c>
      <c r="O3192" s="2">
        <v>1292.6000000000001</v>
      </c>
      <c r="P3192" s="2">
        <v>293.5</v>
      </c>
      <c r="Q3192" s="2">
        <v>5384.1</v>
      </c>
      <c r="R3192" s="2">
        <v>1237.1000000000001</v>
      </c>
      <c r="S3192" s="2">
        <v>9792</v>
      </c>
      <c r="T3192" s="2">
        <v>1334</v>
      </c>
      <c r="U3192" s="2">
        <v>695.7</v>
      </c>
      <c r="V3192" s="2">
        <v>942.1</v>
      </c>
      <c r="W3192" s="2">
        <v>2073.9</v>
      </c>
      <c r="X3192" s="2">
        <v>1970.4</v>
      </c>
      <c r="Y3192" s="2">
        <v>1061.3</v>
      </c>
      <c r="Z3192" s="2">
        <v>10337.900000000001</v>
      </c>
      <c r="AA3192" s="2">
        <v>3694.5</v>
      </c>
      <c r="AB3192" s="2">
        <v>204.10000000000002</v>
      </c>
      <c r="AC3192" s="2">
        <v>859.1</v>
      </c>
      <c r="AD3192" s="2">
        <v>1955.5</v>
      </c>
      <c r="AE3192" s="2">
        <v>660.90000000000009</v>
      </c>
      <c r="AF3192" s="2">
        <v>10019.6</v>
      </c>
      <c r="AG3192" s="2">
        <v>2919.3</v>
      </c>
      <c r="AH3192" s="2">
        <v>2150.4</v>
      </c>
      <c r="AI3192" s="2">
        <v>842.90000000000009</v>
      </c>
      <c r="AJ3192" s="2">
        <v>8922.3000000000011</v>
      </c>
      <c r="AK3192" s="2">
        <v>3780.3</v>
      </c>
      <c r="AL3192" s="2">
        <v>461.1</v>
      </c>
      <c r="AM3192" s="2">
        <v>22824.2</v>
      </c>
      <c r="AN3192" s="2">
        <v>4178.9000000000005</v>
      </c>
      <c r="AO3192" s="2">
        <v>1332.3000000000002</v>
      </c>
    </row>
    <row r="3193" spans="1:41">
      <c r="A3193" s="3">
        <v>40623</v>
      </c>
      <c r="B3193" s="4">
        <v>14013.7</v>
      </c>
      <c r="C3193" s="2">
        <v>1366.7</v>
      </c>
      <c r="D3193" s="2">
        <v>1614.8000000000002</v>
      </c>
      <c r="E3193" s="2">
        <v>534</v>
      </c>
      <c r="F3193" s="2">
        <v>452.3</v>
      </c>
      <c r="G3193" s="2">
        <v>1951</v>
      </c>
      <c r="H3193" s="2">
        <v>1407.8000000000002</v>
      </c>
      <c r="I3193" s="2">
        <v>43702.3</v>
      </c>
      <c r="J3193" s="2">
        <v>2151.1</v>
      </c>
      <c r="K3193" s="2">
        <v>676.5</v>
      </c>
      <c r="L3193" s="2">
        <v>1054.8</v>
      </c>
      <c r="M3193" s="2">
        <v>486.90000000000003</v>
      </c>
      <c r="N3193" s="2">
        <v>499.6</v>
      </c>
      <c r="O3193" s="2">
        <v>1285</v>
      </c>
      <c r="P3193" s="2">
        <v>299.40000000000003</v>
      </c>
      <c r="Q3193" s="2">
        <v>5445.1</v>
      </c>
      <c r="R3193" s="2">
        <v>1258.8000000000002</v>
      </c>
      <c r="S3193" s="2">
        <v>10098</v>
      </c>
      <c r="T3193" s="2">
        <v>1381</v>
      </c>
      <c r="U3193" s="2">
        <v>702.90000000000009</v>
      </c>
      <c r="V3193" s="2">
        <v>961.1</v>
      </c>
      <c r="W3193" s="2">
        <v>2110.7000000000003</v>
      </c>
      <c r="X3193" s="2">
        <v>1992.4</v>
      </c>
      <c r="Y3193" s="2">
        <v>1080.5</v>
      </c>
      <c r="Z3193" s="2">
        <v>10390.6</v>
      </c>
      <c r="AA3193" s="2">
        <v>3727.1000000000004</v>
      </c>
      <c r="AB3193" s="2">
        <v>205.10000000000002</v>
      </c>
      <c r="AC3193" s="2">
        <v>845.5</v>
      </c>
      <c r="AD3193" s="2">
        <v>1972.8000000000002</v>
      </c>
      <c r="AE3193" s="2">
        <v>693.90000000000009</v>
      </c>
      <c r="AF3193" s="2">
        <v>10104.900000000001</v>
      </c>
      <c r="AG3193" s="2">
        <v>2928.8</v>
      </c>
      <c r="AH3193" s="2">
        <v>2201.6</v>
      </c>
      <c r="AI3193" s="2">
        <v>853.7</v>
      </c>
      <c r="AJ3193" s="2">
        <v>8998.8000000000011</v>
      </c>
      <c r="AK3193" s="2">
        <v>3829.7000000000003</v>
      </c>
      <c r="AL3193" s="2">
        <v>462.8</v>
      </c>
      <c r="AM3193" s="2">
        <v>22839.100000000002</v>
      </c>
      <c r="AN3193" s="2">
        <v>4308.6000000000004</v>
      </c>
      <c r="AO3193" s="2">
        <v>1333.3000000000002</v>
      </c>
    </row>
    <row r="3194" spans="1:41">
      <c r="A3194" s="3">
        <v>40624</v>
      </c>
      <c r="B3194" s="4">
        <v>14000</v>
      </c>
      <c r="C3194" s="2">
        <v>1376</v>
      </c>
      <c r="D3194" s="2">
        <v>1630.2</v>
      </c>
      <c r="E3194" s="2">
        <v>534</v>
      </c>
      <c r="F3194" s="2">
        <v>449.5</v>
      </c>
      <c r="G3194" s="2">
        <v>1955.4</v>
      </c>
      <c r="H3194" s="2">
        <v>1427.8000000000002</v>
      </c>
      <c r="I3194" s="2">
        <v>43711.600000000006</v>
      </c>
      <c r="J3194" s="2">
        <v>2125.3000000000002</v>
      </c>
      <c r="K3194" s="2">
        <v>664.40000000000009</v>
      </c>
      <c r="L3194" s="2">
        <v>1045.7</v>
      </c>
      <c r="M3194" s="2">
        <v>490.70000000000005</v>
      </c>
      <c r="N3194" s="2">
        <v>504.70000000000005</v>
      </c>
      <c r="O3194" s="2">
        <v>1303.2</v>
      </c>
      <c r="P3194" s="2">
        <v>300.40000000000003</v>
      </c>
      <c r="Q3194" s="2">
        <v>5445.1</v>
      </c>
      <c r="R3194" s="2">
        <v>1278.9000000000001</v>
      </c>
      <c r="S3194" s="2">
        <v>9984</v>
      </c>
      <c r="T3194" s="2">
        <v>1373.5</v>
      </c>
      <c r="U3194" s="2">
        <v>704.40000000000009</v>
      </c>
      <c r="V3194" s="2">
        <v>968.6</v>
      </c>
      <c r="W3194" s="2">
        <v>2126.5</v>
      </c>
      <c r="X3194" s="2">
        <v>1988.5</v>
      </c>
      <c r="Y3194" s="2">
        <v>1083.7</v>
      </c>
      <c r="Z3194" s="2">
        <v>10496</v>
      </c>
      <c r="AA3194" s="2">
        <v>3706.9</v>
      </c>
      <c r="AB3194" s="2">
        <v>209.5</v>
      </c>
      <c r="AC3194" s="2">
        <v>845.5</v>
      </c>
      <c r="AD3194" s="2">
        <v>1965.4</v>
      </c>
      <c r="AE3194" s="2">
        <v>689</v>
      </c>
      <c r="AF3194" s="2">
        <v>10104.900000000001</v>
      </c>
      <c r="AG3194" s="2">
        <v>2953.5</v>
      </c>
      <c r="AH3194" s="2">
        <v>2210.6</v>
      </c>
      <c r="AI3194" s="2">
        <v>849.7</v>
      </c>
      <c r="AJ3194" s="2">
        <v>9108.4</v>
      </c>
      <c r="AK3194" s="2">
        <v>3831.8</v>
      </c>
      <c r="AL3194" s="2">
        <v>463.70000000000005</v>
      </c>
      <c r="AM3194" s="2">
        <v>23062.300000000003</v>
      </c>
      <c r="AN3194" s="2">
        <v>4238.8</v>
      </c>
      <c r="AO3194" s="2">
        <v>1425.6000000000001</v>
      </c>
    </row>
    <row r="3195" spans="1:41">
      <c r="A3195" s="3">
        <v>40625</v>
      </c>
      <c r="B3195" s="4">
        <v>14087.18</v>
      </c>
      <c r="C3195" s="2">
        <v>1413.3000000000002</v>
      </c>
      <c r="D3195" s="2">
        <v>1630.2</v>
      </c>
      <c r="E3195" s="2">
        <v>534</v>
      </c>
      <c r="F3195" s="2">
        <v>446.6</v>
      </c>
      <c r="G3195" s="2">
        <v>1938.9</v>
      </c>
      <c r="H3195" s="2">
        <v>1402.4</v>
      </c>
      <c r="I3195" s="2">
        <v>42558.200000000004</v>
      </c>
      <c r="J3195" s="2">
        <v>2136.9</v>
      </c>
      <c r="K3195" s="2">
        <v>667.1</v>
      </c>
      <c r="L3195" s="2">
        <v>1055.9000000000001</v>
      </c>
      <c r="M3195" s="2">
        <v>492.20000000000005</v>
      </c>
      <c r="N3195" s="2">
        <v>501.8</v>
      </c>
      <c r="O3195" s="2">
        <v>1311.5</v>
      </c>
      <c r="P3195" s="2">
        <v>300.8</v>
      </c>
      <c r="Q3195" s="2">
        <v>5443</v>
      </c>
      <c r="R3195" s="2">
        <v>1268.2</v>
      </c>
      <c r="S3195" s="2">
        <v>10218</v>
      </c>
      <c r="T3195" s="2">
        <v>1395</v>
      </c>
      <c r="U3195" s="2">
        <v>707</v>
      </c>
      <c r="V3195" s="2">
        <v>966.7</v>
      </c>
      <c r="W3195" s="2">
        <v>2139.6</v>
      </c>
      <c r="X3195" s="2">
        <v>1967.2</v>
      </c>
      <c r="Y3195" s="2">
        <v>1081.6000000000001</v>
      </c>
      <c r="Z3195" s="2">
        <v>10578.800000000001</v>
      </c>
      <c r="AA3195" s="2">
        <v>3678.1000000000004</v>
      </c>
      <c r="AB3195" s="2">
        <v>208.70000000000002</v>
      </c>
      <c r="AC3195" s="2">
        <v>845.5</v>
      </c>
      <c r="AD3195" s="2">
        <v>1956.8000000000002</v>
      </c>
      <c r="AE3195" s="2">
        <v>697.80000000000007</v>
      </c>
      <c r="AF3195" s="2">
        <v>10172.400000000001</v>
      </c>
      <c r="AG3195" s="2">
        <v>2963</v>
      </c>
      <c r="AH3195" s="2">
        <v>2265.6</v>
      </c>
      <c r="AI3195" s="2">
        <v>859.90000000000009</v>
      </c>
      <c r="AJ3195" s="2">
        <v>9172.2000000000007</v>
      </c>
      <c r="AK3195" s="2">
        <v>3870.9</v>
      </c>
      <c r="AL3195" s="2">
        <v>459.6</v>
      </c>
      <c r="AM3195" s="2">
        <v>22757.200000000001</v>
      </c>
      <c r="AN3195" s="2">
        <v>4220.1000000000004</v>
      </c>
      <c r="AO3195" s="2">
        <v>1405.1000000000001</v>
      </c>
    </row>
    <row r="3196" spans="1:41">
      <c r="A3196" s="3">
        <v>40626</v>
      </c>
      <c r="B3196" s="4">
        <v>14029.37</v>
      </c>
      <c r="C3196" s="2">
        <v>1413.3000000000002</v>
      </c>
      <c r="D3196" s="2">
        <v>1645</v>
      </c>
      <c r="E3196" s="2">
        <v>537</v>
      </c>
      <c r="F3196" s="2">
        <v>447.6</v>
      </c>
      <c r="G3196" s="2">
        <v>1936.2</v>
      </c>
      <c r="H3196" s="2">
        <v>1368</v>
      </c>
      <c r="I3196" s="2">
        <v>44186.100000000006</v>
      </c>
      <c r="J3196" s="2">
        <v>2125</v>
      </c>
      <c r="K3196" s="2">
        <v>669.6</v>
      </c>
      <c r="L3196" s="2">
        <v>1051.7</v>
      </c>
      <c r="M3196" s="2">
        <v>505.40000000000003</v>
      </c>
      <c r="N3196" s="2">
        <v>502.40000000000003</v>
      </c>
      <c r="O3196" s="2">
        <v>1338</v>
      </c>
      <c r="P3196" s="2">
        <v>300.90000000000003</v>
      </c>
      <c r="Q3196" s="2">
        <v>5413.6</v>
      </c>
      <c r="R3196" s="2">
        <v>1263.3000000000002</v>
      </c>
      <c r="S3196" s="2">
        <v>10248</v>
      </c>
      <c r="T3196" s="2">
        <v>1405</v>
      </c>
      <c r="U3196" s="2">
        <v>704.40000000000009</v>
      </c>
      <c r="V3196" s="2">
        <v>972.30000000000007</v>
      </c>
      <c r="W3196" s="2">
        <v>2112.9</v>
      </c>
      <c r="X3196" s="2">
        <v>1936.1000000000001</v>
      </c>
      <c r="Y3196" s="2">
        <v>1085.9000000000001</v>
      </c>
      <c r="Z3196" s="2">
        <v>10586.300000000001</v>
      </c>
      <c r="AA3196" s="2">
        <v>3696.4</v>
      </c>
      <c r="AB3196" s="2">
        <v>206.5</v>
      </c>
      <c r="AC3196" s="2">
        <v>854.5</v>
      </c>
      <c r="AD3196" s="2">
        <v>1969.7</v>
      </c>
      <c r="AE3196" s="2">
        <v>689.2</v>
      </c>
      <c r="AF3196" s="2">
        <v>10158.200000000001</v>
      </c>
      <c r="AG3196" s="2">
        <v>2966.8</v>
      </c>
      <c r="AH3196" s="2">
        <v>2309.1</v>
      </c>
      <c r="AI3196" s="2">
        <v>857.1</v>
      </c>
      <c r="AJ3196" s="2">
        <v>9121.2000000000007</v>
      </c>
      <c r="AK3196" s="2">
        <v>3858.5</v>
      </c>
      <c r="AL3196" s="2">
        <v>457</v>
      </c>
      <c r="AM3196" s="2">
        <v>22467</v>
      </c>
      <c r="AN3196" s="2">
        <v>4161.5</v>
      </c>
      <c r="AO3196" s="2">
        <v>1316.9</v>
      </c>
    </row>
    <row r="3197" spans="1:41">
      <c r="A3197" s="3">
        <v>40627</v>
      </c>
      <c r="B3197" s="4">
        <v>14039.39</v>
      </c>
      <c r="C3197" s="2">
        <v>1433.3000000000002</v>
      </c>
      <c r="D3197" s="2">
        <v>1623.2</v>
      </c>
      <c r="E3197" s="2">
        <v>546</v>
      </c>
      <c r="F3197" s="2">
        <v>449</v>
      </c>
      <c r="G3197" s="2">
        <v>1926.8000000000002</v>
      </c>
      <c r="H3197" s="2">
        <v>1383.8000000000002</v>
      </c>
      <c r="I3197" s="2">
        <v>44186.100000000006</v>
      </c>
      <c r="J3197" s="2">
        <v>2143.4</v>
      </c>
      <c r="K3197" s="2">
        <v>662.90000000000009</v>
      </c>
      <c r="L3197" s="2">
        <v>1048.4000000000001</v>
      </c>
      <c r="M3197" s="2">
        <v>501.3</v>
      </c>
      <c r="N3197" s="2">
        <v>501.5</v>
      </c>
      <c r="O3197" s="2">
        <v>1310</v>
      </c>
      <c r="P3197" s="2">
        <v>301</v>
      </c>
      <c r="Q3197" s="2">
        <v>5444.1</v>
      </c>
      <c r="R3197" s="2">
        <v>1282.2</v>
      </c>
      <c r="S3197" s="2">
        <v>10446</v>
      </c>
      <c r="T3197" s="2">
        <v>1425.5</v>
      </c>
      <c r="U3197" s="2">
        <v>706.6</v>
      </c>
      <c r="V3197" s="2">
        <v>977.1</v>
      </c>
      <c r="W3197" s="2">
        <v>2142.7000000000003</v>
      </c>
      <c r="X3197" s="2">
        <v>1973.1000000000001</v>
      </c>
      <c r="Y3197" s="2">
        <v>1084.8</v>
      </c>
      <c r="Z3197" s="2">
        <v>10578.800000000001</v>
      </c>
      <c r="AA3197" s="2">
        <v>3673.3</v>
      </c>
      <c r="AB3197" s="2">
        <v>208.70000000000002</v>
      </c>
      <c r="AC3197" s="2">
        <v>854.5</v>
      </c>
      <c r="AD3197" s="2">
        <v>1968.4</v>
      </c>
      <c r="AE3197" s="2">
        <v>692.5</v>
      </c>
      <c r="AF3197" s="2">
        <v>10115.6</v>
      </c>
      <c r="AG3197" s="2">
        <v>2979.1000000000004</v>
      </c>
      <c r="AH3197" s="2">
        <v>2287.4</v>
      </c>
      <c r="AI3197" s="2">
        <v>845.30000000000007</v>
      </c>
      <c r="AJ3197" s="2">
        <v>9057.4</v>
      </c>
      <c r="AK3197" s="2">
        <v>3851</v>
      </c>
      <c r="AL3197" s="2">
        <v>455</v>
      </c>
      <c r="AM3197" s="2">
        <v>22712.600000000002</v>
      </c>
      <c r="AN3197" s="2">
        <v>4127.2</v>
      </c>
      <c r="AO3197" s="2">
        <v>1302.6000000000001</v>
      </c>
    </row>
    <row r="3198" spans="1:41">
      <c r="A3198" s="3">
        <v>40630</v>
      </c>
      <c r="B3198" s="4">
        <v>13892.73</v>
      </c>
      <c r="C3198" s="2">
        <v>1413.3000000000002</v>
      </c>
      <c r="D3198" s="2">
        <v>1665.2</v>
      </c>
      <c r="E3198" s="2">
        <v>541.80000000000007</v>
      </c>
      <c r="F3198" s="2">
        <v>442.70000000000005</v>
      </c>
      <c r="G3198" s="2">
        <v>1925.2</v>
      </c>
      <c r="H3198" s="2">
        <v>1326.3000000000002</v>
      </c>
      <c r="I3198" s="2">
        <v>42772.100000000006</v>
      </c>
      <c r="J3198" s="2">
        <v>2135.4</v>
      </c>
      <c r="K3198" s="2">
        <v>658.40000000000009</v>
      </c>
      <c r="L3198" s="2">
        <v>1052.1000000000001</v>
      </c>
      <c r="M3198" s="2">
        <v>504.3</v>
      </c>
      <c r="N3198" s="2">
        <v>501</v>
      </c>
      <c r="O3198" s="2">
        <v>1315.3000000000002</v>
      </c>
      <c r="P3198" s="2">
        <v>299</v>
      </c>
      <c r="Q3198" s="2">
        <v>5463.4000000000005</v>
      </c>
      <c r="R3198" s="2">
        <v>1262.2</v>
      </c>
      <c r="S3198" s="2">
        <v>10386</v>
      </c>
      <c r="T3198" s="2">
        <v>1415.5</v>
      </c>
      <c r="U3198" s="2">
        <v>696.7</v>
      </c>
      <c r="V3198" s="2">
        <v>979.7</v>
      </c>
      <c r="W3198" s="2">
        <v>2126</v>
      </c>
      <c r="X3198" s="2">
        <v>1930.6000000000001</v>
      </c>
      <c r="Y3198" s="2">
        <v>1084.8</v>
      </c>
      <c r="Z3198" s="2">
        <v>10578.800000000001</v>
      </c>
      <c r="AA3198" s="2">
        <v>3638.8</v>
      </c>
      <c r="AB3198" s="2">
        <v>208.70000000000002</v>
      </c>
      <c r="AC3198" s="2">
        <v>868</v>
      </c>
      <c r="AD3198" s="2">
        <v>1984.9</v>
      </c>
      <c r="AE3198" s="2">
        <v>685.6</v>
      </c>
      <c r="AF3198" s="2">
        <v>10065.800000000001</v>
      </c>
      <c r="AG3198" s="2">
        <v>2979.1000000000004</v>
      </c>
      <c r="AH3198" s="2">
        <v>2261.8000000000002</v>
      </c>
      <c r="AI3198" s="2">
        <v>851.5</v>
      </c>
      <c r="AJ3198" s="2">
        <v>8940.1</v>
      </c>
      <c r="AK3198" s="2">
        <v>3848.9</v>
      </c>
      <c r="AL3198" s="2">
        <v>438.1</v>
      </c>
      <c r="AM3198" s="2">
        <v>22578.600000000002</v>
      </c>
      <c r="AN3198" s="2">
        <v>4096</v>
      </c>
      <c r="AO3198" s="2">
        <v>1316.9</v>
      </c>
    </row>
    <row r="3199" spans="1:41">
      <c r="A3199" s="3">
        <v>40631</v>
      </c>
      <c r="B3199" s="4">
        <v>13930.35</v>
      </c>
      <c r="C3199" s="2">
        <v>1458.7</v>
      </c>
      <c r="D3199" s="2">
        <v>1665.2</v>
      </c>
      <c r="E3199" s="2">
        <v>540</v>
      </c>
      <c r="F3199" s="2">
        <v>443.20000000000005</v>
      </c>
      <c r="G3199" s="2">
        <v>1944.4</v>
      </c>
      <c r="H3199" s="2">
        <v>1309.1000000000001</v>
      </c>
      <c r="I3199" s="2">
        <v>43255.8</v>
      </c>
      <c r="J3199" s="2">
        <v>2140.7000000000003</v>
      </c>
      <c r="K3199" s="2">
        <v>672.80000000000007</v>
      </c>
      <c r="L3199" s="2">
        <v>1057.3</v>
      </c>
      <c r="M3199" s="2">
        <v>506.70000000000005</v>
      </c>
      <c r="N3199" s="2">
        <v>502.8</v>
      </c>
      <c r="O3199" s="2">
        <v>1311.5</v>
      </c>
      <c r="P3199" s="2">
        <v>299</v>
      </c>
      <c r="Q3199" s="2">
        <v>5450.2000000000007</v>
      </c>
      <c r="R3199" s="2">
        <v>1272.7</v>
      </c>
      <c r="S3199" s="2">
        <v>10266</v>
      </c>
      <c r="T3199" s="2">
        <v>1405</v>
      </c>
      <c r="U3199" s="2">
        <v>697.40000000000009</v>
      </c>
      <c r="V3199" s="2">
        <v>982.7</v>
      </c>
      <c r="W3199" s="2">
        <v>2122.1</v>
      </c>
      <c r="X3199" s="2">
        <v>1973.5</v>
      </c>
      <c r="Y3199" s="2">
        <v>1083.7</v>
      </c>
      <c r="Z3199" s="2">
        <v>10616.5</v>
      </c>
      <c r="AA3199" s="2">
        <v>3679.1000000000004</v>
      </c>
      <c r="AB3199" s="2">
        <v>208</v>
      </c>
      <c r="AC3199" s="2">
        <v>868</v>
      </c>
      <c r="AD3199" s="2">
        <v>2013.4</v>
      </c>
      <c r="AE3199" s="2">
        <v>680.40000000000009</v>
      </c>
      <c r="AF3199" s="2">
        <v>10190.200000000001</v>
      </c>
      <c r="AG3199" s="2">
        <v>3006.6000000000004</v>
      </c>
      <c r="AH3199" s="2">
        <v>2279.7000000000003</v>
      </c>
      <c r="AI3199" s="2">
        <v>864.6</v>
      </c>
      <c r="AJ3199" s="2">
        <v>8917.2000000000007</v>
      </c>
      <c r="AK3199" s="2">
        <v>3780.3</v>
      </c>
      <c r="AL3199" s="2">
        <v>435.20000000000005</v>
      </c>
      <c r="AM3199" s="2">
        <v>22839.100000000002</v>
      </c>
      <c r="AN3199" s="2">
        <v>4051.1000000000004</v>
      </c>
      <c r="AO3199" s="2">
        <v>1320</v>
      </c>
    </row>
    <row r="3200" spans="1:41">
      <c r="A3200" s="3">
        <v>40632</v>
      </c>
      <c r="B3200" s="4">
        <v>14083.58</v>
      </c>
      <c r="C3200" s="2">
        <v>1480</v>
      </c>
      <c r="D3200" s="2">
        <v>1665.2</v>
      </c>
      <c r="E3200" s="2">
        <v>553.80000000000007</v>
      </c>
      <c r="F3200" s="2">
        <v>445.70000000000005</v>
      </c>
      <c r="G3200" s="2">
        <v>1945</v>
      </c>
      <c r="H3200" s="2">
        <v>1313.2</v>
      </c>
      <c r="I3200" s="2">
        <v>42781.4</v>
      </c>
      <c r="J3200" s="2">
        <v>2146.4</v>
      </c>
      <c r="K3200" s="2">
        <v>673.1</v>
      </c>
      <c r="L3200" s="2">
        <v>1072</v>
      </c>
      <c r="M3200" s="2">
        <v>507.5</v>
      </c>
      <c r="N3200" s="2">
        <v>511.5</v>
      </c>
      <c r="O3200" s="2">
        <v>1341.7</v>
      </c>
      <c r="P3200" s="2">
        <v>301</v>
      </c>
      <c r="Q3200" s="2">
        <v>5461.3</v>
      </c>
      <c r="R3200" s="2">
        <v>1280.9000000000001</v>
      </c>
      <c r="S3200" s="2">
        <v>10620</v>
      </c>
      <c r="T3200" s="2">
        <v>1425</v>
      </c>
      <c r="U3200" s="2">
        <v>701</v>
      </c>
      <c r="V3200" s="2">
        <v>993.1</v>
      </c>
      <c r="W3200" s="2">
        <v>2140.9</v>
      </c>
      <c r="X3200" s="2">
        <v>1965.6000000000001</v>
      </c>
      <c r="Y3200" s="2">
        <v>1090.1000000000001</v>
      </c>
      <c r="Z3200" s="2">
        <v>10443.300000000001</v>
      </c>
      <c r="AA3200" s="2">
        <v>3737.7000000000003</v>
      </c>
      <c r="AB3200" s="2">
        <v>209.70000000000002</v>
      </c>
      <c r="AC3200" s="2">
        <v>868</v>
      </c>
      <c r="AD3200" s="2">
        <v>2023.8000000000002</v>
      </c>
      <c r="AE3200" s="2">
        <v>693.90000000000009</v>
      </c>
      <c r="AF3200" s="2">
        <v>10211.5</v>
      </c>
      <c r="AG3200" s="2">
        <v>2969.6000000000004</v>
      </c>
      <c r="AH3200" s="2">
        <v>2240</v>
      </c>
      <c r="AI3200" s="2">
        <v>865.6</v>
      </c>
      <c r="AJ3200" s="2">
        <v>9060</v>
      </c>
      <c r="AK3200" s="2">
        <v>3771.4</v>
      </c>
      <c r="AL3200" s="2">
        <v>435.20000000000005</v>
      </c>
      <c r="AM3200" s="2">
        <v>23412.100000000002</v>
      </c>
      <c r="AN3200" s="2">
        <v>4079.2000000000003</v>
      </c>
      <c r="AO3200" s="2">
        <v>1302.6000000000001</v>
      </c>
    </row>
    <row r="3201" spans="1:41">
      <c r="A3201" s="3">
        <v>40633</v>
      </c>
      <c r="B3201" s="4">
        <v>14116.1</v>
      </c>
      <c r="C3201" s="2">
        <v>1480</v>
      </c>
      <c r="D3201" s="2">
        <v>1698.9</v>
      </c>
      <c r="E3201" s="2">
        <v>555</v>
      </c>
      <c r="F3201" s="2">
        <v>448.5</v>
      </c>
      <c r="G3201" s="2">
        <v>1938.4</v>
      </c>
      <c r="H3201" s="2">
        <v>1320.5</v>
      </c>
      <c r="I3201" s="2">
        <v>42790.700000000004</v>
      </c>
      <c r="J3201" s="2">
        <v>2167.4</v>
      </c>
      <c r="K3201" s="2">
        <v>683.90000000000009</v>
      </c>
      <c r="L3201" s="2">
        <v>1094.1000000000001</v>
      </c>
      <c r="M3201" s="2">
        <v>505.6</v>
      </c>
      <c r="N3201" s="2">
        <v>502.90000000000003</v>
      </c>
      <c r="O3201" s="2">
        <v>1297.9000000000001</v>
      </c>
      <c r="P3201" s="2">
        <v>301.8</v>
      </c>
      <c r="Q3201" s="2">
        <v>5432.9000000000005</v>
      </c>
      <c r="R3201" s="2">
        <v>1276.2</v>
      </c>
      <c r="S3201" s="2">
        <v>10956</v>
      </c>
      <c r="T3201" s="2">
        <v>1432</v>
      </c>
      <c r="U3201" s="2">
        <v>706.6</v>
      </c>
      <c r="V3201" s="2">
        <v>1000.9000000000001</v>
      </c>
      <c r="W3201" s="2">
        <v>2161.5</v>
      </c>
      <c r="X3201" s="2">
        <v>1949.1000000000001</v>
      </c>
      <c r="Y3201" s="2">
        <v>1093.3</v>
      </c>
      <c r="Z3201" s="2">
        <v>10458.300000000001</v>
      </c>
      <c r="AA3201" s="2">
        <v>3730</v>
      </c>
      <c r="AB3201" s="2">
        <v>209.9</v>
      </c>
      <c r="AC3201" s="2">
        <v>868</v>
      </c>
      <c r="AD3201" s="2">
        <v>1997.8000000000002</v>
      </c>
      <c r="AE3201" s="2">
        <v>693.7</v>
      </c>
      <c r="AF3201" s="2">
        <v>10215.1</v>
      </c>
      <c r="AG3201" s="2">
        <v>2976.2000000000003</v>
      </c>
      <c r="AH3201" s="2">
        <v>2234.9</v>
      </c>
      <c r="AI3201" s="2">
        <v>873</v>
      </c>
      <c r="AJ3201" s="2">
        <v>9297.1</v>
      </c>
      <c r="AK3201" s="2">
        <v>3787.9</v>
      </c>
      <c r="AL3201" s="2">
        <v>435.8</v>
      </c>
      <c r="AM3201" s="2">
        <v>23404.600000000002</v>
      </c>
      <c r="AN3201" s="2">
        <v>4118.4000000000005</v>
      </c>
      <c r="AO3201" s="2">
        <v>1292.3000000000002</v>
      </c>
    </row>
    <row r="3202" spans="1:41">
      <c r="A3202" s="3">
        <v>40634</v>
      </c>
      <c r="B3202" s="4">
        <v>14130.15</v>
      </c>
      <c r="C3202" s="2">
        <v>1501.3000000000002</v>
      </c>
      <c r="D3202" s="2">
        <v>1665.2</v>
      </c>
      <c r="E3202" s="2">
        <v>561</v>
      </c>
      <c r="F3202" s="2">
        <v>447.8</v>
      </c>
      <c r="G3202" s="2">
        <v>1945</v>
      </c>
      <c r="H3202" s="2">
        <v>1333.1000000000001</v>
      </c>
      <c r="I3202" s="2">
        <v>42790.700000000004</v>
      </c>
      <c r="J3202" s="2">
        <v>2162.4</v>
      </c>
      <c r="K3202" s="2">
        <v>697.90000000000009</v>
      </c>
      <c r="L3202" s="2">
        <v>1081.3</v>
      </c>
      <c r="M3202" s="2">
        <v>515.20000000000005</v>
      </c>
      <c r="N3202" s="2">
        <v>497.5</v>
      </c>
      <c r="O3202" s="2">
        <v>1285</v>
      </c>
      <c r="P3202" s="2">
        <v>302</v>
      </c>
      <c r="Q3202" s="2">
        <v>5380.1</v>
      </c>
      <c r="R3202" s="2">
        <v>1292.5</v>
      </c>
      <c r="S3202" s="2">
        <v>11316</v>
      </c>
      <c r="T3202" s="2">
        <v>1425.5</v>
      </c>
      <c r="U3202" s="2">
        <v>702.90000000000009</v>
      </c>
      <c r="V3202" s="2">
        <v>999.1</v>
      </c>
      <c r="W3202" s="2">
        <v>2146.2000000000003</v>
      </c>
      <c r="X3202" s="2">
        <v>1992.8000000000002</v>
      </c>
      <c r="Y3202" s="2">
        <v>1089.1000000000001</v>
      </c>
      <c r="Z3202" s="2">
        <v>10458.300000000001</v>
      </c>
      <c r="AA3202" s="2">
        <v>3692.5</v>
      </c>
      <c r="AB3202" s="2">
        <v>210.20000000000002</v>
      </c>
      <c r="AC3202" s="2">
        <v>868</v>
      </c>
      <c r="AD3202" s="2">
        <v>1990.5</v>
      </c>
      <c r="AE3202" s="2">
        <v>693.90000000000009</v>
      </c>
      <c r="AF3202" s="2">
        <v>10151.1</v>
      </c>
      <c r="AG3202" s="2">
        <v>2948.7000000000003</v>
      </c>
      <c r="AH3202" s="2">
        <v>2275.8000000000002</v>
      </c>
      <c r="AI3202" s="2">
        <v>882</v>
      </c>
      <c r="AJ3202" s="2">
        <v>9197.7000000000007</v>
      </c>
      <c r="AK3202" s="2">
        <v>3796.1000000000004</v>
      </c>
      <c r="AL3202" s="2">
        <v>446.5</v>
      </c>
      <c r="AM3202" s="2">
        <v>23322.800000000003</v>
      </c>
      <c r="AN3202" s="2">
        <v>4114.1000000000004</v>
      </c>
      <c r="AO3202" s="2">
        <v>1293.3000000000002</v>
      </c>
    </row>
    <row r="3203" spans="1:41">
      <c r="A3203" s="3">
        <v>40637</v>
      </c>
      <c r="B3203" s="4">
        <v>14218.35</v>
      </c>
      <c r="C3203" s="2">
        <v>1480</v>
      </c>
      <c r="D3203" s="2">
        <v>1665.2</v>
      </c>
      <c r="E3203" s="2">
        <v>564</v>
      </c>
      <c r="F3203" s="2">
        <v>445.5</v>
      </c>
      <c r="G3203" s="2">
        <v>1939.5</v>
      </c>
      <c r="H3203" s="2">
        <v>1352.6000000000001</v>
      </c>
      <c r="I3203" s="2">
        <v>42790.700000000004</v>
      </c>
      <c r="J3203" s="2">
        <v>2174.8000000000002</v>
      </c>
      <c r="K3203" s="2">
        <v>687.80000000000007</v>
      </c>
      <c r="L3203" s="2">
        <v>1079</v>
      </c>
      <c r="M3203" s="2">
        <v>525.9</v>
      </c>
      <c r="N3203" s="2">
        <v>502.90000000000003</v>
      </c>
      <c r="O3203" s="2">
        <v>1275.2</v>
      </c>
      <c r="P3203" s="2">
        <v>301.60000000000002</v>
      </c>
      <c r="Q3203" s="2">
        <v>5328.3</v>
      </c>
      <c r="R3203" s="2">
        <v>1304.1000000000001</v>
      </c>
      <c r="S3203" s="2">
        <v>11100</v>
      </c>
      <c r="T3203" s="2">
        <v>1452.5</v>
      </c>
      <c r="U3203" s="2">
        <v>704.2</v>
      </c>
      <c r="V3203" s="2">
        <v>1000.9000000000001</v>
      </c>
      <c r="W3203" s="2">
        <v>2148.4</v>
      </c>
      <c r="X3203" s="2">
        <v>2015.6000000000001</v>
      </c>
      <c r="Y3203" s="2">
        <v>1095.5</v>
      </c>
      <c r="Z3203" s="2">
        <v>10496</v>
      </c>
      <c r="AA3203" s="2">
        <v>3675.2000000000003</v>
      </c>
      <c r="AB3203" s="2">
        <v>208</v>
      </c>
      <c r="AC3203" s="2">
        <v>868</v>
      </c>
      <c r="AD3203" s="2">
        <v>1975.8000000000002</v>
      </c>
      <c r="AE3203" s="2">
        <v>688.6</v>
      </c>
      <c r="AF3203" s="2">
        <v>10211.5</v>
      </c>
      <c r="AG3203" s="2">
        <v>2978.1000000000004</v>
      </c>
      <c r="AH3203" s="2">
        <v>2246.4</v>
      </c>
      <c r="AI3203" s="2">
        <v>869.2</v>
      </c>
      <c r="AJ3203" s="2">
        <v>9253.8000000000011</v>
      </c>
      <c r="AK3203" s="2">
        <v>3798.9</v>
      </c>
      <c r="AL3203" s="2">
        <v>452.90000000000003</v>
      </c>
      <c r="AM3203" s="2">
        <v>23575.800000000003</v>
      </c>
      <c r="AN3203" s="2">
        <v>4147.7</v>
      </c>
      <c r="AO3203" s="2">
        <v>1287.2</v>
      </c>
    </row>
    <row r="3204" spans="1:41">
      <c r="A3204" s="3">
        <v>40638</v>
      </c>
      <c r="B3204" s="4">
        <v>14270.53</v>
      </c>
      <c r="C3204" s="2">
        <v>1486.7</v>
      </c>
      <c r="D3204" s="2">
        <v>1665.2</v>
      </c>
      <c r="E3204" s="2">
        <v>558</v>
      </c>
      <c r="F3204" s="2">
        <v>446.3</v>
      </c>
      <c r="G3204" s="2">
        <v>1955.4</v>
      </c>
      <c r="H3204" s="2">
        <v>1347.6000000000001</v>
      </c>
      <c r="I3204" s="2">
        <v>43107</v>
      </c>
      <c r="J3204" s="2">
        <v>2145.2000000000003</v>
      </c>
      <c r="K3204" s="2">
        <v>684.1</v>
      </c>
      <c r="L3204" s="2">
        <v>1088.5</v>
      </c>
      <c r="M3204" s="2">
        <v>527.80000000000007</v>
      </c>
      <c r="N3204" s="2">
        <v>516.20000000000005</v>
      </c>
      <c r="O3204" s="2">
        <v>1270.7</v>
      </c>
      <c r="P3204" s="2">
        <v>300.7</v>
      </c>
      <c r="Q3204" s="2">
        <v>5387.2000000000007</v>
      </c>
      <c r="R3204" s="2">
        <v>1297.2</v>
      </c>
      <c r="S3204" s="2">
        <v>11082</v>
      </c>
      <c r="T3204" s="2">
        <v>1431.5</v>
      </c>
      <c r="U3204" s="2">
        <v>703.1</v>
      </c>
      <c r="V3204" s="2">
        <v>1002.4000000000001</v>
      </c>
      <c r="W3204" s="2">
        <v>2149.7000000000003</v>
      </c>
      <c r="X3204" s="2">
        <v>2046.7</v>
      </c>
      <c r="Y3204" s="2">
        <v>1117.9000000000001</v>
      </c>
      <c r="Z3204" s="2">
        <v>10352.900000000001</v>
      </c>
      <c r="AA3204" s="2">
        <v>3659.9</v>
      </c>
      <c r="AB3204" s="2">
        <v>211.20000000000002</v>
      </c>
      <c r="AC3204" s="2">
        <v>868</v>
      </c>
      <c r="AD3204" s="2">
        <v>1984</v>
      </c>
      <c r="AE3204" s="2">
        <v>689.40000000000009</v>
      </c>
      <c r="AF3204" s="2">
        <v>10240</v>
      </c>
      <c r="AG3204" s="2">
        <v>2970.5</v>
      </c>
      <c r="AH3204" s="2">
        <v>2255.4</v>
      </c>
      <c r="AI3204" s="2">
        <v>881.80000000000007</v>
      </c>
      <c r="AJ3204" s="2">
        <v>9131.4</v>
      </c>
      <c r="AK3204" s="2">
        <v>3796.1000000000004</v>
      </c>
      <c r="AL3204" s="2">
        <v>448.6</v>
      </c>
      <c r="AM3204" s="2">
        <v>24141.4</v>
      </c>
      <c r="AN3204" s="2">
        <v>4187.6000000000004</v>
      </c>
      <c r="AO3204" s="2">
        <v>1292.3000000000002</v>
      </c>
    </row>
    <row r="3205" spans="1:41">
      <c r="A3205" s="3">
        <v>40639</v>
      </c>
      <c r="B3205" s="4">
        <v>14202.65</v>
      </c>
      <c r="C3205" s="2">
        <v>1460</v>
      </c>
      <c r="D3205" s="2">
        <v>1646.7</v>
      </c>
      <c r="E3205" s="2">
        <v>552</v>
      </c>
      <c r="F3205" s="2">
        <v>447.6</v>
      </c>
      <c r="G3205" s="2">
        <v>1959.3000000000002</v>
      </c>
      <c r="H3205" s="2">
        <v>1324.5</v>
      </c>
      <c r="I3205" s="2">
        <v>42790.700000000004</v>
      </c>
      <c r="J3205" s="2">
        <v>2133.3000000000002</v>
      </c>
      <c r="K3205" s="2">
        <v>664.80000000000007</v>
      </c>
      <c r="L3205" s="2">
        <v>1099.7</v>
      </c>
      <c r="M3205" s="2">
        <v>528.20000000000005</v>
      </c>
      <c r="N3205" s="2">
        <v>514.30000000000007</v>
      </c>
      <c r="O3205" s="2">
        <v>1282</v>
      </c>
      <c r="P3205" s="2">
        <v>301.2</v>
      </c>
      <c r="Q3205" s="2">
        <v>5431.9000000000005</v>
      </c>
      <c r="R3205" s="2">
        <v>1294.6000000000001</v>
      </c>
      <c r="S3205" s="2">
        <v>11034</v>
      </c>
      <c r="T3205" s="2">
        <v>1435</v>
      </c>
      <c r="U3205" s="2">
        <v>703.6</v>
      </c>
      <c r="V3205" s="2">
        <v>1005.4000000000001</v>
      </c>
      <c r="W3205" s="2">
        <v>2137</v>
      </c>
      <c r="X3205" s="2">
        <v>2009.7</v>
      </c>
      <c r="Y3205" s="2">
        <v>1105.1000000000001</v>
      </c>
      <c r="Z3205" s="2">
        <v>10164.700000000001</v>
      </c>
      <c r="AA3205" s="2">
        <v>3658.9</v>
      </c>
      <c r="AB3205" s="2">
        <v>206.8</v>
      </c>
      <c r="AC3205" s="2">
        <v>868</v>
      </c>
      <c r="AD3205" s="2">
        <v>1985.3000000000002</v>
      </c>
      <c r="AE3205" s="2">
        <v>683.90000000000009</v>
      </c>
      <c r="AF3205" s="2">
        <v>10243.6</v>
      </c>
      <c r="AG3205" s="2">
        <v>2970.5</v>
      </c>
      <c r="AH3205" s="2">
        <v>2265.6</v>
      </c>
      <c r="AI3205" s="2">
        <v>866.2</v>
      </c>
      <c r="AJ3205" s="2">
        <v>9103.3000000000011</v>
      </c>
      <c r="AK3205" s="2">
        <v>3785.8</v>
      </c>
      <c r="AL3205" s="2">
        <v>439.3</v>
      </c>
      <c r="AM3205" s="2">
        <v>24067</v>
      </c>
      <c r="AN3205" s="2">
        <v>4140.3</v>
      </c>
      <c r="AO3205" s="2">
        <v>1292.3000000000002</v>
      </c>
    </row>
    <row r="3206" spans="1:41">
      <c r="A3206" s="3">
        <v>40640</v>
      </c>
      <c r="B3206" s="4">
        <v>14107.77</v>
      </c>
      <c r="C3206" s="2">
        <v>1466.7</v>
      </c>
      <c r="D3206" s="2">
        <v>1646.7</v>
      </c>
      <c r="E3206" s="2">
        <v>558</v>
      </c>
      <c r="F3206" s="2">
        <v>443.20000000000005</v>
      </c>
      <c r="G3206" s="2">
        <v>1938.9</v>
      </c>
      <c r="H3206" s="2">
        <v>1295.5</v>
      </c>
      <c r="I3206" s="2">
        <v>42790.700000000004</v>
      </c>
      <c r="J3206" s="2">
        <v>2121.2000000000003</v>
      </c>
      <c r="K3206" s="2">
        <v>657.80000000000007</v>
      </c>
      <c r="L3206" s="2">
        <v>1092.8</v>
      </c>
      <c r="M3206" s="2">
        <v>526.1</v>
      </c>
      <c r="N3206" s="2">
        <v>514.20000000000005</v>
      </c>
      <c r="O3206" s="2">
        <v>1270.7</v>
      </c>
      <c r="P3206" s="2">
        <v>297.8</v>
      </c>
      <c r="Q3206" s="2">
        <v>5355.7000000000007</v>
      </c>
      <c r="R3206" s="2">
        <v>1285</v>
      </c>
      <c r="S3206" s="2">
        <v>11082</v>
      </c>
      <c r="T3206" s="2">
        <v>1442</v>
      </c>
      <c r="U3206" s="2">
        <v>689.7</v>
      </c>
      <c r="V3206" s="2">
        <v>997.6</v>
      </c>
      <c r="W3206" s="2">
        <v>2130.8000000000002</v>
      </c>
      <c r="X3206" s="2">
        <v>2018.8000000000002</v>
      </c>
      <c r="Y3206" s="2">
        <v>1069.9000000000001</v>
      </c>
      <c r="Z3206" s="2">
        <v>10051.800000000001</v>
      </c>
      <c r="AA3206" s="2">
        <v>3641.6000000000004</v>
      </c>
      <c r="AB3206" s="2">
        <v>200.20000000000002</v>
      </c>
      <c r="AC3206" s="2">
        <v>868</v>
      </c>
      <c r="AD3206" s="2">
        <v>1977.9</v>
      </c>
      <c r="AE3206" s="2">
        <v>688.80000000000007</v>
      </c>
      <c r="AF3206" s="2">
        <v>10190.200000000001</v>
      </c>
      <c r="AG3206" s="2">
        <v>2964.9</v>
      </c>
      <c r="AH3206" s="2">
        <v>2256.6</v>
      </c>
      <c r="AI3206" s="2">
        <v>857.5</v>
      </c>
      <c r="AJ3206" s="2">
        <v>8937.6</v>
      </c>
      <c r="AK3206" s="2">
        <v>3738.5</v>
      </c>
      <c r="AL3206" s="2">
        <v>433.5</v>
      </c>
      <c r="AM3206" s="2">
        <v>23992.600000000002</v>
      </c>
      <c r="AN3206" s="2">
        <v>4125.3</v>
      </c>
      <c r="AO3206" s="2">
        <v>1294.4000000000001</v>
      </c>
    </row>
    <row r="3207" spans="1:41">
      <c r="A3207" s="3">
        <v>40641</v>
      </c>
      <c r="B3207" s="4">
        <v>14208.43</v>
      </c>
      <c r="C3207" s="2">
        <v>1493.3000000000002</v>
      </c>
      <c r="D3207" s="2">
        <v>1682</v>
      </c>
      <c r="E3207" s="2">
        <v>564</v>
      </c>
      <c r="F3207" s="2">
        <v>445.90000000000003</v>
      </c>
      <c r="G3207" s="2">
        <v>1951.6000000000001</v>
      </c>
      <c r="H3207" s="2">
        <v>1296</v>
      </c>
      <c r="I3207" s="2">
        <v>42790.700000000004</v>
      </c>
      <c r="J3207" s="2">
        <v>2094.8000000000002</v>
      </c>
      <c r="K3207" s="2">
        <v>655.20000000000005</v>
      </c>
      <c r="L3207" s="2">
        <v>1096.4000000000001</v>
      </c>
      <c r="M3207" s="2">
        <v>530.20000000000005</v>
      </c>
      <c r="N3207" s="2">
        <v>510.3</v>
      </c>
      <c r="O3207" s="2">
        <v>1284.3000000000002</v>
      </c>
      <c r="P3207" s="2">
        <v>297.60000000000002</v>
      </c>
      <c r="Q3207" s="2">
        <v>5353.6</v>
      </c>
      <c r="R3207" s="2">
        <v>1285.4000000000001</v>
      </c>
      <c r="S3207" s="2">
        <v>11196</v>
      </c>
      <c r="T3207" s="2">
        <v>1454</v>
      </c>
      <c r="U3207" s="2">
        <v>692.90000000000009</v>
      </c>
      <c r="V3207" s="2">
        <v>993.5</v>
      </c>
      <c r="W3207" s="2">
        <v>2155.8000000000002</v>
      </c>
      <c r="X3207" s="2">
        <v>2072.3000000000002</v>
      </c>
      <c r="Y3207" s="2">
        <v>1095.5</v>
      </c>
      <c r="Z3207" s="2">
        <v>10164.700000000001</v>
      </c>
      <c r="AA3207" s="2">
        <v>3727.1000000000004</v>
      </c>
      <c r="AB3207" s="2">
        <v>201.4</v>
      </c>
      <c r="AC3207" s="2">
        <v>866.40000000000009</v>
      </c>
      <c r="AD3207" s="2">
        <v>1990.5</v>
      </c>
      <c r="AE3207" s="2">
        <v>688.2</v>
      </c>
      <c r="AF3207" s="2">
        <v>10133.300000000001</v>
      </c>
      <c r="AG3207" s="2">
        <v>2937.4</v>
      </c>
      <c r="AH3207" s="2">
        <v>2242.6</v>
      </c>
      <c r="AI3207" s="2">
        <v>849.7</v>
      </c>
      <c r="AJ3207" s="2">
        <v>8975.8000000000011</v>
      </c>
      <c r="AK3207" s="2">
        <v>3683.7000000000003</v>
      </c>
      <c r="AL3207" s="2">
        <v>436.70000000000005</v>
      </c>
      <c r="AM3207" s="2">
        <v>24126.5</v>
      </c>
      <c r="AN3207" s="2">
        <v>4157.7</v>
      </c>
      <c r="AO3207" s="2">
        <v>1267.7</v>
      </c>
    </row>
    <row r="3208" spans="1:41">
      <c r="A3208" s="3">
        <v>40644</v>
      </c>
      <c r="B3208" s="4">
        <v>13996.86</v>
      </c>
      <c r="C3208" s="2">
        <v>1469.3000000000002</v>
      </c>
      <c r="D3208" s="2">
        <v>1682</v>
      </c>
      <c r="E3208" s="2">
        <v>561</v>
      </c>
      <c r="F3208" s="2">
        <v>442.90000000000003</v>
      </c>
      <c r="G3208" s="2">
        <v>1953.8000000000002</v>
      </c>
      <c r="H3208" s="2">
        <v>1255.7</v>
      </c>
      <c r="I3208" s="2">
        <v>42790.700000000004</v>
      </c>
      <c r="J3208" s="2">
        <v>2092.4</v>
      </c>
      <c r="K3208" s="2">
        <v>659.7</v>
      </c>
      <c r="L3208" s="2">
        <v>1085.2</v>
      </c>
      <c r="M3208" s="2">
        <v>527.80000000000007</v>
      </c>
      <c r="N3208" s="2">
        <v>512.80000000000007</v>
      </c>
      <c r="O3208" s="2">
        <v>1273.7</v>
      </c>
      <c r="P3208" s="2">
        <v>298.10000000000002</v>
      </c>
      <c r="Q3208" s="2">
        <v>5409.5</v>
      </c>
      <c r="R3208" s="2">
        <v>1275.3000000000002</v>
      </c>
      <c r="S3208" s="2">
        <v>11088</v>
      </c>
      <c r="T3208" s="2">
        <v>1427.5</v>
      </c>
      <c r="U3208" s="2">
        <v>682.90000000000009</v>
      </c>
      <c r="V3208" s="2">
        <v>984.2</v>
      </c>
      <c r="W3208" s="2">
        <v>2152.8000000000002</v>
      </c>
      <c r="X3208" s="2">
        <v>2007.7</v>
      </c>
      <c r="Y3208" s="2">
        <v>1095.5</v>
      </c>
      <c r="Z3208" s="2">
        <v>10307.800000000001</v>
      </c>
      <c r="AA3208" s="2">
        <v>3769.3</v>
      </c>
      <c r="AB3208" s="2">
        <v>198</v>
      </c>
      <c r="AC3208" s="2">
        <v>866.40000000000009</v>
      </c>
      <c r="AD3208" s="2">
        <v>1994.8000000000002</v>
      </c>
      <c r="AE3208" s="2">
        <v>684.5</v>
      </c>
      <c r="AF3208" s="2">
        <v>10126.200000000001</v>
      </c>
      <c r="AG3208" s="2">
        <v>2934.5</v>
      </c>
      <c r="AH3208" s="2">
        <v>2214.4</v>
      </c>
      <c r="AI3208" s="2">
        <v>845.90000000000009</v>
      </c>
      <c r="AJ3208" s="2">
        <v>8833</v>
      </c>
      <c r="AK3208" s="2">
        <v>3654.9</v>
      </c>
      <c r="AL3208" s="2">
        <v>438.40000000000003</v>
      </c>
      <c r="AM3208" s="2">
        <v>23657.7</v>
      </c>
      <c r="AN3208" s="2">
        <v>4203.2</v>
      </c>
      <c r="AO3208" s="2">
        <v>1292.3000000000002</v>
      </c>
    </row>
    <row r="3209" spans="1:41">
      <c r="A3209" s="3">
        <v>40645</v>
      </c>
      <c r="B3209" s="4">
        <v>13801.4</v>
      </c>
      <c r="C3209" s="2">
        <v>1466.7</v>
      </c>
      <c r="D3209" s="2">
        <v>1656.8000000000002</v>
      </c>
      <c r="E3209" s="2">
        <v>561</v>
      </c>
      <c r="F3209" s="2">
        <v>439.5</v>
      </c>
      <c r="G3209" s="2">
        <v>1959.8000000000002</v>
      </c>
      <c r="H3209" s="2">
        <v>1229.9000000000001</v>
      </c>
      <c r="I3209" s="2">
        <v>42790.700000000004</v>
      </c>
      <c r="J3209" s="2">
        <v>2101.9</v>
      </c>
      <c r="K3209" s="2">
        <v>656.80000000000007</v>
      </c>
      <c r="L3209" s="2">
        <v>1088.7</v>
      </c>
      <c r="M3209" s="2">
        <v>523.20000000000005</v>
      </c>
      <c r="N3209" s="2">
        <v>512</v>
      </c>
      <c r="O3209" s="2">
        <v>1276</v>
      </c>
      <c r="P3209" s="2">
        <v>297.8</v>
      </c>
      <c r="Q3209" s="2">
        <v>5446.1</v>
      </c>
      <c r="R3209" s="2">
        <v>1277</v>
      </c>
      <c r="S3209" s="2">
        <v>10716</v>
      </c>
      <c r="T3209" s="2">
        <v>1420</v>
      </c>
      <c r="U3209" s="2">
        <v>682.7</v>
      </c>
      <c r="V3209" s="2">
        <v>983.40000000000009</v>
      </c>
      <c r="W3209" s="2">
        <v>2091</v>
      </c>
      <c r="X3209" s="2">
        <v>1969.2</v>
      </c>
      <c r="Y3209" s="2">
        <v>1092.3</v>
      </c>
      <c r="Z3209" s="2">
        <v>10247.5</v>
      </c>
      <c r="AA3209" s="2">
        <v>3714.6000000000004</v>
      </c>
      <c r="AB3209" s="2">
        <v>197.3</v>
      </c>
      <c r="AC3209" s="2">
        <v>866.40000000000009</v>
      </c>
      <c r="AD3209" s="2">
        <v>1982.7</v>
      </c>
      <c r="AE3209" s="2">
        <v>674.1</v>
      </c>
      <c r="AF3209" s="2">
        <v>10001.800000000001</v>
      </c>
      <c r="AG3209" s="2">
        <v>2895.6000000000004</v>
      </c>
      <c r="AH3209" s="2">
        <v>2186.2000000000003</v>
      </c>
      <c r="AI3209" s="2">
        <v>836.5</v>
      </c>
      <c r="AJ3209" s="2">
        <v>8873.8000000000011</v>
      </c>
      <c r="AK3209" s="2">
        <v>3661.7000000000003</v>
      </c>
      <c r="AL3209" s="2">
        <v>424.40000000000003</v>
      </c>
      <c r="AM3209" s="2">
        <v>23806.5</v>
      </c>
      <c r="AN3209" s="2">
        <v>4181.4000000000005</v>
      </c>
      <c r="AO3209" s="2">
        <v>1243.1000000000001</v>
      </c>
    </row>
    <row r="3210" spans="1:41">
      <c r="A3210" s="3">
        <v>40646</v>
      </c>
      <c r="B3210" s="4">
        <v>13833.64</v>
      </c>
      <c r="C3210" s="2">
        <v>1466.7</v>
      </c>
      <c r="D3210" s="2">
        <v>1665.2</v>
      </c>
      <c r="E3210" s="2">
        <v>558</v>
      </c>
      <c r="F3210" s="2">
        <v>445.90000000000003</v>
      </c>
      <c r="G3210" s="2">
        <v>1951</v>
      </c>
      <c r="H3210" s="2">
        <v>1225.8</v>
      </c>
      <c r="I3210" s="2">
        <v>42790.700000000004</v>
      </c>
      <c r="J3210" s="2">
        <v>2079.4</v>
      </c>
      <c r="K3210" s="2">
        <v>664.5</v>
      </c>
      <c r="L3210" s="2">
        <v>1105.2</v>
      </c>
      <c r="M3210" s="2">
        <v>519</v>
      </c>
      <c r="N3210" s="2">
        <v>512.1</v>
      </c>
      <c r="O3210" s="2">
        <v>1277.5</v>
      </c>
      <c r="P3210" s="2">
        <v>298.90000000000003</v>
      </c>
      <c r="Q3210" s="2">
        <v>5572.1</v>
      </c>
      <c r="R3210" s="2">
        <v>1289.7</v>
      </c>
      <c r="S3210" s="2">
        <v>10920</v>
      </c>
      <c r="T3210" s="2">
        <v>1411</v>
      </c>
      <c r="U3210" s="2">
        <v>678.40000000000009</v>
      </c>
      <c r="V3210" s="2">
        <v>992.40000000000009</v>
      </c>
      <c r="W3210" s="2">
        <v>2126</v>
      </c>
      <c r="X3210" s="2">
        <v>1968.8000000000002</v>
      </c>
      <c r="Y3210" s="2">
        <v>1098.7</v>
      </c>
      <c r="Z3210" s="2">
        <v>10277.6</v>
      </c>
      <c r="AA3210" s="2">
        <v>3725.2000000000003</v>
      </c>
      <c r="AB3210" s="2">
        <v>203.4</v>
      </c>
      <c r="AC3210" s="2">
        <v>866.40000000000009</v>
      </c>
      <c r="AD3210" s="2">
        <v>1989.2</v>
      </c>
      <c r="AE3210" s="2">
        <v>680.7</v>
      </c>
      <c r="AF3210" s="2">
        <v>9955.6</v>
      </c>
      <c r="AG3210" s="2">
        <v>2917.5</v>
      </c>
      <c r="AH3210" s="2">
        <v>2193.9</v>
      </c>
      <c r="AI3210" s="2">
        <v>832.30000000000007</v>
      </c>
      <c r="AJ3210" s="2">
        <v>9001.3000000000011</v>
      </c>
      <c r="AK3210" s="2">
        <v>3689.1000000000004</v>
      </c>
      <c r="AL3210" s="2">
        <v>421.8</v>
      </c>
      <c r="AM3210" s="2">
        <v>24029.800000000003</v>
      </c>
      <c r="AN3210" s="2">
        <v>4169.6000000000004</v>
      </c>
      <c r="AO3210" s="2">
        <v>1231.8000000000002</v>
      </c>
    </row>
    <row r="3211" spans="1:41">
      <c r="A3211" s="3">
        <v>40647</v>
      </c>
      <c r="B3211" s="4">
        <v>13821.800000000001</v>
      </c>
      <c r="C3211" s="2">
        <v>1466.7</v>
      </c>
      <c r="D3211" s="2">
        <v>1665.2</v>
      </c>
      <c r="E3211" s="2">
        <v>558</v>
      </c>
      <c r="F3211" s="2">
        <v>443.40000000000003</v>
      </c>
      <c r="G3211" s="2">
        <v>1957.1000000000001</v>
      </c>
      <c r="H3211" s="2">
        <v>1219</v>
      </c>
      <c r="I3211" s="2">
        <v>43162.8</v>
      </c>
      <c r="J3211" s="2">
        <v>2060.7000000000003</v>
      </c>
      <c r="K3211" s="2">
        <v>656.40000000000009</v>
      </c>
      <c r="L3211" s="2">
        <v>1108.3</v>
      </c>
      <c r="M3211" s="2">
        <v>517.80000000000007</v>
      </c>
      <c r="N3211" s="2">
        <v>524.20000000000005</v>
      </c>
      <c r="O3211" s="2">
        <v>1273.7</v>
      </c>
      <c r="P3211" s="2">
        <v>297.10000000000002</v>
      </c>
      <c r="Q3211" s="2">
        <v>5536.5</v>
      </c>
      <c r="R3211" s="2">
        <v>1291</v>
      </c>
      <c r="S3211" s="2">
        <v>10746</v>
      </c>
      <c r="T3211" s="2">
        <v>1385</v>
      </c>
      <c r="U3211" s="2">
        <v>675</v>
      </c>
      <c r="V3211" s="2">
        <v>997.2</v>
      </c>
      <c r="W3211" s="2">
        <v>2122.1</v>
      </c>
      <c r="X3211" s="2">
        <v>1957</v>
      </c>
      <c r="Y3211" s="2">
        <v>1109.3</v>
      </c>
      <c r="Z3211" s="2">
        <v>10375.5</v>
      </c>
      <c r="AA3211" s="2">
        <v>3749.2000000000003</v>
      </c>
      <c r="AB3211" s="2">
        <v>202.4</v>
      </c>
      <c r="AC3211" s="2">
        <v>866.40000000000009</v>
      </c>
      <c r="AD3211" s="2">
        <v>1983.6000000000001</v>
      </c>
      <c r="AE3211" s="2">
        <v>674.1</v>
      </c>
      <c r="AF3211" s="2">
        <v>10051.6</v>
      </c>
      <c r="AG3211" s="2">
        <v>2926.9</v>
      </c>
      <c r="AH3211" s="2">
        <v>2214.4</v>
      </c>
      <c r="AI3211" s="2">
        <v>859.1</v>
      </c>
      <c r="AJ3211" s="2">
        <v>8998.8000000000011</v>
      </c>
      <c r="AK3211" s="2">
        <v>3721.4</v>
      </c>
      <c r="AL3211" s="2">
        <v>429.70000000000005</v>
      </c>
      <c r="AM3211" s="2">
        <v>24074.400000000001</v>
      </c>
      <c r="AN3211" s="2">
        <v>4163.9000000000005</v>
      </c>
      <c r="AO3211" s="2">
        <v>1241</v>
      </c>
    </row>
    <row r="3212" spans="1:41">
      <c r="A3212" s="3">
        <v>40648</v>
      </c>
      <c r="B3212" s="4">
        <v>13799.12</v>
      </c>
      <c r="C3212" s="2">
        <v>1493.3000000000002</v>
      </c>
      <c r="D3212" s="2">
        <v>1648.4</v>
      </c>
      <c r="E3212" s="2">
        <v>531</v>
      </c>
      <c r="F3212" s="2">
        <v>436.5</v>
      </c>
      <c r="G3212" s="2">
        <v>1952.1000000000001</v>
      </c>
      <c r="H3212" s="2">
        <v>1236.2</v>
      </c>
      <c r="I3212" s="2">
        <v>42641.8</v>
      </c>
      <c r="J3212" s="2">
        <v>2065.5</v>
      </c>
      <c r="K3212" s="2">
        <v>655.1</v>
      </c>
      <c r="L3212" s="2">
        <v>1077.8</v>
      </c>
      <c r="M3212" s="2">
        <v>500.6</v>
      </c>
      <c r="N3212" s="2">
        <v>524.20000000000005</v>
      </c>
      <c r="O3212" s="2">
        <v>1291.8000000000002</v>
      </c>
      <c r="P3212" s="2">
        <v>295</v>
      </c>
      <c r="Q3212" s="2">
        <v>5480.6</v>
      </c>
      <c r="R3212" s="2">
        <v>1301.3000000000002</v>
      </c>
      <c r="S3212" s="2">
        <v>10920</v>
      </c>
      <c r="T3212" s="2">
        <v>1368.5</v>
      </c>
      <c r="U3212" s="2">
        <v>670.90000000000009</v>
      </c>
      <c r="V3212" s="2">
        <v>1000.2</v>
      </c>
      <c r="W3212" s="2">
        <v>2104.1</v>
      </c>
      <c r="X3212" s="2">
        <v>1953.4</v>
      </c>
      <c r="Y3212" s="2">
        <v>1113.6000000000001</v>
      </c>
      <c r="Z3212" s="2">
        <v>10390.6</v>
      </c>
      <c r="AA3212" s="2">
        <v>3787.6000000000004</v>
      </c>
      <c r="AB3212" s="2">
        <v>198.60000000000002</v>
      </c>
      <c r="AC3212" s="2">
        <v>866.40000000000009</v>
      </c>
      <c r="AD3212" s="2">
        <v>1999.1000000000001</v>
      </c>
      <c r="AE3212" s="2">
        <v>680.40000000000009</v>
      </c>
      <c r="AF3212" s="2">
        <v>10012.400000000001</v>
      </c>
      <c r="AG3212" s="2">
        <v>2925</v>
      </c>
      <c r="AH3212" s="2">
        <v>2155.5</v>
      </c>
      <c r="AI3212" s="2">
        <v>875</v>
      </c>
      <c r="AJ3212" s="2">
        <v>8799.9</v>
      </c>
      <c r="AK3212" s="2">
        <v>3702.9</v>
      </c>
      <c r="AL3212" s="2">
        <v>432.90000000000003</v>
      </c>
      <c r="AM3212" s="2">
        <v>24744.2</v>
      </c>
      <c r="AN3212" s="2">
        <v>4164.6000000000004</v>
      </c>
      <c r="AO3212" s="2">
        <v>1218.5</v>
      </c>
    </row>
    <row r="3213" spans="1:41">
      <c r="A3213" s="3">
        <v>40651</v>
      </c>
      <c r="B3213" s="4">
        <v>13702.33</v>
      </c>
      <c r="C3213" s="2">
        <v>1520</v>
      </c>
      <c r="D3213" s="2">
        <v>1648.4</v>
      </c>
      <c r="E3213" s="2">
        <v>540</v>
      </c>
      <c r="F3213" s="2">
        <v>436.70000000000005</v>
      </c>
      <c r="G3213" s="2">
        <v>1949.9</v>
      </c>
      <c r="H3213" s="2">
        <v>1229</v>
      </c>
      <c r="I3213" s="2">
        <v>42790.700000000004</v>
      </c>
      <c r="J3213" s="2">
        <v>2047.4</v>
      </c>
      <c r="K3213" s="2">
        <v>644.20000000000005</v>
      </c>
      <c r="L3213" s="2">
        <v>1075.1000000000001</v>
      </c>
      <c r="M3213" s="2">
        <v>515.20000000000005</v>
      </c>
      <c r="N3213" s="2">
        <v>512.70000000000005</v>
      </c>
      <c r="O3213" s="2">
        <v>1275.2</v>
      </c>
      <c r="P3213" s="2">
        <v>295.60000000000002</v>
      </c>
      <c r="Q3213" s="2">
        <v>5417.6</v>
      </c>
      <c r="R3213" s="2">
        <v>1290.1000000000001</v>
      </c>
      <c r="S3213" s="2">
        <v>10674</v>
      </c>
      <c r="T3213" s="2">
        <v>1321.5</v>
      </c>
      <c r="U3213" s="2">
        <v>673.7</v>
      </c>
      <c r="V3213" s="2">
        <v>995</v>
      </c>
      <c r="W3213" s="2">
        <v>2090.1</v>
      </c>
      <c r="X3213" s="2">
        <v>1920.8000000000002</v>
      </c>
      <c r="Y3213" s="2">
        <v>1121.1000000000001</v>
      </c>
      <c r="Z3213" s="2">
        <v>10270.1</v>
      </c>
      <c r="AA3213" s="2">
        <v>3820.2000000000003</v>
      </c>
      <c r="AB3213" s="2">
        <v>199.8</v>
      </c>
      <c r="AC3213" s="2">
        <v>866.40000000000009</v>
      </c>
      <c r="AD3213" s="2">
        <v>2020.8000000000002</v>
      </c>
      <c r="AE3213" s="2">
        <v>683.30000000000007</v>
      </c>
      <c r="AF3213" s="2">
        <v>9952</v>
      </c>
      <c r="AG3213" s="2">
        <v>2894.7000000000003</v>
      </c>
      <c r="AH3213" s="2">
        <v>2178.6</v>
      </c>
      <c r="AI3213" s="2">
        <v>895</v>
      </c>
      <c r="AJ3213" s="2">
        <v>8659.6</v>
      </c>
      <c r="AK3213" s="2">
        <v>3648</v>
      </c>
      <c r="AL3213" s="2">
        <v>429.1</v>
      </c>
      <c r="AM3213" s="2">
        <v>24416.7</v>
      </c>
      <c r="AN3213" s="2">
        <v>4225</v>
      </c>
      <c r="AO3213" s="2">
        <v>1217.4000000000001</v>
      </c>
    </row>
    <row r="3214" spans="1:41">
      <c r="A3214" s="3">
        <v>40652</v>
      </c>
      <c r="B3214" s="4">
        <v>13736.83</v>
      </c>
      <c r="C3214" s="2">
        <v>1481.3000000000002</v>
      </c>
      <c r="D3214" s="2">
        <v>1631.6000000000001</v>
      </c>
      <c r="E3214" s="2">
        <v>537.6</v>
      </c>
      <c r="F3214" s="2">
        <v>436.5</v>
      </c>
      <c r="G3214" s="2">
        <v>1937.8000000000002</v>
      </c>
      <c r="H3214" s="2">
        <v>1229</v>
      </c>
      <c r="I3214" s="2">
        <v>42790.700000000004</v>
      </c>
      <c r="J3214" s="2">
        <v>2051.6</v>
      </c>
      <c r="K3214" s="2">
        <v>643.30000000000007</v>
      </c>
      <c r="L3214" s="2">
        <v>1091.6000000000001</v>
      </c>
      <c r="M3214" s="2">
        <v>510.40000000000003</v>
      </c>
      <c r="N3214" s="2">
        <v>525.30000000000007</v>
      </c>
      <c r="O3214" s="2">
        <v>1269.9000000000001</v>
      </c>
      <c r="P3214" s="2">
        <v>292.60000000000002</v>
      </c>
      <c r="Q3214" s="2">
        <v>5452.2000000000007</v>
      </c>
      <c r="R3214" s="2">
        <v>1303</v>
      </c>
      <c r="S3214" s="2">
        <v>10698</v>
      </c>
      <c r="T3214" s="2">
        <v>1322.5</v>
      </c>
      <c r="U3214" s="2">
        <v>678.2</v>
      </c>
      <c r="V3214" s="2">
        <v>984.6</v>
      </c>
      <c r="W3214" s="2">
        <v>2104.1</v>
      </c>
      <c r="X3214" s="2">
        <v>1930.2</v>
      </c>
      <c r="Y3214" s="2">
        <v>1100.8</v>
      </c>
      <c r="Z3214" s="2">
        <v>10240</v>
      </c>
      <c r="AA3214" s="2">
        <v>3867.3</v>
      </c>
      <c r="AB3214" s="2">
        <v>197.3</v>
      </c>
      <c r="AC3214" s="2">
        <v>866.40000000000009</v>
      </c>
      <c r="AD3214" s="2">
        <v>2019.9</v>
      </c>
      <c r="AE3214" s="2">
        <v>665.30000000000007</v>
      </c>
      <c r="AF3214" s="2">
        <v>9920</v>
      </c>
      <c r="AG3214" s="2">
        <v>2902.3</v>
      </c>
      <c r="AH3214" s="2">
        <v>2193.9</v>
      </c>
      <c r="AI3214" s="2">
        <v>887.80000000000007</v>
      </c>
      <c r="AJ3214" s="2">
        <v>8608.6</v>
      </c>
      <c r="AK3214" s="2">
        <v>3689.8</v>
      </c>
      <c r="AL3214" s="2">
        <v>422.1</v>
      </c>
      <c r="AM3214" s="2">
        <v>24372.100000000002</v>
      </c>
      <c r="AN3214" s="2">
        <v>4229.4000000000005</v>
      </c>
      <c r="AO3214" s="2">
        <v>1256.4000000000001</v>
      </c>
    </row>
    <row r="3215" spans="1:41">
      <c r="A3215" s="3">
        <v>40653</v>
      </c>
      <c r="B3215" s="4">
        <v>13897.48</v>
      </c>
      <c r="C3215" s="2">
        <v>1526.7</v>
      </c>
      <c r="D3215" s="2">
        <v>1631.6000000000001</v>
      </c>
      <c r="E3215" s="2">
        <v>540</v>
      </c>
      <c r="F3215" s="2">
        <v>443.1</v>
      </c>
      <c r="G3215" s="2">
        <v>1960.9</v>
      </c>
      <c r="H3215" s="2">
        <v>1253</v>
      </c>
      <c r="I3215" s="2">
        <v>42790.700000000004</v>
      </c>
      <c r="J3215" s="2">
        <v>2067</v>
      </c>
      <c r="K3215" s="2">
        <v>652.6</v>
      </c>
      <c r="L3215" s="2">
        <v>1097.6000000000001</v>
      </c>
      <c r="M3215" s="2">
        <v>510.90000000000003</v>
      </c>
      <c r="N3215" s="2">
        <v>515.30000000000007</v>
      </c>
      <c r="O3215" s="2">
        <v>1258.6000000000001</v>
      </c>
      <c r="P3215" s="2">
        <v>296.5</v>
      </c>
      <c r="Q3215" s="2">
        <v>5452.2000000000007</v>
      </c>
      <c r="R3215" s="2">
        <v>1317.6000000000001</v>
      </c>
      <c r="S3215" s="2">
        <v>10860</v>
      </c>
      <c r="T3215" s="2">
        <v>1333</v>
      </c>
      <c r="U3215" s="2">
        <v>681.2</v>
      </c>
      <c r="V3215" s="2">
        <v>991.6</v>
      </c>
      <c r="W3215" s="2">
        <v>2130.4</v>
      </c>
      <c r="X3215" s="2">
        <v>1958.2</v>
      </c>
      <c r="Y3215" s="2">
        <v>1101.9000000000001</v>
      </c>
      <c r="Z3215" s="2">
        <v>10270.1</v>
      </c>
      <c r="AA3215" s="2">
        <v>3829.8</v>
      </c>
      <c r="AB3215" s="2">
        <v>199.3</v>
      </c>
      <c r="AC3215" s="2">
        <v>866.40000000000009</v>
      </c>
      <c r="AD3215" s="2">
        <v>2033.7</v>
      </c>
      <c r="AE3215" s="2">
        <v>683.7</v>
      </c>
      <c r="AF3215" s="2">
        <v>10044.400000000001</v>
      </c>
      <c r="AG3215" s="2">
        <v>2937.4</v>
      </c>
      <c r="AH3215" s="2">
        <v>2199</v>
      </c>
      <c r="AI3215" s="2">
        <v>907.7</v>
      </c>
      <c r="AJ3215" s="2">
        <v>8746.3000000000011</v>
      </c>
      <c r="AK3215" s="2">
        <v>3735.1000000000004</v>
      </c>
      <c r="AL3215" s="2">
        <v>420.40000000000003</v>
      </c>
      <c r="AM3215" s="2">
        <v>24491.200000000001</v>
      </c>
      <c r="AN3215" s="2">
        <v>4223.8</v>
      </c>
      <c r="AO3215" s="2">
        <v>1230.8000000000002</v>
      </c>
    </row>
    <row r="3216" spans="1:41">
      <c r="A3216" s="3">
        <v>40654</v>
      </c>
      <c r="B3216" s="4">
        <v>13972.02</v>
      </c>
      <c r="C3216" s="2">
        <v>1548</v>
      </c>
      <c r="D3216" s="2">
        <v>1631.6000000000001</v>
      </c>
      <c r="E3216" s="2">
        <v>552.6</v>
      </c>
      <c r="F3216" s="2">
        <v>440.1</v>
      </c>
      <c r="G3216" s="2">
        <v>1958.2</v>
      </c>
      <c r="H3216" s="2">
        <v>1258</v>
      </c>
      <c r="I3216" s="2">
        <v>42790.700000000004</v>
      </c>
      <c r="J3216" s="2">
        <v>2070.5</v>
      </c>
      <c r="K3216" s="2">
        <v>648.90000000000009</v>
      </c>
      <c r="L3216" s="2">
        <v>1087.1000000000001</v>
      </c>
      <c r="M3216" s="2">
        <v>496.3</v>
      </c>
      <c r="N3216" s="2">
        <v>518.1</v>
      </c>
      <c r="O3216" s="2">
        <v>1251</v>
      </c>
      <c r="P3216" s="2">
        <v>294.8</v>
      </c>
      <c r="Q3216" s="2">
        <v>5444.1</v>
      </c>
      <c r="R3216" s="2">
        <v>1314</v>
      </c>
      <c r="S3216" s="2">
        <v>10860</v>
      </c>
      <c r="T3216" s="2">
        <v>1346.5</v>
      </c>
      <c r="U3216" s="2">
        <v>679</v>
      </c>
      <c r="V3216" s="2">
        <v>1001.3000000000001</v>
      </c>
      <c r="W3216" s="2">
        <v>2127.3000000000002</v>
      </c>
      <c r="X3216" s="2">
        <v>1991.6000000000001</v>
      </c>
      <c r="Y3216" s="2">
        <v>1102.9000000000001</v>
      </c>
      <c r="Z3216" s="2">
        <v>10089.400000000001</v>
      </c>
      <c r="AA3216" s="2">
        <v>3826</v>
      </c>
      <c r="AB3216" s="2">
        <v>196.3</v>
      </c>
      <c r="AC3216" s="2">
        <v>866.40000000000009</v>
      </c>
      <c r="AD3216" s="2">
        <v>2038.5</v>
      </c>
      <c r="AE3216" s="2">
        <v>698</v>
      </c>
      <c r="AF3216" s="2">
        <v>10033.800000000001</v>
      </c>
      <c r="AG3216" s="2">
        <v>2965.8</v>
      </c>
      <c r="AH3216" s="2">
        <v>2225.9</v>
      </c>
      <c r="AI3216" s="2">
        <v>905.90000000000009</v>
      </c>
      <c r="AJ3216" s="2">
        <v>8713.2000000000007</v>
      </c>
      <c r="AK3216" s="2">
        <v>3764.6000000000004</v>
      </c>
      <c r="AL3216" s="2">
        <v>417.20000000000005</v>
      </c>
      <c r="AM3216" s="2">
        <v>24483.7</v>
      </c>
      <c r="AN3216" s="2">
        <v>4257.5</v>
      </c>
      <c r="AO3216" s="2">
        <v>1230.8000000000002</v>
      </c>
    </row>
    <row r="3217" spans="1:41">
      <c r="A3217" s="3">
        <v>40655</v>
      </c>
      <c r="B3217" s="4">
        <v>13972.02</v>
      </c>
      <c r="C3217" s="2">
        <v>1548</v>
      </c>
      <c r="D3217" s="2">
        <v>1631.6000000000001</v>
      </c>
      <c r="E3217" s="2">
        <v>552.6</v>
      </c>
      <c r="F3217" s="2">
        <v>440.1</v>
      </c>
      <c r="G3217" s="2">
        <v>1958.2</v>
      </c>
      <c r="H3217" s="2">
        <v>1258</v>
      </c>
      <c r="I3217" s="2">
        <v>42790.700000000004</v>
      </c>
      <c r="J3217" s="2">
        <v>2070.5</v>
      </c>
      <c r="K3217" s="2">
        <v>648.90000000000009</v>
      </c>
      <c r="L3217" s="2">
        <v>1087.1000000000001</v>
      </c>
      <c r="M3217" s="2">
        <v>496.3</v>
      </c>
      <c r="N3217" s="2">
        <v>518.1</v>
      </c>
      <c r="O3217" s="2">
        <v>1251</v>
      </c>
      <c r="P3217" s="2">
        <v>294.8</v>
      </c>
      <c r="Q3217" s="2">
        <v>5444.1</v>
      </c>
      <c r="R3217" s="2">
        <v>1314</v>
      </c>
      <c r="S3217" s="2">
        <v>10860</v>
      </c>
      <c r="T3217" s="2">
        <v>1346.5</v>
      </c>
      <c r="U3217" s="2">
        <v>679</v>
      </c>
      <c r="V3217" s="2">
        <v>1001.3000000000001</v>
      </c>
      <c r="W3217" s="2">
        <v>2127.3000000000002</v>
      </c>
      <c r="X3217" s="2">
        <v>1991.6000000000001</v>
      </c>
      <c r="Y3217" s="2">
        <v>1102.9000000000001</v>
      </c>
      <c r="Z3217" s="2">
        <v>10089.400000000001</v>
      </c>
      <c r="AA3217" s="2">
        <v>3826</v>
      </c>
      <c r="AB3217" s="2">
        <v>196.3</v>
      </c>
      <c r="AC3217" s="2">
        <v>866.40000000000009</v>
      </c>
      <c r="AD3217" s="2">
        <v>2038.5</v>
      </c>
      <c r="AE3217" s="2">
        <v>698</v>
      </c>
      <c r="AF3217" s="2">
        <v>10033.800000000001</v>
      </c>
      <c r="AG3217" s="2">
        <v>2965.8</v>
      </c>
      <c r="AH3217" s="2">
        <v>2225.9</v>
      </c>
      <c r="AI3217" s="2">
        <v>905.90000000000009</v>
      </c>
      <c r="AJ3217" s="2">
        <v>8713.2000000000007</v>
      </c>
      <c r="AK3217" s="2">
        <v>3764.6000000000004</v>
      </c>
      <c r="AL3217" s="2">
        <v>417.20000000000005</v>
      </c>
      <c r="AM3217" s="2">
        <v>24483.7</v>
      </c>
      <c r="AN3217" s="2">
        <v>4257.5</v>
      </c>
      <c r="AO3217" s="2">
        <v>1230.8000000000002</v>
      </c>
    </row>
    <row r="3218" spans="1:41">
      <c r="A3218" s="3">
        <v>40658</v>
      </c>
      <c r="B3218" s="4">
        <v>13907.32</v>
      </c>
      <c r="C3218" s="2">
        <v>1560</v>
      </c>
      <c r="D3218" s="2">
        <v>1631.6000000000001</v>
      </c>
      <c r="E3218" s="2">
        <v>558</v>
      </c>
      <c r="F3218" s="2">
        <v>440.40000000000003</v>
      </c>
      <c r="G3218" s="2">
        <v>1956</v>
      </c>
      <c r="H3218" s="2">
        <v>1253.4000000000001</v>
      </c>
      <c r="I3218" s="2">
        <v>42790.700000000004</v>
      </c>
      <c r="J3218" s="2">
        <v>2078.8000000000002</v>
      </c>
      <c r="K3218" s="2">
        <v>649.20000000000005</v>
      </c>
      <c r="L3218" s="2">
        <v>1099.3</v>
      </c>
      <c r="M3218" s="2">
        <v>496</v>
      </c>
      <c r="N3218" s="2">
        <v>520</v>
      </c>
      <c r="O3218" s="2">
        <v>1258.6000000000001</v>
      </c>
      <c r="P3218" s="2">
        <v>296</v>
      </c>
      <c r="Q3218" s="2">
        <v>5464.4000000000005</v>
      </c>
      <c r="R3218" s="2">
        <v>1319.3000000000002</v>
      </c>
      <c r="S3218" s="2">
        <v>11058</v>
      </c>
      <c r="T3218" s="2">
        <v>1344</v>
      </c>
      <c r="U3218" s="2">
        <v>679</v>
      </c>
      <c r="V3218" s="2">
        <v>1002.4000000000001</v>
      </c>
      <c r="W3218" s="2">
        <v>2150.1</v>
      </c>
      <c r="X3218" s="2">
        <v>1966.4</v>
      </c>
      <c r="Y3218" s="2">
        <v>1110.4000000000001</v>
      </c>
      <c r="Z3218" s="2">
        <v>10051.800000000001</v>
      </c>
      <c r="AA3218" s="2">
        <v>3810.6000000000004</v>
      </c>
      <c r="AB3218" s="2">
        <v>194.9</v>
      </c>
      <c r="AC3218" s="2">
        <v>866.40000000000009</v>
      </c>
      <c r="AD3218" s="2">
        <v>2019</v>
      </c>
      <c r="AE3218" s="2">
        <v>706</v>
      </c>
      <c r="AF3218" s="2">
        <v>10069.300000000001</v>
      </c>
      <c r="AG3218" s="2">
        <v>2958.2000000000003</v>
      </c>
      <c r="AH3218" s="2">
        <v>2228.5</v>
      </c>
      <c r="AI3218" s="2">
        <v>907.90000000000009</v>
      </c>
      <c r="AJ3218" s="2">
        <v>8771.8000000000011</v>
      </c>
      <c r="AK3218" s="2">
        <v>3823.5</v>
      </c>
      <c r="AL3218" s="2">
        <v>420.90000000000003</v>
      </c>
      <c r="AM3218" s="2">
        <v>24290.2</v>
      </c>
      <c r="AN3218" s="2">
        <v>4245.6000000000004</v>
      </c>
      <c r="AO3218" s="2">
        <v>1261.5</v>
      </c>
    </row>
    <row r="3219" spans="1:41">
      <c r="A3219" s="3">
        <v>40659</v>
      </c>
      <c r="B3219" s="4">
        <v>13909.1</v>
      </c>
      <c r="C3219" s="2">
        <v>1546.7</v>
      </c>
      <c r="D3219" s="2">
        <v>1631.6000000000001</v>
      </c>
      <c r="E3219" s="2">
        <v>549.6</v>
      </c>
      <c r="F3219" s="2">
        <v>442.8</v>
      </c>
      <c r="G3219" s="2">
        <v>1954.9</v>
      </c>
      <c r="H3219" s="2">
        <v>1261.6000000000001</v>
      </c>
      <c r="I3219" s="2">
        <v>42790.700000000004</v>
      </c>
      <c r="J3219" s="2">
        <v>2103.7000000000003</v>
      </c>
      <c r="K3219" s="2">
        <v>640</v>
      </c>
      <c r="L3219" s="2">
        <v>1107.9000000000001</v>
      </c>
      <c r="M3219" s="2">
        <v>501.3</v>
      </c>
      <c r="N3219" s="2">
        <v>515.4</v>
      </c>
      <c r="O3219" s="2">
        <v>1266.9000000000001</v>
      </c>
      <c r="P3219" s="2">
        <v>301</v>
      </c>
      <c r="Q3219" s="2">
        <v>5506</v>
      </c>
      <c r="R3219" s="2">
        <v>1325.1000000000001</v>
      </c>
      <c r="S3219" s="2">
        <v>11100</v>
      </c>
      <c r="T3219" s="2">
        <v>1364</v>
      </c>
      <c r="U3219" s="2">
        <v>682.5</v>
      </c>
      <c r="V3219" s="2">
        <v>1004.7</v>
      </c>
      <c r="W3219" s="2">
        <v>2155.8000000000002</v>
      </c>
      <c r="X3219" s="2">
        <v>1951.1000000000001</v>
      </c>
      <c r="Y3219" s="2">
        <v>1120</v>
      </c>
      <c r="Z3219" s="2">
        <v>10119.5</v>
      </c>
      <c r="AA3219" s="2">
        <v>3797.2000000000003</v>
      </c>
      <c r="AB3219" s="2">
        <v>194.20000000000002</v>
      </c>
      <c r="AC3219" s="2">
        <v>866.40000000000009</v>
      </c>
      <c r="AD3219" s="2">
        <v>1994.4</v>
      </c>
      <c r="AE3219" s="2">
        <v>714.5</v>
      </c>
      <c r="AF3219" s="2">
        <v>10104.900000000001</v>
      </c>
      <c r="AG3219" s="2">
        <v>2973.4</v>
      </c>
      <c r="AH3219" s="2">
        <v>2236.2000000000003</v>
      </c>
      <c r="AI3219" s="2">
        <v>917.90000000000009</v>
      </c>
      <c r="AJ3219" s="2">
        <v>8876.4</v>
      </c>
      <c r="AK3219" s="2">
        <v>3892.1000000000004</v>
      </c>
      <c r="AL3219" s="2">
        <v>422.70000000000005</v>
      </c>
      <c r="AM3219" s="2">
        <v>24669.800000000003</v>
      </c>
      <c r="AN3219" s="2">
        <v>4234.4000000000005</v>
      </c>
      <c r="AO3219" s="2">
        <v>1180.5</v>
      </c>
    </row>
    <row r="3220" spans="1:41">
      <c r="A3220" s="3">
        <v>40660</v>
      </c>
      <c r="B3220" s="4">
        <v>13892.57</v>
      </c>
      <c r="C3220" s="2">
        <v>1520</v>
      </c>
      <c r="D3220" s="2">
        <v>1632.4</v>
      </c>
      <c r="E3220" s="2">
        <v>546</v>
      </c>
      <c r="F3220" s="2">
        <v>440.1</v>
      </c>
      <c r="G3220" s="2">
        <v>1942.2</v>
      </c>
      <c r="H3220" s="2">
        <v>1266.6000000000001</v>
      </c>
      <c r="I3220" s="2">
        <v>43255.8</v>
      </c>
      <c r="J3220" s="2">
        <v>2117</v>
      </c>
      <c r="K3220" s="2">
        <v>639.20000000000005</v>
      </c>
      <c r="L3220" s="2">
        <v>1104</v>
      </c>
      <c r="M3220" s="2">
        <v>503</v>
      </c>
      <c r="N3220" s="2">
        <v>518.70000000000005</v>
      </c>
      <c r="O3220" s="2">
        <v>1272.2</v>
      </c>
      <c r="P3220" s="2">
        <v>300.8</v>
      </c>
      <c r="Q3220" s="2">
        <v>5449.1</v>
      </c>
      <c r="R3220" s="2">
        <v>1338.9</v>
      </c>
      <c r="S3220" s="2">
        <v>10968</v>
      </c>
      <c r="T3220" s="2">
        <v>1350</v>
      </c>
      <c r="U3220" s="2">
        <v>675.40000000000009</v>
      </c>
      <c r="V3220" s="2">
        <v>1003.2</v>
      </c>
      <c r="W3220" s="2">
        <v>2154.5</v>
      </c>
      <c r="X3220" s="2">
        <v>1977.8000000000002</v>
      </c>
      <c r="Y3220" s="2">
        <v>1114.7</v>
      </c>
      <c r="Z3220" s="2">
        <v>10112</v>
      </c>
      <c r="AA3220" s="2">
        <v>3783.7000000000003</v>
      </c>
      <c r="AB3220" s="2">
        <v>194.60000000000002</v>
      </c>
      <c r="AC3220" s="2">
        <v>866.40000000000009</v>
      </c>
      <c r="AD3220" s="2">
        <v>1993.9</v>
      </c>
      <c r="AE3220" s="2">
        <v>718</v>
      </c>
      <c r="AF3220" s="2">
        <v>10072.900000000001</v>
      </c>
      <c r="AG3220" s="2">
        <v>2974.3</v>
      </c>
      <c r="AH3220" s="2">
        <v>2199</v>
      </c>
      <c r="AI3220" s="2">
        <v>904.5</v>
      </c>
      <c r="AJ3220" s="2">
        <v>8776.9</v>
      </c>
      <c r="AK3220" s="2">
        <v>3868.8</v>
      </c>
      <c r="AL3220" s="2">
        <v>426.20000000000005</v>
      </c>
      <c r="AM3220" s="2">
        <v>24416.7</v>
      </c>
      <c r="AN3220" s="2">
        <v>4173.9000000000005</v>
      </c>
      <c r="AO3220" s="2">
        <v>1179.5</v>
      </c>
    </row>
    <row r="3221" spans="1:41">
      <c r="A3221" s="3">
        <v>40661</v>
      </c>
      <c r="B3221" s="4">
        <v>13894.4</v>
      </c>
      <c r="C3221" s="2">
        <v>1520</v>
      </c>
      <c r="D3221" s="2">
        <v>1648.4</v>
      </c>
      <c r="E3221" s="2">
        <v>546</v>
      </c>
      <c r="F3221" s="2">
        <v>442.20000000000005</v>
      </c>
      <c r="G3221" s="2">
        <v>1936.2</v>
      </c>
      <c r="H3221" s="2">
        <v>1268.4000000000001</v>
      </c>
      <c r="I3221" s="2">
        <v>42800</v>
      </c>
      <c r="J3221" s="2">
        <v>2167.1</v>
      </c>
      <c r="K3221" s="2">
        <v>637.30000000000007</v>
      </c>
      <c r="L3221" s="2">
        <v>1109.4000000000001</v>
      </c>
      <c r="M3221" s="2">
        <v>509.8</v>
      </c>
      <c r="N3221" s="2">
        <v>518.80000000000007</v>
      </c>
      <c r="O3221" s="2">
        <v>1266.1000000000001</v>
      </c>
      <c r="P3221" s="2">
        <v>299</v>
      </c>
      <c r="Q3221" s="2">
        <v>5458.3</v>
      </c>
      <c r="R3221" s="2">
        <v>1315</v>
      </c>
      <c r="S3221" s="2">
        <v>11004</v>
      </c>
      <c r="T3221" s="2">
        <v>1365.5</v>
      </c>
      <c r="U3221" s="2">
        <v>679.7</v>
      </c>
      <c r="V3221" s="2">
        <v>1006.5</v>
      </c>
      <c r="W3221" s="2">
        <v>2139.6</v>
      </c>
      <c r="X3221" s="2">
        <v>1963.7</v>
      </c>
      <c r="Y3221" s="2">
        <v>1129.6000000000001</v>
      </c>
      <c r="Z3221" s="2">
        <v>10081.900000000001</v>
      </c>
      <c r="AA3221" s="2">
        <v>3778.9</v>
      </c>
      <c r="AB3221" s="2">
        <v>203.60000000000002</v>
      </c>
      <c r="AC3221" s="2">
        <v>866.40000000000009</v>
      </c>
      <c r="AD3221" s="2">
        <v>2002.2</v>
      </c>
      <c r="AE3221" s="2">
        <v>718.40000000000009</v>
      </c>
      <c r="AF3221" s="2">
        <v>10087.1</v>
      </c>
      <c r="AG3221" s="2">
        <v>2966.8</v>
      </c>
      <c r="AH3221" s="2">
        <v>2236.2000000000003</v>
      </c>
      <c r="AI3221" s="2">
        <v>898.80000000000007</v>
      </c>
      <c r="AJ3221" s="2">
        <v>8723.4</v>
      </c>
      <c r="AK3221" s="2">
        <v>3876.3</v>
      </c>
      <c r="AL3221" s="2">
        <v>428.20000000000005</v>
      </c>
      <c r="AM3221" s="2">
        <v>24401.9</v>
      </c>
      <c r="AN3221" s="2">
        <v>4228.2</v>
      </c>
      <c r="AO3221" s="2">
        <v>1179.5</v>
      </c>
    </row>
    <row r="3222" spans="1:41">
      <c r="A3222" s="3">
        <v>40662</v>
      </c>
      <c r="B3222" s="4">
        <v>13944.79</v>
      </c>
      <c r="C3222" s="2">
        <v>1493.3000000000002</v>
      </c>
      <c r="D3222" s="2">
        <v>1648.4</v>
      </c>
      <c r="E3222" s="2">
        <v>546.6</v>
      </c>
      <c r="F3222" s="2">
        <v>445.1</v>
      </c>
      <c r="G3222" s="2">
        <v>1951.6000000000001</v>
      </c>
      <c r="H3222" s="2">
        <v>1264.8000000000002</v>
      </c>
      <c r="I3222" s="2">
        <v>43804.600000000006</v>
      </c>
      <c r="J3222" s="2">
        <v>2174.5</v>
      </c>
      <c r="K3222" s="2">
        <v>640.90000000000009</v>
      </c>
      <c r="L3222" s="2">
        <v>1108.1000000000001</v>
      </c>
      <c r="M3222" s="2">
        <v>506.40000000000003</v>
      </c>
      <c r="N3222" s="2">
        <v>515.20000000000005</v>
      </c>
      <c r="O3222" s="2">
        <v>1269.9000000000001</v>
      </c>
      <c r="P3222" s="2">
        <v>300</v>
      </c>
      <c r="Q3222" s="2">
        <v>5455.2000000000007</v>
      </c>
      <c r="R3222" s="2">
        <v>1320.8000000000002</v>
      </c>
      <c r="S3222" s="2">
        <v>10962</v>
      </c>
      <c r="T3222" s="2">
        <v>1387.5</v>
      </c>
      <c r="U3222" s="2">
        <v>693.1</v>
      </c>
      <c r="V3222" s="2">
        <v>1014</v>
      </c>
      <c r="W3222" s="2">
        <v>2133.5</v>
      </c>
      <c r="X3222" s="2">
        <v>1967.2</v>
      </c>
      <c r="Y3222" s="2">
        <v>1120</v>
      </c>
      <c r="Z3222" s="2">
        <v>10089.400000000001</v>
      </c>
      <c r="AA3222" s="2">
        <v>3828.9</v>
      </c>
      <c r="AB3222" s="2">
        <v>200.3</v>
      </c>
      <c r="AC3222" s="2">
        <v>866.40000000000009</v>
      </c>
      <c r="AD3222" s="2">
        <v>2002.2</v>
      </c>
      <c r="AE3222" s="2">
        <v>724.5</v>
      </c>
      <c r="AF3222" s="2">
        <v>10122.700000000001</v>
      </c>
      <c r="AG3222" s="2">
        <v>2983.8</v>
      </c>
      <c r="AH3222" s="2">
        <v>2233.6</v>
      </c>
      <c r="AI3222" s="2">
        <v>898.6</v>
      </c>
      <c r="AJ3222" s="2">
        <v>8634.1</v>
      </c>
      <c r="AK3222" s="2">
        <v>3925</v>
      </c>
      <c r="AL3222" s="2">
        <v>424.1</v>
      </c>
      <c r="AM3222" s="2">
        <v>24535.800000000003</v>
      </c>
      <c r="AN3222" s="2">
        <v>4226.3</v>
      </c>
      <c r="AO3222" s="2">
        <v>1215.4000000000001</v>
      </c>
    </row>
    <row r="3223" spans="1:41">
      <c r="A3223" s="3">
        <v>40665</v>
      </c>
      <c r="B3223" s="4">
        <v>13934.51</v>
      </c>
      <c r="C3223" s="2">
        <v>1565.3000000000002</v>
      </c>
      <c r="D3223" s="2">
        <v>1665.2</v>
      </c>
      <c r="E3223" s="2">
        <v>547.80000000000007</v>
      </c>
      <c r="F3223" s="2">
        <v>454.70000000000005</v>
      </c>
      <c r="G3223" s="2">
        <v>1967.6000000000001</v>
      </c>
      <c r="H3223" s="2">
        <v>1322.3000000000002</v>
      </c>
      <c r="I3223" s="2">
        <v>44186.100000000006</v>
      </c>
      <c r="J3223" s="2">
        <v>2201.2000000000003</v>
      </c>
      <c r="K3223" s="2">
        <v>635.30000000000007</v>
      </c>
      <c r="L3223" s="2">
        <v>1128</v>
      </c>
      <c r="M3223" s="2">
        <v>508.3</v>
      </c>
      <c r="N3223" s="2">
        <v>513.20000000000005</v>
      </c>
      <c r="O3223" s="2">
        <v>1269.9000000000001</v>
      </c>
      <c r="P3223" s="2">
        <v>299.60000000000002</v>
      </c>
      <c r="Q3223" s="2">
        <v>5494.9000000000005</v>
      </c>
      <c r="R3223" s="2">
        <v>1342.9</v>
      </c>
      <c r="S3223" s="2">
        <v>10884</v>
      </c>
      <c r="T3223" s="2">
        <v>1395.5</v>
      </c>
      <c r="U3223" s="2">
        <v>696.7</v>
      </c>
      <c r="V3223" s="2">
        <v>1019.5</v>
      </c>
      <c r="W3223" s="2">
        <v>2146.2000000000003</v>
      </c>
      <c r="X3223" s="2">
        <v>1944.8000000000002</v>
      </c>
      <c r="Y3223" s="2">
        <v>1124.3</v>
      </c>
      <c r="Z3223" s="2">
        <v>10127.1</v>
      </c>
      <c r="AA3223" s="2">
        <v>3852.9</v>
      </c>
      <c r="AB3223" s="2">
        <v>203.4</v>
      </c>
      <c r="AC3223" s="2">
        <v>866.40000000000009</v>
      </c>
      <c r="AD3223" s="2">
        <v>2027.7</v>
      </c>
      <c r="AE3223" s="2">
        <v>731.30000000000007</v>
      </c>
      <c r="AF3223" s="2">
        <v>10240</v>
      </c>
      <c r="AG3223" s="2">
        <v>2996.1000000000004</v>
      </c>
      <c r="AH3223" s="2">
        <v>2227.2000000000003</v>
      </c>
      <c r="AI3223" s="2">
        <v>909.5</v>
      </c>
      <c r="AJ3223" s="2">
        <v>8601</v>
      </c>
      <c r="AK3223" s="2">
        <v>3957.3</v>
      </c>
      <c r="AL3223" s="2">
        <v>416.90000000000003</v>
      </c>
      <c r="AM3223" s="2">
        <v>24625.100000000002</v>
      </c>
      <c r="AN3223" s="2">
        <v>4296.7</v>
      </c>
      <c r="AO3223" s="2">
        <v>1229.7</v>
      </c>
    </row>
    <row r="3224" spans="1:41">
      <c r="A3224" s="3">
        <v>40666</v>
      </c>
      <c r="B3224" s="4">
        <v>13692.37</v>
      </c>
      <c r="C3224" s="2">
        <v>1521.3000000000002</v>
      </c>
      <c r="D3224" s="2">
        <v>1648.4</v>
      </c>
      <c r="E3224" s="2">
        <v>543</v>
      </c>
      <c r="F3224" s="2">
        <v>459.3</v>
      </c>
      <c r="G3224" s="2">
        <v>1959.3000000000002</v>
      </c>
      <c r="H3224" s="2">
        <v>1296.9000000000001</v>
      </c>
      <c r="I3224" s="2">
        <v>44195.3</v>
      </c>
      <c r="J3224" s="2">
        <v>2176.3000000000002</v>
      </c>
      <c r="K3224" s="2">
        <v>625.5</v>
      </c>
      <c r="L3224" s="2">
        <v>1132.9000000000001</v>
      </c>
      <c r="M3224" s="2">
        <v>509.1</v>
      </c>
      <c r="N3224" s="2">
        <v>515.20000000000005</v>
      </c>
      <c r="O3224" s="2">
        <v>1269.9000000000001</v>
      </c>
      <c r="P3224" s="2">
        <v>299</v>
      </c>
      <c r="Q3224" s="2">
        <v>5494.9000000000005</v>
      </c>
      <c r="R3224" s="2">
        <v>1327.9</v>
      </c>
      <c r="S3224" s="2">
        <v>10848</v>
      </c>
      <c r="T3224" s="2">
        <v>1385.5</v>
      </c>
      <c r="U3224" s="2">
        <v>689.1</v>
      </c>
      <c r="V3224" s="2">
        <v>1007.6</v>
      </c>
      <c r="W3224" s="2">
        <v>2126</v>
      </c>
      <c r="X3224" s="2">
        <v>1902.7</v>
      </c>
      <c r="Y3224" s="2">
        <v>1115.7</v>
      </c>
      <c r="Z3224" s="2">
        <v>10300.200000000001</v>
      </c>
      <c r="AA3224" s="2">
        <v>3845.2000000000003</v>
      </c>
      <c r="AB3224" s="2">
        <v>202.60000000000002</v>
      </c>
      <c r="AC3224" s="2">
        <v>866.40000000000009</v>
      </c>
      <c r="AD3224" s="2">
        <v>2001.7</v>
      </c>
      <c r="AE3224" s="2">
        <v>734.7</v>
      </c>
      <c r="AF3224" s="2">
        <v>10048</v>
      </c>
      <c r="AG3224" s="2">
        <v>2969.6000000000004</v>
      </c>
      <c r="AH3224" s="2">
        <v>2237.4</v>
      </c>
      <c r="AI3224" s="2">
        <v>896.6</v>
      </c>
      <c r="AJ3224" s="2">
        <v>8504.1</v>
      </c>
      <c r="AK3224" s="2">
        <v>3902.4</v>
      </c>
      <c r="AL3224" s="2">
        <v>416.3</v>
      </c>
      <c r="AM3224" s="2">
        <v>24401.9</v>
      </c>
      <c r="AN3224" s="2">
        <v>4235</v>
      </c>
      <c r="AO3224" s="2">
        <v>1230.8000000000002</v>
      </c>
    </row>
    <row r="3225" spans="1:41">
      <c r="A3225" s="3">
        <v>40667</v>
      </c>
      <c r="B3225" s="4">
        <v>13611.32</v>
      </c>
      <c r="C3225" s="2">
        <v>1533.3000000000002</v>
      </c>
      <c r="D3225" s="2">
        <v>1665.2</v>
      </c>
      <c r="E3225" s="2">
        <v>543</v>
      </c>
      <c r="F3225" s="2">
        <v>460.5</v>
      </c>
      <c r="G3225" s="2">
        <v>1973.6000000000001</v>
      </c>
      <c r="H3225" s="2">
        <v>1269.7</v>
      </c>
      <c r="I3225" s="2">
        <v>44195.3</v>
      </c>
      <c r="J3225" s="2">
        <v>2160</v>
      </c>
      <c r="K3225" s="2">
        <v>619.6</v>
      </c>
      <c r="L3225" s="2">
        <v>1140.8</v>
      </c>
      <c r="M3225" s="2">
        <v>502.40000000000003</v>
      </c>
      <c r="N3225" s="2">
        <v>513.30000000000007</v>
      </c>
      <c r="O3225" s="2">
        <v>1260.9000000000001</v>
      </c>
      <c r="P3225" s="2">
        <v>301.60000000000002</v>
      </c>
      <c r="Q3225" s="2">
        <v>5447.1</v>
      </c>
      <c r="R3225" s="2">
        <v>1319.5</v>
      </c>
      <c r="S3225" s="2">
        <v>10596</v>
      </c>
      <c r="T3225" s="2">
        <v>1358</v>
      </c>
      <c r="U3225" s="2">
        <v>690.1</v>
      </c>
      <c r="V3225" s="2">
        <v>1005.4000000000001</v>
      </c>
      <c r="W3225" s="2">
        <v>2119.9</v>
      </c>
      <c r="X3225" s="2">
        <v>1876.7</v>
      </c>
      <c r="Y3225" s="2">
        <v>1137.1000000000001</v>
      </c>
      <c r="Z3225" s="2">
        <v>10277.6</v>
      </c>
      <c r="AA3225" s="2">
        <v>4022.8</v>
      </c>
      <c r="AB3225" s="2">
        <v>201.9</v>
      </c>
      <c r="AC3225" s="2">
        <v>866.40000000000009</v>
      </c>
      <c r="AD3225" s="2">
        <v>2034.2</v>
      </c>
      <c r="AE3225" s="2">
        <v>748.6</v>
      </c>
      <c r="AF3225" s="2">
        <v>9998.2000000000007</v>
      </c>
      <c r="AG3225" s="2">
        <v>2955.4</v>
      </c>
      <c r="AH3225" s="2">
        <v>2208</v>
      </c>
      <c r="AI3225" s="2">
        <v>894.80000000000007</v>
      </c>
      <c r="AJ3225" s="2">
        <v>8312.8000000000011</v>
      </c>
      <c r="AK3225" s="2">
        <v>3843.4</v>
      </c>
      <c r="AL3225" s="2">
        <v>407.3</v>
      </c>
      <c r="AM3225" s="2">
        <v>24387</v>
      </c>
      <c r="AN3225" s="2">
        <v>4387.1000000000004</v>
      </c>
      <c r="AO3225" s="2">
        <v>1229.7</v>
      </c>
    </row>
    <row r="3226" spans="1:41">
      <c r="A3226" s="3">
        <v>40668</v>
      </c>
      <c r="B3226" s="4">
        <v>13455.380000000001</v>
      </c>
      <c r="C3226" s="2">
        <v>1533.3000000000002</v>
      </c>
      <c r="D3226" s="2">
        <v>1665.2</v>
      </c>
      <c r="E3226" s="2">
        <v>543</v>
      </c>
      <c r="F3226" s="2">
        <v>464.20000000000005</v>
      </c>
      <c r="G3226" s="2">
        <v>1975.3000000000002</v>
      </c>
      <c r="H3226" s="2">
        <v>1253.4000000000001</v>
      </c>
      <c r="I3226" s="2">
        <v>44195.3</v>
      </c>
      <c r="J3226" s="2">
        <v>2180.7000000000003</v>
      </c>
      <c r="K3226" s="2">
        <v>627.6</v>
      </c>
      <c r="L3226" s="2">
        <v>1150.5</v>
      </c>
      <c r="M3226" s="2">
        <v>504</v>
      </c>
      <c r="N3226" s="2">
        <v>521.20000000000005</v>
      </c>
      <c r="O3226" s="2">
        <v>1266.1000000000001</v>
      </c>
      <c r="P3226" s="2">
        <v>300.7</v>
      </c>
      <c r="Q3226" s="2">
        <v>5413.6</v>
      </c>
      <c r="R3226" s="2">
        <v>1311.4</v>
      </c>
      <c r="S3226" s="2">
        <v>10152</v>
      </c>
      <c r="T3226" s="2">
        <v>1340</v>
      </c>
      <c r="U3226" s="2">
        <v>689.5</v>
      </c>
      <c r="V3226" s="2">
        <v>990.1</v>
      </c>
      <c r="W3226" s="2">
        <v>2103.2000000000003</v>
      </c>
      <c r="X3226" s="2">
        <v>1844.9</v>
      </c>
      <c r="Y3226" s="2">
        <v>1154.1000000000001</v>
      </c>
      <c r="Z3226" s="2">
        <v>10232.5</v>
      </c>
      <c r="AA3226" s="2">
        <v>3985.4</v>
      </c>
      <c r="AB3226" s="2">
        <v>201.70000000000002</v>
      </c>
      <c r="AC3226" s="2">
        <v>866.40000000000009</v>
      </c>
      <c r="AD3226" s="2">
        <v>2029.8000000000002</v>
      </c>
      <c r="AE3226" s="2">
        <v>744.90000000000009</v>
      </c>
      <c r="AF3226" s="2">
        <v>9870.2000000000007</v>
      </c>
      <c r="AG3226" s="2">
        <v>2910.8</v>
      </c>
      <c r="AH3226" s="2">
        <v>2222.1</v>
      </c>
      <c r="AI3226" s="2">
        <v>892.40000000000009</v>
      </c>
      <c r="AJ3226" s="2">
        <v>8223.6</v>
      </c>
      <c r="AK3226" s="2">
        <v>3787.2000000000003</v>
      </c>
      <c r="AL3226" s="2">
        <v>400.90000000000003</v>
      </c>
      <c r="AM3226" s="2">
        <v>24364.7</v>
      </c>
      <c r="AN3226" s="2">
        <v>4347.9000000000005</v>
      </c>
      <c r="AO3226" s="2">
        <v>1229.7</v>
      </c>
    </row>
    <row r="3227" spans="1:41">
      <c r="A3227" s="3">
        <v>40669</v>
      </c>
      <c r="B3227" s="4">
        <v>13566.6</v>
      </c>
      <c r="C3227" s="2">
        <v>1554.7</v>
      </c>
      <c r="D3227" s="2">
        <v>1663.5</v>
      </c>
      <c r="E3227" s="2">
        <v>540.6</v>
      </c>
      <c r="F3227" s="2">
        <v>472</v>
      </c>
      <c r="G3227" s="2">
        <v>2006.6000000000001</v>
      </c>
      <c r="H3227" s="2">
        <v>1246.2</v>
      </c>
      <c r="I3227" s="2">
        <v>44186.100000000006</v>
      </c>
      <c r="J3227" s="2">
        <v>2203.3000000000002</v>
      </c>
      <c r="K3227" s="2">
        <v>622.70000000000005</v>
      </c>
      <c r="L3227" s="2">
        <v>1143.1000000000001</v>
      </c>
      <c r="M3227" s="2">
        <v>503.5</v>
      </c>
      <c r="N3227" s="2">
        <v>519.6</v>
      </c>
      <c r="O3227" s="2">
        <v>1265.4000000000001</v>
      </c>
      <c r="P3227" s="2">
        <v>301.3</v>
      </c>
      <c r="Q3227" s="2">
        <v>5499.9000000000005</v>
      </c>
      <c r="R3227" s="2">
        <v>1304.5</v>
      </c>
      <c r="S3227" s="2">
        <v>10218</v>
      </c>
      <c r="T3227" s="2">
        <v>1326.5</v>
      </c>
      <c r="U3227" s="2">
        <v>697.40000000000009</v>
      </c>
      <c r="V3227" s="2">
        <v>989</v>
      </c>
      <c r="W3227" s="2">
        <v>2104.1</v>
      </c>
      <c r="X3227" s="2">
        <v>1835.4</v>
      </c>
      <c r="Y3227" s="2">
        <v>1157.3</v>
      </c>
      <c r="Z3227" s="2">
        <v>10240</v>
      </c>
      <c r="AA3227" s="2">
        <v>4012.2000000000003</v>
      </c>
      <c r="AB3227" s="2">
        <v>202.4</v>
      </c>
      <c r="AC3227" s="2">
        <v>836.40000000000009</v>
      </c>
      <c r="AD3227" s="2">
        <v>2054.1</v>
      </c>
      <c r="AE3227" s="2">
        <v>754.30000000000007</v>
      </c>
      <c r="AF3227" s="2">
        <v>9941.3000000000011</v>
      </c>
      <c r="AG3227" s="2">
        <v>2922.2000000000003</v>
      </c>
      <c r="AH3227" s="2">
        <v>2251.5</v>
      </c>
      <c r="AI3227" s="2">
        <v>908.1</v>
      </c>
      <c r="AJ3227" s="2">
        <v>8200.6</v>
      </c>
      <c r="AK3227" s="2">
        <v>3754.3</v>
      </c>
      <c r="AL3227" s="2">
        <v>401.5</v>
      </c>
      <c r="AM3227" s="2">
        <v>24312.600000000002</v>
      </c>
      <c r="AN3227" s="2">
        <v>4382.8</v>
      </c>
      <c r="AO3227" s="2">
        <v>1229.7</v>
      </c>
    </row>
    <row r="3228" spans="1:41">
      <c r="A3228" s="3">
        <v>40672</v>
      </c>
      <c r="B3228" s="4">
        <v>13677.130000000001</v>
      </c>
      <c r="C3228" s="2">
        <v>1522.7</v>
      </c>
      <c r="D3228" s="2">
        <v>1670.3000000000002</v>
      </c>
      <c r="E3228" s="2">
        <v>541.20000000000005</v>
      </c>
      <c r="F3228" s="2">
        <v>482.90000000000003</v>
      </c>
      <c r="G3228" s="2">
        <v>2029.7</v>
      </c>
      <c r="H3228" s="2">
        <v>1264.8000000000002</v>
      </c>
      <c r="I3228" s="2">
        <v>43832.5</v>
      </c>
      <c r="J3228" s="2">
        <v>2203</v>
      </c>
      <c r="K3228" s="2">
        <v>639.70000000000005</v>
      </c>
      <c r="L3228" s="2">
        <v>1184.6000000000001</v>
      </c>
      <c r="M3228" s="2">
        <v>512</v>
      </c>
      <c r="N3228" s="2">
        <v>521.20000000000005</v>
      </c>
      <c r="O3228" s="2">
        <v>1258.6000000000001</v>
      </c>
      <c r="P3228" s="2">
        <v>304.60000000000002</v>
      </c>
      <c r="Q3228" s="2">
        <v>5485.7000000000007</v>
      </c>
      <c r="R3228" s="2">
        <v>1312.2</v>
      </c>
      <c r="S3228" s="2">
        <v>10626</v>
      </c>
      <c r="T3228" s="2">
        <v>1326</v>
      </c>
      <c r="U3228" s="2">
        <v>705.90000000000009</v>
      </c>
      <c r="V3228" s="2">
        <v>993.5</v>
      </c>
      <c r="W3228" s="2">
        <v>2103.7000000000003</v>
      </c>
      <c r="X3228" s="2">
        <v>1843.7</v>
      </c>
      <c r="Y3228" s="2">
        <v>1172.3</v>
      </c>
      <c r="Z3228" s="2">
        <v>10014.1</v>
      </c>
      <c r="AA3228" s="2">
        <v>3998.8</v>
      </c>
      <c r="AB3228" s="2">
        <v>204.3</v>
      </c>
      <c r="AC3228" s="2">
        <v>868.2</v>
      </c>
      <c r="AD3228" s="2">
        <v>2054.1</v>
      </c>
      <c r="AE3228" s="2">
        <v>750</v>
      </c>
      <c r="AF3228" s="2">
        <v>9870.2000000000007</v>
      </c>
      <c r="AG3228" s="2">
        <v>2930.7000000000003</v>
      </c>
      <c r="AH3228" s="2">
        <v>2234.9</v>
      </c>
      <c r="AI3228" s="2">
        <v>917.90000000000009</v>
      </c>
      <c r="AJ3228" s="2">
        <v>8542.3000000000011</v>
      </c>
      <c r="AK3228" s="2">
        <v>3728.2000000000003</v>
      </c>
      <c r="AL3228" s="2">
        <v>402.6</v>
      </c>
      <c r="AM3228" s="2">
        <v>24744.2</v>
      </c>
      <c r="AN3228" s="2">
        <v>4422.1000000000004</v>
      </c>
      <c r="AO3228" s="2">
        <v>1220.5</v>
      </c>
    </row>
    <row r="3229" spans="1:41">
      <c r="A3229" s="3">
        <v>40673</v>
      </c>
      <c r="B3229" s="4">
        <v>13642.06</v>
      </c>
      <c r="C3229" s="2">
        <v>1553.3000000000002</v>
      </c>
      <c r="D3229" s="2">
        <v>1670.3000000000002</v>
      </c>
      <c r="E3229" s="2">
        <v>549</v>
      </c>
      <c r="F3229" s="2">
        <v>488</v>
      </c>
      <c r="G3229" s="2">
        <v>2034.7</v>
      </c>
      <c r="H3229" s="2">
        <v>1253.4000000000001</v>
      </c>
      <c r="I3229" s="2">
        <v>43720.9</v>
      </c>
      <c r="J3229" s="2">
        <v>2190.2000000000003</v>
      </c>
      <c r="K3229" s="2">
        <v>656.1</v>
      </c>
      <c r="L3229" s="2">
        <v>1176.1000000000001</v>
      </c>
      <c r="M3229" s="2">
        <v>514.20000000000005</v>
      </c>
      <c r="N3229" s="2">
        <v>521.20000000000005</v>
      </c>
      <c r="O3229" s="2">
        <v>1262.4000000000001</v>
      </c>
      <c r="P3229" s="2">
        <v>304.60000000000002</v>
      </c>
      <c r="Q3229" s="2">
        <v>5500.9000000000005</v>
      </c>
      <c r="R3229" s="2">
        <v>1319.5</v>
      </c>
      <c r="S3229" s="2">
        <v>11064</v>
      </c>
      <c r="T3229" s="2">
        <v>1320</v>
      </c>
      <c r="U3229" s="2">
        <v>711.30000000000007</v>
      </c>
      <c r="V3229" s="2">
        <v>993.1</v>
      </c>
      <c r="W3229" s="2">
        <v>2108.5</v>
      </c>
      <c r="X3229" s="2">
        <v>1837.8000000000002</v>
      </c>
      <c r="Y3229" s="2">
        <v>1174.4000000000001</v>
      </c>
      <c r="Z3229" s="2">
        <v>10014.1</v>
      </c>
      <c r="AA3229" s="2">
        <v>3950.8</v>
      </c>
      <c r="AB3229" s="2">
        <v>203.9</v>
      </c>
      <c r="AC3229" s="2">
        <v>818.2</v>
      </c>
      <c r="AD3229" s="2">
        <v>2038.9</v>
      </c>
      <c r="AE3229" s="2">
        <v>745.40000000000009</v>
      </c>
      <c r="AF3229" s="2">
        <v>9984</v>
      </c>
      <c r="AG3229" s="2">
        <v>2947.8</v>
      </c>
      <c r="AH3229" s="2">
        <v>2245.1</v>
      </c>
      <c r="AI3229" s="2">
        <v>914.7</v>
      </c>
      <c r="AJ3229" s="2">
        <v>8470.9</v>
      </c>
      <c r="AK3229" s="2">
        <v>3702.9</v>
      </c>
      <c r="AL3229" s="2">
        <v>400.6</v>
      </c>
      <c r="AM3229" s="2">
        <v>23880.9</v>
      </c>
      <c r="AN3229" s="2">
        <v>4342.3</v>
      </c>
      <c r="AO3229" s="2">
        <v>1201</v>
      </c>
    </row>
    <row r="3230" spans="1:41">
      <c r="A3230" s="3">
        <v>40674</v>
      </c>
      <c r="B3230" s="4">
        <v>13419.74</v>
      </c>
      <c r="C3230" s="2">
        <v>1560</v>
      </c>
      <c r="D3230" s="2">
        <v>1670.3000000000002</v>
      </c>
      <c r="E3230" s="2">
        <v>549</v>
      </c>
      <c r="F3230" s="2">
        <v>485.90000000000003</v>
      </c>
      <c r="G3230" s="2">
        <v>2033</v>
      </c>
      <c r="H3230" s="2">
        <v>1207.7</v>
      </c>
      <c r="I3230" s="2">
        <v>44632.5</v>
      </c>
      <c r="J3230" s="2">
        <v>2177.5</v>
      </c>
      <c r="K3230" s="2">
        <v>651.6</v>
      </c>
      <c r="L3230" s="2">
        <v>1179.6000000000001</v>
      </c>
      <c r="M3230" s="2">
        <v>520</v>
      </c>
      <c r="N3230" s="2">
        <v>515.30000000000007</v>
      </c>
      <c r="O3230" s="2">
        <v>1266.1000000000001</v>
      </c>
      <c r="P3230" s="2">
        <v>304.2</v>
      </c>
      <c r="Q3230" s="2">
        <v>5470.5</v>
      </c>
      <c r="R3230" s="2">
        <v>1292.9000000000001</v>
      </c>
      <c r="S3230" s="2">
        <v>10944</v>
      </c>
      <c r="T3230" s="2">
        <v>1294</v>
      </c>
      <c r="U3230" s="2">
        <v>705.7</v>
      </c>
      <c r="V3230" s="2">
        <v>986</v>
      </c>
      <c r="W3230" s="2">
        <v>2122.1</v>
      </c>
      <c r="X3230" s="2">
        <v>1794.9</v>
      </c>
      <c r="Y3230" s="2">
        <v>1171.2</v>
      </c>
      <c r="Z3230" s="2">
        <v>10014.1</v>
      </c>
      <c r="AA3230" s="2">
        <v>3916.2000000000003</v>
      </c>
      <c r="AB3230" s="2">
        <v>203.10000000000002</v>
      </c>
      <c r="AC3230" s="2">
        <v>781.80000000000007</v>
      </c>
      <c r="AD3230" s="2">
        <v>2035.5</v>
      </c>
      <c r="AE3230" s="2">
        <v>746.40000000000009</v>
      </c>
      <c r="AF3230" s="2">
        <v>10019.6</v>
      </c>
      <c r="AG3230" s="2">
        <v>2948.7000000000003</v>
      </c>
      <c r="AH3230" s="2">
        <v>2243.8000000000002</v>
      </c>
      <c r="AI3230" s="2">
        <v>914.7</v>
      </c>
      <c r="AJ3230" s="2">
        <v>8618.8000000000011</v>
      </c>
      <c r="AK3230" s="2">
        <v>3672</v>
      </c>
      <c r="AL3230" s="2">
        <v>398.8</v>
      </c>
      <c r="AM3230" s="2">
        <v>22742.300000000003</v>
      </c>
      <c r="AN3230" s="2">
        <v>4413.9000000000005</v>
      </c>
      <c r="AO3230" s="2">
        <v>1194.9000000000001</v>
      </c>
    </row>
    <row r="3231" spans="1:41">
      <c r="A3231" s="3">
        <v>40675</v>
      </c>
      <c r="B3231" s="4">
        <v>13389.42</v>
      </c>
      <c r="C3231" s="2">
        <v>1573.3000000000002</v>
      </c>
      <c r="D3231" s="2">
        <v>1648.4</v>
      </c>
      <c r="E3231" s="2">
        <v>559.20000000000005</v>
      </c>
      <c r="F3231" s="2">
        <v>486</v>
      </c>
      <c r="G3231" s="2">
        <v>2085.3000000000002</v>
      </c>
      <c r="H3231" s="2">
        <v>1148.8</v>
      </c>
      <c r="I3231" s="2">
        <v>43776.700000000004</v>
      </c>
      <c r="J3231" s="2">
        <v>2185.8000000000002</v>
      </c>
      <c r="K3231" s="2">
        <v>665.30000000000007</v>
      </c>
      <c r="L3231" s="2">
        <v>1177.8</v>
      </c>
      <c r="M3231" s="2">
        <v>525.4</v>
      </c>
      <c r="N3231" s="2">
        <v>517.6</v>
      </c>
      <c r="O3231" s="2">
        <v>1262.4000000000001</v>
      </c>
      <c r="P3231" s="2">
        <v>301</v>
      </c>
      <c r="Q3231" s="2">
        <v>5526.3</v>
      </c>
      <c r="R3231" s="2">
        <v>1292.9000000000001</v>
      </c>
      <c r="S3231" s="2">
        <v>10998</v>
      </c>
      <c r="T3231" s="2">
        <v>1404</v>
      </c>
      <c r="U3231" s="2">
        <v>696.5</v>
      </c>
      <c r="V3231" s="2">
        <v>990.1</v>
      </c>
      <c r="W3231" s="2">
        <v>2121.6</v>
      </c>
      <c r="X3231" s="2">
        <v>1788.6000000000001</v>
      </c>
      <c r="Y3231" s="2">
        <v>1157.3</v>
      </c>
      <c r="Z3231" s="2">
        <v>10262.6</v>
      </c>
      <c r="AA3231" s="2">
        <v>3907.6000000000004</v>
      </c>
      <c r="AB3231" s="2">
        <v>203.60000000000002</v>
      </c>
      <c r="AC3231" s="2">
        <v>781.80000000000007</v>
      </c>
      <c r="AD3231" s="2">
        <v>2037.2</v>
      </c>
      <c r="AE3231" s="2">
        <v>764.7</v>
      </c>
      <c r="AF3231" s="2">
        <v>10062.200000000001</v>
      </c>
      <c r="AG3231" s="2">
        <v>2967.7000000000003</v>
      </c>
      <c r="AH3231" s="2">
        <v>2240</v>
      </c>
      <c r="AI3231" s="2">
        <v>910.1</v>
      </c>
      <c r="AJ3231" s="2">
        <v>8430.1</v>
      </c>
      <c r="AK3231" s="2">
        <v>3680.2000000000003</v>
      </c>
      <c r="AL3231" s="2">
        <v>399.1</v>
      </c>
      <c r="AM3231" s="2">
        <v>22630.7</v>
      </c>
      <c r="AN3231" s="2">
        <v>4384</v>
      </c>
      <c r="AO3231" s="2">
        <v>1189.7</v>
      </c>
    </row>
    <row r="3232" spans="1:41">
      <c r="A3232" s="3">
        <v>40676</v>
      </c>
      <c r="B3232" s="4">
        <v>13377.16</v>
      </c>
      <c r="C3232" s="2">
        <v>1548</v>
      </c>
      <c r="D3232" s="2">
        <v>1640</v>
      </c>
      <c r="E3232" s="2">
        <v>558.6</v>
      </c>
      <c r="F3232" s="2">
        <v>491.90000000000003</v>
      </c>
      <c r="G3232" s="2">
        <v>2084.2000000000003</v>
      </c>
      <c r="H3232" s="2">
        <v>1152</v>
      </c>
      <c r="I3232" s="2">
        <v>44632.5</v>
      </c>
      <c r="J3232" s="2">
        <v>2172.1</v>
      </c>
      <c r="K3232" s="2">
        <v>663</v>
      </c>
      <c r="L3232" s="2">
        <v>1190.6000000000001</v>
      </c>
      <c r="M3232" s="2">
        <v>531.80000000000007</v>
      </c>
      <c r="N3232" s="2">
        <v>513.20000000000005</v>
      </c>
      <c r="O3232" s="2">
        <v>1273.7</v>
      </c>
      <c r="P3232" s="2">
        <v>300.5</v>
      </c>
      <c r="Q3232" s="2">
        <v>5531.4000000000005</v>
      </c>
      <c r="R3232" s="2">
        <v>1300.2</v>
      </c>
      <c r="S3232" s="2">
        <v>11064</v>
      </c>
      <c r="T3232" s="2">
        <v>1407</v>
      </c>
      <c r="U3232" s="2">
        <v>696.7</v>
      </c>
      <c r="V3232" s="2">
        <v>991.6</v>
      </c>
      <c r="W3232" s="2">
        <v>2137.9</v>
      </c>
      <c r="X3232" s="2">
        <v>1776.4</v>
      </c>
      <c r="Y3232" s="2">
        <v>1162.7</v>
      </c>
      <c r="Z3232" s="2">
        <v>10262.6</v>
      </c>
      <c r="AA3232" s="2">
        <v>3938.3</v>
      </c>
      <c r="AB3232" s="2">
        <v>200.9</v>
      </c>
      <c r="AC3232" s="2">
        <v>778.40000000000009</v>
      </c>
      <c r="AD3232" s="2">
        <v>2038.9</v>
      </c>
      <c r="AE3232" s="2">
        <v>761.5</v>
      </c>
      <c r="AF3232" s="2">
        <v>10083.5</v>
      </c>
      <c r="AG3232" s="2">
        <v>2977.2000000000003</v>
      </c>
      <c r="AH3232" s="2">
        <v>2246.4</v>
      </c>
      <c r="AI3232" s="2">
        <v>910.5</v>
      </c>
      <c r="AJ3232" s="2">
        <v>8119</v>
      </c>
      <c r="AK3232" s="2">
        <v>3719.3</v>
      </c>
      <c r="AL3232" s="2">
        <v>401.20000000000005</v>
      </c>
      <c r="AM3232" s="2">
        <v>22868.800000000003</v>
      </c>
      <c r="AN3232" s="2">
        <v>4428.3</v>
      </c>
      <c r="AO3232" s="2">
        <v>1200</v>
      </c>
    </row>
    <row r="3233" spans="1:41">
      <c r="A3233" s="3">
        <v>40679</v>
      </c>
      <c r="B3233" s="4">
        <v>13391.35</v>
      </c>
      <c r="C3233" s="2">
        <v>1560</v>
      </c>
      <c r="D3233" s="2">
        <v>1655.1000000000001</v>
      </c>
      <c r="E3233" s="2">
        <v>560.4</v>
      </c>
      <c r="F3233" s="2">
        <v>491.40000000000003</v>
      </c>
      <c r="G3233" s="2">
        <v>2085.9</v>
      </c>
      <c r="H3233" s="2">
        <v>1173.7</v>
      </c>
      <c r="I3233" s="2">
        <v>43720.9</v>
      </c>
      <c r="J3233" s="2">
        <v>2182.2000000000003</v>
      </c>
      <c r="K3233" s="2">
        <v>668.6</v>
      </c>
      <c r="L3233" s="2">
        <v>1190.2</v>
      </c>
      <c r="M3233" s="2">
        <v>529.6</v>
      </c>
      <c r="N3233" s="2">
        <v>506.70000000000005</v>
      </c>
      <c r="O3233" s="2">
        <v>1263.9000000000001</v>
      </c>
      <c r="P3233" s="2">
        <v>301.40000000000003</v>
      </c>
      <c r="Q3233" s="2">
        <v>5526.3</v>
      </c>
      <c r="R3233" s="2">
        <v>1301.3000000000002</v>
      </c>
      <c r="S3233" s="2">
        <v>11004</v>
      </c>
      <c r="T3233" s="2">
        <v>1394</v>
      </c>
      <c r="U3233" s="2">
        <v>694.6</v>
      </c>
      <c r="V3233" s="2">
        <v>978.6</v>
      </c>
      <c r="W3233" s="2">
        <v>2122.5</v>
      </c>
      <c r="X3233" s="2">
        <v>1765.8000000000002</v>
      </c>
      <c r="Y3233" s="2">
        <v>1160.5</v>
      </c>
      <c r="Z3233" s="2">
        <v>10315.300000000001</v>
      </c>
      <c r="AA3233" s="2">
        <v>3929.7000000000003</v>
      </c>
      <c r="AB3233" s="2">
        <v>197.8</v>
      </c>
      <c r="AC3233" s="2">
        <v>790.90000000000009</v>
      </c>
      <c r="AD3233" s="2">
        <v>2029.4</v>
      </c>
      <c r="AE3233" s="2">
        <v>760.30000000000007</v>
      </c>
      <c r="AF3233" s="2">
        <v>10019.6</v>
      </c>
      <c r="AG3233" s="2">
        <v>2956.3</v>
      </c>
      <c r="AH3233" s="2">
        <v>2243.8000000000002</v>
      </c>
      <c r="AI3233" s="2">
        <v>910.90000000000009</v>
      </c>
      <c r="AJ3233" s="2">
        <v>7955.8</v>
      </c>
      <c r="AK3233" s="2">
        <v>3751.5</v>
      </c>
      <c r="AL3233" s="2">
        <v>404.90000000000003</v>
      </c>
      <c r="AM3233" s="2">
        <v>22548.800000000003</v>
      </c>
      <c r="AN3233" s="2">
        <v>4445.7</v>
      </c>
      <c r="AO3233" s="2">
        <v>1210.3</v>
      </c>
    </row>
    <row r="3234" spans="1:41">
      <c r="A3234" s="3">
        <v>40680</v>
      </c>
      <c r="B3234" s="4">
        <v>13441.06</v>
      </c>
      <c r="C3234" s="2">
        <v>1570.7</v>
      </c>
      <c r="D3234" s="2">
        <v>1662.2</v>
      </c>
      <c r="E3234" s="2">
        <v>559.20000000000005</v>
      </c>
      <c r="F3234" s="2">
        <v>486.1</v>
      </c>
      <c r="G3234" s="2">
        <v>2090.3000000000002</v>
      </c>
      <c r="H3234" s="2">
        <v>1175.1000000000001</v>
      </c>
      <c r="I3234" s="2">
        <v>43953.5</v>
      </c>
      <c r="J3234" s="2">
        <v>2159.7000000000003</v>
      </c>
      <c r="K3234" s="2">
        <v>665.30000000000007</v>
      </c>
      <c r="L3234" s="2">
        <v>1186</v>
      </c>
      <c r="M3234" s="2">
        <v>527</v>
      </c>
      <c r="N3234" s="2">
        <v>503</v>
      </c>
      <c r="O3234" s="2">
        <v>1266.1000000000001</v>
      </c>
      <c r="P3234" s="2">
        <v>302.3</v>
      </c>
      <c r="Q3234" s="2">
        <v>5590.3</v>
      </c>
      <c r="R3234" s="2">
        <v>1313.1000000000001</v>
      </c>
      <c r="S3234" s="2">
        <v>11166</v>
      </c>
      <c r="T3234" s="2">
        <v>1407.5</v>
      </c>
      <c r="U3234" s="2">
        <v>705.7</v>
      </c>
      <c r="V3234" s="2">
        <v>977.5</v>
      </c>
      <c r="W3234" s="2">
        <v>2146.6</v>
      </c>
      <c r="X3234" s="2">
        <v>1779.1000000000001</v>
      </c>
      <c r="Y3234" s="2">
        <v>1161.6000000000001</v>
      </c>
      <c r="Z3234" s="2">
        <v>10112</v>
      </c>
      <c r="AA3234" s="2">
        <v>3950.8</v>
      </c>
      <c r="AB3234" s="2">
        <v>199.3</v>
      </c>
      <c r="AC3234" s="2">
        <v>777.30000000000007</v>
      </c>
      <c r="AD3234" s="2">
        <v>2035</v>
      </c>
      <c r="AE3234" s="2">
        <v>761.5</v>
      </c>
      <c r="AF3234" s="2">
        <v>9934.2000000000007</v>
      </c>
      <c r="AG3234" s="2">
        <v>2929.8</v>
      </c>
      <c r="AH3234" s="2">
        <v>2208</v>
      </c>
      <c r="AI3234" s="2">
        <v>909.1</v>
      </c>
      <c r="AJ3234" s="2">
        <v>7711</v>
      </c>
      <c r="AK3234" s="2">
        <v>3762.5</v>
      </c>
      <c r="AL3234" s="2">
        <v>407.3</v>
      </c>
      <c r="AM3234" s="2">
        <v>22400</v>
      </c>
      <c r="AN3234" s="2">
        <v>4450.7</v>
      </c>
      <c r="AO3234" s="2">
        <v>1230.8000000000002</v>
      </c>
    </row>
    <row r="3235" spans="1:41">
      <c r="A3235" s="3">
        <v>40681</v>
      </c>
      <c r="B3235" s="4">
        <v>13607.25</v>
      </c>
      <c r="C3235" s="2">
        <v>1580</v>
      </c>
      <c r="D3235" s="2">
        <v>1662.2</v>
      </c>
      <c r="E3235" s="2">
        <v>555</v>
      </c>
      <c r="F3235" s="2">
        <v>490.3</v>
      </c>
      <c r="G3235" s="2">
        <v>2125.5</v>
      </c>
      <c r="H3235" s="2">
        <v>1209.5</v>
      </c>
      <c r="I3235" s="2">
        <v>43953.5</v>
      </c>
      <c r="J3235" s="2">
        <v>2182.8000000000002</v>
      </c>
      <c r="K3235" s="2">
        <v>673.30000000000007</v>
      </c>
      <c r="L3235" s="2">
        <v>1190.6000000000001</v>
      </c>
      <c r="M3235" s="2">
        <v>526.1</v>
      </c>
      <c r="N3235" s="2">
        <v>509.1</v>
      </c>
      <c r="O3235" s="2">
        <v>1265.4000000000001</v>
      </c>
      <c r="P3235" s="2">
        <v>303.5</v>
      </c>
      <c r="Q3235" s="2">
        <v>5587.3</v>
      </c>
      <c r="R3235" s="2">
        <v>1336.3000000000002</v>
      </c>
      <c r="S3235" s="2">
        <v>11196</v>
      </c>
      <c r="T3235" s="2">
        <v>1409</v>
      </c>
      <c r="U3235" s="2">
        <v>702.5</v>
      </c>
      <c r="V3235" s="2">
        <v>987.90000000000009</v>
      </c>
      <c r="W3235" s="2">
        <v>2154.1</v>
      </c>
      <c r="X3235" s="2">
        <v>1827.9</v>
      </c>
      <c r="Y3235" s="2">
        <v>1187.2</v>
      </c>
      <c r="Z3235" s="2">
        <v>10112</v>
      </c>
      <c r="AA3235" s="2">
        <v>3977.7000000000003</v>
      </c>
      <c r="AB3235" s="2">
        <v>199.10000000000002</v>
      </c>
      <c r="AC3235" s="2">
        <v>777.30000000000007</v>
      </c>
      <c r="AD3235" s="2">
        <v>2032.4</v>
      </c>
      <c r="AE3235" s="2">
        <v>763.7</v>
      </c>
      <c r="AF3235" s="2">
        <v>9973.3000000000011</v>
      </c>
      <c r="AG3235" s="2">
        <v>2954.4</v>
      </c>
      <c r="AH3235" s="2">
        <v>2252.8000000000002</v>
      </c>
      <c r="AI3235" s="2">
        <v>914.7</v>
      </c>
      <c r="AJ3235" s="2">
        <v>7787.5</v>
      </c>
      <c r="AK3235" s="2">
        <v>3749.5</v>
      </c>
      <c r="AL3235" s="2">
        <v>415.1</v>
      </c>
      <c r="AM3235" s="2">
        <v>22712.600000000002</v>
      </c>
      <c r="AN3235" s="2">
        <v>4448.2</v>
      </c>
      <c r="AO3235" s="2">
        <v>1189.7</v>
      </c>
    </row>
    <row r="3236" spans="1:41">
      <c r="A3236" s="3">
        <v>40682</v>
      </c>
      <c r="B3236" s="4">
        <v>13625.09</v>
      </c>
      <c r="C3236" s="2">
        <v>1582.7</v>
      </c>
      <c r="D3236" s="2">
        <v>1662.2</v>
      </c>
      <c r="E3236" s="2">
        <v>555</v>
      </c>
      <c r="F3236" s="2">
        <v>487.70000000000005</v>
      </c>
      <c r="G3236" s="2">
        <v>2146.4</v>
      </c>
      <c r="H3236" s="2">
        <v>1201.4000000000001</v>
      </c>
      <c r="I3236" s="2">
        <v>43953.5</v>
      </c>
      <c r="J3236" s="2">
        <v>2217.2000000000003</v>
      </c>
      <c r="K3236" s="2">
        <v>686.90000000000009</v>
      </c>
      <c r="L3236" s="2">
        <v>1201.5</v>
      </c>
      <c r="M3236" s="2">
        <v>537.80000000000007</v>
      </c>
      <c r="N3236" s="2">
        <v>510.1</v>
      </c>
      <c r="O3236" s="2">
        <v>1266.1000000000001</v>
      </c>
      <c r="P3236" s="2">
        <v>304.10000000000002</v>
      </c>
      <c r="Q3236" s="2">
        <v>5617.8</v>
      </c>
      <c r="R3236" s="2">
        <v>1347</v>
      </c>
      <c r="S3236" s="2">
        <v>11268</v>
      </c>
      <c r="T3236" s="2">
        <v>1401.5</v>
      </c>
      <c r="U3236" s="2">
        <v>705.90000000000009</v>
      </c>
      <c r="V3236" s="2">
        <v>995.7</v>
      </c>
      <c r="W3236" s="2">
        <v>2169</v>
      </c>
      <c r="X3236" s="2">
        <v>1816.5</v>
      </c>
      <c r="Y3236" s="2">
        <v>1175.5</v>
      </c>
      <c r="Z3236" s="2">
        <v>10066.800000000001</v>
      </c>
      <c r="AA3236" s="2">
        <v>3957.5</v>
      </c>
      <c r="AB3236" s="2">
        <v>198.60000000000002</v>
      </c>
      <c r="AC3236" s="2">
        <v>772.7</v>
      </c>
      <c r="AD3236" s="2">
        <v>2036.8000000000002</v>
      </c>
      <c r="AE3236" s="2">
        <v>767.40000000000009</v>
      </c>
      <c r="AF3236" s="2">
        <v>10048</v>
      </c>
      <c r="AG3236" s="2">
        <v>2971.5</v>
      </c>
      <c r="AH3236" s="2">
        <v>2278.4</v>
      </c>
      <c r="AI3236" s="2">
        <v>934.1</v>
      </c>
      <c r="AJ3236" s="2">
        <v>7739.1</v>
      </c>
      <c r="AK3236" s="2">
        <v>3816</v>
      </c>
      <c r="AL3236" s="2">
        <v>427.1</v>
      </c>
      <c r="AM3236" s="2">
        <v>22615.800000000003</v>
      </c>
      <c r="AN3236" s="2">
        <v>4420.2</v>
      </c>
      <c r="AO3236" s="2">
        <v>1206.2</v>
      </c>
    </row>
    <row r="3237" spans="1:41">
      <c r="A3237" s="3">
        <v>40683</v>
      </c>
      <c r="B3237" s="4">
        <v>13652.27</v>
      </c>
      <c r="C3237" s="2">
        <v>1550.7</v>
      </c>
      <c r="D3237" s="2">
        <v>1648.4</v>
      </c>
      <c r="E3237" s="2">
        <v>556.80000000000007</v>
      </c>
      <c r="F3237" s="2">
        <v>496.20000000000005</v>
      </c>
      <c r="G3237" s="2">
        <v>2136.5</v>
      </c>
      <c r="H3237" s="2">
        <v>1193.7</v>
      </c>
      <c r="I3237" s="2">
        <v>43953.5</v>
      </c>
      <c r="J3237" s="2">
        <v>2223.7000000000003</v>
      </c>
      <c r="K3237" s="2">
        <v>685.6</v>
      </c>
      <c r="L3237" s="2">
        <v>1205.3</v>
      </c>
      <c r="M3237" s="2">
        <v>531.5</v>
      </c>
      <c r="N3237" s="2">
        <v>511.5</v>
      </c>
      <c r="O3237" s="2">
        <v>1262.4000000000001</v>
      </c>
      <c r="P3237" s="2">
        <v>304.60000000000002</v>
      </c>
      <c r="Q3237" s="2">
        <v>5617.8</v>
      </c>
      <c r="R3237" s="2">
        <v>1351.8000000000002</v>
      </c>
      <c r="S3237" s="2">
        <v>11400</v>
      </c>
      <c r="T3237" s="2">
        <v>1417.5</v>
      </c>
      <c r="U3237" s="2">
        <v>710</v>
      </c>
      <c r="V3237" s="2">
        <v>998.30000000000007</v>
      </c>
      <c r="W3237" s="2">
        <v>2165.5</v>
      </c>
      <c r="X3237" s="2">
        <v>1833.4</v>
      </c>
      <c r="Y3237" s="2">
        <v>1174.4000000000001</v>
      </c>
      <c r="Z3237" s="2">
        <v>10006.6</v>
      </c>
      <c r="AA3237" s="2">
        <v>3964.2000000000003</v>
      </c>
      <c r="AB3237" s="2">
        <v>199.5</v>
      </c>
      <c r="AC3237" s="2">
        <v>767.30000000000007</v>
      </c>
      <c r="AD3237" s="2">
        <v>2073.5</v>
      </c>
      <c r="AE3237" s="2">
        <v>765.6</v>
      </c>
      <c r="AF3237" s="2">
        <v>10012.400000000001</v>
      </c>
      <c r="AG3237" s="2">
        <v>2948.7000000000003</v>
      </c>
      <c r="AH3237" s="2">
        <v>2251.5</v>
      </c>
      <c r="AI3237" s="2">
        <v>937.30000000000007</v>
      </c>
      <c r="AJ3237" s="2">
        <v>7940.5</v>
      </c>
      <c r="AK3237" s="2">
        <v>3840.7000000000003</v>
      </c>
      <c r="AL3237" s="2">
        <v>428.5</v>
      </c>
      <c r="AM3237" s="2">
        <v>22757.200000000001</v>
      </c>
      <c r="AN3237" s="2">
        <v>4498.1000000000004</v>
      </c>
      <c r="AO3237" s="2">
        <v>1189.7</v>
      </c>
    </row>
    <row r="3238" spans="1:41">
      <c r="A3238" s="3">
        <v>40686</v>
      </c>
      <c r="B3238" s="4">
        <v>13652.27</v>
      </c>
      <c r="C3238" s="2">
        <v>1550.7</v>
      </c>
      <c r="D3238" s="2">
        <v>1648.4</v>
      </c>
      <c r="E3238" s="2">
        <v>556.80000000000007</v>
      </c>
      <c r="F3238" s="2">
        <v>496.20000000000005</v>
      </c>
      <c r="G3238" s="2">
        <v>2136.5</v>
      </c>
      <c r="H3238" s="2">
        <v>1193.7</v>
      </c>
      <c r="I3238" s="2">
        <v>43953.5</v>
      </c>
      <c r="J3238" s="2">
        <v>2223.7000000000003</v>
      </c>
      <c r="K3238" s="2">
        <v>685.6</v>
      </c>
      <c r="L3238" s="2">
        <v>1205.3</v>
      </c>
      <c r="M3238" s="2">
        <v>531.5</v>
      </c>
      <c r="N3238" s="2">
        <v>511.5</v>
      </c>
      <c r="O3238" s="2">
        <v>1262.4000000000001</v>
      </c>
      <c r="P3238" s="2">
        <v>304.60000000000002</v>
      </c>
      <c r="Q3238" s="2">
        <v>5617.8</v>
      </c>
      <c r="R3238" s="2">
        <v>1351.8000000000002</v>
      </c>
      <c r="S3238" s="2">
        <v>11400</v>
      </c>
      <c r="T3238" s="2">
        <v>1417.5</v>
      </c>
      <c r="U3238" s="2">
        <v>710</v>
      </c>
      <c r="V3238" s="2">
        <v>998.30000000000007</v>
      </c>
      <c r="W3238" s="2">
        <v>2165.5</v>
      </c>
      <c r="X3238" s="2">
        <v>1833.4</v>
      </c>
      <c r="Y3238" s="2">
        <v>1174.4000000000001</v>
      </c>
      <c r="Z3238" s="2">
        <v>10006.6</v>
      </c>
      <c r="AA3238" s="2">
        <v>3964.2000000000003</v>
      </c>
      <c r="AB3238" s="2">
        <v>199.5</v>
      </c>
      <c r="AC3238" s="2">
        <v>767.30000000000007</v>
      </c>
      <c r="AD3238" s="2">
        <v>2073.5</v>
      </c>
      <c r="AE3238" s="2">
        <v>765.6</v>
      </c>
      <c r="AF3238" s="2">
        <v>10012.400000000001</v>
      </c>
      <c r="AG3238" s="2">
        <v>2948.7000000000003</v>
      </c>
      <c r="AH3238" s="2">
        <v>2251.5</v>
      </c>
      <c r="AI3238" s="2">
        <v>937.30000000000007</v>
      </c>
      <c r="AJ3238" s="2">
        <v>7940.5</v>
      </c>
      <c r="AK3238" s="2">
        <v>3840.7000000000003</v>
      </c>
      <c r="AL3238" s="2">
        <v>428.5</v>
      </c>
      <c r="AM3238" s="2">
        <v>22757.200000000001</v>
      </c>
      <c r="AN3238" s="2">
        <v>4498.1000000000004</v>
      </c>
      <c r="AO3238" s="2">
        <v>1189.7</v>
      </c>
    </row>
    <row r="3239" spans="1:41">
      <c r="A3239" s="3">
        <v>40687</v>
      </c>
      <c r="B3239" s="4">
        <v>13595.12</v>
      </c>
      <c r="C3239" s="2">
        <v>1584</v>
      </c>
      <c r="D3239" s="2">
        <v>1631.6000000000001</v>
      </c>
      <c r="E3239" s="2">
        <v>556.80000000000007</v>
      </c>
      <c r="F3239" s="2">
        <v>495.20000000000005</v>
      </c>
      <c r="G3239" s="2">
        <v>2125</v>
      </c>
      <c r="H3239" s="2">
        <v>1208.6000000000001</v>
      </c>
      <c r="I3239" s="2">
        <v>44604.600000000006</v>
      </c>
      <c r="J3239" s="2">
        <v>2166.2000000000003</v>
      </c>
      <c r="K3239" s="2">
        <v>680.2</v>
      </c>
      <c r="L3239" s="2">
        <v>1206.3</v>
      </c>
      <c r="M3239" s="2">
        <v>527.4</v>
      </c>
      <c r="N3239" s="2">
        <v>518.4</v>
      </c>
      <c r="O3239" s="2">
        <v>1266.1000000000001</v>
      </c>
      <c r="P3239" s="2">
        <v>303.8</v>
      </c>
      <c r="Q3239" s="2">
        <v>5632</v>
      </c>
      <c r="R3239" s="2">
        <v>1347.9</v>
      </c>
      <c r="S3239" s="2">
        <v>11388</v>
      </c>
      <c r="T3239" s="2">
        <v>1402.5</v>
      </c>
      <c r="U3239" s="2">
        <v>707.80000000000007</v>
      </c>
      <c r="V3239" s="2">
        <v>984.2</v>
      </c>
      <c r="W3239" s="2">
        <v>2182.6</v>
      </c>
      <c r="X3239" s="2">
        <v>1824.8000000000002</v>
      </c>
      <c r="Y3239" s="2">
        <v>1205.3</v>
      </c>
      <c r="Z3239" s="2">
        <v>10164.700000000001</v>
      </c>
      <c r="AA3239" s="2">
        <v>3955.6000000000004</v>
      </c>
      <c r="AB3239" s="2">
        <v>200.9</v>
      </c>
      <c r="AC3239" s="2">
        <v>727.5</v>
      </c>
      <c r="AD3239" s="2">
        <v>2089.9</v>
      </c>
      <c r="AE3239" s="2">
        <v>758.2</v>
      </c>
      <c r="AF3239" s="2">
        <v>9884.4000000000015</v>
      </c>
      <c r="AG3239" s="2">
        <v>2921.2000000000003</v>
      </c>
      <c r="AH3239" s="2">
        <v>2236.2000000000003</v>
      </c>
      <c r="AI3239" s="2">
        <v>928.7</v>
      </c>
      <c r="AJ3239" s="2">
        <v>7754.4000000000005</v>
      </c>
      <c r="AK3239" s="2">
        <v>3823.5</v>
      </c>
      <c r="AL3239" s="2">
        <v>422.1</v>
      </c>
      <c r="AM3239" s="2">
        <v>22511.600000000002</v>
      </c>
      <c r="AN3239" s="2">
        <v>4514.9000000000005</v>
      </c>
      <c r="AO3239" s="2">
        <v>1204.1000000000001</v>
      </c>
    </row>
    <row r="3240" spans="1:41">
      <c r="A3240" s="3">
        <v>40688</v>
      </c>
      <c r="B3240" s="4">
        <v>13751.470000000001</v>
      </c>
      <c r="C3240" s="2">
        <v>1562.7</v>
      </c>
      <c r="D3240" s="2">
        <v>1648.4</v>
      </c>
      <c r="E3240" s="2">
        <v>558</v>
      </c>
      <c r="F3240" s="2">
        <v>499.5</v>
      </c>
      <c r="G3240" s="2">
        <v>2128.8000000000002</v>
      </c>
      <c r="H3240" s="2">
        <v>1257.5</v>
      </c>
      <c r="I3240" s="2">
        <v>44632.5</v>
      </c>
      <c r="J3240" s="2">
        <v>2212.4</v>
      </c>
      <c r="K3240" s="2">
        <v>679.30000000000007</v>
      </c>
      <c r="L3240" s="2">
        <v>1215</v>
      </c>
      <c r="M3240" s="2">
        <v>535.70000000000005</v>
      </c>
      <c r="N3240" s="2">
        <v>503</v>
      </c>
      <c r="O3240" s="2">
        <v>1266.1000000000001</v>
      </c>
      <c r="P3240" s="2">
        <v>306.5</v>
      </c>
      <c r="Q3240" s="2">
        <v>5635</v>
      </c>
      <c r="R3240" s="2">
        <v>1364.6000000000001</v>
      </c>
      <c r="S3240" s="2">
        <v>11484</v>
      </c>
      <c r="T3240" s="2">
        <v>1405.5</v>
      </c>
      <c r="U3240" s="2">
        <v>715.5</v>
      </c>
      <c r="V3240" s="2">
        <v>985.7</v>
      </c>
      <c r="W3240" s="2">
        <v>2177.3000000000002</v>
      </c>
      <c r="X3240" s="2">
        <v>1855.5</v>
      </c>
      <c r="Y3240" s="2">
        <v>1218.1000000000001</v>
      </c>
      <c r="Z3240" s="2">
        <v>10104.5</v>
      </c>
      <c r="AA3240" s="2">
        <v>3995</v>
      </c>
      <c r="AB3240" s="2">
        <v>202</v>
      </c>
      <c r="AC3240" s="2">
        <v>770.7</v>
      </c>
      <c r="AD3240" s="2">
        <v>2079.1</v>
      </c>
      <c r="AE3240" s="2">
        <v>758</v>
      </c>
      <c r="AF3240" s="2">
        <v>9952</v>
      </c>
      <c r="AG3240" s="2">
        <v>2948.7000000000003</v>
      </c>
      <c r="AH3240" s="2">
        <v>2252.8000000000002</v>
      </c>
      <c r="AI3240" s="2">
        <v>935.1</v>
      </c>
      <c r="AJ3240" s="2">
        <v>7769.7000000000007</v>
      </c>
      <c r="AK3240" s="2">
        <v>3855.8</v>
      </c>
      <c r="AL3240" s="2">
        <v>424.70000000000005</v>
      </c>
      <c r="AM3240" s="2">
        <v>22675.4</v>
      </c>
      <c r="AN3240" s="2">
        <v>4541.1000000000004</v>
      </c>
      <c r="AO3240" s="2">
        <v>1190.8</v>
      </c>
    </row>
    <row r="3241" spans="1:41">
      <c r="A3241" s="3">
        <v>40689</v>
      </c>
      <c r="B3241" s="4">
        <v>13775.9</v>
      </c>
      <c r="C3241" s="2">
        <v>1645.3000000000002</v>
      </c>
      <c r="D3241" s="2">
        <v>1648.4</v>
      </c>
      <c r="E3241" s="2">
        <v>555</v>
      </c>
      <c r="F3241" s="2">
        <v>503.90000000000003</v>
      </c>
      <c r="G3241" s="2">
        <v>2136</v>
      </c>
      <c r="H3241" s="2">
        <v>1259.8000000000002</v>
      </c>
      <c r="I3241" s="2">
        <v>43916.3</v>
      </c>
      <c r="J3241" s="2">
        <v>2228.1</v>
      </c>
      <c r="K3241" s="2">
        <v>677.40000000000009</v>
      </c>
      <c r="L3241" s="2">
        <v>1229</v>
      </c>
      <c r="M3241" s="2">
        <v>539.4</v>
      </c>
      <c r="N3241" s="2">
        <v>517.20000000000005</v>
      </c>
      <c r="O3241" s="2">
        <v>1266.1000000000001</v>
      </c>
      <c r="P3241" s="2">
        <v>309.5</v>
      </c>
      <c r="Q3241" s="2">
        <v>5627.9000000000005</v>
      </c>
      <c r="R3241" s="2">
        <v>1371.5</v>
      </c>
      <c r="S3241" s="2">
        <v>11556</v>
      </c>
      <c r="T3241" s="2">
        <v>1410</v>
      </c>
      <c r="U3241" s="2">
        <v>717.40000000000009</v>
      </c>
      <c r="V3241" s="2">
        <v>987.5</v>
      </c>
      <c r="W3241" s="2">
        <v>2165.9</v>
      </c>
      <c r="X3241" s="2">
        <v>1885.4</v>
      </c>
      <c r="Y3241" s="2">
        <v>1210.7</v>
      </c>
      <c r="Z3241" s="2">
        <v>10096.900000000001</v>
      </c>
      <c r="AA3241" s="2">
        <v>3982.5</v>
      </c>
      <c r="AB3241" s="2">
        <v>205.8</v>
      </c>
      <c r="AC3241" s="2">
        <v>770.7</v>
      </c>
      <c r="AD3241" s="2">
        <v>2073.9</v>
      </c>
      <c r="AE3241" s="2">
        <v>769.40000000000009</v>
      </c>
      <c r="AF3241" s="2">
        <v>9980.4000000000015</v>
      </c>
      <c r="AG3241" s="2">
        <v>2934.5</v>
      </c>
      <c r="AH3241" s="2">
        <v>2241.3000000000002</v>
      </c>
      <c r="AI3241" s="2">
        <v>927.1</v>
      </c>
      <c r="AJ3241" s="2">
        <v>8078.2000000000007</v>
      </c>
      <c r="AK3241" s="2">
        <v>3854.4</v>
      </c>
      <c r="AL3241" s="2">
        <v>424.70000000000005</v>
      </c>
      <c r="AM3241" s="2">
        <v>22794.400000000001</v>
      </c>
      <c r="AN3241" s="2">
        <v>4529.3</v>
      </c>
      <c r="AO3241" s="2">
        <v>1189.7</v>
      </c>
    </row>
    <row r="3242" spans="1:41">
      <c r="A3242" s="3">
        <v>40690</v>
      </c>
      <c r="B3242" s="4">
        <v>13797.59</v>
      </c>
      <c r="C3242" s="2">
        <v>1561.3000000000002</v>
      </c>
      <c r="D3242" s="2">
        <v>1674.5</v>
      </c>
      <c r="E3242" s="2">
        <v>561</v>
      </c>
      <c r="F3242" s="2">
        <v>503.20000000000005</v>
      </c>
      <c r="G3242" s="2">
        <v>2148.1</v>
      </c>
      <c r="H3242" s="2">
        <v>1281.5</v>
      </c>
      <c r="I3242" s="2">
        <v>43907</v>
      </c>
      <c r="J3242" s="2">
        <v>2236.1</v>
      </c>
      <c r="K3242" s="2">
        <v>675.6</v>
      </c>
      <c r="L3242" s="2">
        <v>1226.7</v>
      </c>
      <c r="M3242" s="2">
        <v>544</v>
      </c>
      <c r="N3242" s="2">
        <v>509</v>
      </c>
      <c r="O3242" s="2">
        <v>1266.1000000000001</v>
      </c>
      <c r="P3242" s="2">
        <v>309.5</v>
      </c>
      <c r="Q3242" s="2">
        <v>5638.1</v>
      </c>
      <c r="R3242" s="2">
        <v>1381.4</v>
      </c>
      <c r="S3242" s="2">
        <v>11538</v>
      </c>
      <c r="T3242" s="2">
        <v>1425</v>
      </c>
      <c r="U3242" s="2">
        <v>718.1</v>
      </c>
      <c r="V3242" s="2">
        <v>993.5</v>
      </c>
      <c r="W3242" s="2">
        <v>2174.2000000000003</v>
      </c>
      <c r="X3242" s="2">
        <v>1883.8000000000002</v>
      </c>
      <c r="Y3242" s="2">
        <v>1188.3</v>
      </c>
      <c r="Z3242" s="2">
        <v>10292.700000000001</v>
      </c>
      <c r="AA3242" s="2">
        <v>3982.5</v>
      </c>
      <c r="AB3242" s="2">
        <v>206.10000000000002</v>
      </c>
      <c r="AC3242" s="2">
        <v>770.7</v>
      </c>
      <c r="AD3242" s="2">
        <v>2073.1</v>
      </c>
      <c r="AE3242" s="2">
        <v>755.1</v>
      </c>
      <c r="AF3242" s="2">
        <v>9969.8000000000011</v>
      </c>
      <c r="AG3242" s="2">
        <v>2933.6000000000004</v>
      </c>
      <c r="AH3242" s="2">
        <v>2274.6</v>
      </c>
      <c r="AI3242" s="2">
        <v>937.7</v>
      </c>
      <c r="AJ3242" s="2">
        <v>7958.4000000000005</v>
      </c>
      <c r="AK3242" s="2">
        <v>3883.9</v>
      </c>
      <c r="AL3242" s="2">
        <v>430</v>
      </c>
      <c r="AM3242" s="2">
        <v>22883.7</v>
      </c>
      <c r="AN3242" s="2">
        <v>4536.1000000000004</v>
      </c>
      <c r="AO3242" s="2">
        <v>1184.6000000000001</v>
      </c>
    </row>
    <row r="3243" spans="1:41">
      <c r="A3243" s="3">
        <v>40693</v>
      </c>
      <c r="B3243" s="4">
        <v>13829.66</v>
      </c>
      <c r="C3243" s="2">
        <v>1586.7</v>
      </c>
      <c r="D3243" s="2">
        <v>1675.3000000000002</v>
      </c>
      <c r="E3243" s="2">
        <v>547.20000000000005</v>
      </c>
      <c r="F3243" s="2">
        <v>500.40000000000003</v>
      </c>
      <c r="G3243" s="2">
        <v>2141.5</v>
      </c>
      <c r="H3243" s="2">
        <v>1238.9000000000001</v>
      </c>
      <c r="I3243" s="2">
        <v>43395.3</v>
      </c>
      <c r="J3243" s="2">
        <v>2244.1</v>
      </c>
      <c r="K3243" s="2">
        <v>676.5</v>
      </c>
      <c r="L3243" s="2">
        <v>1198.4000000000001</v>
      </c>
      <c r="M3243" s="2">
        <v>540.5</v>
      </c>
      <c r="N3243" s="2">
        <v>502.90000000000003</v>
      </c>
      <c r="O3243" s="2">
        <v>1266.1000000000001</v>
      </c>
      <c r="P3243" s="2">
        <v>308</v>
      </c>
      <c r="Q3243" s="2">
        <v>5663.5</v>
      </c>
      <c r="R3243" s="2">
        <v>1383.1000000000001</v>
      </c>
      <c r="S3243" s="2">
        <v>11640</v>
      </c>
      <c r="T3243" s="2">
        <v>1424.5</v>
      </c>
      <c r="U3243" s="2">
        <v>703.40000000000009</v>
      </c>
      <c r="V3243" s="2">
        <v>999.40000000000009</v>
      </c>
      <c r="W3243" s="2">
        <v>2176</v>
      </c>
      <c r="X3243" s="2">
        <v>1886.6000000000001</v>
      </c>
      <c r="Y3243" s="2">
        <v>1195.7</v>
      </c>
      <c r="Z3243" s="2">
        <v>10209.900000000001</v>
      </c>
      <c r="AA3243" s="2">
        <v>4008.4</v>
      </c>
      <c r="AB3243" s="2">
        <v>202</v>
      </c>
      <c r="AC3243" s="2">
        <v>770.7</v>
      </c>
      <c r="AD3243" s="2">
        <v>2080.4</v>
      </c>
      <c r="AE3243" s="2">
        <v>756.40000000000009</v>
      </c>
      <c r="AF3243" s="2">
        <v>10016</v>
      </c>
      <c r="AG3243" s="2">
        <v>2949.7000000000003</v>
      </c>
      <c r="AH3243" s="2">
        <v>2283.5</v>
      </c>
      <c r="AI3243" s="2">
        <v>934.30000000000007</v>
      </c>
      <c r="AJ3243" s="2">
        <v>8052.7000000000007</v>
      </c>
      <c r="AK3243" s="2">
        <v>3880.5</v>
      </c>
      <c r="AL3243" s="2">
        <v>432.6</v>
      </c>
      <c r="AM3243" s="2">
        <v>23144.2</v>
      </c>
      <c r="AN3243" s="2">
        <v>4574.2</v>
      </c>
      <c r="AO3243" s="2">
        <v>1179.5</v>
      </c>
    </row>
    <row r="3244" spans="1:41">
      <c r="A3244" s="3">
        <v>40694</v>
      </c>
      <c r="B3244" s="4">
        <v>13802.880000000001</v>
      </c>
      <c r="C3244" s="2">
        <v>1573.3000000000002</v>
      </c>
      <c r="D3244" s="2">
        <v>1691.3000000000002</v>
      </c>
      <c r="E3244" s="2">
        <v>540</v>
      </c>
      <c r="F3244" s="2">
        <v>484.20000000000005</v>
      </c>
      <c r="G3244" s="2">
        <v>2146.4</v>
      </c>
      <c r="H3244" s="2">
        <v>1226.3</v>
      </c>
      <c r="I3244" s="2">
        <v>43079</v>
      </c>
      <c r="J3244" s="2">
        <v>2245</v>
      </c>
      <c r="K3244" s="2">
        <v>687.5</v>
      </c>
      <c r="L3244" s="2">
        <v>1180</v>
      </c>
      <c r="M3244" s="2">
        <v>527.5</v>
      </c>
      <c r="N3244" s="2">
        <v>511.5</v>
      </c>
      <c r="O3244" s="2">
        <v>1262.4000000000001</v>
      </c>
      <c r="P3244" s="2">
        <v>307.10000000000002</v>
      </c>
      <c r="Q3244" s="2">
        <v>5674.7000000000007</v>
      </c>
      <c r="R3244" s="2">
        <v>1394.7</v>
      </c>
      <c r="S3244" s="2">
        <v>11622</v>
      </c>
      <c r="T3244" s="2">
        <v>1437</v>
      </c>
      <c r="U3244" s="2">
        <v>704.2</v>
      </c>
      <c r="V3244" s="2">
        <v>978.2</v>
      </c>
      <c r="W3244" s="2">
        <v>2192.2000000000003</v>
      </c>
      <c r="X3244" s="2">
        <v>1893.2</v>
      </c>
      <c r="Y3244" s="2">
        <v>1214.9000000000001</v>
      </c>
      <c r="Z3244" s="2">
        <v>10240</v>
      </c>
      <c r="AA3244" s="2">
        <v>3994</v>
      </c>
      <c r="AB3244" s="2">
        <v>201</v>
      </c>
      <c r="AC3244" s="2">
        <v>770.7</v>
      </c>
      <c r="AD3244" s="2">
        <v>2092.1</v>
      </c>
      <c r="AE3244" s="2">
        <v>743.1</v>
      </c>
      <c r="AF3244" s="2">
        <v>9898.7000000000007</v>
      </c>
      <c r="AG3244" s="2">
        <v>2926.9</v>
      </c>
      <c r="AH3244" s="2">
        <v>2272</v>
      </c>
      <c r="AI3244" s="2">
        <v>947.6</v>
      </c>
      <c r="AJ3244" s="2">
        <v>7983.9000000000005</v>
      </c>
      <c r="AK3244" s="2">
        <v>3910.6000000000004</v>
      </c>
      <c r="AL3244" s="2">
        <v>426.20000000000005</v>
      </c>
      <c r="AM3244" s="2">
        <v>23255.800000000003</v>
      </c>
      <c r="AN3244" s="2">
        <v>4551.1000000000004</v>
      </c>
      <c r="AO3244" s="2">
        <v>1197.9000000000001</v>
      </c>
    </row>
    <row r="3245" spans="1:41">
      <c r="A3245" s="3">
        <v>40695</v>
      </c>
      <c r="B3245" s="4">
        <v>13527.880000000001</v>
      </c>
      <c r="C3245" s="2">
        <v>1560</v>
      </c>
      <c r="D3245" s="2">
        <v>1715.7</v>
      </c>
      <c r="E3245" s="2">
        <v>540</v>
      </c>
      <c r="F3245" s="2">
        <v>487.1</v>
      </c>
      <c r="G3245" s="2">
        <v>2117.3000000000002</v>
      </c>
      <c r="H3245" s="2">
        <v>1243.5</v>
      </c>
      <c r="I3245" s="2">
        <v>43693</v>
      </c>
      <c r="J3245" s="2">
        <v>2170.7000000000003</v>
      </c>
      <c r="K3245" s="2">
        <v>656.80000000000007</v>
      </c>
      <c r="L3245" s="2">
        <v>1180</v>
      </c>
      <c r="M3245" s="2">
        <v>513.6</v>
      </c>
      <c r="N3245" s="2">
        <v>503.20000000000005</v>
      </c>
      <c r="O3245" s="2">
        <v>1259.3000000000002</v>
      </c>
      <c r="P3245" s="2">
        <v>305.8</v>
      </c>
      <c r="Q3245" s="2">
        <v>5661.5</v>
      </c>
      <c r="R3245" s="2">
        <v>1373.2</v>
      </c>
      <c r="S3245" s="2">
        <v>11460</v>
      </c>
      <c r="T3245" s="2">
        <v>1426.5</v>
      </c>
      <c r="U3245" s="2">
        <v>704</v>
      </c>
      <c r="V3245" s="2">
        <v>964.5</v>
      </c>
      <c r="W3245" s="2">
        <v>2146.6</v>
      </c>
      <c r="X3245" s="2">
        <v>1835.8000000000002</v>
      </c>
      <c r="Y3245" s="2">
        <v>1168</v>
      </c>
      <c r="Z3245" s="2">
        <v>10096.900000000001</v>
      </c>
      <c r="AA3245" s="2">
        <v>3912.4</v>
      </c>
      <c r="AB3245" s="2">
        <v>200.5</v>
      </c>
      <c r="AC3245" s="2">
        <v>770.7</v>
      </c>
      <c r="AD3245" s="2">
        <v>2108.5</v>
      </c>
      <c r="AE3245" s="2">
        <v>746.40000000000009</v>
      </c>
      <c r="AF3245" s="2">
        <v>9703.1</v>
      </c>
      <c r="AG3245" s="2">
        <v>2871.9</v>
      </c>
      <c r="AH3245" s="2">
        <v>2108.2000000000003</v>
      </c>
      <c r="AI3245" s="2">
        <v>948.6</v>
      </c>
      <c r="AJ3245" s="2">
        <v>7866.6</v>
      </c>
      <c r="AK3245" s="2">
        <v>3836.6000000000004</v>
      </c>
      <c r="AL3245" s="2">
        <v>421.5</v>
      </c>
      <c r="AM3245" s="2">
        <v>23151.600000000002</v>
      </c>
      <c r="AN3245" s="2">
        <v>4398.4000000000005</v>
      </c>
      <c r="AO3245" s="2">
        <v>1205.1000000000001</v>
      </c>
    </row>
    <row r="3246" spans="1:41">
      <c r="A3246" s="3">
        <v>40696</v>
      </c>
      <c r="B3246" s="4">
        <v>13519.5</v>
      </c>
      <c r="C3246" s="2">
        <v>1640</v>
      </c>
      <c r="D3246" s="2">
        <v>1715.7</v>
      </c>
      <c r="E3246" s="2">
        <v>541.80000000000007</v>
      </c>
      <c r="F3246" s="2">
        <v>489.70000000000005</v>
      </c>
      <c r="G3246" s="2">
        <v>2117.3000000000002</v>
      </c>
      <c r="H3246" s="2">
        <v>1268.8000000000002</v>
      </c>
      <c r="I3246" s="2">
        <v>43665.100000000006</v>
      </c>
      <c r="J3246" s="2">
        <v>2205</v>
      </c>
      <c r="K3246" s="2">
        <v>651.70000000000005</v>
      </c>
      <c r="L3246" s="2">
        <v>1184</v>
      </c>
      <c r="M3246" s="2">
        <v>528.5</v>
      </c>
      <c r="N3246" s="2">
        <v>506.1</v>
      </c>
      <c r="O3246" s="2">
        <v>1266.1000000000001</v>
      </c>
      <c r="P3246" s="2">
        <v>304.3</v>
      </c>
      <c r="Q3246" s="2">
        <v>5688.9000000000005</v>
      </c>
      <c r="R3246" s="2">
        <v>1356</v>
      </c>
      <c r="S3246" s="2">
        <v>11196</v>
      </c>
      <c r="T3246" s="2">
        <v>1436.5</v>
      </c>
      <c r="U3246" s="2">
        <v>703.6</v>
      </c>
      <c r="V3246" s="2">
        <v>957</v>
      </c>
      <c r="W3246" s="2">
        <v>2152.8000000000002</v>
      </c>
      <c r="X3246" s="2">
        <v>1802.4</v>
      </c>
      <c r="Y3246" s="2">
        <v>1173.3</v>
      </c>
      <c r="Z3246" s="2">
        <v>10179.800000000001</v>
      </c>
      <c r="AA3246" s="2">
        <v>3857.7000000000003</v>
      </c>
      <c r="AB3246" s="2">
        <v>204.10000000000002</v>
      </c>
      <c r="AC3246" s="2">
        <v>770.7</v>
      </c>
      <c r="AD3246" s="2">
        <v>2101.6</v>
      </c>
      <c r="AE3246" s="2">
        <v>747</v>
      </c>
      <c r="AF3246" s="2">
        <v>9685.3000000000011</v>
      </c>
      <c r="AG3246" s="2">
        <v>2864.4</v>
      </c>
      <c r="AH3246" s="2">
        <v>2113.3000000000002</v>
      </c>
      <c r="AI3246" s="2">
        <v>955.40000000000009</v>
      </c>
      <c r="AJ3246" s="2">
        <v>7756.9000000000005</v>
      </c>
      <c r="AK3246" s="2">
        <v>3840</v>
      </c>
      <c r="AL3246" s="2">
        <v>412.8</v>
      </c>
      <c r="AM3246" s="2">
        <v>22973</v>
      </c>
      <c r="AN3246" s="2">
        <v>4414.6000000000004</v>
      </c>
      <c r="AO3246" s="2">
        <v>1180.5</v>
      </c>
    </row>
    <row r="3247" spans="1:41">
      <c r="A3247" s="3">
        <v>40697</v>
      </c>
      <c r="B3247" s="4">
        <v>13517.91</v>
      </c>
      <c r="C3247" s="2">
        <v>1614.7</v>
      </c>
      <c r="D3247" s="2">
        <v>1715.7</v>
      </c>
      <c r="E3247" s="2">
        <v>546.6</v>
      </c>
      <c r="F3247" s="2">
        <v>485.20000000000005</v>
      </c>
      <c r="G3247" s="2">
        <v>2116.2000000000003</v>
      </c>
      <c r="H3247" s="2">
        <v>1248</v>
      </c>
      <c r="I3247" s="2">
        <v>43665.100000000006</v>
      </c>
      <c r="J3247" s="2">
        <v>2216.6</v>
      </c>
      <c r="K3247" s="2">
        <v>652.1</v>
      </c>
      <c r="L3247" s="2">
        <v>1182.5</v>
      </c>
      <c r="M3247" s="2">
        <v>532.30000000000007</v>
      </c>
      <c r="N3247" s="2">
        <v>506.1</v>
      </c>
      <c r="O3247" s="2">
        <v>1254.8000000000002</v>
      </c>
      <c r="P3247" s="2">
        <v>302.90000000000003</v>
      </c>
      <c r="Q3247" s="2">
        <v>5651.3</v>
      </c>
      <c r="R3247" s="2">
        <v>1358.6000000000001</v>
      </c>
      <c r="S3247" s="2">
        <v>10908</v>
      </c>
      <c r="T3247" s="2">
        <v>1431.5</v>
      </c>
      <c r="U3247" s="2">
        <v>702.7</v>
      </c>
      <c r="V3247" s="2">
        <v>963.7</v>
      </c>
      <c r="W3247" s="2">
        <v>2160.2000000000003</v>
      </c>
      <c r="X3247" s="2">
        <v>1823.2</v>
      </c>
      <c r="Y3247" s="2">
        <v>1171.2</v>
      </c>
      <c r="Z3247" s="2">
        <v>10059.300000000001</v>
      </c>
      <c r="AA3247" s="2">
        <v>3879.7000000000003</v>
      </c>
      <c r="AB3247" s="2">
        <v>201.4</v>
      </c>
      <c r="AC3247" s="2">
        <v>769.1</v>
      </c>
      <c r="AD3247" s="2">
        <v>2097.3000000000002</v>
      </c>
      <c r="AE3247" s="2">
        <v>742.30000000000007</v>
      </c>
      <c r="AF3247" s="2">
        <v>9728</v>
      </c>
      <c r="AG3247" s="2">
        <v>2895.6000000000004</v>
      </c>
      <c r="AH3247" s="2">
        <v>2022.4</v>
      </c>
      <c r="AI3247" s="2">
        <v>958</v>
      </c>
      <c r="AJ3247" s="2">
        <v>7705.9000000000005</v>
      </c>
      <c r="AK3247" s="2">
        <v>3848.9</v>
      </c>
      <c r="AL3247" s="2">
        <v>414.5</v>
      </c>
      <c r="AM3247" s="2">
        <v>24604.400000000001</v>
      </c>
      <c r="AN3247" s="2">
        <v>4389</v>
      </c>
      <c r="AO3247" s="2">
        <v>1180.5</v>
      </c>
    </row>
    <row r="3248" spans="1:41">
      <c r="A3248" s="3">
        <v>40700</v>
      </c>
      <c r="B3248" s="4">
        <v>13318.66</v>
      </c>
      <c r="C3248" s="2">
        <v>1601.3000000000002</v>
      </c>
      <c r="D3248" s="2">
        <v>1715.7</v>
      </c>
      <c r="E3248" s="2">
        <v>546</v>
      </c>
      <c r="F3248" s="2">
        <v>487.6</v>
      </c>
      <c r="G3248" s="2">
        <v>2111.2000000000003</v>
      </c>
      <c r="H3248" s="2">
        <v>1205.9000000000001</v>
      </c>
      <c r="I3248" s="2">
        <v>43720.9</v>
      </c>
      <c r="J3248" s="2">
        <v>2194.7000000000003</v>
      </c>
      <c r="K3248" s="2">
        <v>649.40000000000009</v>
      </c>
      <c r="L3248" s="2">
        <v>1179.8</v>
      </c>
      <c r="M3248" s="2">
        <v>530.1</v>
      </c>
      <c r="N3248" s="2">
        <v>509.20000000000005</v>
      </c>
      <c r="O3248" s="2">
        <v>1263.9000000000001</v>
      </c>
      <c r="P3248" s="2">
        <v>300.90000000000003</v>
      </c>
      <c r="Q3248" s="2">
        <v>5702.1</v>
      </c>
      <c r="R3248" s="2">
        <v>1330.7</v>
      </c>
      <c r="S3248" s="2">
        <v>10902</v>
      </c>
      <c r="T3248" s="2">
        <v>1430.5</v>
      </c>
      <c r="U3248" s="2">
        <v>686.90000000000009</v>
      </c>
      <c r="V3248" s="2">
        <v>961.90000000000009</v>
      </c>
      <c r="W3248" s="2">
        <v>2143.6</v>
      </c>
      <c r="X3248" s="2">
        <v>1790.6000000000001</v>
      </c>
      <c r="Y3248" s="2">
        <v>1163.7</v>
      </c>
      <c r="Z3248" s="2">
        <v>9765.6</v>
      </c>
      <c r="AA3248" s="2">
        <v>3843.3</v>
      </c>
      <c r="AB3248" s="2">
        <v>196.3</v>
      </c>
      <c r="AC3248" s="2">
        <v>769.1</v>
      </c>
      <c r="AD3248" s="2">
        <v>2099.5</v>
      </c>
      <c r="AE3248" s="2">
        <v>739.40000000000009</v>
      </c>
      <c r="AF3248" s="2">
        <v>9635.6</v>
      </c>
      <c r="AG3248" s="2">
        <v>2863.4</v>
      </c>
      <c r="AH3248" s="2">
        <v>1969.9</v>
      </c>
      <c r="AI3248" s="2">
        <v>939.90000000000009</v>
      </c>
      <c r="AJ3248" s="2">
        <v>7644.7000000000007</v>
      </c>
      <c r="AK3248" s="2">
        <v>3779</v>
      </c>
      <c r="AL3248" s="2">
        <v>418.6</v>
      </c>
      <c r="AM3248" s="2">
        <v>24336.5</v>
      </c>
      <c r="AN3248" s="2">
        <v>4387.1000000000004</v>
      </c>
      <c r="AO3248" s="2">
        <v>1176.4000000000001</v>
      </c>
    </row>
    <row r="3249" spans="1:41">
      <c r="A3249" s="3">
        <v>40701</v>
      </c>
      <c r="B3249" s="4">
        <v>13282.92</v>
      </c>
      <c r="C3249" s="2">
        <v>1626.7</v>
      </c>
      <c r="D3249" s="2">
        <v>1672</v>
      </c>
      <c r="E3249" s="2">
        <v>541.20000000000005</v>
      </c>
      <c r="F3249" s="2">
        <v>487.1</v>
      </c>
      <c r="G3249" s="2">
        <v>2106.8000000000002</v>
      </c>
      <c r="H3249" s="2">
        <v>1200.9000000000001</v>
      </c>
      <c r="I3249" s="2">
        <v>44632.5</v>
      </c>
      <c r="J3249" s="2">
        <v>2211.6</v>
      </c>
      <c r="K3249" s="2">
        <v>657</v>
      </c>
      <c r="L3249" s="2">
        <v>1178.2</v>
      </c>
      <c r="M3249" s="2">
        <v>534.70000000000005</v>
      </c>
      <c r="N3249" s="2">
        <v>509.1</v>
      </c>
      <c r="O3249" s="2">
        <v>1243.5</v>
      </c>
      <c r="P3249" s="2">
        <v>300.8</v>
      </c>
      <c r="Q3249" s="2">
        <v>5704.1</v>
      </c>
      <c r="R3249" s="2">
        <v>1320.4</v>
      </c>
      <c r="S3249" s="2">
        <v>10980</v>
      </c>
      <c r="T3249" s="2">
        <v>1444</v>
      </c>
      <c r="U3249" s="2">
        <v>684.80000000000007</v>
      </c>
      <c r="V3249" s="2">
        <v>958.5</v>
      </c>
      <c r="W3249" s="2">
        <v>2143.6</v>
      </c>
      <c r="X3249" s="2">
        <v>1793.3000000000002</v>
      </c>
      <c r="Y3249" s="2">
        <v>1164.8</v>
      </c>
      <c r="Z3249" s="2">
        <v>9833.4000000000015</v>
      </c>
      <c r="AA3249" s="2">
        <v>3851.9</v>
      </c>
      <c r="AB3249" s="2">
        <v>197.60000000000002</v>
      </c>
      <c r="AC3249" s="2">
        <v>769.1</v>
      </c>
      <c r="AD3249" s="2">
        <v>2114.6</v>
      </c>
      <c r="AE3249" s="2">
        <v>727.40000000000009</v>
      </c>
      <c r="AF3249" s="2">
        <v>9496.9</v>
      </c>
      <c r="AG3249" s="2">
        <v>2849.2000000000003</v>
      </c>
      <c r="AH3249" s="2">
        <v>1907.2</v>
      </c>
      <c r="AI3249" s="2">
        <v>927.7</v>
      </c>
      <c r="AJ3249" s="2">
        <v>7624.3</v>
      </c>
      <c r="AK3249" s="2">
        <v>3764.6000000000004</v>
      </c>
      <c r="AL3249" s="2">
        <v>409.90000000000003</v>
      </c>
      <c r="AM3249" s="2">
        <v>24300</v>
      </c>
      <c r="AN3249" s="2">
        <v>4438.3</v>
      </c>
      <c r="AO3249" s="2">
        <v>1168.2</v>
      </c>
    </row>
    <row r="3250" spans="1:41">
      <c r="A3250" s="3">
        <v>40702</v>
      </c>
      <c r="B3250" s="4">
        <v>13183.79</v>
      </c>
      <c r="C3250" s="2">
        <v>1600</v>
      </c>
      <c r="D3250" s="2">
        <v>1666.1000000000001</v>
      </c>
      <c r="E3250" s="2">
        <v>543</v>
      </c>
      <c r="F3250" s="2">
        <v>487.6</v>
      </c>
      <c r="G3250" s="2">
        <v>2112.3000000000002</v>
      </c>
      <c r="H3250" s="2">
        <v>1171.9000000000001</v>
      </c>
      <c r="I3250" s="2">
        <v>43730.200000000004</v>
      </c>
      <c r="J3250" s="2">
        <v>2194.4</v>
      </c>
      <c r="K3250" s="2">
        <v>660</v>
      </c>
      <c r="L3250" s="2">
        <v>1181.9000000000001</v>
      </c>
      <c r="M3250" s="2">
        <v>518.4</v>
      </c>
      <c r="N3250" s="2">
        <v>491</v>
      </c>
      <c r="O3250" s="2">
        <v>1228.3</v>
      </c>
      <c r="P3250" s="2">
        <v>302.60000000000002</v>
      </c>
      <c r="Q3250" s="2">
        <v>5754.9000000000005</v>
      </c>
      <c r="R3250" s="2">
        <v>1320.4</v>
      </c>
      <c r="S3250" s="2">
        <v>11028</v>
      </c>
      <c r="T3250" s="2">
        <v>1433.5</v>
      </c>
      <c r="U3250" s="2">
        <v>686.90000000000009</v>
      </c>
      <c r="V3250" s="2">
        <v>960.40000000000009</v>
      </c>
      <c r="W3250" s="2">
        <v>2150.1</v>
      </c>
      <c r="X3250" s="2">
        <v>1794.5</v>
      </c>
      <c r="Y3250" s="2">
        <v>1152</v>
      </c>
      <c r="Z3250" s="2">
        <v>9645.2000000000007</v>
      </c>
      <c r="AA3250" s="2">
        <v>3847.1000000000004</v>
      </c>
      <c r="AB3250" s="2">
        <v>192.3</v>
      </c>
      <c r="AC3250" s="2">
        <v>769.1</v>
      </c>
      <c r="AD3250" s="2">
        <v>2089.5</v>
      </c>
      <c r="AE3250" s="2">
        <v>728.80000000000007</v>
      </c>
      <c r="AF3250" s="2">
        <v>9504</v>
      </c>
      <c r="AG3250" s="2">
        <v>2846.3</v>
      </c>
      <c r="AH3250" s="2">
        <v>1893.1000000000001</v>
      </c>
      <c r="AI3250" s="2">
        <v>911.30000000000007</v>
      </c>
      <c r="AJ3250" s="2">
        <v>7433.1</v>
      </c>
      <c r="AK3250" s="2">
        <v>3750.2000000000003</v>
      </c>
      <c r="AL3250" s="2">
        <v>420.90000000000003</v>
      </c>
      <c r="AM3250" s="2">
        <v>24056.5</v>
      </c>
      <c r="AN3250" s="2">
        <v>4417.1000000000004</v>
      </c>
      <c r="AO3250" s="2">
        <v>1156.9000000000001</v>
      </c>
    </row>
    <row r="3251" spans="1:41">
      <c r="A3251" s="3">
        <v>40703</v>
      </c>
      <c r="B3251" s="4">
        <v>13255.74</v>
      </c>
      <c r="C3251" s="2">
        <v>1610.7</v>
      </c>
      <c r="D3251" s="2">
        <v>1666.1000000000001</v>
      </c>
      <c r="E3251" s="2">
        <v>543</v>
      </c>
      <c r="F3251" s="2">
        <v>478.3</v>
      </c>
      <c r="G3251" s="2">
        <v>2112.3000000000002</v>
      </c>
      <c r="H3251" s="2">
        <v>1172.4000000000001</v>
      </c>
      <c r="I3251" s="2">
        <v>43730.200000000004</v>
      </c>
      <c r="J3251" s="2">
        <v>2201.5</v>
      </c>
      <c r="K3251" s="2">
        <v>655.7</v>
      </c>
      <c r="L3251" s="2">
        <v>1175.1000000000001</v>
      </c>
      <c r="M3251" s="2">
        <v>523</v>
      </c>
      <c r="N3251" s="2">
        <v>490.3</v>
      </c>
      <c r="O3251" s="2">
        <v>1226.1000000000001</v>
      </c>
      <c r="P3251" s="2">
        <v>303.60000000000002</v>
      </c>
      <c r="Q3251" s="2">
        <v>5790.5</v>
      </c>
      <c r="R3251" s="2">
        <v>1306.7</v>
      </c>
      <c r="S3251" s="2">
        <v>10770</v>
      </c>
      <c r="T3251" s="2">
        <v>1430</v>
      </c>
      <c r="U3251" s="2">
        <v>686.1</v>
      </c>
      <c r="V3251" s="2">
        <v>955.90000000000009</v>
      </c>
      <c r="W3251" s="2">
        <v>2151.9</v>
      </c>
      <c r="X3251" s="2">
        <v>1790.2</v>
      </c>
      <c r="Y3251" s="2">
        <v>1158.4000000000001</v>
      </c>
      <c r="Z3251" s="2">
        <v>9720.5</v>
      </c>
      <c r="AA3251" s="2">
        <v>3852.9</v>
      </c>
      <c r="AB3251" s="2">
        <v>194.60000000000002</v>
      </c>
      <c r="AC3251" s="2">
        <v>763.6</v>
      </c>
      <c r="AD3251" s="2">
        <v>2075.7000000000003</v>
      </c>
      <c r="AE3251" s="2">
        <v>720.5</v>
      </c>
      <c r="AF3251" s="2">
        <v>9440</v>
      </c>
      <c r="AG3251" s="2">
        <v>2841.6000000000004</v>
      </c>
      <c r="AH3251" s="2">
        <v>1934.1000000000001</v>
      </c>
      <c r="AI3251" s="2">
        <v>919.5</v>
      </c>
      <c r="AJ3251" s="2">
        <v>7588.6</v>
      </c>
      <c r="AK3251" s="2">
        <v>3713.1000000000004</v>
      </c>
      <c r="AL3251" s="2">
        <v>425.6</v>
      </c>
      <c r="AM3251" s="2">
        <v>24007.800000000003</v>
      </c>
      <c r="AN3251" s="2">
        <v>4400.2</v>
      </c>
      <c r="AO3251" s="2">
        <v>1173.3</v>
      </c>
    </row>
    <row r="3252" spans="1:41">
      <c r="A3252" s="3">
        <v>40704</v>
      </c>
      <c r="B3252" s="4">
        <v>13084</v>
      </c>
      <c r="C3252" s="2">
        <v>1620</v>
      </c>
      <c r="D3252" s="2">
        <v>1666.1000000000001</v>
      </c>
      <c r="E3252" s="2">
        <v>540</v>
      </c>
      <c r="F3252" s="2">
        <v>473.20000000000005</v>
      </c>
      <c r="G3252" s="2">
        <v>2106.8000000000002</v>
      </c>
      <c r="H3252" s="2">
        <v>1154.7</v>
      </c>
      <c r="I3252" s="2">
        <v>43255.8</v>
      </c>
      <c r="J3252" s="2">
        <v>2180.4</v>
      </c>
      <c r="K3252" s="2">
        <v>654.5</v>
      </c>
      <c r="L3252" s="2">
        <v>1169.5</v>
      </c>
      <c r="M3252" s="2">
        <v>524.80000000000007</v>
      </c>
      <c r="N3252" s="2">
        <v>487.90000000000003</v>
      </c>
      <c r="O3252" s="2">
        <v>1217</v>
      </c>
      <c r="P3252" s="2">
        <v>301.10000000000002</v>
      </c>
      <c r="Q3252" s="2">
        <v>5734.6</v>
      </c>
      <c r="R3252" s="2">
        <v>1302.8000000000002</v>
      </c>
      <c r="S3252" s="2">
        <v>10506</v>
      </c>
      <c r="T3252" s="2">
        <v>1408.5</v>
      </c>
      <c r="U3252" s="2">
        <v>675.2</v>
      </c>
      <c r="V3252" s="2">
        <v>937.7</v>
      </c>
      <c r="W3252" s="2">
        <v>2150.1</v>
      </c>
      <c r="X3252" s="2">
        <v>1768.5</v>
      </c>
      <c r="Y3252" s="2">
        <v>1146.7</v>
      </c>
      <c r="Z3252" s="2">
        <v>9705.4</v>
      </c>
      <c r="AA3252" s="2">
        <v>3853.8</v>
      </c>
      <c r="AB3252" s="2">
        <v>191.8</v>
      </c>
      <c r="AC3252" s="2">
        <v>763.6</v>
      </c>
      <c r="AD3252" s="2">
        <v>2059.2000000000003</v>
      </c>
      <c r="AE3252" s="2">
        <v>728</v>
      </c>
      <c r="AF3252" s="2">
        <v>9251.6</v>
      </c>
      <c r="AG3252" s="2">
        <v>2771.4</v>
      </c>
      <c r="AH3252" s="2">
        <v>2008.3000000000002</v>
      </c>
      <c r="AI3252" s="2">
        <v>908.5</v>
      </c>
      <c r="AJ3252" s="2">
        <v>7519.8</v>
      </c>
      <c r="AK3252" s="2">
        <v>3650.7000000000003</v>
      </c>
      <c r="AL3252" s="2">
        <v>426.20000000000005</v>
      </c>
      <c r="AM3252" s="2">
        <v>23338.300000000003</v>
      </c>
      <c r="AN3252" s="2">
        <v>4363.4000000000005</v>
      </c>
      <c r="AO3252" s="2">
        <v>1144.6000000000001</v>
      </c>
    </row>
    <row r="3253" spans="1:41">
      <c r="A3253" s="3">
        <v>40707</v>
      </c>
      <c r="B3253" s="4">
        <v>12939.720000000001</v>
      </c>
      <c r="C3253" s="2">
        <v>1613.3000000000002</v>
      </c>
      <c r="D3253" s="2">
        <v>1618.3000000000002</v>
      </c>
      <c r="E3253" s="2">
        <v>542.4</v>
      </c>
      <c r="F3253" s="2">
        <v>463.20000000000005</v>
      </c>
      <c r="G3253" s="2">
        <v>2078.2000000000003</v>
      </c>
      <c r="H3253" s="2">
        <v>1114</v>
      </c>
      <c r="I3253" s="2">
        <v>43041.8</v>
      </c>
      <c r="J3253" s="2">
        <v>2163.6</v>
      </c>
      <c r="K3253" s="2">
        <v>645.70000000000005</v>
      </c>
      <c r="L3253" s="2">
        <v>1162.5</v>
      </c>
      <c r="M3253" s="2">
        <v>517.80000000000007</v>
      </c>
      <c r="N3253" s="2">
        <v>476.6</v>
      </c>
      <c r="O3253" s="2">
        <v>1219.3</v>
      </c>
      <c r="P3253" s="2">
        <v>300.7</v>
      </c>
      <c r="Q3253" s="2">
        <v>5620.8</v>
      </c>
      <c r="R3253" s="2">
        <v>1309.7</v>
      </c>
      <c r="S3253" s="2">
        <v>10254</v>
      </c>
      <c r="T3253" s="2">
        <v>1396.5</v>
      </c>
      <c r="U3253" s="2">
        <v>676.5</v>
      </c>
      <c r="V3253" s="2">
        <v>930.2</v>
      </c>
      <c r="W3253" s="2">
        <v>2128.2000000000003</v>
      </c>
      <c r="X3253" s="2">
        <v>1752.4</v>
      </c>
      <c r="Y3253" s="2">
        <v>1123.2</v>
      </c>
      <c r="Z3253" s="2">
        <v>9600</v>
      </c>
      <c r="AA3253" s="2">
        <v>3776.1000000000004</v>
      </c>
      <c r="AB3253" s="2">
        <v>195.10000000000002</v>
      </c>
      <c r="AC3253" s="2">
        <v>772.7</v>
      </c>
      <c r="AD3253" s="2">
        <v>2056.2000000000003</v>
      </c>
      <c r="AE3253" s="2">
        <v>716</v>
      </c>
      <c r="AF3253" s="2">
        <v>9205.3000000000011</v>
      </c>
      <c r="AG3253" s="2">
        <v>2752.5</v>
      </c>
      <c r="AH3253" s="2">
        <v>1963.5</v>
      </c>
      <c r="AI3253" s="2">
        <v>901.5</v>
      </c>
      <c r="AJ3253" s="2">
        <v>7479</v>
      </c>
      <c r="AK3253" s="2">
        <v>3612.3</v>
      </c>
      <c r="AL3253" s="2">
        <v>421.20000000000005</v>
      </c>
      <c r="AM3253" s="2">
        <v>22887.800000000003</v>
      </c>
      <c r="AN3253" s="2">
        <v>4328.5</v>
      </c>
      <c r="AO3253" s="2">
        <v>1129.2</v>
      </c>
    </row>
    <row r="3254" spans="1:41">
      <c r="A3254" s="3">
        <v>40708</v>
      </c>
      <c r="B3254" s="4">
        <v>13097.82</v>
      </c>
      <c r="C3254" s="2">
        <v>1613.3000000000002</v>
      </c>
      <c r="D3254" s="2">
        <v>1628.2</v>
      </c>
      <c r="E3254" s="2">
        <v>542.4</v>
      </c>
      <c r="F3254" s="2">
        <v>464.6</v>
      </c>
      <c r="G3254" s="2">
        <v>2060.6</v>
      </c>
      <c r="H3254" s="2">
        <v>1105.8</v>
      </c>
      <c r="I3254" s="2">
        <v>43432.5</v>
      </c>
      <c r="J3254" s="2">
        <v>2195.3000000000002</v>
      </c>
      <c r="K3254" s="2">
        <v>672.80000000000007</v>
      </c>
      <c r="L3254" s="2">
        <v>1165.4000000000001</v>
      </c>
      <c r="M3254" s="2">
        <v>515.4</v>
      </c>
      <c r="N3254" s="2">
        <v>484.8</v>
      </c>
      <c r="O3254" s="2">
        <v>1217</v>
      </c>
      <c r="P3254" s="2">
        <v>301.5</v>
      </c>
      <c r="Q3254" s="2">
        <v>5550.7000000000007</v>
      </c>
      <c r="R3254" s="2">
        <v>1326.8000000000002</v>
      </c>
      <c r="S3254" s="2">
        <v>10722</v>
      </c>
      <c r="T3254" s="2">
        <v>1434</v>
      </c>
      <c r="U3254" s="2">
        <v>677.80000000000007</v>
      </c>
      <c r="V3254" s="2">
        <v>936.6</v>
      </c>
      <c r="W3254" s="2">
        <v>2177.3000000000002</v>
      </c>
      <c r="X3254" s="2">
        <v>1785.8000000000002</v>
      </c>
      <c r="Y3254" s="2">
        <v>1138.1000000000001</v>
      </c>
      <c r="Z3254" s="2">
        <v>9321.4</v>
      </c>
      <c r="AA3254" s="2">
        <v>3788.5</v>
      </c>
      <c r="AB3254" s="2">
        <v>194</v>
      </c>
      <c r="AC3254" s="2">
        <v>772.7</v>
      </c>
      <c r="AD3254" s="2">
        <v>2075.7000000000003</v>
      </c>
      <c r="AE3254" s="2">
        <v>727.2</v>
      </c>
      <c r="AF3254" s="2">
        <v>9347.6</v>
      </c>
      <c r="AG3254" s="2">
        <v>2798</v>
      </c>
      <c r="AH3254" s="2">
        <v>1982.7</v>
      </c>
      <c r="AI3254" s="2">
        <v>897.80000000000007</v>
      </c>
      <c r="AJ3254" s="2">
        <v>7461.1</v>
      </c>
      <c r="AK3254" s="2">
        <v>3680.2000000000003</v>
      </c>
      <c r="AL3254" s="2">
        <v>417.5</v>
      </c>
      <c r="AM3254" s="2">
        <v>23046.100000000002</v>
      </c>
      <c r="AN3254" s="2">
        <v>4372.2</v>
      </c>
      <c r="AO3254" s="2">
        <v>1128.2</v>
      </c>
    </row>
    <row r="3255" spans="1:41">
      <c r="A3255" s="3">
        <v>40709</v>
      </c>
      <c r="B3255" s="4">
        <v>12972.03</v>
      </c>
      <c r="C3255" s="2">
        <v>1534.7</v>
      </c>
      <c r="D3255" s="2">
        <v>1631.6000000000001</v>
      </c>
      <c r="E3255" s="2">
        <v>549</v>
      </c>
      <c r="F3255" s="2">
        <v>465.40000000000003</v>
      </c>
      <c r="G3255" s="2">
        <v>2047.4</v>
      </c>
      <c r="H3255" s="2">
        <v>1092.7</v>
      </c>
      <c r="I3255" s="2">
        <v>42855.8</v>
      </c>
      <c r="J3255" s="2">
        <v>2178.7000000000003</v>
      </c>
      <c r="K3255" s="2">
        <v>657.2</v>
      </c>
      <c r="L3255" s="2">
        <v>1173.6000000000001</v>
      </c>
      <c r="M3255" s="2">
        <v>518.1</v>
      </c>
      <c r="N3255" s="2">
        <v>489.1</v>
      </c>
      <c r="O3255" s="2">
        <v>1205.7</v>
      </c>
      <c r="P3255" s="2">
        <v>301.2</v>
      </c>
      <c r="Q3255" s="2">
        <v>5485.7000000000007</v>
      </c>
      <c r="R3255" s="2">
        <v>1311.8000000000002</v>
      </c>
      <c r="S3255" s="2">
        <v>10524</v>
      </c>
      <c r="T3255" s="2">
        <v>1420</v>
      </c>
      <c r="U3255" s="2">
        <v>668.80000000000007</v>
      </c>
      <c r="V3255" s="2">
        <v>932.80000000000007</v>
      </c>
      <c r="W3255" s="2">
        <v>2165</v>
      </c>
      <c r="X3255" s="2">
        <v>1768.9</v>
      </c>
      <c r="Y3255" s="2">
        <v>1131.7</v>
      </c>
      <c r="Z3255" s="2">
        <v>9283.8000000000011</v>
      </c>
      <c r="AA3255" s="2">
        <v>3773.2000000000003</v>
      </c>
      <c r="AB3255" s="2">
        <v>194.70000000000002</v>
      </c>
      <c r="AC3255" s="2">
        <v>768.2</v>
      </c>
      <c r="AD3255" s="2">
        <v>2055.3000000000002</v>
      </c>
      <c r="AE3255" s="2">
        <v>714.30000000000007</v>
      </c>
      <c r="AF3255" s="2">
        <v>9262.2000000000007</v>
      </c>
      <c r="AG3255" s="2">
        <v>2773.3</v>
      </c>
      <c r="AH3255" s="2">
        <v>1993</v>
      </c>
      <c r="AI3255" s="2">
        <v>894.6</v>
      </c>
      <c r="AJ3255" s="2">
        <v>7392.3</v>
      </c>
      <c r="AK3255" s="2">
        <v>3608.2000000000003</v>
      </c>
      <c r="AL3255" s="2">
        <v>423.3</v>
      </c>
      <c r="AM3255" s="2">
        <v>23119.100000000002</v>
      </c>
      <c r="AN3255" s="2">
        <v>4326.7</v>
      </c>
      <c r="AO3255" s="2">
        <v>1128.2</v>
      </c>
    </row>
    <row r="3256" spans="1:41">
      <c r="A3256" s="3">
        <v>40710</v>
      </c>
      <c r="B3256" s="4">
        <v>12853.130000000001</v>
      </c>
      <c r="C3256" s="2">
        <v>1534.7</v>
      </c>
      <c r="D3256" s="2">
        <v>1661</v>
      </c>
      <c r="E3256" s="2">
        <v>546</v>
      </c>
      <c r="F3256" s="2">
        <v>460</v>
      </c>
      <c r="G3256" s="2">
        <v>2033.6000000000001</v>
      </c>
      <c r="H3256" s="2">
        <v>1082.7</v>
      </c>
      <c r="I3256" s="2">
        <v>42855.8</v>
      </c>
      <c r="J3256" s="2">
        <v>2165.9</v>
      </c>
      <c r="K3256" s="2">
        <v>660.5</v>
      </c>
      <c r="L3256" s="2">
        <v>1162.5</v>
      </c>
      <c r="M3256" s="2">
        <v>512.30000000000007</v>
      </c>
      <c r="N3256" s="2">
        <v>487.90000000000003</v>
      </c>
      <c r="O3256" s="2">
        <v>1209.4000000000001</v>
      </c>
      <c r="P3256" s="2">
        <v>300</v>
      </c>
      <c r="Q3256" s="2">
        <v>5517.2000000000007</v>
      </c>
      <c r="R3256" s="2">
        <v>1301.5</v>
      </c>
      <c r="S3256" s="2">
        <v>10614</v>
      </c>
      <c r="T3256" s="2">
        <v>1377.5</v>
      </c>
      <c r="U3256" s="2">
        <v>682</v>
      </c>
      <c r="V3256" s="2">
        <v>917.6</v>
      </c>
      <c r="W3256" s="2">
        <v>2165.9</v>
      </c>
      <c r="X3256" s="2">
        <v>1761.4</v>
      </c>
      <c r="Y3256" s="2">
        <v>1112.5</v>
      </c>
      <c r="Z3256" s="2">
        <v>9411.8000000000011</v>
      </c>
      <c r="AA3256" s="2">
        <v>3754</v>
      </c>
      <c r="AB3256" s="2">
        <v>192.70000000000002</v>
      </c>
      <c r="AC3256" s="2">
        <v>763.6</v>
      </c>
      <c r="AD3256" s="2">
        <v>2043.2</v>
      </c>
      <c r="AE3256" s="2">
        <v>715.80000000000007</v>
      </c>
      <c r="AF3256" s="2">
        <v>9258.7000000000007</v>
      </c>
      <c r="AG3256" s="2">
        <v>2756.3</v>
      </c>
      <c r="AH3256" s="2">
        <v>1941.8000000000002</v>
      </c>
      <c r="AI3256" s="2">
        <v>898.80000000000007</v>
      </c>
      <c r="AJ3256" s="2">
        <v>7193.4000000000005</v>
      </c>
      <c r="AK3256" s="2">
        <v>3619.2000000000003</v>
      </c>
      <c r="AL3256" s="2">
        <v>418</v>
      </c>
      <c r="AM3256" s="2">
        <v>22912.100000000002</v>
      </c>
      <c r="AN3256" s="2">
        <v>4312.3</v>
      </c>
      <c r="AO3256" s="2">
        <v>1174.4000000000001</v>
      </c>
    </row>
    <row r="3257" spans="1:41">
      <c r="A3257" s="3">
        <v>40711</v>
      </c>
      <c r="B3257" s="4">
        <v>12789.95</v>
      </c>
      <c r="C3257" s="2">
        <v>1493.3000000000002</v>
      </c>
      <c r="D3257" s="2">
        <v>1661</v>
      </c>
      <c r="E3257" s="2">
        <v>546</v>
      </c>
      <c r="F3257" s="2">
        <v>458.5</v>
      </c>
      <c r="G3257" s="2">
        <v>2047.9</v>
      </c>
      <c r="H3257" s="2">
        <v>1056.5</v>
      </c>
      <c r="I3257" s="2">
        <v>42790.700000000004</v>
      </c>
      <c r="J3257" s="2">
        <v>2175.1</v>
      </c>
      <c r="K3257" s="2">
        <v>659.40000000000009</v>
      </c>
      <c r="L3257" s="2">
        <v>1164.3</v>
      </c>
      <c r="M3257" s="2">
        <v>507.20000000000005</v>
      </c>
      <c r="N3257" s="2">
        <v>484.8</v>
      </c>
      <c r="O3257" s="2">
        <v>1200.4000000000001</v>
      </c>
      <c r="P3257" s="2">
        <v>299.60000000000002</v>
      </c>
      <c r="Q3257" s="2">
        <v>5355.7000000000007</v>
      </c>
      <c r="R3257" s="2">
        <v>1299.8000000000002</v>
      </c>
      <c r="S3257" s="2">
        <v>10242</v>
      </c>
      <c r="T3257" s="2">
        <v>1382.5</v>
      </c>
      <c r="U3257" s="2">
        <v>681.2</v>
      </c>
      <c r="V3257" s="2">
        <v>913.90000000000009</v>
      </c>
      <c r="W3257" s="2">
        <v>2164.6</v>
      </c>
      <c r="X3257" s="2">
        <v>1735.9</v>
      </c>
      <c r="Y3257" s="2">
        <v>1117.9000000000001</v>
      </c>
      <c r="Z3257" s="2">
        <v>9419.3000000000011</v>
      </c>
      <c r="AA3257" s="2">
        <v>3727.1000000000004</v>
      </c>
      <c r="AB3257" s="2">
        <v>193.4</v>
      </c>
      <c r="AC3257" s="2">
        <v>777.30000000000007</v>
      </c>
      <c r="AD3257" s="2">
        <v>2016.9</v>
      </c>
      <c r="AE3257" s="2">
        <v>716.6</v>
      </c>
      <c r="AF3257" s="2">
        <v>9127.1</v>
      </c>
      <c r="AG3257" s="2">
        <v>2745.8</v>
      </c>
      <c r="AH3257" s="2">
        <v>1920</v>
      </c>
      <c r="AI3257" s="2">
        <v>897</v>
      </c>
      <c r="AJ3257" s="2">
        <v>7022.6</v>
      </c>
      <c r="AK3257" s="2">
        <v>3653.5</v>
      </c>
      <c r="AL3257" s="2">
        <v>420.40000000000003</v>
      </c>
      <c r="AM3257" s="2">
        <v>22559.100000000002</v>
      </c>
      <c r="AN3257" s="2">
        <v>4332.3</v>
      </c>
      <c r="AO3257" s="2">
        <v>1174.4000000000001</v>
      </c>
    </row>
    <row r="3258" spans="1:41">
      <c r="A3258" s="3">
        <v>40714</v>
      </c>
      <c r="B3258" s="4">
        <v>12857.7</v>
      </c>
      <c r="C3258" s="2">
        <v>1493.3000000000002</v>
      </c>
      <c r="D3258" s="2">
        <v>1661</v>
      </c>
      <c r="E3258" s="2">
        <v>546</v>
      </c>
      <c r="F3258" s="2">
        <v>462.5</v>
      </c>
      <c r="G3258" s="2">
        <v>2098</v>
      </c>
      <c r="H3258" s="2">
        <v>1029.7</v>
      </c>
      <c r="I3258" s="2">
        <v>42613.9</v>
      </c>
      <c r="J3258" s="2">
        <v>2197.3000000000002</v>
      </c>
      <c r="K3258" s="2">
        <v>658.80000000000007</v>
      </c>
      <c r="L3258" s="2">
        <v>1166.4000000000001</v>
      </c>
      <c r="M3258" s="2">
        <v>509.6</v>
      </c>
      <c r="N3258" s="2">
        <v>490.40000000000003</v>
      </c>
      <c r="O3258" s="2">
        <v>1192.8</v>
      </c>
      <c r="P3258" s="2">
        <v>300.3</v>
      </c>
      <c r="Q3258" s="2">
        <v>5430.9000000000005</v>
      </c>
      <c r="R3258" s="2">
        <v>1310.5</v>
      </c>
      <c r="S3258" s="2">
        <v>10116</v>
      </c>
      <c r="T3258" s="2">
        <v>1419.5</v>
      </c>
      <c r="U3258" s="2">
        <v>683.5</v>
      </c>
      <c r="V3258" s="2">
        <v>927.6</v>
      </c>
      <c r="W3258" s="2">
        <v>2176.9</v>
      </c>
      <c r="X3258" s="2">
        <v>1725.2</v>
      </c>
      <c r="Y3258" s="2">
        <v>1153.1000000000001</v>
      </c>
      <c r="Z3258" s="2">
        <v>9404.2000000000007</v>
      </c>
      <c r="AA3258" s="2">
        <v>3728.1000000000004</v>
      </c>
      <c r="AB3258" s="2">
        <v>194.4</v>
      </c>
      <c r="AC3258" s="2">
        <v>781.80000000000007</v>
      </c>
      <c r="AD3258" s="2">
        <v>2041.5</v>
      </c>
      <c r="AE3258" s="2">
        <v>724.7</v>
      </c>
      <c r="AF3258" s="2">
        <v>9269.3000000000011</v>
      </c>
      <c r="AG3258" s="2">
        <v>2793.2000000000003</v>
      </c>
      <c r="AH3258" s="2">
        <v>1937.9</v>
      </c>
      <c r="AI3258" s="2">
        <v>892.80000000000007</v>
      </c>
      <c r="AJ3258" s="2">
        <v>7076.1</v>
      </c>
      <c r="AK3258" s="2">
        <v>3687.1000000000004</v>
      </c>
      <c r="AL3258" s="2">
        <v>419.8</v>
      </c>
      <c r="AM3258" s="2">
        <v>22607.800000000003</v>
      </c>
      <c r="AN3258" s="2">
        <v>4357.8</v>
      </c>
      <c r="AO3258" s="2">
        <v>1210.3</v>
      </c>
    </row>
    <row r="3259" spans="1:41">
      <c r="A3259" s="3">
        <v>40715</v>
      </c>
      <c r="B3259" s="4">
        <v>13063.32</v>
      </c>
      <c r="C3259" s="2">
        <v>1533.3000000000002</v>
      </c>
      <c r="D3259" s="2">
        <v>1648.4</v>
      </c>
      <c r="E3259" s="2">
        <v>549</v>
      </c>
      <c r="F3259" s="2">
        <v>465</v>
      </c>
      <c r="G3259" s="2">
        <v>2091.4</v>
      </c>
      <c r="H3259" s="2">
        <v>1082.3</v>
      </c>
      <c r="I3259" s="2">
        <v>42651.100000000006</v>
      </c>
      <c r="J3259" s="2">
        <v>2219.9</v>
      </c>
      <c r="K3259" s="2">
        <v>655.7</v>
      </c>
      <c r="L3259" s="2">
        <v>1167.9000000000001</v>
      </c>
      <c r="M3259" s="2">
        <v>506.40000000000003</v>
      </c>
      <c r="N3259" s="2">
        <v>501.70000000000005</v>
      </c>
      <c r="O3259" s="2">
        <v>1178.5</v>
      </c>
      <c r="P3259" s="2">
        <v>300</v>
      </c>
      <c r="Q3259" s="2">
        <v>5434.9000000000005</v>
      </c>
      <c r="R3259" s="2">
        <v>1318.2</v>
      </c>
      <c r="S3259" s="2">
        <v>10410</v>
      </c>
      <c r="T3259" s="2">
        <v>1459.5</v>
      </c>
      <c r="U3259" s="2">
        <v>682.90000000000009</v>
      </c>
      <c r="V3259" s="2">
        <v>945.5</v>
      </c>
      <c r="W3259" s="2">
        <v>2197.5</v>
      </c>
      <c r="X3259" s="2">
        <v>1737.8000000000002</v>
      </c>
      <c r="Y3259" s="2">
        <v>1170.1000000000001</v>
      </c>
      <c r="Z3259" s="2">
        <v>9411.8000000000011</v>
      </c>
      <c r="AA3259" s="2">
        <v>3788.5</v>
      </c>
      <c r="AB3259" s="2">
        <v>193.5</v>
      </c>
      <c r="AC3259" s="2">
        <v>781.80000000000007</v>
      </c>
      <c r="AD3259" s="2">
        <v>2053.6</v>
      </c>
      <c r="AE3259" s="2">
        <v>730.2</v>
      </c>
      <c r="AF3259" s="2">
        <v>9393.8000000000011</v>
      </c>
      <c r="AG3259" s="2">
        <v>2829.3</v>
      </c>
      <c r="AH3259" s="2">
        <v>1948.2</v>
      </c>
      <c r="AI3259" s="2">
        <v>904.5</v>
      </c>
      <c r="AJ3259" s="2">
        <v>7114.4000000000005</v>
      </c>
      <c r="AK3259" s="2">
        <v>3797.5</v>
      </c>
      <c r="AL3259" s="2">
        <v>423.3</v>
      </c>
      <c r="AM3259" s="2">
        <v>23460</v>
      </c>
      <c r="AN3259" s="2">
        <v>4314.2</v>
      </c>
      <c r="AO3259" s="2">
        <v>1210.3</v>
      </c>
    </row>
    <row r="3260" spans="1:41">
      <c r="A3260" s="3">
        <v>40716</v>
      </c>
      <c r="B3260" s="4">
        <v>13060.56</v>
      </c>
      <c r="C3260" s="2">
        <v>1565.3000000000002</v>
      </c>
      <c r="D3260" s="2">
        <v>1648.4</v>
      </c>
      <c r="E3260" s="2">
        <v>540</v>
      </c>
      <c r="F3260" s="2">
        <v>470.70000000000005</v>
      </c>
      <c r="G3260" s="2">
        <v>2093</v>
      </c>
      <c r="H3260" s="2">
        <v>1075.5</v>
      </c>
      <c r="I3260" s="2">
        <v>42651.100000000006</v>
      </c>
      <c r="J3260" s="2">
        <v>2220.7000000000003</v>
      </c>
      <c r="K3260" s="2">
        <v>654.70000000000005</v>
      </c>
      <c r="L3260" s="2">
        <v>1160.4000000000001</v>
      </c>
      <c r="M3260" s="2">
        <v>504</v>
      </c>
      <c r="N3260" s="2">
        <v>501.1</v>
      </c>
      <c r="O3260" s="2">
        <v>1176.2</v>
      </c>
      <c r="P3260" s="2">
        <v>299</v>
      </c>
      <c r="Q3260" s="2">
        <v>5521.3</v>
      </c>
      <c r="R3260" s="2">
        <v>1314.8000000000002</v>
      </c>
      <c r="S3260" s="2">
        <v>10800</v>
      </c>
      <c r="T3260" s="2">
        <v>1428.5</v>
      </c>
      <c r="U3260" s="2">
        <v>682.7</v>
      </c>
      <c r="V3260" s="2">
        <v>937.30000000000007</v>
      </c>
      <c r="W3260" s="2">
        <v>2208</v>
      </c>
      <c r="X3260" s="2">
        <v>1731.9</v>
      </c>
      <c r="Y3260" s="2">
        <v>1155.2</v>
      </c>
      <c r="Z3260" s="2">
        <v>9487.1</v>
      </c>
      <c r="AA3260" s="2">
        <v>3798.1000000000004</v>
      </c>
      <c r="AB3260" s="2">
        <v>194.20000000000002</v>
      </c>
      <c r="AC3260" s="2">
        <v>781.80000000000007</v>
      </c>
      <c r="AD3260" s="2">
        <v>2051.9</v>
      </c>
      <c r="AE3260" s="2">
        <v>732.90000000000009</v>
      </c>
      <c r="AF3260" s="2">
        <v>9365.3000000000011</v>
      </c>
      <c r="AG3260" s="2">
        <v>2811.3</v>
      </c>
      <c r="AH3260" s="2">
        <v>1925.1000000000001</v>
      </c>
      <c r="AI3260" s="2">
        <v>910.1</v>
      </c>
      <c r="AJ3260" s="2">
        <v>7081.2000000000007</v>
      </c>
      <c r="AK3260" s="2">
        <v>3764.6000000000004</v>
      </c>
      <c r="AL3260" s="2">
        <v>422.40000000000003</v>
      </c>
      <c r="AM3260" s="2">
        <v>23131.300000000003</v>
      </c>
      <c r="AN3260" s="2">
        <v>4317.3</v>
      </c>
      <c r="AO3260" s="2">
        <v>1266.7</v>
      </c>
    </row>
    <row r="3261" spans="1:41">
      <c r="A3261" s="3">
        <v>40717</v>
      </c>
      <c r="B3261" s="4">
        <v>12979.58</v>
      </c>
      <c r="C3261" s="2">
        <v>1565.3000000000002</v>
      </c>
      <c r="D3261" s="2">
        <v>1648.4</v>
      </c>
      <c r="E3261" s="2">
        <v>531</v>
      </c>
      <c r="F3261" s="2">
        <v>467.3</v>
      </c>
      <c r="G3261" s="2">
        <v>2081.5</v>
      </c>
      <c r="H3261" s="2">
        <v>1093.6000000000001</v>
      </c>
      <c r="I3261" s="2">
        <v>42790.700000000004</v>
      </c>
      <c r="J3261" s="2">
        <v>2204.4</v>
      </c>
      <c r="K3261" s="2">
        <v>658.6</v>
      </c>
      <c r="L3261" s="2">
        <v>1155</v>
      </c>
      <c r="M3261" s="2">
        <v>524.6</v>
      </c>
      <c r="N3261" s="2">
        <v>499.20000000000005</v>
      </c>
      <c r="O3261" s="2">
        <v>1186</v>
      </c>
      <c r="P3261" s="2">
        <v>297.40000000000003</v>
      </c>
      <c r="Q3261" s="2">
        <v>5482.7000000000007</v>
      </c>
      <c r="R3261" s="2">
        <v>1317.8000000000002</v>
      </c>
      <c r="S3261" s="2">
        <v>10680</v>
      </c>
      <c r="T3261" s="2">
        <v>1428</v>
      </c>
      <c r="U3261" s="2">
        <v>675</v>
      </c>
      <c r="V3261" s="2">
        <v>922.80000000000007</v>
      </c>
      <c r="W3261" s="2">
        <v>2209.8000000000002</v>
      </c>
      <c r="X3261" s="2">
        <v>1719</v>
      </c>
      <c r="Y3261" s="2">
        <v>1150.9000000000001</v>
      </c>
      <c r="Z3261" s="2">
        <v>9411.8000000000011</v>
      </c>
      <c r="AA3261" s="2">
        <v>3725.2000000000003</v>
      </c>
      <c r="AB3261" s="2">
        <v>190.10000000000002</v>
      </c>
      <c r="AC3261" s="2">
        <v>781.80000000000007</v>
      </c>
      <c r="AD3261" s="2">
        <v>2045</v>
      </c>
      <c r="AE3261" s="2">
        <v>737.40000000000009</v>
      </c>
      <c r="AF3261" s="2">
        <v>9244.4</v>
      </c>
      <c r="AG3261" s="2">
        <v>2795.1000000000004</v>
      </c>
      <c r="AH3261" s="2">
        <v>1920</v>
      </c>
      <c r="AI3261" s="2">
        <v>893.6</v>
      </c>
      <c r="AJ3261" s="2">
        <v>7007.3</v>
      </c>
      <c r="AK3261" s="2">
        <v>3745.4</v>
      </c>
      <c r="AL3261" s="2">
        <v>421.8</v>
      </c>
      <c r="AM3261" s="2">
        <v>22741.7</v>
      </c>
      <c r="AN3261" s="2">
        <v>4311.1000000000004</v>
      </c>
      <c r="AO3261" s="2">
        <v>1276.9000000000001</v>
      </c>
    </row>
    <row r="3262" spans="1:41">
      <c r="A3262" s="3">
        <v>40718</v>
      </c>
      <c r="B3262" s="4">
        <v>12908.89</v>
      </c>
      <c r="C3262" s="2">
        <v>1558.7</v>
      </c>
      <c r="D3262" s="2">
        <v>1634.1000000000001</v>
      </c>
      <c r="E3262" s="2">
        <v>529.20000000000005</v>
      </c>
      <c r="F3262" s="2">
        <v>458.70000000000005</v>
      </c>
      <c r="G3262" s="2">
        <v>2083.1</v>
      </c>
      <c r="H3262" s="2">
        <v>1107.2</v>
      </c>
      <c r="I3262" s="2">
        <v>41953.5</v>
      </c>
      <c r="J3262" s="2">
        <v>2203.9</v>
      </c>
      <c r="K3262" s="2">
        <v>657.2</v>
      </c>
      <c r="L3262" s="2">
        <v>1124.5</v>
      </c>
      <c r="M3262" s="2">
        <v>528</v>
      </c>
      <c r="N3262" s="2">
        <v>499.40000000000003</v>
      </c>
      <c r="O3262" s="2">
        <v>1185.3</v>
      </c>
      <c r="P3262" s="2">
        <v>296.3</v>
      </c>
      <c r="Q3262" s="2">
        <v>5454.2000000000007</v>
      </c>
      <c r="R3262" s="2">
        <v>1311.8000000000002</v>
      </c>
      <c r="S3262" s="2">
        <v>10770</v>
      </c>
      <c r="T3262" s="2">
        <v>1397.5</v>
      </c>
      <c r="U3262" s="2">
        <v>665.2</v>
      </c>
      <c r="V3262" s="2">
        <v>922.80000000000007</v>
      </c>
      <c r="W3262" s="2">
        <v>2206.7000000000003</v>
      </c>
      <c r="X3262" s="2">
        <v>1698.1000000000001</v>
      </c>
      <c r="Y3262" s="2">
        <v>1147.7</v>
      </c>
      <c r="Z3262" s="2">
        <v>9479.5</v>
      </c>
      <c r="AA3262" s="2">
        <v>3723.3</v>
      </c>
      <c r="AB3262" s="2">
        <v>189.3</v>
      </c>
      <c r="AC3262" s="2">
        <v>781.80000000000007</v>
      </c>
      <c r="AD3262" s="2">
        <v>2025.9</v>
      </c>
      <c r="AE3262" s="2">
        <v>732.7</v>
      </c>
      <c r="AF3262" s="2">
        <v>9297.8000000000011</v>
      </c>
      <c r="AG3262" s="2">
        <v>2794.2000000000003</v>
      </c>
      <c r="AH3262" s="2">
        <v>1936.6000000000001</v>
      </c>
      <c r="AI3262" s="2">
        <v>884.80000000000007</v>
      </c>
      <c r="AJ3262" s="2">
        <v>7040.4000000000005</v>
      </c>
      <c r="AK3262" s="2">
        <v>3718.6000000000004</v>
      </c>
      <c r="AL3262" s="2">
        <v>422.70000000000005</v>
      </c>
      <c r="AM3262" s="2">
        <v>22632.100000000002</v>
      </c>
      <c r="AN3262" s="2">
        <v>4257.5</v>
      </c>
      <c r="AO3262" s="2">
        <v>1276.9000000000001</v>
      </c>
    </row>
    <row r="3263" spans="1:41">
      <c r="A3263" s="3">
        <v>40721</v>
      </c>
      <c r="B3263" s="4">
        <v>12966.49</v>
      </c>
      <c r="C3263" s="2">
        <v>1560</v>
      </c>
      <c r="D3263" s="2">
        <v>1634.1000000000001</v>
      </c>
      <c r="E3263" s="2">
        <v>540</v>
      </c>
      <c r="F3263" s="2">
        <v>462</v>
      </c>
      <c r="G3263" s="2">
        <v>2091.4</v>
      </c>
      <c r="H3263" s="2">
        <v>1112.6000000000001</v>
      </c>
      <c r="I3263" s="2">
        <v>41953.5</v>
      </c>
      <c r="J3263" s="2">
        <v>2211.9</v>
      </c>
      <c r="K3263" s="2">
        <v>653.40000000000009</v>
      </c>
      <c r="L3263" s="2">
        <v>1128.6000000000001</v>
      </c>
      <c r="M3263" s="2">
        <v>528.20000000000005</v>
      </c>
      <c r="N3263" s="2">
        <v>494.40000000000003</v>
      </c>
      <c r="O3263" s="2">
        <v>1183</v>
      </c>
      <c r="P3263" s="2">
        <v>296.40000000000003</v>
      </c>
      <c r="Q3263" s="2">
        <v>5463.4000000000005</v>
      </c>
      <c r="R3263" s="2">
        <v>1328.1000000000001</v>
      </c>
      <c r="S3263" s="2">
        <v>10878</v>
      </c>
      <c r="T3263" s="2">
        <v>1405</v>
      </c>
      <c r="U3263" s="2">
        <v>670.5</v>
      </c>
      <c r="V3263" s="2">
        <v>926.5</v>
      </c>
      <c r="W3263" s="2">
        <v>2209.8000000000002</v>
      </c>
      <c r="X3263" s="2">
        <v>1713.4</v>
      </c>
      <c r="Y3263" s="2">
        <v>1157.3</v>
      </c>
      <c r="Z3263" s="2">
        <v>9517.2000000000007</v>
      </c>
      <c r="AA3263" s="2">
        <v>3739.6000000000004</v>
      </c>
      <c r="AB3263" s="2">
        <v>194</v>
      </c>
      <c r="AC3263" s="2">
        <v>781.80000000000007</v>
      </c>
      <c r="AD3263" s="2">
        <v>2043.2</v>
      </c>
      <c r="AE3263" s="2">
        <v>730.5</v>
      </c>
      <c r="AF3263" s="2">
        <v>9280</v>
      </c>
      <c r="AG3263" s="2">
        <v>2790.4</v>
      </c>
      <c r="AH3263" s="2">
        <v>1923.8000000000002</v>
      </c>
      <c r="AI3263" s="2">
        <v>897</v>
      </c>
      <c r="AJ3263" s="2">
        <v>7208.7000000000007</v>
      </c>
      <c r="AK3263" s="2">
        <v>3824.2000000000003</v>
      </c>
      <c r="AL3263" s="2">
        <v>423</v>
      </c>
      <c r="AM3263" s="2">
        <v>22790.400000000001</v>
      </c>
      <c r="AN3263" s="2">
        <v>4309.8</v>
      </c>
      <c r="AO3263" s="2">
        <v>1266.7</v>
      </c>
    </row>
    <row r="3264" spans="1:41">
      <c r="A3264" s="3">
        <v>40722</v>
      </c>
      <c r="B3264" s="4">
        <v>13104.98</v>
      </c>
      <c r="C3264" s="2">
        <v>1564</v>
      </c>
      <c r="D3264" s="2">
        <v>1634.1000000000001</v>
      </c>
      <c r="E3264" s="2">
        <v>540</v>
      </c>
      <c r="F3264" s="2">
        <v>469.1</v>
      </c>
      <c r="G3264" s="2">
        <v>2090.8000000000002</v>
      </c>
      <c r="H3264" s="2">
        <v>1125.7</v>
      </c>
      <c r="I3264" s="2">
        <v>40930.200000000004</v>
      </c>
      <c r="J3264" s="2">
        <v>2253.3000000000002</v>
      </c>
      <c r="K3264" s="2">
        <v>654.20000000000005</v>
      </c>
      <c r="L3264" s="2">
        <v>1131.3</v>
      </c>
      <c r="M3264" s="2">
        <v>524</v>
      </c>
      <c r="N3264" s="2">
        <v>515.4</v>
      </c>
      <c r="O3264" s="2">
        <v>1204.9000000000001</v>
      </c>
      <c r="P3264" s="2">
        <v>297.7</v>
      </c>
      <c r="Q3264" s="2">
        <v>5547.7000000000007</v>
      </c>
      <c r="R3264" s="2">
        <v>1350</v>
      </c>
      <c r="S3264" s="2">
        <v>11286</v>
      </c>
      <c r="T3264" s="2">
        <v>1430</v>
      </c>
      <c r="U3264" s="2">
        <v>679</v>
      </c>
      <c r="V3264" s="2">
        <v>938.80000000000007</v>
      </c>
      <c r="W3264" s="2">
        <v>2197.9</v>
      </c>
      <c r="X3264" s="2">
        <v>1754.4</v>
      </c>
      <c r="Y3264" s="2">
        <v>1181.9000000000001</v>
      </c>
      <c r="Z3264" s="2">
        <v>9472</v>
      </c>
      <c r="AA3264" s="2">
        <v>3740.5</v>
      </c>
      <c r="AB3264" s="2">
        <v>198.10000000000002</v>
      </c>
      <c r="AC3264" s="2">
        <v>781.80000000000007</v>
      </c>
      <c r="AD3264" s="2">
        <v>2047.1000000000001</v>
      </c>
      <c r="AE3264" s="2">
        <v>735.1</v>
      </c>
      <c r="AF3264" s="2">
        <v>9411.5</v>
      </c>
      <c r="AG3264" s="2">
        <v>2804.6000000000004</v>
      </c>
      <c r="AH3264" s="2">
        <v>1921.3000000000002</v>
      </c>
      <c r="AI3264" s="2">
        <v>916.90000000000009</v>
      </c>
      <c r="AJ3264" s="2">
        <v>7280.1</v>
      </c>
      <c r="AK3264" s="2">
        <v>3883.9</v>
      </c>
      <c r="AL3264" s="2">
        <v>421.8</v>
      </c>
      <c r="AM3264" s="2">
        <v>22559.100000000002</v>
      </c>
      <c r="AN3264" s="2">
        <v>4322.9000000000005</v>
      </c>
      <c r="AO3264" s="2">
        <v>1208.2</v>
      </c>
    </row>
    <row r="3265" spans="1:41">
      <c r="A3265" s="3">
        <v>40723</v>
      </c>
      <c r="B3265" s="4">
        <v>13188.94</v>
      </c>
      <c r="C3265" s="2">
        <v>1566.7</v>
      </c>
      <c r="D3265" s="2">
        <v>1648.4</v>
      </c>
      <c r="E3265" s="2">
        <v>543</v>
      </c>
      <c r="F3265" s="2">
        <v>470.90000000000003</v>
      </c>
      <c r="G3265" s="2">
        <v>2084.8000000000002</v>
      </c>
      <c r="H3265" s="2">
        <v>1135.2</v>
      </c>
      <c r="I3265" s="2">
        <v>40697.700000000004</v>
      </c>
      <c r="J3265" s="2">
        <v>2260.7000000000003</v>
      </c>
      <c r="K3265" s="2">
        <v>656.80000000000007</v>
      </c>
      <c r="L3265" s="2">
        <v>1131.3</v>
      </c>
      <c r="M3265" s="2">
        <v>521.6</v>
      </c>
      <c r="N3265" s="2">
        <v>515.20000000000005</v>
      </c>
      <c r="O3265" s="2">
        <v>1207.9000000000001</v>
      </c>
      <c r="P3265" s="2">
        <v>297.8</v>
      </c>
      <c r="Q3265" s="2">
        <v>5502</v>
      </c>
      <c r="R3265" s="2">
        <v>1338.4</v>
      </c>
      <c r="S3265" s="2">
        <v>11334</v>
      </c>
      <c r="T3265" s="2">
        <v>1413.5</v>
      </c>
      <c r="U3265" s="2">
        <v>684.6</v>
      </c>
      <c r="V3265" s="2">
        <v>938.40000000000009</v>
      </c>
      <c r="W3265" s="2">
        <v>2192.2000000000003</v>
      </c>
      <c r="X3265" s="2">
        <v>1746.1000000000001</v>
      </c>
      <c r="Y3265" s="2">
        <v>1165.9000000000001</v>
      </c>
      <c r="Z3265" s="2">
        <v>9750.6</v>
      </c>
      <c r="AA3265" s="2">
        <v>3730</v>
      </c>
      <c r="AB3265" s="2">
        <v>203.10000000000002</v>
      </c>
      <c r="AC3265" s="2">
        <v>781.80000000000007</v>
      </c>
      <c r="AD3265" s="2">
        <v>2048</v>
      </c>
      <c r="AE3265" s="2">
        <v>744.90000000000009</v>
      </c>
      <c r="AF3265" s="2">
        <v>9404.4</v>
      </c>
      <c r="AG3265" s="2">
        <v>2789.5</v>
      </c>
      <c r="AH3265" s="2">
        <v>1920</v>
      </c>
      <c r="AI3265" s="2">
        <v>922.30000000000007</v>
      </c>
      <c r="AJ3265" s="2">
        <v>7435.6</v>
      </c>
      <c r="AK3265" s="2">
        <v>3877.7000000000003</v>
      </c>
      <c r="AL3265" s="2">
        <v>420.40000000000003</v>
      </c>
      <c r="AM3265" s="2">
        <v>23082.600000000002</v>
      </c>
      <c r="AN3265" s="2">
        <v>4292.4000000000005</v>
      </c>
      <c r="AO3265" s="2">
        <v>1297.4000000000001</v>
      </c>
    </row>
    <row r="3266" spans="1:41">
      <c r="A3266" s="3">
        <v>40724</v>
      </c>
      <c r="B3266" s="4">
        <v>13300.87</v>
      </c>
      <c r="C3266" s="2">
        <v>1566.7</v>
      </c>
      <c r="D3266" s="2">
        <v>1648.4</v>
      </c>
      <c r="E3266" s="2">
        <v>531.6</v>
      </c>
      <c r="F3266" s="2">
        <v>477.40000000000003</v>
      </c>
      <c r="G3266" s="2">
        <v>2081.5</v>
      </c>
      <c r="H3266" s="2">
        <v>1152</v>
      </c>
      <c r="I3266" s="2">
        <v>40930.200000000004</v>
      </c>
      <c r="J3266" s="2">
        <v>2285.6</v>
      </c>
      <c r="K3266" s="2">
        <v>670.6</v>
      </c>
      <c r="L3266" s="2">
        <v>1157.5</v>
      </c>
      <c r="M3266" s="2">
        <v>530.6</v>
      </c>
      <c r="N3266" s="2">
        <v>522.5</v>
      </c>
      <c r="O3266" s="2">
        <v>1224.6000000000001</v>
      </c>
      <c r="P3266" s="2">
        <v>301</v>
      </c>
      <c r="Q3266" s="2">
        <v>5678.7000000000007</v>
      </c>
      <c r="R3266" s="2">
        <v>1347</v>
      </c>
      <c r="S3266" s="2">
        <v>11472</v>
      </c>
      <c r="T3266" s="2">
        <v>1430</v>
      </c>
      <c r="U3266" s="2">
        <v>690.1</v>
      </c>
      <c r="V3266" s="2">
        <v>948.1</v>
      </c>
      <c r="W3266" s="2">
        <v>2215.9</v>
      </c>
      <c r="X3266" s="2">
        <v>1767.3000000000002</v>
      </c>
      <c r="Y3266" s="2">
        <v>1174.4000000000001</v>
      </c>
      <c r="Z3266" s="2">
        <v>9509.6</v>
      </c>
      <c r="AA3266" s="2">
        <v>3739.6000000000004</v>
      </c>
      <c r="AB3266" s="2">
        <v>202.20000000000002</v>
      </c>
      <c r="AC3266" s="2">
        <v>800</v>
      </c>
      <c r="AD3266" s="2">
        <v>2075.2000000000003</v>
      </c>
      <c r="AE3266" s="2">
        <v>762.7</v>
      </c>
      <c r="AF3266" s="2">
        <v>9560.9</v>
      </c>
      <c r="AG3266" s="2">
        <v>2819.8</v>
      </c>
      <c r="AH3266" s="2">
        <v>1963.5</v>
      </c>
      <c r="AI3266" s="2">
        <v>927.90000000000009</v>
      </c>
      <c r="AJ3266" s="2">
        <v>7552.9000000000005</v>
      </c>
      <c r="AK3266" s="2">
        <v>4037.5</v>
      </c>
      <c r="AL3266" s="2">
        <v>423</v>
      </c>
      <c r="AM3266" s="2">
        <v>23131.300000000003</v>
      </c>
      <c r="AN3266" s="2">
        <v>4360.3</v>
      </c>
      <c r="AO3266" s="2">
        <v>1246.2</v>
      </c>
    </row>
    <row r="3267" spans="1:41">
      <c r="A3267" s="3">
        <v>40725</v>
      </c>
      <c r="B3267" s="4">
        <v>13300.87</v>
      </c>
      <c r="C3267" s="2">
        <v>1566.7</v>
      </c>
      <c r="D3267" s="2">
        <v>1648.4</v>
      </c>
      <c r="E3267" s="2">
        <v>531.6</v>
      </c>
      <c r="F3267" s="2">
        <v>477.40000000000003</v>
      </c>
      <c r="G3267" s="2">
        <v>2081.5</v>
      </c>
      <c r="H3267" s="2">
        <v>1152</v>
      </c>
      <c r="I3267" s="2">
        <v>40930.200000000004</v>
      </c>
      <c r="J3267" s="2">
        <v>2285.6</v>
      </c>
      <c r="K3267" s="2">
        <v>670.6</v>
      </c>
      <c r="L3267" s="2">
        <v>1157.5</v>
      </c>
      <c r="M3267" s="2">
        <v>530.6</v>
      </c>
      <c r="N3267" s="2">
        <v>522.5</v>
      </c>
      <c r="O3267" s="2">
        <v>1224.6000000000001</v>
      </c>
      <c r="P3267" s="2">
        <v>301</v>
      </c>
      <c r="Q3267" s="2">
        <v>5678.7000000000007</v>
      </c>
      <c r="R3267" s="2">
        <v>1347</v>
      </c>
      <c r="S3267" s="2">
        <v>11472</v>
      </c>
      <c r="T3267" s="2">
        <v>1430</v>
      </c>
      <c r="U3267" s="2">
        <v>690.1</v>
      </c>
      <c r="V3267" s="2">
        <v>948.1</v>
      </c>
      <c r="W3267" s="2">
        <v>2215.9</v>
      </c>
      <c r="X3267" s="2">
        <v>1767.3000000000002</v>
      </c>
      <c r="Y3267" s="2">
        <v>1174.4000000000001</v>
      </c>
      <c r="Z3267" s="2">
        <v>9509.6</v>
      </c>
      <c r="AA3267" s="2">
        <v>3739.6000000000004</v>
      </c>
      <c r="AB3267" s="2">
        <v>202.20000000000002</v>
      </c>
      <c r="AC3267" s="2">
        <v>800</v>
      </c>
      <c r="AD3267" s="2">
        <v>2075.2000000000003</v>
      </c>
      <c r="AE3267" s="2">
        <v>762.7</v>
      </c>
      <c r="AF3267" s="2">
        <v>9560.9</v>
      </c>
      <c r="AG3267" s="2">
        <v>2819.8</v>
      </c>
      <c r="AH3267" s="2">
        <v>1963.5</v>
      </c>
      <c r="AI3267" s="2">
        <v>927.90000000000009</v>
      </c>
      <c r="AJ3267" s="2">
        <v>7552.9000000000005</v>
      </c>
      <c r="AK3267" s="2">
        <v>4037.5</v>
      </c>
      <c r="AL3267" s="2">
        <v>423</v>
      </c>
      <c r="AM3267" s="2">
        <v>23131.300000000003</v>
      </c>
      <c r="AN3267" s="2">
        <v>4360.3</v>
      </c>
      <c r="AO3267" s="2">
        <v>1246.2</v>
      </c>
    </row>
    <row r="3268" spans="1:41">
      <c r="A3268" s="3">
        <v>40728</v>
      </c>
      <c r="B3268" s="4">
        <v>13386.49</v>
      </c>
      <c r="C3268" s="2">
        <v>1566.7</v>
      </c>
      <c r="D3268" s="2">
        <v>1648.4</v>
      </c>
      <c r="E3268" s="2">
        <v>537</v>
      </c>
      <c r="F3268" s="2">
        <v>483.8</v>
      </c>
      <c r="G3268" s="2">
        <v>2090.8000000000002</v>
      </c>
      <c r="H3268" s="2">
        <v>1176</v>
      </c>
      <c r="I3268" s="2">
        <v>41860.5</v>
      </c>
      <c r="J3268" s="2">
        <v>2306.4</v>
      </c>
      <c r="K3268" s="2">
        <v>669.6</v>
      </c>
      <c r="L3268" s="2">
        <v>1154.6000000000001</v>
      </c>
      <c r="M3268" s="2">
        <v>544</v>
      </c>
      <c r="N3268" s="2">
        <v>521</v>
      </c>
      <c r="O3268" s="2">
        <v>1224.6000000000001</v>
      </c>
      <c r="P3268" s="2">
        <v>305.7</v>
      </c>
      <c r="Q3268" s="2">
        <v>5628.9000000000005</v>
      </c>
      <c r="R3268" s="2">
        <v>1362.9</v>
      </c>
      <c r="S3268" s="2">
        <v>11526</v>
      </c>
      <c r="T3268" s="2">
        <v>1442</v>
      </c>
      <c r="U3268" s="2">
        <v>695</v>
      </c>
      <c r="V3268" s="2">
        <v>949.2</v>
      </c>
      <c r="W3268" s="2">
        <v>2222.9</v>
      </c>
      <c r="X3268" s="2">
        <v>1774.4</v>
      </c>
      <c r="Y3268" s="2">
        <v>1189.3</v>
      </c>
      <c r="Z3268" s="2">
        <v>9517.2000000000007</v>
      </c>
      <c r="AA3268" s="2">
        <v>3725.2000000000003</v>
      </c>
      <c r="AB3268" s="2">
        <v>199</v>
      </c>
      <c r="AC3268" s="2">
        <v>800</v>
      </c>
      <c r="AD3268" s="2">
        <v>2077.4</v>
      </c>
      <c r="AE3268" s="2">
        <v>759.6</v>
      </c>
      <c r="AF3268" s="2">
        <v>9560.9</v>
      </c>
      <c r="AG3268" s="2">
        <v>2836.9</v>
      </c>
      <c r="AH3268" s="2">
        <v>1969.9</v>
      </c>
      <c r="AI3268" s="2">
        <v>940.80000000000007</v>
      </c>
      <c r="AJ3268" s="2">
        <v>7629.4000000000005</v>
      </c>
      <c r="AK3268" s="2">
        <v>4053.3</v>
      </c>
      <c r="AL3268" s="2">
        <v>427.6</v>
      </c>
      <c r="AM3268" s="2">
        <v>23374.800000000003</v>
      </c>
      <c r="AN3268" s="2">
        <v>4370.9000000000005</v>
      </c>
      <c r="AO3268" s="2">
        <v>1246.2</v>
      </c>
    </row>
    <row r="3269" spans="1:41">
      <c r="A3269" s="3">
        <v>40729</v>
      </c>
      <c r="B3269" s="4">
        <v>13425.300000000001</v>
      </c>
      <c r="C3269" s="2">
        <v>1597.3000000000002</v>
      </c>
      <c r="D3269" s="2">
        <v>1681.7</v>
      </c>
      <c r="E3269" s="2">
        <v>543</v>
      </c>
      <c r="F3269" s="2">
        <v>476.8</v>
      </c>
      <c r="G3269" s="2">
        <v>2098.5</v>
      </c>
      <c r="H3269" s="2">
        <v>1150.6000000000001</v>
      </c>
      <c r="I3269" s="2">
        <v>41860.5</v>
      </c>
      <c r="J3269" s="2">
        <v>2279.4</v>
      </c>
      <c r="K3269" s="2">
        <v>659.6</v>
      </c>
      <c r="L3269" s="2">
        <v>1151.9000000000001</v>
      </c>
      <c r="M3269" s="2">
        <v>554.70000000000005</v>
      </c>
      <c r="N3269" s="2">
        <v>520</v>
      </c>
      <c r="O3269" s="2">
        <v>1232.1000000000001</v>
      </c>
      <c r="P3269" s="2">
        <v>305.40000000000003</v>
      </c>
      <c r="Q3269" s="2">
        <v>5588.3</v>
      </c>
      <c r="R3269" s="2">
        <v>1356.9</v>
      </c>
      <c r="S3269" s="2">
        <v>11700</v>
      </c>
      <c r="T3269" s="2">
        <v>1437</v>
      </c>
      <c r="U3269" s="2">
        <v>693.1</v>
      </c>
      <c r="V3269" s="2">
        <v>943.6</v>
      </c>
      <c r="W3269" s="2">
        <v>2233.4</v>
      </c>
      <c r="X3269" s="2">
        <v>1796.1000000000001</v>
      </c>
      <c r="Y3269" s="2">
        <v>1210.7</v>
      </c>
      <c r="Z3269" s="2">
        <v>9125.6</v>
      </c>
      <c r="AA3269" s="2">
        <v>3724.2000000000003</v>
      </c>
      <c r="AB3269" s="2">
        <v>194.70000000000002</v>
      </c>
      <c r="AC3269" s="2">
        <v>800</v>
      </c>
      <c r="AD3269" s="2">
        <v>2080</v>
      </c>
      <c r="AE3269" s="2">
        <v>758.2</v>
      </c>
      <c r="AF3269" s="2">
        <v>9528.9</v>
      </c>
      <c r="AG3269" s="2">
        <v>2825.5</v>
      </c>
      <c r="AH3269" s="2">
        <v>1952</v>
      </c>
      <c r="AI3269" s="2">
        <v>918.90000000000009</v>
      </c>
      <c r="AJ3269" s="2">
        <v>7938</v>
      </c>
      <c r="AK3269" s="2">
        <v>3973</v>
      </c>
      <c r="AL3269" s="2">
        <v>426.20000000000005</v>
      </c>
      <c r="AM3269" s="2">
        <v>23898.300000000003</v>
      </c>
      <c r="AN3269" s="2">
        <v>4314.2</v>
      </c>
      <c r="AO3269" s="2">
        <v>1241</v>
      </c>
    </row>
    <row r="3270" spans="1:41">
      <c r="A3270" s="3">
        <v>40730</v>
      </c>
      <c r="B3270" s="4">
        <v>13403.1</v>
      </c>
      <c r="C3270" s="2">
        <v>1576</v>
      </c>
      <c r="D3270" s="2">
        <v>1681.7</v>
      </c>
      <c r="E3270" s="2">
        <v>531.6</v>
      </c>
      <c r="F3270" s="2">
        <v>477.3</v>
      </c>
      <c r="G3270" s="2">
        <v>2112.8000000000002</v>
      </c>
      <c r="H3270" s="2">
        <v>1164.2</v>
      </c>
      <c r="I3270" s="2">
        <v>41172.100000000006</v>
      </c>
      <c r="J3270" s="2">
        <v>2285</v>
      </c>
      <c r="K3270" s="2">
        <v>655.5</v>
      </c>
      <c r="L3270" s="2">
        <v>1155</v>
      </c>
      <c r="M3270" s="2">
        <v>557.9</v>
      </c>
      <c r="N3270" s="2">
        <v>520</v>
      </c>
      <c r="O3270" s="2">
        <v>1235.9000000000001</v>
      </c>
      <c r="P3270" s="2">
        <v>304.7</v>
      </c>
      <c r="Q3270" s="2">
        <v>5496.9000000000005</v>
      </c>
      <c r="R3270" s="2">
        <v>1355.2</v>
      </c>
      <c r="S3270" s="2">
        <v>11712</v>
      </c>
      <c r="T3270" s="2">
        <v>1443.5</v>
      </c>
      <c r="U3270" s="2">
        <v>691</v>
      </c>
      <c r="V3270" s="2">
        <v>939.5</v>
      </c>
      <c r="W3270" s="2">
        <v>2222.9</v>
      </c>
      <c r="X3270" s="2">
        <v>1785.4</v>
      </c>
      <c r="Y3270" s="2">
        <v>1216</v>
      </c>
      <c r="Z3270" s="2">
        <v>9163.3000000000011</v>
      </c>
      <c r="AA3270" s="2">
        <v>3718.5</v>
      </c>
      <c r="AB3270" s="2">
        <v>198.5</v>
      </c>
      <c r="AC3270" s="2">
        <v>800</v>
      </c>
      <c r="AD3270" s="2">
        <v>2049.3000000000002</v>
      </c>
      <c r="AE3270" s="2">
        <v>748</v>
      </c>
      <c r="AF3270" s="2">
        <v>9511.1</v>
      </c>
      <c r="AG3270" s="2">
        <v>2828.3</v>
      </c>
      <c r="AH3270" s="2">
        <v>2036.5</v>
      </c>
      <c r="AI3270" s="2">
        <v>936.5</v>
      </c>
      <c r="AJ3270" s="2">
        <v>8075.7000000000007</v>
      </c>
      <c r="AK3270" s="2">
        <v>3955.2000000000003</v>
      </c>
      <c r="AL3270" s="2">
        <v>448.3</v>
      </c>
      <c r="AM3270" s="2">
        <v>23618.300000000003</v>
      </c>
      <c r="AN3270" s="2">
        <v>4288</v>
      </c>
      <c r="AO3270" s="2">
        <v>1217.4000000000001</v>
      </c>
    </row>
    <row r="3271" spans="1:41">
      <c r="A3271" s="3">
        <v>40731</v>
      </c>
      <c r="B3271" s="4">
        <v>13406</v>
      </c>
      <c r="C3271" s="2">
        <v>1581.3000000000002</v>
      </c>
      <c r="D3271" s="2">
        <v>1634.9</v>
      </c>
      <c r="E3271" s="2">
        <v>567</v>
      </c>
      <c r="F3271" s="2">
        <v>476.8</v>
      </c>
      <c r="G3271" s="2">
        <v>2082.6</v>
      </c>
      <c r="H3271" s="2">
        <v>1154.3</v>
      </c>
      <c r="I3271" s="2">
        <v>41395.4</v>
      </c>
      <c r="J3271" s="2">
        <v>2266.1</v>
      </c>
      <c r="K3271" s="2">
        <v>657.7</v>
      </c>
      <c r="L3271" s="2">
        <v>1151.9000000000001</v>
      </c>
      <c r="M3271" s="2">
        <v>559.20000000000005</v>
      </c>
      <c r="N3271" s="2">
        <v>521.1</v>
      </c>
      <c r="O3271" s="2">
        <v>1266.1000000000001</v>
      </c>
      <c r="P3271" s="2">
        <v>304</v>
      </c>
      <c r="Q3271" s="2">
        <v>5610.7000000000007</v>
      </c>
      <c r="R3271" s="2">
        <v>1361.2</v>
      </c>
      <c r="S3271" s="2">
        <v>11586</v>
      </c>
      <c r="T3271" s="2">
        <v>1467</v>
      </c>
      <c r="U3271" s="2">
        <v>694.6</v>
      </c>
      <c r="V3271" s="2">
        <v>935.40000000000009</v>
      </c>
      <c r="W3271" s="2">
        <v>2204.9</v>
      </c>
      <c r="X3271" s="2">
        <v>1804.3000000000002</v>
      </c>
      <c r="Y3271" s="2">
        <v>1225.6000000000001</v>
      </c>
      <c r="Z3271" s="2">
        <v>9682.8000000000011</v>
      </c>
      <c r="AA3271" s="2">
        <v>3720.4</v>
      </c>
      <c r="AB3271" s="2">
        <v>198.8</v>
      </c>
      <c r="AC3271" s="2">
        <v>800</v>
      </c>
      <c r="AD3271" s="2">
        <v>2058.4</v>
      </c>
      <c r="AE3271" s="2">
        <v>752.1</v>
      </c>
      <c r="AF3271" s="2">
        <v>9432.9</v>
      </c>
      <c r="AG3271" s="2">
        <v>2801.8</v>
      </c>
      <c r="AH3271" s="2">
        <v>2092.8000000000002</v>
      </c>
      <c r="AI3271" s="2">
        <v>926.30000000000007</v>
      </c>
      <c r="AJ3271" s="2">
        <v>8019.6</v>
      </c>
      <c r="AK3271" s="2">
        <v>3906.5</v>
      </c>
      <c r="AL3271" s="2">
        <v>448</v>
      </c>
      <c r="AM3271" s="2">
        <v>23873.9</v>
      </c>
      <c r="AN3271" s="2">
        <v>4299.2</v>
      </c>
      <c r="AO3271" s="2">
        <v>1217.4000000000001</v>
      </c>
    </row>
    <row r="3272" spans="1:41">
      <c r="A3272" s="3">
        <v>40732</v>
      </c>
      <c r="B3272" s="4">
        <v>13371.7</v>
      </c>
      <c r="C3272" s="2">
        <v>1576</v>
      </c>
      <c r="D3272" s="2">
        <v>1648.4</v>
      </c>
      <c r="E3272" s="2">
        <v>567</v>
      </c>
      <c r="F3272" s="2">
        <v>476.70000000000005</v>
      </c>
      <c r="G3272" s="2">
        <v>2083.1</v>
      </c>
      <c r="H3272" s="2">
        <v>1151.5</v>
      </c>
      <c r="I3272" s="2">
        <v>40465.100000000006</v>
      </c>
      <c r="J3272" s="2">
        <v>2255.1</v>
      </c>
      <c r="K3272" s="2">
        <v>653.70000000000005</v>
      </c>
      <c r="L3272" s="2">
        <v>1157.5</v>
      </c>
      <c r="M3272" s="2">
        <v>541.1</v>
      </c>
      <c r="N3272" s="2">
        <v>518.80000000000007</v>
      </c>
      <c r="O3272" s="2">
        <v>1277.5</v>
      </c>
      <c r="P3272" s="2">
        <v>303.40000000000003</v>
      </c>
      <c r="Q3272" s="2">
        <v>5605.6</v>
      </c>
      <c r="R3272" s="2">
        <v>1359.9</v>
      </c>
      <c r="S3272" s="2">
        <v>11496</v>
      </c>
      <c r="T3272" s="2">
        <v>1465</v>
      </c>
      <c r="U3272" s="2">
        <v>693.30000000000007</v>
      </c>
      <c r="V3272" s="2">
        <v>932.5</v>
      </c>
      <c r="W3272" s="2">
        <v>2204.5</v>
      </c>
      <c r="X3272" s="2">
        <v>1798.4</v>
      </c>
      <c r="Y3272" s="2">
        <v>1241.6000000000001</v>
      </c>
      <c r="Z3272" s="2">
        <v>9675.3000000000011</v>
      </c>
      <c r="AA3272" s="2">
        <v>3715.6000000000004</v>
      </c>
      <c r="AB3272" s="2">
        <v>203.20000000000002</v>
      </c>
      <c r="AC3272" s="2">
        <v>786.40000000000009</v>
      </c>
      <c r="AD3272" s="2">
        <v>2081.7000000000003</v>
      </c>
      <c r="AE3272" s="2">
        <v>760.30000000000007</v>
      </c>
      <c r="AF3272" s="2">
        <v>9429.3000000000011</v>
      </c>
      <c r="AG3272" s="2">
        <v>2808.4</v>
      </c>
      <c r="AH3272" s="2">
        <v>2097.9</v>
      </c>
      <c r="AI3272" s="2">
        <v>929.5</v>
      </c>
      <c r="AJ3272" s="2">
        <v>7759.5</v>
      </c>
      <c r="AK3272" s="2">
        <v>3902.4</v>
      </c>
      <c r="AL3272" s="2">
        <v>451.5</v>
      </c>
      <c r="AM3272" s="2">
        <v>24020</v>
      </c>
      <c r="AN3272" s="2">
        <v>4302.3</v>
      </c>
      <c r="AO3272" s="2">
        <v>1220.5</v>
      </c>
    </row>
    <row r="3273" spans="1:41">
      <c r="A3273" s="3">
        <v>40735</v>
      </c>
      <c r="B3273" s="4">
        <v>13179.75</v>
      </c>
      <c r="C3273" s="2">
        <v>1576</v>
      </c>
      <c r="D3273" s="2">
        <v>1648.4</v>
      </c>
      <c r="E3273" s="2">
        <v>558</v>
      </c>
      <c r="F3273" s="2">
        <v>473.8</v>
      </c>
      <c r="G3273" s="2">
        <v>2077.6</v>
      </c>
      <c r="H3273" s="2">
        <v>1118.5</v>
      </c>
      <c r="I3273" s="2">
        <v>39823.200000000004</v>
      </c>
      <c r="J3273" s="2">
        <v>2237</v>
      </c>
      <c r="K3273" s="2">
        <v>647.80000000000007</v>
      </c>
      <c r="L3273" s="2">
        <v>1155</v>
      </c>
      <c r="M3273" s="2">
        <v>532.5</v>
      </c>
      <c r="N3273" s="2">
        <v>521.20000000000005</v>
      </c>
      <c r="O3273" s="2">
        <v>1268.4000000000001</v>
      </c>
      <c r="P3273" s="2">
        <v>306.7</v>
      </c>
      <c r="Q3273" s="2">
        <v>5544.6</v>
      </c>
      <c r="R3273" s="2">
        <v>1342.7</v>
      </c>
      <c r="S3273" s="2">
        <v>11364</v>
      </c>
      <c r="T3273" s="2">
        <v>1473</v>
      </c>
      <c r="U3273" s="2">
        <v>690.80000000000007</v>
      </c>
      <c r="V3273" s="2">
        <v>909.80000000000007</v>
      </c>
      <c r="W3273" s="2">
        <v>2181.7000000000003</v>
      </c>
      <c r="X3273" s="2">
        <v>1744.5</v>
      </c>
      <c r="Y3273" s="2">
        <v>1254.4000000000001</v>
      </c>
      <c r="Z3273" s="2">
        <v>9562.3000000000011</v>
      </c>
      <c r="AA3273" s="2">
        <v>3689.6000000000004</v>
      </c>
      <c r="AB3273" s="2">
        <v>195.60000000000002</v>
      </c>
      <c r="AC3273" s="2">
        <v>786.40000000000009</v>
      </c>
      <c r="AD3273" s="2">
        <v>2068.3000000000002</v>
      </c>
      <c r="AE3273" s="2">
        <v>756</v>
      </c>
      <c r="AF3273" s="2">
        <v>9269.3000000000011</v>
      </c>
      <c r="AG3273" s="2">
        <v>2760.1000000000004</v>
      </c>
      <c r="AH3273" s="2">
        <v>2060.8000000000002</v>
      </c>
      <c r="AI3273" s="2">
        <v>921.1</v>
      </c>
      <c r="AJ3273" s="2">
        <v>7637.1</v>
      </c>
      <c r="AK3273" s="2">
        <v>3871.5</v>
      </c>
      <c r="AL3273" s="2">
        <v>455.3</v>
      </c>
      <c r="AM3273" s="2">
        <v>23289.5</v>
      </c>
      <c r="AN3273" s="2">
        <v>4228.2</v>
      </c>
      <c r="AO3273" s="2">
        <v>1229.7</v>
      </c>
    </row>
    <row r="3274" spans="1:41">
      <c r="A3274" s="3">
        <v>40736</v>
      </c>
      <c r="B3274" s="4">
        <v>13234.07</v>
      </c>
      <c r="C3274" s="2">
        <v>1576</v>
      </c>
      <c r="D3274" s="2">
        <v>1648.4</v>
      </c>
      <c r="E3274" s="2">
        <v>555</v>
      </c>
      <c r="F3274" s="2">
        <v>479.70000000000005</v>
      </c>
      <c r="G3274" s="2">
        <v>2098</v>
      </c>
      <c r="H3274" s="2">
        <v>1106.7</v>
      </c>
      <c r="I3274" s="2">
        <v>40362.800000000003</v>
      </c>
      <c r="J3274" s="2">
        <v>2224.3000000000002</v>
      </c>
      <c r="K3274" s="2">
        <v>649.6</v>
      </c>
      <c r="L3274" s="2">
        <v>1172.6000000000001</v>
      </c>
      <c r="M3274" s="2">
        <v>535.80000000000007</v>
      </c>
      <c r="N3274" s="2">
        <v>518.80000000000007</v>
      </c>
      <c r="O3274" s="2">
        <v>1258.6000000000001</v>
      </c>
      <c r="P3274" s="2">
        <v>307.70000000000005</v>
      </c>
      <c r="Q3274" s="2">
        <v>5703.1</v>
      </c>
      <c r="R3274" s="2">
        <v>1343.6000000000001</v>
      </c>
      <c r="S3274" s="2">
        <v>11424</v>
      </c>
      <c r="T3274" s="2">
        <v>1485</v>
      </c>
      <c r="U3274" s="2">
        <v>698.90000000000009</v>
      </c>
      <c r="V3274" s="2">
        <v>902</v>
      </c>
      <c r="W3274" s="2">
        <v>2192.2000000000003</v>
      </c>
      <c r="X3274" s="2">
        <v>1736.3000000000002</v>
      </c>
      <c r="Y3274" s="2">
        <v>1267.2</v>
      </c>
      <c r="Z3274" s="2">
        <v>9411.8000000000011</v>
      </c>
      <c r="AA3274" s="2">
        <v>3691.6000000000004</v>
      </c>
      <c r="AB3274" s="2">
        <v>200.3</v>
      </c>
      <c r="AC3274" s="2">
        <v>786.40000000000009</v>
      </c>
      <c r="AD3274" s="2">
        <v>2089.9</v>
      </c>
      <c r="AE3274" s="2">
        <v>753.90000000000009</v>
      </c>
      <c r="AF3274" s="2">
        <v>9230.2000000000007</v>
      </c>
      <c r="AG3274" s="2">
        <v>2751.5</v>
      </c>
      <c r="AH3274" s="2">
        <v>2076.2000000000003</v>
      </c>
      <c r="AI3274" s="2">
        <v>923.30000000000007</v>
      </c>
      <c r="AJ3274" s="2">
        <v>7892.1</v>
      </c>
      <c r="AK3274" s="2">
        <v>3888.7000000000003</v>
      </c>
      <c r="AL3274" s="2">
        <v>444.5</v>
      </c>
      <c r="AM3274" s="2">
        <v>23253</v>
      </c>
      <c r="AN3274" s="2">
        <v>4266.8</v>
      </c>
      <c r="AO3274" s="2">
        <v>1184.6000000000001</v>
      </c>
    </row>
    <row r="3275" spans="1:41">
      <c r="A3275" s="3">
        <v>40737</v>
      </c>
      <c r="B3275" s="4">
        <v>13324.94</v>
      </c>
      <c r="C3275" s="2">
        <v>1566.7</v>
      </c>
      <c r="D3275" s="2">
        <v>1648.4</v>
      </c>
      <c r="E3275" s="2">
        <v>561</v>
      </c>
      <c r="F3275" s="2">
        <v>481.20000000000005</v>
      </c>
      <c r="G3275" s="2">
        <v>2095.2000000000003</v>
      </c>
      <c r="H3275" s="2">
        <v>1118.5</v>
      </c>
      <c r="I3275" s="2">
        <v>40446.5</v>
      </c>
      <c r="J3275" s="2">
        <v>2218.4</v>
      </c>
      <c r="K3275" s="2">
        <v>652.6</v>
      </c>
      <c r="L3275" s="2">
        <v>1177.4000000000001</v>
      </c>
      <c r="M3275" s="2">
        <v>527</v>
      </c>
      <c r="N3275" s="2">
        <v>520.6</v>
      </c>
      <c r="O3275" s="2">
        <v>1245.7</v>
      </c>
      <c r="P3275" s="2">
        <v>309.60000000000002</v>
      </c>
      <c r="Q3275" s="2">
        <v>5766.1</v>
      </c>
      <c r="R3275" s="2">
        <v>1337.1000000000001</v>
      </c>
      <c r="S3275" s="2">
        <v>11682</v>
      </c>
      <c r="T3275" s="2">
        <v>1485</v>
      </c>
      <c r="U3275" s="2">
        <v>692.5</v>
      </c>
      <c r="V3275" s="2">
        <v>912.40000000000009</v>
      </c>
      <c r="W3275" s="2">
        <v>2184.3000000000002</v>
      </c>
      <c r="X3275" s="2">
        <v>1754.4</v>
      </c>
      <c r="Y3275" s="2">
        <v>1266.1000000000001</v>
      </c>
      <c r="Z3275" s="2">
        <v>9208.5</v>
      </c>
      <c r="AA3275" s="2">
        <v>3702.1000000000004</v>
      </c>
      <c r="AB3275" s="2">
        <v>201.5</v>
      </c>
      <c r="AC3275" s="2">
        <v>786.40000000000009</v>
      </c>
      <c r="AD3275" s="2">
        <v>2103.8000000000002</v>
      </c>
      <c r="AE3275" s="2">
        <v>752.30000000000007</v>
      </c>
      <c r="AF3275" s="2">
        <v>9269.3000000000011</v>
      </c>
      <c r="AG3275" s="2">
        <v>2766.7000000000003</v>
      </c>
      <c r="AH3275" s="2">
        <v>2019.8000000000002</v>
      </c>
      <c r="AI3275" s="2">
        <v>923.90000000000009</v>
      </c>
      <c r="AJ3275" s="2">
        <v>7902.3</v>
      </c>
      <c r="AK3275" s="2">
        <v>3916.1000000000004</v>
      </c>
      <c r="AL3275" s="2">
        <v>460.5</v>
      </c>
      <c r="AM3275" s="2">
        <v>22900</v>
      </c>
      <c r="AN3275" s="2">
        <v>4301.7</v>
      </c>
      <c r="AO3275" s="2">
        <v>1184.6000000000001</v>
      </c>
    </row>
    <row r="3276" spans="1:41">
      <c r="A3276" s="3">
        <v>40738</v>
      </c>
      <c r="B3276" s="4">
        <v>13252.92</v>
      </c>
      <c r="C3276" s="2">
        <v>1520</v>
      </c>
      <c r="D3276" s="2">
        <v>1648.4</v>
      </c>
      <c r="E3276" s="2">
        <v>552</v>
      </c>
      <c r="F3276" s="2">
        <v>478.3</v>
      </c>
      <c r="G3276" s="2">
        <v>2094.1</v>
      </c>
      <c r="H3276" s="2">
        <v>1097.7</v>
      </c>
      <c r="I3276" s="2">
        <v>39860.400000000001</v>
      </c>
      <c r="J3276" s="2">
        <v>2200.3000000000002</v>
      </c>
      <c r="K3276" s="2">
        <v>649.90000000000009</v>
      </c>
      <c r="L3276" s="2">
        <v>1161.2</v>
      </c>
      <c r="M3276" s="2">
        <v>527.4</v>
      </c>
      <c r="N3276" s="2">
        <v>524.20000000000005</v>
      </c>
      <c r="O3276" s="2">
        <v>1256.3000000000002</v>
      </c>
      <c r="P3276" s="2">
        <v>307.10000000000002</v>
      </c>
      <c r="Q3276" s="2">
        <v>5839.2000000000007</v>
      </c>
      <c r="R3276" s="2">
        <v>1333.7</v>
      </c>
      <c r="S3276" s="2">
        <v>11532</v>
      </c>
      <c r="T3276" s="2">
        <v>1512.5</v>
      </c>
      <c r="U3276" s="2">
        <v>689.7</v>
      </c>
      <c r="V3276" s="2">
        <v>900.80000000000007</v>
      </c>
      <c r="W3276" s="2">
        <v>2189.6</v>
      </c>
      <c r="X3276" s="2">
        <v>1739</v>
      </c>
      <c r="Y3276" s="2">
        <v>1269.3000000000002</v>
      </c>
      <c r="Z3276" s="2">
        <v>9148.2000000000007</v>
      </c>
      <c r="AA3276" s="2">
        <v>3692.5</v>
      </c>
      <c r="AB3276" s="2">
        <v>202</v>
      </c>
      <c r="AC3276" s="2">
        <v>786.40000000000009</v>
      </c>
      <c r="AD3276" s="2">
        <v>2129.7000000000003</v>
      </c>
      <c r="AE3276" s="2">
        <v>760</v>
      </c>
      <c r="AF3276" s="2">
        <v>9205.3000000000011</v>
      </c>
      <c r="AG3276" s="2">
        <v>2753.4</v>
      </c>
      <c r="AH3276" s="2">
        <v>1987.8000000000002</v>
      </c>
      <c r="AI3276" s="2">
        <v>919.7</v>
      </c>
      <c r="AJ3276" s="2">
        <v>7711</v>
      </c>
      <c r="AK3276" s="2">
        <v>3874.3</v>
      </c>
      <c r="AL3276" s="2">
        <v>463.1</v>
      </c>
      <c r="AM3276" s="2">
        <v>23131.300000000003</v>
      </c>
      <c r="AN3276" s="2">
        <v>4251.2</v>
      </c>
      <c r="AO3276" s="2">
        <v>1180.5</v>
      </c>
    </row>
    <row r="3277" spans="1:41">
      <c r="A3277" s="3">
        <v>40739</v>
      </c>
      <c r="B3277" s="4">
        <v>13299.54</v>
      </c>
      <c r="C3277" s="2">
        <v>1520</v>
      </c>
      <c r="D3277" s="2">
        <v>1648.4</v>
      </c>
      <c r="E3277" s="2">
        <v>548.4</v>
      </c>
      <c r="F3277" s="2">
        <v>476.1</v>
      </c>
      <c r="G3277" s="2">
        <v>2098</v>
      </c>
      <c r="H3277" s="2">
        <v>1092.7</v>
      </c>
      <c r="I3277" s="2">
        <v>39767.5</v>
      </c>
      <c r="J3277" s="2">
        <v>2203</v>
      </c>
      <c r="K3277" s="2">
        <v>645.90000000000009</v>
      </c>
      <c r="L3277" s="2">
        <v>1182.7</v>
      </c>
      <c r="M3277" s="2">
        <v>523.20000000000005</v>
      </c>
      <c r="N3277" s="2">
        <v>523.4</v>
      </c>
      <c r="O3277" s="2">
        <v>1269.9000000000001</v>
      </c>
      <c r="P3277" s="2">
        <v>308.40000000000003</v>
      </c>
      <c r="Q3277" s="2">
        <v>5806.7000000000007</v>
      </c>
      <c r="R3277" s="2">
        <v>1335.9</v>
      </c>
      <c r="S3277" s="2">
        <v>11550</v>
      </c>
      <c r="T3277" s="2">
        <v>1509</v>
      </c>
      <c r="U3277" s="2">
        <v>685.7</v>
      </c>
      <c r="V3277" s="2">
        <v>893</v>
      </c>
      <c r="W3277" s="2">
        <v>2189.6</v>
      </c>
      <c r="X3277" s="2">
        <v>1740.2</v>
      </c>
      <c r="Y3277" s="2">
        <v>1267.2</v>
      </c>
      <c r="Z3277" s="2">
        <v>9110.6</v>
      </c>
      <c r="AA3277" s="2">
        <v>3686.8</v>
      </c>
      <c r="AB3277" s="2">
        <v>201.20000000000002</v>
      </c>
      <c r="AC3277" s="2">
        <v>786.40000000000009</v>
      </c>
      <c r="AD3277" s="2">
        <v>2125.4</v>
      </c>
      <c r="AE3277" s="2">
        <v>757.80000000000007</v>
      </c>
      <c r="AF3277" s="2">
        <v>9205.3000000000011</v>
      </c>
      <c r="AG3277" s="2">
        <v>2743.9</v>
      </c>
      <c r="AH3277" s="2">
        <v>1955.8000000000002</v>
      </c>
      <c r="AI3277" s="2">
        <v>918.7</v>
      </c>
      <c r="AJ3277" s="2">
        <v>7736.5</v>
      </c>
      <c r="AK3277" s="2">
        <v>3875.7000000000003</v>
      </c>
      <c r="AL3277" s="2">
        <v>467.5</v>
      </c>
      <c r="AM3277" s="2">
        <v>22948.7</v>
      </c>
      <c r="AN3277" s="2">
        <v>4225.7</v>
      </c>
      <c r="AO3277" s="2">
        <v>1184.6000000000001</v>
      </c>
    </row>
    <row r="3278" spans="1:41">
      <c r="A3278" s="3">
        <v>40742</v>
      </c>
      <c r="B3278" s="4">
        <v>13254.14</v>
      </c>
      <c r="C3278" s="2">
        <v>1520</v>
      </c>
      <c r="D3278" s="2">
        <v>1648.4</v>
      </c>
      <c r="E3278" s="2">
        <v>561</v>
      </c>
      <c r="F3278" s="2">
        <v>474.20000000000005</v>
      </c>
      <c r="G3278" s="2">
        <v>2082</v>
      </c>
      <c r="H3278" s="2">
        <v>1108.1000000000001</v>
      </c>
      <c r="I3278" s="2">
        <v>39302.300000000003</v>
      </c>
      <c r="J3278" s="2">
        <v>2180.7000000000003</v>
      </c>
      <c r="K3278" s="2">
        <v>640.20000000000005</v>
      </c>
      <c r="L3278" s="2">
        <v>1185.4000000000001</v>
      </c>
      <c r="M3278" s="2">
        <v>521.6</v>
      </c>
      <c r="N3278" s="2">
        <v>524</v>
      </c>
      <c r="O3278" s="2">
        <v>1243.5</v>
      </c>
      <c r="P3278" s="2">
        <v>307.5</v>
      </c>
      <c r="Q3278" s="2">
        <v>5815.9000000000005</v>
      </c>
      <c r="R3278" s="2">
        <v>1330.3000000000002</v>
      </c>
      <c r="S3278" s="2">
        <v>11586</v>
      </c>
      <c r="T3278" s="2">
        <v>1487.5</v>
      </c>
      <c r="U3278" s="2">
        <v>683.90000000000009</v>
      </c>
      <c r="V3278" s="2">
        <v>883.7</v>
      </c>
      <c r="W3278" s="2">
        <v>2172.1</v>
      </c>
      <c r="X3278" s="2">
        <v>1730.4</v>
      </c>
      <c r="Y3278" s="2">
        <v>1266.1000000000001</v>
      </c>
      <c r="Z3278" s="2">
        <v>9042.8000000000011</v>
      </c>
      <c r="AA3278" s="2">
        <v>3718.5</v>
      </c>
      <c r="AB3278" s="2">
        <v>201.9</v>
      </c>
      <c r="AC3278" s="2">
        <v>786.40000000000009</v>
      </c>
      <c r="AD3278" s="2">
        <v>2097.7000000000003</v>
      </c>
      <c r="AE3278" s="2">
        <v>753.1</v>
      </c>
      <c r="AF3278" s="2">
        <v>9105.8000000000011</v>
      </c>
      <c r="AG3278" s="2">
        <v>2721.2000000000003</v>
      </c>
      <c r="AH3278" s="2">
        <v>1936.6000000000001</v>
      </c>
      <c r="AI3278" s="2">
        <v>913.90000000000009</v>
      </c>
      <c r="AJ3278" s="2">
        <v>7685.5</v>
      </c>
      <c r="AK3278" s="2">
        <v>3802.3</v>
      </c>
      <c r="AL3278" s="2">
        <v>466.3</v>
      </c>
      <c r="AM3278" s="2">
        <v>23155.600000000002</v>
      </c>
      <c r="AN3278" s="2">
        <v>4225.7</v>
      </c>
      <c r="AO3278" s="2">
        <v>1203.1000000000001</v>
      </c>
    </row>
    <row r="3279" spans="1:41">
      <c r="A3279" s="3">
        <v>40743</v>
      </c>
      <c r="B3279" s="4">
        <v>13332.92</v>
      </c>
      <c r="C3279" s="2">
        <v>1520</v>
      </c>
      <c r="D3279" s="2">
        <v>1648.4</v>
      </c>
      <c r="E3279" s="2">
        <v>550.80000000000007</v>
      </c>
      <c r="F3279" s="2">
        <v>476.8</v>
      </c>
      <c r="G3279" s="2">
        <v>2084.8000000000002</v>
      </c>
      <c r="H3279" s="2">
        <v>1125.3</v>
      </c>
      <c r="I3279" s="2">
        <v>39302.300000000003</v>
      </c>
      <c r="J3279" s="2">
        <v>2206.8000000000002</v>
      </c>
      <c r="K3279" s="2">
        <v>643</v>
      </c>
      <c r="L3279" s="2">
        <v>1188.7</v>
      </c>
      <c r="M3279" s="2">
        <v>519.80000000000007</v>
      </c>
      <c r="N3279" s="2">
        <v>530.20000000000005</v>
      </c>
      <c r="O3279" s="2">
        <v>1237.4000000000001</v>
      </c>
      <c r="P3279" s="2">
        <v>309.70000000000005</v>
      </c>
      <c r="Q3279" s="2">
        <v>5942.9000000000005</v>
      </c>
      <c r="R3279" s="2">
        <v>1332.4</v>
      </c>
      <c r="S3279" s="2">
        <v>11634</v>
      </c>
      <c r="T3279" s="2">
        <v>1490.5</v>
      </c>
      <c r="U3279" s="2">
        <v>689.1</v>
      </c>
      <c r="V3279" s="2">
        <v>896.40000000000009</v>
      </c>
      <c r="W3279" s="2">
        <v>2148.8000000000002</v>
      </c>
      <c r="X3279" s="2">
        <v>1731.5</v>
      </c>
      <c r="Y3279" s="2">
        <v>1284.3000000000002</v>
      </c>
      <c r="Z3279" s="2">
        <v>9035.3000000000011</v>
      </c>
      <c r="AA3279" s="2">
        <v>3726.1000000000004</v>
      </c>
      <c r="AB3279" s="2">
        <v>200.3</v>
      </c>
      <c r="AC3279" s="2">
        <v>786.40000000000009</v>
      </c>
      <c r="AD3279" s="2">
        <v>2099</v>
      </c>
      <c r="AE3279" s="2">
        <v>750.2</v>
      </c>
      <c r="AF3279" s="2">
        <v>9144.9</v>
      </c>
      <c r="AG3279" s="2">
        <v>2721.2000000000003</v>
      </c>
      <c r="AH3279" s="2">
        <v>1926.4</v>
      </c>
      <c r="AI3279" s="2">
        <v>918.90000000000009</v>
      </c>
      <c r="AJ3279" s="2">
        <v>7716.1</v>
      </c>
      <c r="AK3279" s="2">
        <v>3772.1000000000004</v>
      </c>
      <c r="AL3279" s="2">
        <v>471.90000000000003</v>
      </c>
      <c r="AM3279" s="2">
        <v>22851.300000000003</v>
      </c>
      <c r="AN3279" s="2">
        <v>4252.5</v>
      </c>
      <c r="AO3279" s="2">
        <v>1205.1000000000001</v>
      </c>
    </row>
    <row r="3280" spans="1:41">
      <c r="A3280" s="3">
        <v>40744</v>
      </c>
      <c r="B3280" s="4">
        <v>13340.83</v>
      </c>
      <c r="C3280" s="2">
        <v>1520</v>
      </c>
      <c r="D3280" s="2">
        <v>1665.2</v>
      </c>
      <c r="E3280" s="2">
        <v>563.4</v>
      </c>
      <c r="F3280" s="2">
        <v>472.40000000000003</v>
      </c>
      <c r="G3280" s="2">
        <v>2067.2000000000003</v>
      </c>
      <c r="H3280" s="2">
        <v>1120.3</v>
      </c>
      <c r="I3280" s="2">
        <v>39302.300000000003</v>
      </c>
      <c r="J3280" s="2">
        <v>2178.7000000000003</v>
      </c>
      <c r="K3280" s="2">
        <v>645.1</v>
      </c>
      <c r="L3280" s="2">
        <v>1188.1000000000001</v>
      </c>
      <c r="M3280" s="2">
        <v>516.80000000000007</v>
      </c>
      <c r="N3280" s="2">
        <v>522.4</v>
      </c>
      <c r="O3280" s="2">
        <v>1232.1000000000001</v>
      </c>
      <c r="P3280" s="2">
        <v>308</v>
      </c>
      <c r="Q3280" s="2">
        <v>5918.5</v>
      </c>
      <c r="R3280" s="2">
        <v>1332.4</v>
      </c>
      <c r="S3280" s="2">
        <v>12306</v>
      </c>
      <c r="T3280" s="2">
        <v>1475.5</v>
      </c>
      <c r="U3280" s="2">
        <v>682.5</v>
      </c>
      <c r="V3280" s="2">
        <v>889.30000000000007</v>
      </c>
      <c r="W3280" s="2">
        <v>2130.4</v>
      </c>
      <c r="X3280" s="2">
        <v>1721.3000000000002</v>
      </c>
      <c r="Y3280" s="2">
        <v>1266.1000000000001</v>
      </c>
      <c r="Z3280" s="2">
        <v>9095.5</v>
      </c>
      <c r="AA3280" s="2">
        <v>3678.1000000000004</v>
      </c>
      <c r="AB3280" s="2">
        <v>200.3</v>
      </c>
      <c r="AC3280" s="2">
        <v>786.40000000000009</v>
      </c>
      <c r="AD3280" s="2">
        <v>2099</v>
      </c>
      <c r="AE3280" s="2">
        <v>745.40000000000009</v>
      </c>
      <c r="AF3280" s="2">
        <v>9066.7000000000007</v>
      </c>
      <c r="AG3280" s="2">
        <v>2682.3</v>
      </c>
      <c r="AH3280" s="2">
        <v>1922.6000000000001</v>
      </c>
      <c r="AI3280" s="2">
        <v>916.5</v>
      </c>
      <c r="AJ3280" s="2">
        <v>7726.3</v>
      </c>
      <c r="AK3280" s="2">
        <v>3750.9</v>
      </c>
      <c r="AL3280" s="2">
        <v>467.5</v>
      </c>
      <c r="AM3280" s="2">
        <v>22705.200000000001</v>
      </c>
      <c r="AN3280" s="2">
        <v>4243.1000000000004</v>
      </c>
      <c r="AO3280" s="2">
        <v>1203.1000000000001</v>
      </c>
    </row>
    <row r="3281" spans="1:41">
      <c r="A3281" s="3">
        <v>40745</v>
      </c>
      <c r="B3281" s="4">
        <v>13434.300000000001</v>
      </c>
      <c r="C3281" s="2">
        <v>1526.7</v>
      </c>
      <c r="D3281" s="2">
        <v>1665.2</v>
      </c>
      <c r="E3281" s="2">
        <v>559.80000000000007</v>
      </c>
      <c r="F3281" s="2">
        <v>476.3</v>
      </c>
      <c r="G3281" s="2">
        <v>2074.3000000000002</v>
      </c>
      <c r="H3281" s="2">
        <v>1152.9000000000001</v>
      </c>
      <c r="I3281" s="2">
        <v>39302.300000000003</v>
      </c>
      <c r="J3281" s="2">
        <v>2224.3000000000002</v>
      </c>
      <c r="K3281" s="2">
        <v>644.1</v>
      </c>
      <c r="L3281" s="2">
        <v>1198.2</v>
      </c>
      <c r="M3281" s="2">
        <v>520</v>
      </c>
      <c r="N3281" s="2">
        <v>530.30000000000007</v>
      </c>
      <c r="O3281" s="2">
        <v>1235.9000000000001</v>
      </c>
      <c r="P3281" s="2">
        <v>309.40000000000003</v>
      </c>
      <c r="Q3281" s="2">
        <v>5922.5</v>
      </c>
      <c r="R3281" s="2">
        <v>1339.7</v>
      </c>
      <c r="S3281" s="2">
        <v>12390</v>
      </c>
      <c r="T3281" s="2">
        <v>1464.5</v>
      </c>
      <c r="U3281" s="2">
        <v>692.90000000000009</v>
      </c>
      <c r="V3281" s="2">
        <v>909.80000000000007</v>
      </c>
      <c r="W3281" s="2">
        <v>2143.1</v>
      </c>
      <c r="X3281" s="2">
        <v>1745.3000000000002</v>
      </c>
      <c r="Y3281" s="2">
        <v>1282.1000000000001</v>
      </c>
      <c r="Z3281" s="2">
        <v>9072.9</v>
      </c>
      <c r="AA3281" s="2">
        <v>3682</v>
      </c>
      <c r="AB3281" s="2">
        <v>202.20000000000002</v>
      </c>
      <c r="AC3281" s="2">
        <v>786.40000000000009</v>
      </c>
      <c r="AD3281" s="2">
        <v>2089.5</v>
      </c>
      <c r="AE3281" s="2">
        <v>754.5</v>
      </c>
      <c r="AF3281" s="2">
        <v>9248</v>
      </c>
      <c r="AG3281" s="2">
        <v>2759.1000000000004</v>
      </c>
      <c r="AH3281" s="2">
        <v>1969.9</v>
      </c>
      <c r="AI3281" s="2">
        <v>929.90000000000009</v>
      </c>
      <c r="AJ3281" s="2">
        <v>7685.5</v>
      </c>
      <c r="AK3281" s="2">
        <v>3840</v>
      </c>
      <c r="AL3281" s="2">
        <v>475.1</v>
      </c>
      <c r="AM3281" s="2">
        <v>22887.800000000003</v>
      </c>
      <c r="AN3281" s="2">
        <v>4245</v>
      </c>
      <c r="AO3281" s="2">
        <v>1189.7</v>
      </c>
    </row>
    <row r="3282" spans="1:41">
      <c r="A3282" s="3">
        <v>40746</v>
      </c>
      <c r="B3282" s="4">
        <v>13494.630000000001</v>
      </c>
      <c r="C3282" s="2">
        <v>1560</v>
      </c>
      <c r="D3282" s="2">
        <v>1631.8000000000002</v>
      </c>
      <c r="E3282" s="2">
        <v>565.20000000000005</v>
      </c>
      <c r="F3282" s="2">
        <v>481.3</v>
      </c>
      <c r="G3282" s="2">
        <v>2080.9</v>
      </c>
      <c r="H3282" s="2">
        <v>1174.2</v>
      </c>
      <c r="I3282" s="2">
        <v>39302.300000000003</v>
      </c>
      <c r="J3282" s="2">
        <v>2219.9</v>
      </c>
      <c r="K3282" s="2">
        <v>645.70000000000005</v>
      </c>
      <c r="L3282" s="2">
        <v>1196.4000000000001</v>
      </c>
      <c r="M3282" s="2">
        <v>511</v>
      </c>
      <c r="N3282" s="2">
        <v>530.30000000000007</v>
      </c>
      <c r="O3282" s="2">
        <v>1254.8000000000002</v>
      </c>
      <c r="P3282" s="2">
        <v>310.90000000000003</v>
      </c>
      <c r="Q3282" s="2">
        <v>5993.6</v>
      </c>
      <c r="R3282" s="2">
        <v>1351.8000000000002</v>
      </c>
      <c r="S3282" s="2">
        <v>12696</v>
      </c>
      <c r="T3282" s="2">
        <v>1447</v>
      </c>
      <c r="U3282" s="2">
        <v>692.5</v>
      </c>
      <c r="V3282" s="2">
        <v>895.30000000000007</v>
      </c>
      <c r="W3282" s="2">
        <v>2140.9</v>
      </c>
      <c r="X3282" s="2">
        <v>1739</v>
      </c>
      <c r="Y3282" s="2">
        <v>1292.8000000000002</v>
      </c>
      <c r="Z3282" s="2">
        <v>9065.4</v>
      </c>
      <c r="AA3282" s="2">
        <v>3663.7000000000003</v>
      </c>
      <c r="AB3282" s="2">
        <v>194.9</v>
      </c>
      <c r="AC3282" s="2">
        <v>786.40000000000009</v>
      </c>
      <c r="AD3282" s="2">
        <v>2099</v>
      </c>
      <c r="AE3282" s="2">
        <v>755.80000000000007</v>
      </c>
      <c r="AF3282" s="2">
        <v>9212.4</v>
      </c>
      <c r="AG3282" s="2">
        <v>2737.3</v>
      </c>
      <c r="AH3282" s="2">
        <v>1941.8000000000002</v>
      </c>
      <c r="AI3282" s="2">
        <v>941</v>
      </c>
      <c r="AJ3282" s="2">
        <v>7705.9000000000005</v>
      </c>
      <c r="AK3282" s="2">
        <v>3854.4</v>
      </c>
      <c r="AL3282" s="2">
        <v>468.90000000000003</v>
      </c>
      <c r="AM3282" s="2">
        <v>22656.5</v>
      </c>
      <c r="AN3282" s="2">
        <v>4279.3</v>
      </c>
      <c r="AO3282" s="2">
        <v>1194.9000000000001</v>
      </c>
    </row>
    <row r="3283" spans="1:41">
      <c r="A3283" s="3">
        <v>40749</v>
      </c>
      <c r="B3283" s="4">
        <v>13435.95</v>
      </c>
      <c r="C3283" s="2">
        <v>1605.3000000000002</v>
      </c>
      <c r="D3283" s="2">
        <v>1631.6000000000001</v>
      </c>
      <c r="E3283" s="2">
        <v>564</v>
      </c>
      <c r="F3283" s="2">
        <v>474.90000000000003</v>
      </c>
      <c r="G3283" s="2">
        <v>2073.2000000000003</v>
      </c>
      <c r="H3283" s="2">
        <v>1193.2</v>
      </c>
      <c r="I3283" s="2">
        <v>38604.700000000004</v>
      </c>
      <c r="J3283" s="2">
        <v>2229.3000000000002</v>
      </c>
      <c r="K3283" s="2">
        <v>637.80000000000007</v>
      </c>
      <c r="L3283" s="2">
        <v>1195.1000000000001</v>
      </c>
      <c r="M3283" s="2">
        <v>517.4</v>
      </c>
      <c r="N3283" s="2">
        <v>530.30000000000007</v>
      </c>
      <c r="O3283" s="2">
        <v>1248</v>
      </c>
      <c r="P3283" s="2">
        <v>311.8</v>
      </c>
      <c r="Q3283" s="2">
        <v>5978.4000000000005</v>
      </c>
      <c r="R3283" s="2">
        <v>1350</v>
      </c>
      <c r="S3283" s="2">
        <v>12672</v>
      </c>
      <c r="T3283" s="2">
        <v>1450</v>
      </c>
      <c r="U3283" s="2">
        <v>694.2</v>
      </c>
      <c r="V3283" s="2">
        <v>894.5</v>
      </c>
      <c r="W3283" s="2">
        <v>2119.5</v>
      </c>
      <c r="X3283" s="2">
        <v>1749.2</v>
      </c>
      <c r="Y3283" s="2">
        <v>1276.8000000000002</v>
      </c>
      <c r="Z3283" s="2">
        <v>9035.3000000000011</v>
      </c>
      <c r="AA3283" s="2">
        <v>3643.6000000000004</v>
      </c>
      <c r="AB3283" s="2">
        <v>193.70000000000002</v>
      </c>
      <c r="AC3283" s="2">
        <v>786.40000000000009</v>
      </c>
      <c r="AD3283" s="2">
        <v>2090.8000000000002</v>
      </c>
      <c r="AE3283" s="2">
        <v>753.1</v>
      </c>
      <c r="AF3283" s="2">
        <v>9230.2000000000007</v>
      </c>
      <c r="AG3283" s="2">
        <v>2740.1000000000004</v>
      </c>
      <c r="AH3283" s="2">
        <v>1939.2</v>
      </c>
      <c r="AI3283" s="2">
        <v>943</v>
      </c>
      <c r="AJ3283" s="2">
        <v>7726.3</v>
      </c>
      <c r="AK3283" s="2">
        <v>3867.4</v>
      </c>
      <c r="AL3283" s="2">
        <v>463.40000000000003</v>
      </c>
      <c r="AM3283" s="2">
        <v>22887.800000000003</v>
      </c>
      <c r="AN3283" s="2">
        <v>4220.7</v>
      </c>
      <c r="AO3283" s="2">
        <v>1205.1000000000001</v>
      </c>
    </row>
    <row r="3284" spans="1:41">
      <c r="A3284" s="3">
        <v>40750</v>
      </c>
      <c r="B3284" s="4">
        <v>13300.56</v>
      </c>
      <c r="C3284" s="2">
        <v>1606.7</v>
      </c>
      <c r="D3284" s="2">
        <v>1652.6000000000001</v>
      </c>
      <c r="E3284" s="2">
        <v>561</v>
      </c>
      <c r="F3284" s="2">
        <v>467.6</v>
      </c>
      <c r="G3284" s="2">
        <v>2052.9</v>
      </c>
      <c r="H3284" s="2">
        <v>1213.1000000000001</v>
      </c>
      <c r="I3284" s="2">
        <v>38976.700000000004</v>
      </c>
      <c r="J3284" s="2">
        <v>2134.8000000000002</v>
      </c>
      <c r="K3284" s="2">
        <v>633.70000000000005</v>
      </c>
      <c r="L3284" s="2">
        <v>1183.1000000000001</v>
      </c>
      <c r="M3284" s="2">
        <v>511.20000000000005</v>
      </c>
      <c r="N3284" s="2">
        <v>533.30000000000007</v>
      </c>
      <c r="O3284" s="2">
        <v>1243.5</v>
      </c>
      <c r="P3284" s="2">
        <v>309.10000000000002</v>
      </c>
      <c r="Q3284" s="2">
        <v>5973.3</v>
      </c>
      <c r="R3284" s="2">
        <v>1333.3000000000002</v>
      </c>
      <c r="S3284" s="2">
        <v>12594</v>
      </c>
      <c r="T3284" s="2">
        <v>1411.5</v>
      </c>
      <c r="U3284" s="2">
        <v>692.90000000000009</v>
      </c>
      <c r="V3284" s="2">
        <v>891.2</v>
      </c>
      <c r="W3284" s="2">
        <v>2107.2000000000003</v>
      </c>
      <c r="X3284" s="2">
        <v>1735.5</v>
      </c>
      <c r="Y3284" s="2">
        <v>1271.5</v>
      </c>
      <c r="Z3284" s="2">
        <v>9035.3000000000011</v>
      </c>
      <c r="AA3284" s="2">
        <v>3638.8</v>
      </c>
      <c r="AB3284" s="2">
        <v>191</v>
      </c>
      <c r="AC3284" s="2">
        <v>786.40000000000009</v>
      </c>
      <c r="AD3284" s="2">
        <v>2086.9</v>
      </c>
      <c r="AE3284" s="2">
        <v>735.80000000000007</v>
      </c>
      <c r="AF3284" s="2">
        <v>9162.7000000000007</v>
      </c>
      <c r="AG3284" s="2">
        <v>2720.2000000000003</v>
      </c>
      <c r="AH3284" s="2">
        <v>1899.5</v>
      </c>
      <c r="AI3284" s="2">
        <v>935.7</v>
      </c>
      <c r="AJ3284" s="2">
        <v>7688.1</v>
      </c>
      <c r="AK3284" s="2">
        <v>3853.7000000000003</v>
      </c>
      <c r="AL3284" s="2">
        <v>462.5</v>
      </c>
      <c r="AM3284" s="2">
        <v>22693</v>
      </c>
      <c r="AN3284" s="2">
        <v>4192.6000000000004</v>
      </c>
      <c r="AO3284" s="2">
        <v>1210.3</v>
      </c>
    </row>
    <row r="3285" spans="1:41">
      <c r="A3285" s="3">
        <v>40751</v>
      </c>
      <c r="B3285" s="4">
        <v>13032.67</v>
      </c>
      <c r="C3285" s="2">
        <v>1586.7</v>
      </c>
      <c r="D3285" s="2">
        <v>1648.4</v>
      </c>
      <c r="E3285" s="2">
        <v>561</v>
      </c>
      <c r="F3285" s="2">
        <v>457.70000000000005</v>
      </c>
      <c r="G3285" s="2">
        <v>2025.3000000000002</v>
      </c>
      <c r="H3285" s="2">
        <v>1170.1000000000001</v>
      </c>
      <c r="I3285" s="2">
        <v>39069.800000000003</v>
      </c>
      <c r="J3285" s="2">
        <v>2113.5</v>
      </c>
      <c r="K3285" s="2">
        <v>623.70000000000005</v>
      </c>
      <c r="L3285" s="2">
        <v>1157.5</v>
      </c>
      <c r="M3285" s="2">
        <v>508</v>
      </c>
      <c r="N3285" s="2">
        <v>526.1</v>
      </c>
      <c r="O3285" s="2">
        <v>1235.9000000000001</v>
      </c>
      <c r="P3285" s="2">
        <v>302.5</v>
      </c>
      <c r="Q3285" s="2">
        <v>5898.2000000000007</v>
      </c>
      <c r="R3285" s="2">
        <v>1319.1000000000001</v>
      </c>
      <c r="S3285" s="2">
        <v>12492</v>
      </c>
      <c r="T3285" s="2">
        <v>1368</v>
      </c>
      <c r="U3285" s="2">
        <v>676.1</v>
      </c>
      <c r="V3285" s="2">
        <v>871.80000000000007</v>
      </c>
      <c r="W3285" s="2">
        <v>2101</v>
      </c>
      <c r="X3285" s="2">
        <v>1689</v>
      </c>
      <c r="Y3285" s="2">
        <v>1264</v>
      </c>
      <c r="Z3285" s="2">
        <v>9261.2000000000007</v>
      </c>
      <c r="AA3285" s="2">
        <v>3562.9</v>
      </c>
      <c r="AB3285" s="2">
        <v>188.3</v>
      </c>
      <c r="AC3285" s="2">
        <v>786.40000000000009</v>
      </c>
      <c r="AD3285" s="2">
        <v>2063.6</v>
      </c>
      <c r="AE3285" s="2">
        <v>733.90000000000009</v>
      </c>
      <c r="AF3285" s="2">
        <v>8910.2000000000007</v>
      </c>
      <c r="AG3285" s="2">
        <v>2665.2000000000003</v>
      </c>
      <c r="AH3285" s="2">
        <v>1880.3000000000002</v>
      </c>
      <c r="AI3285" s="2">
        <v>916.30000000000007</v>
      </c>
      <c r="AJ3285" s="2">
        <v>7560.6</v>
      </c>
      <c r="AK3285" s="2">
        <v>3707.7000000000003</v>
      </c>
      <c r="AL3285" s="2">
        <v>459.6</v>
      </c>
      <c r="AM3285" s="2">
        <v>22449.5</v>
      </c>
      <c r="AN3285" s="2">
        <v>4096.6000000000004</v>
      </c>
      <c r="AO3285" s="2">
        <v>1205.1000000000001</v>
      </c>
    </row>
    <row r="3286" spans="1:41">
      <c r="A3286" s="3">
        <v>40752</v>
      </c>
      <c r="B3286" s="4">
        <v>13047.78</v>
      </c>
      <c r="C3286" s="2">
        <v>1625.3000000000002</v>
      </c>
      <c r="D3286" s="2">
        <v>1623.2</v>
      </c>
      <c r="E3286" s="2">
        <v>558</v>
      </c>
      <c r="F3286" s="2">
        <v>469.3</v>
      </c>
      <c r="G3286" s="2">
        <v>2018.2</v>
      </c>
      <c r="H3286" s="2">
        <v>1173.3</v>
      </c>
      <c r="I3286" s="2">
        <v>39534.9</v>
      </c>
      <c r="J3286" s="2">
        <v>2128.6</v>
      </c>
      <c r="K3286" s="2">
        <v>623</v>
      </c>
      <c r="L3286" s="2">
        <v>1183.1000000000001</v>
      </c>
      <c r="M3286" s="2">
        <v>519.70000000000005</v>
      </c>
      <c r="N3286" s="2">
        <v>539.4</v>
      </c>
      <c r="O3286" s="2">
        <v>1232.1000000000001</v>
      </c>
      <c r="P3286" s="2">
        <v>301.3</v>
      </c>
      <c r="Q3286" s="2">
        <v>5987.6</v>
      </c>
      <c r="R3286" s="2">
        <v>1341.9</v>
      </c>
      <c r="S3286" s="2">
        <v>12480</v>
      </c>
      <c r="T3286" s="2">
        <v>1381</v>
      </c>
      <c r="U3286" s="2">
        <v>686.5</v>
      </c>
      <c r="V3286" s="2">
        <v>885.6</v>
      </c>
      <c r="W3286" s="2">
        <v>2097.5</v>
      </c>
      <c r="X3286" s="2">
        <v>1672.1000000000001</v>
      </c>
      <c r="Y3286" s="2">
        <v>1297.1000000000001</v>
      </c>
      <c r="Z3286" s="2">
        <v>9411.8000000000011</v>
      </c>
      <c r="AA3286" s="2">
        <v>3551.4</v>
      </c>
      <c r="AB3286" s="2">
        <v>185.5</v>
      </c>
      <c r="AC3286" s="2">
        <v>790.90000000000009</v>
      </c>
      <c r="AD3286" s="2">
        <v>2069.2000000000003</v>
      </c>
      <c r="AE3286" s="2">
        <v>735.80000000000007</v>
      </c>
      <c r="AF3286" s="2">
        <v>8999.1</v>
      </c>
      <c r="AG3286" s="2">
        <v>2681.4</v>
      </c>
      <c r="AH3286" s="2">
        <v>1902.1000000000001</v>
      </c>
      <c r="AI3286" s="2">
        <v>912.7</v>
      </c>
      <c r="AJ3286" s="2">
        <v>7624.3</v>
      </c>
      <c r="AK3286" s="2">
        <v>3664.5</v>
      </c>
      <c r="AL3286" s="2">
        <v>462.8</v>
      </c>
      <c r="AM3286" s="2">
        <v>22291.300000000003</v>
      </c>
      <c r="AN3286" s="2">
        <v>4160.8</v>
      </c>
      <c r="AO3286" s="2">
        <v>1205.1000000000001</v>
      </c>
    </row>
    <row r="3287" spans="1:41">
      <c r="A3287" s="3">
        <v>40753</v>
      </c>
      <c r="B3287" s="4">
        <v>12945.630000000001</v>
      </c>
      <c r="C3287" s="2">
        <v>1613.3000000000002</v>
      </c>
      <c r="D3287" s="2">
        <v>1623.2</v>
      </c>
      <c r="E3287" s="2">
        <v>561</v>
      </c>
      <c r="F3287" s="2">
        <v>470.70000000000005</v>
      </c>
      <c r="G3287" s="2">
        <v>2006.6000000000001</v>
      </c>
      <c r="H3287" s="2">
        <v>1150.6000000000001</v>
      </c>
      <c r="I3287" s="2">
        <v>43720.9</v>
      </c>
      <c r="J3287" s="2">
        <v>2122.7000000000003</v>
      </c>
      <c r="K3287" s="2">
        <v>620.90000000000009</v>
      </c>
      <c r="L3287" s="2">
        <v>1165</v>
      </c>
      <c r="M3287" s="2">
        <v>518.4</v>
      </c>
      <c r="N3287" s="2">
        <v>538.20000000000005</v>
      </c>
      <c r="O3287" s="2">
        <v>1243.5</v>
      </c>
      <c r="P3287" s="2">
        <v>300.90000000000003</v>
      </c>
      <c r="Q3287" s="2">
        <v>5888</v>
      </c>
      <c r="R3287" s="2">
        <v>1347.5</v>
      </c>
      <c r="S3287" s="2">
        <v>12348</v>
      </c>
      <c r="T3287" s="2">
        <v>1370</v>
      </c>
      <c r="U3287" s="2">
        <v>675.40000000000009</v>
      </c>
      <c r="V3287" s="2">
        <v>888.2</v>
      </c>
      <c r="W3287" s="2">
        <v>2108.5</v>
      </c>
      <c r="X3287" s="2">
        <v>1652.5</v>
      </c>
      <c r="Y3287" s="2">
        <v>1280</v>
      </c>
      <c r="Z3287" s="2">
        <v>9374.1</v>
      </c>
      <c r="AA3287" s="2">
        <v>3548.5</v>
      </c>
      <c r="AB3287" s="2">
        <v>193.9</v>
      </c>
      <c r="AC3287" s="2">
        <v>790.90000000000009</v>
      </c>
      <c r="AD3287" s="2">
        <v>2048.4</v>
      </c>
      <c r="AE3287" s="2">
        <v>731.1</v>
      </c>
      <c r="AF3287" s="2">
        <v>9013.3000000000011</v>
      </c>
      <c r="AG3287" s="2">
        <v>2672.8</v>
      </c>
      <c r="AH3287" s="2">
        <v>1905.9</v>
      </c>
      <c r="AI3287" s="2">
        <v>892.80000000000007</v>
      </c>
      <c r="AJ3287" s="2">
        <v>7649.8</v>
      </c>
      <c r="AK3287" s="2">
        <v>3703.5</v>
      </c>
      <c r="AL3287" s="2">
        <v>444.20000000000005</v>
      </c>
      <c r="AM3287" s="2">
        <v>22145.200000000001</v>
      </c>
      <c r="AN3287" s="2">
        <v>4133.4000000000005</v>
      </c>
      <c r="AO3287" s="2">
        <v>1225.6000000000001</v>
      </c>
    </row>
    <row r="3288" spans="1:41">
      <c r="A3288" s="3">
        <v>40756</v>
      </c>
      <c r="B3288" s="4">
        <v>12945.630000000001</v>
      </c>
      <c r="C3288" s="2">
        <v>1613.3000000000002</v>
      </c>
      <c r="D3288" s="2">
        <v>1623.2</v>
      </c>
      <c r="E3288" s="2">
        <v>561</v>
      </c>
      <c r="F3288" s="2">
        <v>470.70000000000005</v>
      </c>
      <c r="G3288" s="2">
        <v>2006.6000000000001</v>
      </c>
      <c r="H3288" s="2">
        <v>1150.6000000000001</v>
      </c>
      <c r="I3288" s="2">
        <v>43720.9</v>
      </c>
      <c r="J3288" s="2">
        <v>2122.7000000000003</v>
      </c>
      <c r="K3288" s="2">
        <v>620.90000000000009</v>
      </c>
      <c r="L3288" s="2">
        <v>1165</v>
      </c>
      <c r="M3288" s="2">
        <v>518.4</v>
      </c>
      <c r="N3288" s="2">
        <v>538.20000000000005</v>
      </c>
      <c r="O3288" s="2">
        <v>1243.5</v>
      </c>
      <c r="P3288" s="2">
        <v>300.90000000000003</v>
      </c>
      <c r="Q3288" s="2">
        <v>5888</v>
      </c>
      <c r="R3288" s="2">
        <v>1347.5</v>
      </c>
      <c r="S3288" s="2">
        <v>12348</v>
      </c>
      <c r="T3288" s="2">
        <v>1370</v>
      </c>
      <c r="U3288" s="2">
        <v>675.40000000000009</v>
      </c>
      <c r="V3288" s="2">
        <v>888.2</v>
      </c>
      <c r="W3288" s="2">
        <v>2108.5</v>
      </c>
      <c r="X3288" s="2">
        <v>1652.5</v>
      </c>
      <c r="Y3288" s="2">
        <v>1280</v>
      </c>
      <c r="Z3288" s="2">
        <v>9374.1</v>
      </c>
      <c r="AA3288" s="2">
        <v>3548.5</v>
      </c>
      <c r="AB3288" s="2">
        <v>193.9</v>
      </c>
      <c r="AC3288" s="2">
        <v>790.90000000000009</v>
      </c>
      <c r="AD3288" s="2">
        <v>2048.4</v>
      </c>
      <c r="AE3288" s="2">
        <v>731.1</v>
      </c>
      <c r="AF3288" s="2">
        <v>9013.3000000000011</v>
      </c>
      <c r="AG3288" s="2">
        <v>2672.8</v>
      </c>
      <c r="AH3288" s="2">
        <v>1905.9</v>
      </c>
      <c r="AI3288" s="2">
        <v>892.80000000000007</v>
      </c>
      <c r="AJ3288" s="2">
        <v>7649.8</v>
      </c>
      <c r="AK3288" s="2">
        <v>3703.5</v>
      </c>
      <c r="AL3288" s="2">
        <v>444.20000000000005</v>
      </c>
      <c r="AM3288" s="2">
        <v>22145.200000000001</v>
      </c>
      <c r="AN3288" s="2">
        <v>4133.4000000000005</v>
      </c>
      <c r="AO3288" s="2">
        <v>1225.6000000000001</v>
      </c>
    </row>
    <row r="3289" spans="1:41">
      <c r="A3289" s="3">
        <v>40757</v>
      </c>
      <c r="B3289" s="4">
        <v>12752.32</v>
      </c>
      <c r="C3289" s="2">
        <v>1600</v>
      </c>
      <c r="D3289" s="2">
        <v>1623.2</v>
      </c>
      <c r="E3289" s="2">
        <v>560.4</v>
      </c>
      <c r="F3289" s="2">
        <v>470.8</v>
      </c>
      <c r="G3289" s="2">
        <v>1984.6000000000001</v>
      </c>
      <c r="H3289" s="2">
        <v>1114</v>
      </c>
      <c r="I3289" s="2">
        <v>43720.9</v>
      </c>
      <c r="J3289" s="2">
        <v>2064.9</v>
      </c>
      <c r="K3289" s="2">
        <v>603.70000000000005</v>
      </c>
      <c r="L3289" s="2">
        <v>1156.9000000000001</v>
      </c>
      <c r="M3289" s="2">
        <v>495</v>
      </c>
      <c r="N3289" s="2">
        <v>538.80000000000007</v>
      </c>
      <c r="O3289" s="2">
        <v>1228.3</v>
      </c>
      <c r="P3289" s="2">
        <v>298.40000000000003</v>
      </c>
      <c r="Q3289" s="2">
        <v>5942.9000000000005</v>
      </c>
      <c r="R3289" s="2">
        <v>1341.4</v>
      </c>
      <c r="S3289" s="2">
        <v>11976</v>
      </c>
      <c r="T3289" s="2">
        <v>1330.5</v>
      </c>
      <c r="U3289" s="2">
        <v>669.2</v>
      </c>
      <c r="V3289" s="2">
        <v>847.6</v>
      </c>
      <c r="W3289" s="2">
        <v>2099.3000000000002</v>
      </c>
      <c r="X3289" s="2">
        <v>1604.9</v>
      </c>
      <c r="Y3289" s="2">
        <v>1267.2</v>
      </c>
      <c r="Z3289" s="2">
        <v>9404.2000000000007</v>
      </c>
      <c r="AA3289" s="2">
        <v>3514</v>
      </c>
      <c r="AB3289" s="2">
        <v>190.10000000000002</v>
      </c>
      <c r="AC3289" s="2">
        <v>807.30000000000007</v>
      </c>
      <c r="AD3289" s="2">
        <v>2051.9</v>
      </c>
      <c r="AE3289" s="2">
        <v>719.40000000000009</v>
      </c>
      <c r="AF3289" s="2">
        <v>8771.6</v>
      </c>
      <c r="AG3289" s="2">
        <v>2597</v>
      </c>
      <c r="AH3289" s="2">
        <v>1911</v>
      </c>
      <c r="AI3289" s="2">
        <v>838.90000000000009</v>
      </c>
      <c r="AJ3289" s="2">
        <v>7642.2000000000007</v>
      </c>
      <c r="AK3289" s="2">
        <v>3636.3</v>
      </c>
      <c r="AL3289" s="2">
        <v>442.8</v>
      </c>
      <c r="AM3289" s="2">
        <v>21840.800000000003</v>
      </c>
      <c r="AN3289" s="2">
        <v>4180.8</v>
      </c>
      <c r="AO3289" s="2">
        <v>1230.8000000000002</v>
      </c>
    </row>
    <row r="3290" spans="1:41">
      <c r="A3290" s="3">
        <v>40758</v>
      </c>
      <c r="B3290" s="4">
        <v>12816.03</v>
      </c>
      <c r="C3290" s="2">
        <v>1600</v>
      </c>
      <c r="D3290" s="2">
        <v>1648.2</v>
      </c>
      <c r="E3290" s="2">
        <v>558</v>
      </c>
      <c r="F3290" s="2">
        <v>460.5</v>
      </c>
      <c r="G3290" s="2">
        <v>2020.4</v>
      </c>
      <c r="H3290" s="2">
        <v>1114</v>
      </c>
      <c r="I3290" s="2">
        <v>43720.9</v>
      </c>
      <c r="J3290" s="2">
        <v>2096.3000000000002</v>
      </c>
      <c r="K3290" s="2">
        <v>605.80000000000007</v>
      </c>
      <c r="L3290" s="2">
        <v>1156.5</v>
      </c>
      <c r="M3290" s="2">
        <v>481.3</v>
      </c>
      <c r="N3290" s="2">
        <v>533.70000000000005</v>
      </c>
      <c r="O3290" s="2">
        <v>1220.8</v>
      </c>
      <c r="P3290" s="2">
        <v>295.7</v>
      </c>
      <c r="Q3290" s="2">
        <v>5891</v>
      </c>
      <c r="R3290" s="2">
        <v>1329.4</v>
      </c>
      <c r="S3290" s="2">
        <v>11628</v>
      </c>
      <c r="T3290" s="2">
        <v>1351</v>
      </c>
      <c r="U3290" s="2">
        <v>658.6</v>
      </c>
      <c r="V3290" s="2">
        <v>870</v>
      </c>
      <c r="W3290" s="2">
        <v>2087.9</v>
      </c>
      <c r="X3290" s="2">
        <v>1597.8000000000002</v>
      </c>
      <c r="Y3290" s="2">
        <v>1274.7</v>
      </c>
      <c r="Z3290" s="2">
        <v>9411.8000000000011</v>
      </c>
      <c r="AA3290" s="2">
        <v>3537</v>
      </c>
      <c r="AB3290" s="2">
        <v>195.20000000000002</v>
      </c>
      <c r="AC3290" s="2">
        <v>800</v>
      </c>
      <c r="AD3290" s="2">
        <v>2069.2000000000003</v>
      </c>
      <c r="AE3290" s="2">
        <v>724.5</v>
      </c>
      <c r="AF3290" s="2">
        <v>8760.9</v>
      </c>
      <c r="AG3290" s="2">
        <v>2615</v>
      </c>
      <c r="AH3290" s="2">
        <v>1936.6000000000001</v>
      </c>
      <c r="AI3290" s="2">
        <v>853.90000000000009</v>
      </c>
      <c r="AJ3290" s="2">
        <v>7649.8</v>
      </c>
      <c r="AK3290" s="2">
        <v>3704.9</v>
      </c>
      <c r="AL3290" s="2">
        <v>446.3</v>
      </c>
      <c r="AM3290" s="2">
        <v>21853</v>
      </c>
      <c r="AN3290" s="2">
        <v>4152.7</v>
      </c>
      <c r="AO3290" s="2">
        <v>1210.3</v>
      </c>
    </row>
    <row r="3291" spans="1:41">
      <c r="A3291" s="3">
        <v>40759</v>
      </c>
      <c r="B3291" s="4">
        <v>12380.130000000001</v>
      </c>
      <c r="C3291" s="2">
        <v>1581.3000000000002</v>
      </c>
      <c r="D3291" s="2">
        <v>1625</v>
      </c>
      <c r="E3291" s="2">
        <v>540.6</v>
      </c>
      <c r="F3291" s="2">
        <v>461.5</v>
      </c>
      <c r="G3291" s="2">
        <v>1988.5</v>
      </c>
      <c r="H3291" s="2">
        <v>1075.9000000000001</v>
      </c>
      <c r="I3291" s="2">
        <v>43720.9</v>
      </c>
      <c r="J3291" s="2">
        <v>2052.4</v>
      </c>
      <c r="K3291" s="2">
        <v>600.80000000000007</v>
      </c>
      <c r="L3291" s="2">
        <v>1150.9000000000001</v>
      </c>
      <c r="M3291" s="2">
        <v>470.6</v>
      </c>
      <c r="N3291" s="2">
        <v>518.20000000000005</v>
      </c>
      <c r="O3291" s="2">
        <v>1220.8</v>
      </c>
      <c r="P3291" s="2">
        <v>291.3</v>
      </c>
      <c r="Q3291" s="2">
        <v>5878.9000000000005</v>
      </c>
      <c r="R3291" s="2">
        <v>1296.8000000000002</v>
      </c>
      <c r="S3291" s="2">
        <v>11040</v>
      </c>
      <c r="T3291" s="2">
        <v>1262.5</v>
      </c>
      <c r="U3291" s="2">
        <v>654.90000000000009</v>
      </c>
      <c r="V3291" s="2">
        <v>855.80000000000007</v>
      </c>
      <c r="W3291" s="2">
        <v>2055.9</v>
      </c>
      <c r="X3291" s="2">
        <v>1544.7</v>
      </c>
      <c r="Y3291" s="2">
        <v>1252.3000000000002</v>
      </c>
      <c r="Z3291" s="2">
        <v>9246.1</v>
      </c>
      <c r="AA3291" s="2">
        <v>3476.5</v>
      </c>
      <c r="AB3291" s="2">
        <v>191.8</v>
      </c>
      <c r="AC3291" s="2">
        <v>790.90000000000009</v>
      </c>
      <c r="AD3291" s="2">
        <v>2038.9</v>
      </c>
      <c r="AE3291" s="2">
        <v>686</v>
      </c>
      <c r="AF3291" s="2">
        <v>8597.3000000000011</v>
      </c>
      <c r="AG3291" s="2">
        <v>2579</v>
      </c>
      <c r="AH3291" s="2">
        <v>1858.6000000000001</v>
      </c>
      <c r="AI3291" s="2">
        <v>819.40000000000009</v>
      </c>
      <c r="AJ3291" s="2">
        <v>7481.5</v>
      </c>
      <c r="AK3291" s="2">
        <v>3570.5</v>
      </c>
      <c r="AL3291" s="2">
        <v>430</v>
      </c>
      <c r="AM3291" s="2">
        <v>21926</v>
      </c>
      <c r="AN3291" s="2">
        <v>4170.2</v>
      </c>
      <c r="AO3291" s="2">
        <v>1210.3</v>
      </c>
    </row>
    <row r="3292" spans="1:41">
      <c r="A3292" s="3">
        <v>40760</v>
      </c>
      <c r="B3292" s="4">
        <v>12162.17</v>
      </c>
      <c r="C3292" s="2">
        <v>1476</v>
      </c>
      <c r="D3292" s="2">
        <v>1625.7</v>
      </c>
      <c r="E3292" s="2">
        <v>549</v>
      </c>
      <c r="F3292" s="2">
        <v>456</v>
      </c>
      <c r="G3292" s="2">
        <v>1991.8000000000002</v>
      </c>
      <c r="H3292" s="2">
        <v>1076.8</v>
      </c>
      <c r="I3292" s="2">
        <v>43720.9</v>
      </c>
      <c r="J3292" s="2">
        <v>2048.9</v>
      </c>
      <c r="K3292" s="2">
        <v>578.9</v>
      </c>
      <c r="L3292" s="2">
        <v>1158.8</v>
      </c>
      <c r="M3292" s="2">
        <v>471.5</v>
      </c>
      <c r="N3292" s="2">
        <v>515.20000000000005</v>
      </c>
      <c r="O3292" s="2">
        <v>1242.7</v>
      </c>
      <c r="P3292" s="2">
        <v>285</v>
      </c>
      <c r="Q3292" s="2">
        <v>5808.8</v>
      </c>
      <c r="R3292" s="2">
        <v>1276.6000000000001</v>
      </c>
      <c r="S3292" s="2">
        <v>10632</v>
      </c>
      <c r="T3292" s="2">
        <v>1203</v>
      </c>
      <c r="U3292" s="2">
        <v>649.6</v>
      </c>
      <c r="V3292" s="2">
        <v>847.30000000000007</v>
      </c>
      <c r="W3292" s="2">
        <v>2019.1000000000001</v>
      </c>
      <c r="X3292" s="2">
        <v>1552.9</v>
      </c>
      <c r="Y3292" s="2">
        <v>1210.7</v>
      </c>
      <c r="Z3292" s="2">
        <v>8854.6</v>
      </c>
      <c r="AA3292" s="2">
        <v>3456.3</v>
      </c>
      <c r="AB3292" s="2">
        <v>189.10000000000002</v>
      </c>
      <c r="AC3292" s="2">
        <v>790.90000000000009</v>
      </c>
      <c r="AD3292" s="2">
        <v>2063.1</v>
      </c>
      <c r="AE3292" s="2">
        <v>670</v>
      </c>
      <c r="AF3292" s="2">
        <v>8576</v>
      </c>
      <c r="AG3292" s="2">
        <v>2578</v>
      </c>
      <c r="AH3292" s="2">
        <v>1847</v>
      </c>
      <c r="AI3292" s="2">
        <v>762.1</v>
      </c>
      <c r="AJ3292" s="2">
        <v>7254.6</v>
      </c>
      <c r="AK3292" s="2">
        <v>3381.9</v>
      </c>
      <c r="AL3292" s="2">
        <v>417.5</v>
      </c>
      <c r="AM3292" s="2">
        <v>21122.5</v>
      </c>
      <c r="AN3292" s="2">
        <v>4102.8</v>
      </c>
      <c r="AO3292" s="2">
        <v>1205.1000000000001</v>
      </c>
    </row>
    <row r="3293" spans="1:41">
      <c r="A3293" s="3">
        <v>40763</v>
      </c>
      <c r="B3293" s="4">
        <v>11670.960000000001</v>
      </c>
      <c r="C3293" s="2">
        <v>1398.7</v>
      </c>
      <c r="D3293" s="2">
        <v>1547.5</v>
      </c>
      <c r="E3293" s="2">
        <v>531</v>
      </c>
      <c r="F3293" s="2">
        <v>422.90000000000003</v>
      </c>
      <c r="G3293" s="2">
        <v>1967.6000000000001</v>
      </c>
      <c r="H3293" s="2">
        <v>1014.8000000000001</v>
      </c>
      <c r="I3293" s="2">
        <v>43711.600000000006</v>
      </c>
      <c r="J3293" s="2">
        <v>1961.8000000000002</v>
      </c>
      <c r="K3293" s="2">
        <v>564.80000000000007</v>
      </c>
      <c r="L3293" s="2">
        <v>1081.1000000000001</v>
      </c>
      <c r="M3293" s="2">
        <v>454.40000000000003</v>
      </c>
      <c r="N3293" s="2">
        <v>496.8</v>
      </c>
      <c r="O3293" s="2">
        <v>1190.6000000000001</v>
      </c>
      <c r="P3293" s="2">
        <v>268</v>
      </c>
      <c r="Q3293" s="2">
        <v>5762</v>
      </c>
      <c r="R3293" s="2">
        <v>1232.3000000000002</v>
      </c>
      <c r="S3293" s="2">
        <v>9594</v>
      </c>
      <c r="T3293" s="2">
        <v>1159.5</v>
      </c>
      <c r="U3293" s="2">
        <v>621</v>
      </c>
      <c r="V3293" s="2">
        <v>821.2</v>
      </c>
      <c r="W3293" s="2">
        <v>1893.7</v>
      </c>
      <c r="X3293" s="2">
        <v>1506.1000000000001</v>
      </c>
      <c r="Y3293" s="2">
        <v>1179.7</v>
      </c>
      <c r="Z3293" s="2">
        <v>8500.7000000000007</v>
      </c>
      <c r="AA3293" s="2">
        <v>3354.6000000000004</v>
      </c>
      <c r="AB3293" s="2">
        <v>181.10000000000002</v>
      </c>
      <c r="AC3293" s="2">
        <v>790.90000000000009</v>
      </c>
      <c r="AD3293" s="2">
        <v>1992.6000000000001</v>
      </c>
      <c r="AE3293" s="2">
        <v>653.90000000000009</v>
      </c>
      <c r="AF3293" s="2">
        <v>8224</v>
      </c>
      <c r="AG3293" s="2">
        <v>2456.7000000000003</v>
      </c>
      <c r="AH3293" s="2">
        <v>1806.1000000000001</v>
      </c>
      <c r="AI3293" s="2">
        <v>794.40000000000009</v>
      </c>
      <c r="AJ3293" s="2">
        <v>6900.2000000000007</v>
      </c>
      <c r="AK3293" s="2">
        <v>3290.7000000000003</v>
      </c>
      <c r="AL3293" s="2">
        <v>413.40000000000003</v>
      </c>
      <c r="AM3293" s="2">
        <v>20915.600000000002</v>
      </c>
      <c r="AN3293" s="2">
        <v>4028</v>
      </c>
      <c r="AO3293" s="2">
        <v>1205.1000000000001</v>
      </c>
    </row>
    <row r="3294" spans="1:41">
      <c r="A3294" s="3">
        <v>40764</v>
      </c>
      <c r="B3294" s="4">
        <v>12109.26</v>
      </c>
      <c r="C3294" s="2">
        <v>1373.3000000000002</v>
      </c>
      <c r="D3294" s="2">
        <v>1547.5</v>
      </c>
      <c r="E3294" s="2">
        <v>534</v>
      </c>
      <c r="F3294" s="2">
        <v>437</v>
      </c>
      <c r="G3294" s="2">
        <v>2045.2</v>
      </c>
      <c r="H3294" s="2">
        <v>979.90000000000009</v>
      </c>
      <c r="I3294" s="2">
        <v>43711.600000000006</v>
      </c>
      <c r="J3294" s="2">
        <v>2036.1000000000001</v>
      </c>
      <c r="K3294" s="2">
        <v>573.9</v>
      </c>
      <c r="L3294" s="2">
        <v>1110.2</v>
      </c>
      <c r="M3294" s="2">
        <v>474.20000000000005</v>
      </c>
      <c r="N3294" s="2">
        <v>503</v>
      </c>
      <c r="O3294" s="2">
        <v>1190.6000000000001</v>
      </c>
      <c r="P3294" s="2">
        <v>274.8</v>
      </c>
      <c r="Q3294" s="2">
        <v>5775.2000000000007</v>
      </c>
      <c r="R3294" s="2">
        <v>1290.3000000000002</v>
      </c>
      <c r="S3294" s="2">
        <v>9912</v>
      </c>
      <c r="T3294" s="2">
        <v>1223.5</v>
      </c>
      <c r="U3294" s="2">
        <v>635.1</v>
      </c>
      <c r="V3294" s="2">
        <v>840.2</v>
      </c>
      <c r="W3294" s="2">
        <v>1894.1000000000001</v>
      </c>
      <c r="X3294" s="2">
        <v>1555.3000000000002</v>
      </c>
      <c r="Y3294" s="2">
        <v>1225.6000000000001</v>
      </c>
      <c r="Z3294" s="2">
        <v>8508.2000000000007</v>
      </c>
      <c r="AA3294" s="2">
        <v>3416</v>
      </c>
      <c r="AB3294" s="2">
        <v>190.8</v>
      </c>
      <c r="AC3294" s="2">
        <v>786.40000000000009</v>
      </c>
      <c r="AD3294" s="2">
        <v>1987</v>
      </c>
      <c r="AE3294" s="2">
        <v>655.80000000000007</v>
      </c>
      <c r="AF3294" s="2">
        <v>8376.9</v>
      </c>
      <c r="AG3294" s="2">
        <v>2513.5</v>
      </c>
      <c r="AH3294" s="2">
        <v>1792</v>
      </c>
      <c r="AI3294" s="2">
        <v>810.2</v>
      </c>
      <c r="AJ3294" s="2">
        <v>6833.9000000000005</v>
      </c>
      <c r="AK3294" s="2">
        <v>3367.5</v>
      </c>
      <c r="AL3294" s="2">
        <v>412.5</v>
      </c>
      <c r="AM3294" s="2">
        <v>20757.300000000003</v>
      </c>
      <c r="AN3294" s="2">
        <v>4112.2</v>
      </c>
      <c r="AO3294" s="2">
        <v>1180.5</v>
      </c>
    </row>
    <row r="3295" spans="1:41">
      <c r="A3295" s="3">
        <v>40765</v>
      </c>
      <c r="B3295" s="4">
        <v>12198.89</v>
      </c>
      <c r="C3295" s="2">
        <v>1386.7</v>
      </c>
      <c r="D3295" s="2">
        <v>1549.2</v>
      </c>
      <c r="E3295" s="2">
        <v>539.4</v>
      </c>
      <c r="F3295" s="2">
        <v>461.1</v>
      </c>
      <c r="G3295" s="2">
        <v>2031.9</v>
      </c>
      <c r="H3295" s="2">
        <v>981.30000000000007</v>
      </c>
      <c r="I3295" s="2">
        <v>40837.200000000004</v>
      </c>
      <c r="J3295" s="2">
        <v>2025.8000000000002</v>
      </c>
      <c r="K3295" s="2">
        <v>590.4</v>
      </c>
      <c r="L3295" s="2">
        <v>1142.6000000000001</v>
      </c>
      <c r="M3295" s="2">
        <v>479.8</v>
      </c>
      <c r="N3295" s="2">
        <v>489.8</v>
      </c>
      <c r="O3295" s="2">
        <v>1202.6000000000001</v>
      </c>
      <c r="P3295" s="2">
        <v>278.60000000000002</v>
      </c>
      <c r="Q3295" s="2">
        <v>5609.6</v>
      </c>
      <c r="R3295" s="2">
        <v>1295.9000000000001</v>
      </c>
      <c r="S3295" s="2">
        <v>10134</v>
      </c>
      <c r="T3295" s="2">
        <v>1228.5</v>
      </c>
      <c r="U3295" s="2">
        <v>645.30000000000007</v>
      </c>
      <c r="V3295" s="2">
        <v>836.1</v>
      </c>
      <c r="W3295" s="2">
        <v>1901.1000000000001</v>
      </c>
      <c r="X3295" s="2">
        <v>1535.2</v>
      </c>
      <c r="Y3295" s="2">
        <v>1226.7</v>
      </c>
      <c r="Z3295" s="2">
        <v>8583.5</v>
      </c>
      <c r="AA3295" s="2">
        <v>3438.1000000000004</v>
      </c>
      <c r="AB3295" s="2">
        <v>200.5</v>
      </c>
      <c r="AC3295" s="2">
        <v>763.6</v>
      </c>
      <c r="AD3295" s="2">
        <v>1971.9</v>
      </c>
      <c r="AE3295" s="2">
        <v>663.7</v>
      </c>
      <c r="AF3295" s="2">
        <v>8316.4</v>
      </c>
      <c r="AG3295" s="2">
        <v>2506</v>
      </c>
      <c r="AH3295" s="2">
        <v>1834.2</v>
      </c>
      <c r="AI3295" s="2">
        <v>811.80000000000007</v>
      </c>
      <c r="AJ3295" s="2">
        <v>6762.5</v>
      </c>
      <c r="AK3295" s="2">
        <v>3467.7000000000003</v>
      </c>
      <c r="AL3295" s="2">
        <v>410.8</v>
      </c>
      <c r="AM3295" s="2">
        <v>20769.5</v>
      </c>
      <c r="AN3295" s="2">
        <v>4119.1000000000004</v>
      </c>
      <c r="AO3295" s="2">
        <v>1159</v>
      </c>
    </row>
    <row r="3296" spans="1:41">
      <c r="A3296" s="3">
        <v>40766</v>
      </c>
      <c r="B3296" s="4">
        <v>12539.800000000001</v>
      </c>
      <c r="C3296" s="2">
        <v>1373.3000000000002</v>
      </c>
      <c r="D3296" s="2">
        <v>1564.3000000000002</v>
      </c>
      <c r="E3296" s="2">
        <v>537</v>
      </c>
      <c r="F3296" s="2">
        <v>468</v>
      </c>
      <c r="G3296" s="2">
        <v>2079.8000000000002</v>
      </c>
      <c r="H3296" s="2">
        <v>1018</v>
      </c>
      <c r="I3296" s="2">
        <v>40874.400000000001</v>
      </c>
      <c r="J3296" s="2">
        <v>2077.9</v>
      </c>
      <c r="K3296" s="2">
        <v>603.70000000000005</v>
      </c>
      <c r="L3296" s="2">
        <v>1167</v>
      </c>
      <c r="M3296" s="2">
        <v>480</v>
      </c>
      <c r="N3296" s="2">
        <v>503</v>
      </c>
      <c r="O3296" s="2">
        <v>1179.2</v>
      </c>
      <c r="P3296" s="2">
        <v>284.2</v>
      </c>
      <c r="Q3296" s="2">
        <v>5587.3</v>
      </c>
      <c r="R3296" s="2">
        <v>1344.9</v>
      </c>
      <c r="S3296" s="2">
        <v>10764</v>
      </c>
      <c r="T3296" s="2">
        <v>1270</v>
      </c>
      <c r="U3296" s="2">
        <v>665.80000000000007</v>
      </c>
      <c r="V3296" s="2">
        <v>844.7</v>
      </c>
      <c r="W3296" s="2">
        <v>1948.5</v>
      </c>
      <c r="X3296" s="2">
        <v>1620.6000000000001</v>
      </c>
      <c r="Y3296" s="2">
        <v>1262.9000000000001</v>
      </c>
      <c r="Z3296" s="2">
        <v>8568.5</v>
      </c>
      <c r="AA3296" s="2">
        <v>3529.3</v>
      </c>
      <c r="AB3296" s="2">
        <v>198.5</v>
      </c>
      <c r="AC3296" s="2">
        <v>754.5</v>
      </c>
      <c r="AD3296" s="2">
        <v>1999.6000000000001</v>
      </c>
      <c r="AE3296" s="2">
        <v>683.7</v>
      </c>
      <c r="AF3296" s="2">
        <v>8533.3000000000011</v>
      </c>
      <c r="AG3296" s="2">
        <v>2567.6000000000004</v>
      </c>
      <c r="AH3296" s="2">
        <v>1849.6000000000001</v>
      </c>
      <c r="AI3296" s="2">
        <v>840.7</v>
      </c>
      <c r="AJ3296" s="2">
        <v>6469.2000000000007</v>
      </c>
      <c r="AK3296" s="2">
        <v>3613.7000000000003</v>
      </c>
      <c r="AL3296" s="2">
        <v>416</v>
      </c>
      <c r="AM3296" s="2">
        <v>20708.600000000002</v>
      </c>
      <c r="AN3296" s="2">
        <v>4188.9000000000005</v>
      </c>
      <c r="AO3296" s="2">
        <v>1164.1000000000001</v>
      </c>
    </row>
    <row r="3297" spans="1:41">
      <c r="A3297" s="3">
        <v>40767</v>
      </c>
      <c r="B3297" s="4">
        <v>12542.2</v>
      </c>
      <c r="C3297" s="2">
        <v>1374.7</v>
      </c>
      <c r="D3297" s="2">
        <v>1564.3000000000002</v>
      </c>
      <c r="E3297" s="2">
        <v>558.6</v>
      </c>
      <c r="F3297" s="2">
        <v>482.5</v>
      </c>
      <c r="G3297" s="2">
        <v>2089.7000000000003</v>
      </c>
      <c r="H3297" s="2">
        <v>1016.2</v>
      </c>
      <c r="I3297" s="2">
        <v>40874.400000000001</v>
      </c>
      <c r="J3297" s="2">
        <v>2103.4</v>
      </c>
      <c r="K3297" s="2">
        <v>601</v>
      </c>
      <c r="L3297" s="2">
        <v>1193.3</v>
      </c>
      <c r="M3297" s="2">
        <v>475.40000000000003</v>
      </c>
      <c r="N3297" s="2">
        <v>510.40000000000003</v>
      </c>
      <c r="O3297" s="2">
        <v>1171.7</v>
      </c>
      <c r="P3297" s="2">
        <v>286.40000000000003</v>
      </c>
      <c r="Q3297" s="2">
        <v>5590.3</v>
      </c>
      <c r="R3297" s="2">
        <v>1360.8000000000002</v>
      </c>
      <c r="S3297" s="2">
        <v>10668</v>
      </c>
      <c r="T3297" s="2">
        <v>1238</v>
      </c>
      <c r="U3297" s="2">
        <v>666.7</v>
      </c>
      <c r="V3297" s="2">
        <v>837.2</v>
      </c>
      <c r="W3297" s="2">
        <v>1933.6000000000001</v>
      </c>
      <c r="X3297" s="2">
        <v>1633.6000000000001</v>
      </c>
      <c r="Y3297" s="2">
        <v>1267.2</v>
      </c>
      <c r="Z3297" s="2">
        <v>9321.4</v>
      </c>
      <c r="AA3297" s="2">
        <v>3504.4</v>
      </c>
      <c r="AB3297" s="2">
        <v>200.70000000000002</v>
      </c>
      <c r="AC3297" s="2">
        <v>754.5</v>
      </c>
      <c r="AD3297" s="2">
        <v>2000.9</v>
      </c>
      <c r="AE3297" s="2">
        <v>680.40000000000009</v>
      </c>
      <c r="AF3297" s="2">
        <v>8465.8000000000011</v>
      </c>
      <c r="AG3297" s="2">
        <v>2546.7000000000003</v>
      </c>
      <c r="AH3297" s="2">
        <v>1825.3000000000002</v>
      </c>
      <c r="AI3297" s="2">
        <v>828.90000000000009</v>
      </c>
      <c r="AJ3297" s="2">
        <v>6471.8</v>
      </c>
      <c r="AK3297" s="2">
        <v>3534.9</v>
      </c>
      <c r="AL3297" s="2">
        <v>415.40000000000003</v>
      </c>
      <c r="AM3297" s="2">
        <v>21548.600000000002</v>
      </c>
      <c r="AN3297" s="2">
        <v>4154</v>
      </c>
      <c r="AO3297" s="2">
        <v>1149.7</v>
      </c>
    </row>
    <row r="3298" spans="1:41">
      <c r="A3298" s="3">
        <v>40770</v>
      </c>
      <c r="B3298" s="4">
        <v>12683.61</v>
      </c>
      <c r="C3298" s="2">
        <v>1373.3000000000002</v>
      </c>
      <c r="D3298" s="2">
        <v>1564.3000000000002</v>
      </c>
      <c r="E3298" s="2">
        <v>558</v>
      </c>
      <c r="F3298" s="2">
        <v>475.70000000000005</v>
      </c>
      <c r="G3298" s="2">
        <v>2086.4</v>
      </c>
      <c r="H3298" s="2">
        <v>1057.8</v>
      </c>
      <c r="I3298" s="2">
        <v>40604.600000000006</v>
      </c>
      <c r="J3298" s="2">
        <v>2089.8000000000002</v>
      </c>
      <c r="K3298" s="2">
        <v>599.80000000000007</v>
      </c>
      <c r="L3298" s="2">
        <v>1199.7</v>
      </c>
      <c r="M3298" s="2">
        <v>481.1</v>
      </c>
      <c r="N3298" s="2">
        <v>530.4</v>
      </c>
      <c r="O3298" s="2">
        <v>1180</v>
      </c>
      <c r="P3298" s="2">
        <v>291.90000000000003</v>
      </c>
      <c r="Q3298" s="2">
        <v>5597.5</v>
      </c>
      <c r="R3298" s="2">
        <v>1351.8000000000002</v>
      </c>
      <c r="S3298" s="2">
        <v>10860</v>
      </c>
      <c r="T3298" s="2">
        <v>1214.5</v>
      </c>
      <c r="U3298" s="2">
        <v>674.1</v>
      </c>
      <c r="V3298" s="2">
        <v>865.1</v>
      </c>
      <c r="W3298" s="2">
        <v>1932.3000000000002</v>
      </c>
      <c r="X3298" s="2">
        <v>1635.9</v>
      </c>
      <c r="Y3298" s="2">
        <v>1262.9000000000001</v>
      </c>
      <c r="Z3298" s="2">
        <v>9103.1</v>
      </c>
      <c r="AA3298" s="2">
        <v>3553.3</v>
      </c>
      <c r="AB3298" s="2">
        <v>201.5</v>
      </c>
      <c r="AC3298" s="2">
        <v>754.5</v>
      </c>
      <c r="AD3298" s="2">
        <v>2000.9</v>
      </c>
      <c r="AE3298" s="2">
        <v>691.1</v>
      </c>
      <c r="AF3298" s="2">
        <v>8679.1</v>
      </c>
      <c r="AG3298" s="2">
        <v>2612.1000000000004</v>
      </c>
      <c r="AH3298" s="2">
        <v>1847</v>
      </c>
      <c r="AI3298" s="2">
        <v>837.90000000000009</v>
      </c>
      <c r="AJ3298" s="2">
        <v>6344.3</v>
      </c>
      <c r="AK3298" s="2">
        <v>3524.6000000000004</v>
      </c>
      <c r="AL3298" s="2">
        <v>432.3</v>
      </c>
      <c r="AM3298" s="2">
        <v>21122.5</v>
      </c>
      <c r="AN3298" s="2">
        <v>4186.4000000000005</v>
      </c>
      <c r="AO3298" s="2">
        <v>1159</v>
      </c>
    </row>
    <row r="3299" spans="1:41">
      <c r="A3299" s="3">
        <v>40771</v>
      </c>
      <c r="B3299" s="4">
        <v>12530.710000000001</v>
      </c>
      <c r="C3299" s="2">
        <v>1398.7</v>
      </c>
      <c r="D3299" s="2">
        <v>1513.8000000000002</v>
      </c>
      <c r="E3299" s="2">
        <v>558</v>
      </c>
      <c r="F3299" s="2">
        <v>469.1</v>
      </c>
      <c r="G3299" s="2">
        <v>2096.9</v>
      </c>
      <c r="H3299" s="2">
        <v>1012.1</v>
      </c>
      <c r="I3299" s="2">
        <v>40604.600000000006</v>
      </c>
      <c r="J3299" s="2">
        <v>2070.8000000000002</v>
      </c>
      <c r="K3299" s="2">
        <v>576.80000000000007</v>
      </c>
      <c r="L3299" s="2">
        <v>1181.5</v>
      </c>
      <c r="M3299" s="2">
        <v>481.6</v>
      </c>
      <c r="N3299" s="2">
        <v>521.30000000000007</v>
      </c>
      <c r="O3299" s="2">
        <v>1190.6000000000001</v>
      </c>
      <c r="P3299" s="2">
        <v>288.10000000000002</v>
      </c>
      <c r="Q3299" s="2">
        <v>5712.3</v>
      </c>
      <c r="R3299" s="2">
        <v>1342.3000000000002</v>
      </c>
      <c r="S3299" s="2">
        <v>10764</v>
      </c>
      <c r="T3299" s="2">
        <v>1200</v>
      </c>
      <c r="U3299" s="2">
        <v>660.30000000000007</v>
      </c>
      <c r="V3299" s="2">
        <v>843.90000000000009</v>
      </c>
      <c r="W3299" s="2">
        <v>1899.8000000000002</v>
      </c>
      <c r="X3299" s="2">
        <v>1617</v>
      </c>
      <c r="Y3299" s="2">
        <v>1271.5</v>
      </c>
      <c r="Z3299" s="2">
        <v>8907.3000000000011</v>
      </c>
      <c r="AA3299" s="2">
        <v>3508.2000000000003</v>
      </c>
      <c r="AB3299" s="2">
        <v>200</v>
      </c>
      <c r="AC3299" s="2">
        <v>754.5</v>
      </c>
      <c r="AD3299" s="2">
        <v>1978.4</v>
      </c>
      <c r="AE3299" s="2">
        <v>681.90000000000009</v>
      </c>
      <c r="AF3299" s="2">
        <v>8568.9</v>
      </c>
      <c r="AG3299" s="2">
        <v>2553.4</v>
      </c>
      <c r="AH3299" s="2">
        <v>1803.5</v>
      </c>
      <c r="AI3299" s="2">
        <v>820.1</v>
      </c>
      <c r="AJ3299" s="2">
        <v>6331.5</v>
      </c>
      <c r="AK3299" s="2">
        <v>3500.6000000000004</v>
      </c>
      <c r="AL3299" s="2">
        <v>419.20000000000005</v>
      </c>
      <c r="AM3299" s="2">
        <v>20903.400000000001</v>
      </c>
      <c r="AN3299" s="2">
        <v>4134</v>
      </c>
      <c r="AO3299" s="2">
        <v>1153.8</v>
      </c>
    </row>
    <row r="3300" spans="1:41">
      <c r="A3300" s="3">
        <v>40772</v>
      </c>
      <c r="B3300" s="4">
        <v>12579.61</v>
      </c>
      <c r="C3300" s="2">
        <v>1398.7</v>
      </c>
      <c r="D3300" s="2">
        <v>1547.5</v>
      </c>
      <c r="E3300" s="2">
        <v>543</v>
      </c>
      <c r="F3300" s="2">
        <v>473.3</v>
      </c>
      <c r="G3300" s="2">
        <v>2110.6</v>
      </c>
      <c r="H3300" s="2">
        <v>1005.3000000000001</v>
      </c>
      <c r="I3300" s="2">
        <v>41395.4</v>
      </c>
      <c r="J3300" s="2">
        <v>2077.6</v>
      </c>
      <c r="K3300" s="2">
        <v>574</v>
      </c>
      <c r="L3300" s="2">
        <v>1182.3</v>
      </c>
      <c r="M3300" s="2">
        <v>475</v>
      </c>
      <c r="N3300" s="2">
        <v>521.30000000000007</v>
      </c>
      <c r="O3300" s="2">
        <v>1180</v>
      </c>
      <c r="P3300" s="2">
        <v>287.60000000000002</v>
      </c>
      <c r="Q3300" s="2">
        <v>5572.1</v>
      </c>
      <c r="R3300" s="2">
        <v>1354.8000000000002</v>
      </c>
      <c r="S3300" s="2">
        <v>10452</v>
      </c>
      <c r="T3300" s="2">
        <v>1220</v>
      </c>
      <c r="U3300" s="2">
        <v>666.5</v>
      </c>
      <c r="V3300" s="2">
        <v>842.80000000000007</v>
      </c>
      <c r="W3300" s="2">
        <v>1922.2</v>
      </c>
      <c r="X3300" s="2">
        <v>1633.6000000000001</v>
      </c>
      <c r="Y3300" s="2">
        <v>1280</v>
      </c>
      <c r="Z3300" s="2">
        <v>8907.3000000000011</v>
      </c>
      <c r="AA3300" s="2">
        <v>3515.9</v>
      </c>
      <c r="AB3300" s="2">
        <v>198.60000000000002</v>
      </c>
      <c r="AC3300" s="2">
        <v>754.5</v>
      </c>
      <c r="AD3300" s="2">
        <v>1981</v>
      </c>
      <c r="AE3300" s="2">
        <v>687.40000000000009</v>
      </c>
      <c r="AF3300" s="2">
        <v>8629.3000000000011</v>
      </c>
      <c r="AG3300" s="2">
        <v>2561.9</v>
      </c>
      <c r="AH3300" s="2">
        <v>1779.2</v>
      </c>
      <c r="AI3300" s="2">
        <v>804.80000000000007</v>
      </c>
      <c r="AJ3300" s="2">
        <v>6306</v>
      </c>
      <c r="AK3300" s="2">
        <v>3486.9</v>
      </c>
      <c r="AL3300" s="2">
        <v>413.1</v>
      </c>
      <c r="AM3300" s="2">
        <v>20964.2</v>
      </c>
      <c r="AN3300" s="2">
        <v>4112.2</v>
      </c>
      <c r="AO3300" s="2">
        <v>1150.8</v>
      </c>
    </row>
    <row r="3301" spans="1:41">
      <c r="A3301" s="3">
        <v>40773</v>
      </c>
      <c r="B3301" s="4">
        <v>12186.710000000001</v>
      </c>
      <c r="C3301" s="2">
        <v>1360</v>
      </c>
      <c r="D3301" s="2">
        <v>1547.5</v>
      </c>
      <c r="E3301" s="2">
        <v>540</v>
      </c>
      <c r="F3301" s="2">
        <v>462</v>
      </c>
      <c r="G3301" s="2">
        <v>2097.4</v>
      </c>
      <c r="H3301" s="2">
        <v>961.80000000000007</v>
      </c>
      <c r="I3301" s="2">
        <v>40660.400000000001</v>
      </c>
      <c r="J3301" s="2">
        <v>2021.3000000000002</v>
      </c>
      <c r="K3301" s="2">
        <v>562.20000000000005</v>
      </c>
      <c r="L3301" s="2">
        <v>1174.7</v>
      </c>
      <c r="M3301" s="2">
        <v>474.6</v>
      </c>
      <c r="N3301" s="2">
        <v>521.20000000000005</v>
      </c>
      <c r="O3301" s="2">
        <v>1186.8</v>
      </c>
      <c r="P3301" s="2">
        <v>286.8</v>
      </c>
      <c r="Q3301" s="2">
        <v>5573.1</v>
      </c>
      <c r="R3301" s="2">
        <v>1320.4</v>
      </c>
      <c r="S3301" s="2">
        <v>9882</v>
      </c>
      <c r="T3301" s="2">
        <v>1150</v>
      </c>
      <c r="U3301" s="2">
        <v>660.30000000000007</v>
      </c>
      <c r="V3301" s="2">
        <v>817.5</v>
      </c>
      <c r="W3301" s="2">
        <v>1877</v>
      </c>
      <c r="X3301" s="2">
        <v>1554.5</v>
      </c>
      <c r="Y3301" s="2">
        <v>1278.9000000000001</v>
      </c>
      <c r="Z3301" s="2">
        <v>8907.3000000000011</v>
      </c>
      <c r="AA3301" s="2">
        <v>3360.3</v>
      </c>
      <c r="AB3301" s="2">
        <v>195.9</v>
      </c>
      <c r="AC3301" s="2">
        <v>754.5</v>
      </c>
      <c r="AD3301" s="2">
        <v>1945.9</v>
      </c>
      <c r="AE3301" s="2">
        <v>683.30000000000007</v>
      </c>
      <c r="AF3301" s="2">
        <v>8284.4</v>
      </c>
      <c r="AG3301" s="2">
        <v>2478.5</v>
      </c>
      <c r="AH3301" s="2">
        <v>1818.9</v>
      </c>
      <c r="AI3301" s="2">
        <v>781.6</v>
      </c>
      <c r="AJ3301" s="2">
        <v>6295.8</v>
      </c>
      <c r="AK3301" s="2">
        <v>3388.1000000000004</v>
      </c>
      <c r="AL3301" s="2">
        <v>403.20000000000005</v>
      </c>
      <c r="AM3301" s="2">
        <v>20392.100000000002</v>
      </c>
      <c r="AN3301" s="2">
        <v>4101</v>
      </c>
      <c r="AO3301" s="2">
        <v>1128.2</v>
      </c>
    </row>
    <row r="3302" spans="1:41">
      <c r="A3302" s="3">
        <v>40774</v>
      </c>
      <c r="B3302" s="4">
        <v>12007.47</v>
      </c>
      <c r="C3302" s="2">
        <v>1348</v>
      </c>
      <c r="D3302" s="2">
        <v>1481</v>
      </c>
      <c r="E3302" s="2">
        <v>537</v>
      </c>
      <c r="F3302" s="2">
        <v>453.3</v>
      </c>
      <c r="G3302" s="2">
        <v>2104.6</v>
      </c>
      <c r="H3302" s="2">
        <v>930.6</v>
      </c>
      <c r="I3302" s="2">
        <v>40660.400000000001</v>
      </c>
      <c r="J3302" s="2">
        <v>1990.5</v>
      </c>
      <c r="K3302" s="2">
        <v>553</v>
      </c>
      <c r="L3302" s="2">
        <v>1154</v>
      </c>
      <c r="M3302" s="2">
        <v>467.20000000000005</v>
      </c>
      <c r="N3302" s="2">
        <v>517.9</v>
      </c>
      <c r="O3302" s="2">
        <v>1201.9000000000001</v>
      </c>
      <c r="P3302" s="2">
        <v>283.8</v>
      </c>
      <c r="Q3302" s="2">
        <v>5570</v>
      </c>
      <c r="R3302" s="2">
        <v>1321.3000000000002</v>
      </c>
      <c r="S3302" s="2">
        <v>9456</v>
      </c>
      <c r="T3302" s="2">
        <v>1095</v>
      </c>
      <c r="U3302" s="2">
        <v>650.20000000000005</v>
      </c>
      <c r="V3302" s="2">
        <v>801.90000000000009</v>
      </c>
      <c r="W3302" s="2">
        <v>1810.4</v>
      </c>
      <c r="X3302" s="2">
        <v>1528.5</v>
      </c>
      <c r="Y3302" s="2">
        <v>1272.5</v>
      </c>
      <c r="Z3302" s="2">
        <v>8997.6</v>
      </c>
      <c r="AA3302" s="2">
        <v>3368</v>
      </c>
      <c r="AB3302" s="2">
        <v>191</v>
      </c>
      <c r="AC3302" s="2">
        <v>736.40000000000009</v>
      </c>
      <c r="AD3302" s="2">
        <v>1932.5</v>
      </c>
      <c r="AE3302" s="2">
        <v>658.2</v>
      </c>
      <c r="AF3302" s="2">
        <v>8078.2000000000007</v>
      </c>
      <c r="AG3302" s="2">
        <v>2440.5</v>
      </c>
      <c r="AH3302" s="2">
        <v>1749.8000000000002</v>
      </c>
      <c r="AI3302" s="2">
        <v>765.30000000000007</v>
      </c>
      <c r="AJ3302" s="2">
        <v>6262.7000000000007</v>
      </c>
      <c r="AK3302" s="2">
        <v>3348.3</v>
      </c>
      <c r="AL3302" s="2">
        <v>386.6</v>
      </c>
      <c r="AM3302" s="2">
        <v>19905.100000000002</v>
      </c>
      <c r="AN3302" s="2">
        <v>4072.9</v>
      </c>
      <c r="AO3302" s="2">
        <v>1143.6000000000001</v>
      </c>
    </row>
    <row r="3303" spans="1:41">
      <c r="A3303" s="3">
        <v>40777</v>
      </c>
      <c r="B3303" s="4">
        <v>12068.36</v>
      </c>
      <c r="C3303" s="2">
        <v>1300</v>
      </c>
      <c r="D3303" s="2">
        <v>1513.8000000000002</v>
      </c>
      <c r="E3303" s="2">
        <v>530.4</v>
      </c>
      <c r="F3303" s="2">
        <v>453.1</v>
      </c>
      <c r="G3303" s="2">
        <v>2137.6</v>
      </c>
      <c r="H3303" s="2">
        <v>934.2</v>
      </c>
      <c r="I3303" s="2">
        <v>40930.200000000004</v>
      </c>
      <c r="J3303" s="2">
        <v>1997</v>
      </c>
      <c r="K3303" s="2">
        <v>561.4</v>
      </c>
      <c r="L3303" s="2">
        <v>1167.4000000000001</v>
      </c>
      <c r="M3303" s="2">
        <v>477.90000000000003</v>
      </c>
      <c r="N3303" s="2">
        <v>518.20000000000005</v>
      </c>
      <c r="O3303" s="2">
        <v>1209.4000000000001</v>
      </c>
      <c r="P3303" s="2">
        <v>282.7</v>
      </c>
      <c r="Q3303" s="2">
        <v>5547.7000000000007</v>
      </c>
      <c r="R3303" s="2">
        <v>1311.4</v>
      </c>
      <c r="S3303" s="2">
        <v>9192</v>
      </c>
      <c r="T3303" s="2">
        <v>1078</v>
      </c>
      <c r="U3303" s="2">
        <v>656.6</v>
      </c>
      <c r="V3303" s="2">
        <v>798.90000000000009</v>
      </c>
      <c r="W3303" s="2">
        <v>1820.5</v>
      </c>
      <c r="X3303" s="2">
        <v>1531.3000000000002</v>
      </c>
      <c r="Y3303" s="2">
        <v>1257.6000000000001</v>
      </c>
      <c r="Z3303" s="2">
        <v>8884.7000000000007</v>
      </c>
      <c r="AA3303" s="2">
        <v>3407.4</v>
      </c>
      <c r="AB3303" s="2">
        <v>189.5</v>
      </c>
      <c r="AC3303" s="2">
        <v>727.6</v>
      </c>
      <c r="AD3303" s="2">
        <v>1910.5</v>
      </c>
      <c r="AE3303" s="2">
        <v>637.80000000000007</v>
      </c>
      <c r="AF3303" s="2">
        <v>8088.9000000000005</v>
      </c>
      <c r="AG3303" s="2">
        <v>2441.5</v>
      </c>
      <c r="AH3303" s="2">
        <v>1751</v>
      </c>
      <c r="AI3303" s="2">
        <v>778.5</v>
      </c>
      <c r="AJ3303" s="2">
        <v>6186.2000000000007</v>
      </c>
      <c r="AK3303" s="2">
        <v>3367.5</v>
      </c>
      <c r="AL3303" s="2">
        <v>380.5</v>
      </c>
      <c r="AM3303" s="2">
        <v>19819.900000000001</v>
      </c>
      <c r="AN3303" s="2">
        <v>4123.4000000000005</v>
      </c>
      <c r="AO3303" s="2">
        <v>1140.5</v>
      </c>
    </row>
    <row r="3304" spans="1:41">
      <c r="A3304" s="3">
        <v>40778</v>
      </c>
      <c r="B3304" s="4">
        <v>12338.33</v>
      </c>
      <c r="C3304" s="2">
        <v>1300</v>
      </c>
      <c r="D3304" s="2">
        <v>1530.7</v>
      </c>
      <c r="E3304" s="2">
        <v>535.80000000000007</v>
      </c>
      <c r="F3304" s="2">
        <v>459.3</v>
      </c>
      <c r="G3304" s="2">
        <v>2166.8000000000002</v>
      </c>
      <c r="H3304" s="2">
        <v>977.2</v>
      </c>
      <c r="I3304" s="2">
        <v>40939.5</v>
      </c>
      <c r="J3304" s="2">
        <v>2067</v>
      </c>
      <c r="K3304" s="2">
        <v>581.4</v>
      </c>
      <c r="L3304" s="2">
        <v>1178.4000000000001</v>
      </c>
      <c r="M3304" s="2">
        <v>464.20000000000005</v>
      </c>
      <c r="N3304" s="2">
        <v>518.20000000000005</v>
      </c>
      <c r="O3304" s="2">
        <v>1209.4000000000001</v>
      </c>
      <c r="P3304" s="2">
        <v>283</v>
      </c>
      <c r="Q3304" s="2">
        <v>5729.5</v>
      </c>
      <c r="R3304" s="2">
        <v>1353.9</v>
      </c>
      <c r="S3304" s="2">
        <v>9588</v>
      </c>
      <c r="T3304" s="2">
        <v>1112.5</v>
      </c>
      <c r="U3304" s="2">
        <v>664.1</v>
      </c>
      <c r="V3304" s="2">
        <v>815.30000000000007</v>
      </c>
      <c r="W3304" s="2">
        <v>1880.1000000000001</v>
      </c>
      <c r="X3304" s="2">
        <v>1549.8000000000002</v>
      </c>
      <c r="Y3304" s="2">
        <v>1294.9000000000001</v>
      </c>
      <c r="Z3304" s="2">
        <v>8673.9</v>
      </c>
      <c r="AA3304" s="2">
        <v>3513</v>
      </c>
      <c r="AB3304" s="2">
        <v>185.70000000000002</v>
      </c>
      <c r="AC3304" s="2">
        <v>750</v>
      </c>
      <c r="AD3304" s="2">
        <v>1969.3000000000002</v>
      </c>
      <c r="AE3304" s="2">
        <v>638.6</v>
      </c>
      <c r="AF3304" s="2">
        <v>8273.8000000000011</v>
      </c>
      <c r="AG3304" s="2">
        <v>2504.1000000000004</v>
      </c>
      <c r="AH3304" s="2">
        <v>1817.6000000000001</v>
      </c>
      <c r="AI3304" s="2">
        <v>776.1</v>
      </c>
      <c r="AJ3304" s="2">
        <v>6382.5</v>
      </c>
      <c r="AK3304" s="2">
        <v>3501.9</v>
      </c>
      <c r="AL3304" s="2">
        <v>383.40000000000003</v>
      </c>
      <c r="AM3304" s="2">
        <v>20233.800000000003</v>
      </c>
      <c r="AN3304" s="2">
        <v>4132.8</v>
      </c>
      <c r="AO3304" s="2">
        <v>1138.5</v>
      </c>
    </row>
    <row r="3305" spans="1:41">
      <c r="A3305" s="3">
        <v>40779</v>
      </c>
      <c r="B3305" s="4">
        <v>12343.81</v>
      </c>
      <c r="C3305" s="2">
        <v>1300</v>
      </c>
      <c r="D3305" s="2">
        <v>1530.5</v>
      </c>
      <c r="E3305" s="2">
        <v>546</v>
      </c>
      <c r="F3305" s="2">
        <v>454</v>
      </c>
      <c r="G3305" s="2">
        <v>2153.6</v>
      </c>
      <c r="H3305" s="2">
        <v>995.30000000000007</v>
      </c>
      <c r="I3305" s="2">
        <v>40930.200000000004</v>
      </c>
      <c r="J3305" s="2">
        <v>2083.3000000000002</v>
      </c>
      <c r="K3305" s="2">
        <v>569.80000000000007</v>
      </c>
      <c r="L3305" s="2">
        <v>1181.3</v>
      </c>
      <c r="M3305" s="2">
        <v>469.40000000000003</v>
      </c>
      <c r="N3305" s="2">
        <v>518.30000000000007</v>
      </c>
      <c r="O3305" s="2">
        <v>1209.4000000000001</v>
      </c>
      <c r="P3305" s="2">
        <v>284.60000000000002</v>
      </c>
      <c r="Q3305" s="2">
        <v>5718.3</v>
      </c>
      <c r="R3305" s="2">
        <v>1374.1000000000001</v>
      </c>
      <c r="S3305" s="2">
        <v>9396</v>
      </c>
      <c r="T3305" s="2">
        <v>1109.5</v>
      </c>
      <c r="U3305" s="2">
        <v>663.90000000000009</v>
      </c>
      <c r="V3305" s="2">
        <v>820.1</v>
      </c>
      <c r="W3305" s="2">
        <v>1901.1000000000001</v>
      </c>
      <c r="X3305" s="2">
        <v>1577.3000000000002</v>
      </c>
      <c r="Y3305" s="2">
        <v>1285.3000000000002</v>
      </c>
      <c r="Z3305" s="2">
        <v>8944.9</v>
      </c>
      <c r="AA3305" s="2">
        <v>3427.5</v>
      </c>
      <c r="AB3305" s="2">
        <v>190</v>
      </c>
      <c r="AC3305" s="2">
        <v>750</v>
      </c>
      <c r="AD3305" s="2">
        <v>2000</v>
      </c>
      <c r="AE3305" s="2">
        <v>655.1</v>
      </c>
      <c r="AF3305" s="2">
        <v>8266.7000000000007</v>
      </c>
      <c r="AG3305" s="2">
        <v>2497.4</v>
      </c>
      <c r="AH3305" s="2">
        <v>1777.9</v>
      </c>
      <c r="AI3305" s="2">
        <v>780.40000000000009</v>
      </c>
      <c r="AJ3305" s="2">
        <v>6224.4000000000005</v>
      </c>
      <c r="AK3305" s="2">
        <v>3517.7000000000003</v>
      </c>
      <c r="AL3305" s="2">
        <v>383.70000000000005</v>
      </c>
      <c r="AM3305" s="2">
        <v>20830.300000000003</v>
      </c>
      <c r="AN3305" s="2">
        <v>4128.4000000000005</v>
      </c>
      <c r="AO3305" s="2">
        <v>1131.3</v>
      </c>
    </row>
    <row r="3306" spans="1:41">
      <c r="A3306" s="3">
        <v>40780</v>
      </c>
      <c r="B3306" s="4">
        <v>12284.31</v>
      </c>
      <c r="C3306" s="2">
        <v>1313.3000000000002</v>
      </c>
      <c r="D3306" s="2">
        <v>1497</v>
      </c>
      <c r="E3306" s="2">
        <v>540</v>
      </c>
      <c r="F3306" s="2">
        <v>446.20000000000005</v>
      </c>
      <c r="G3306" s="2">
        <v>2142.6</v>
      </c>
      <c r="H3306" s="2">
        <v>997.6</v>
      </c>
      <c r="I3306" s="2">
        <v>40930.200000000004</v>
      </c>
      <c r="J3306" s="2">
        <v>2061.6</v>
      </c>
      <c r="K3306" s="2">
        <v>573.9</v>
      </c>
      <c r="L3306" s="2">
        <v>1160.6000000000001</v>
      </c>
      <c r="M3306" s="2">
        <v>472</v>
      </c>
      <c r="N3306" s="2">
        <v>512.1</v>
      </c>
      <c r="O3306" s="2">
        <v>1201.1000000000001</v>
      </c>
      <c r="P3306" s="2">
        <v>285.3</v>
      </c>
      <c r="Q3306" s="2">
        <v>5690.9000000000005</v>
      </c>
      <c r="R3306" s="2">
        <v>1369.8000000000002</v>
      </c>
      <c r="S3306" s="2">
        <v>9288</v>
      </c>
      <c r="T3306" s="2">
        <v>1132</v>
      </c>
      <c r="U3306" s="2">
        <v>657.90000000000009</v>
      </c>
      <c r="V3306" s="2">
        <v>814.1</v>
      </c>
      <c r="W3306" s="2">
        <v>1889.8000000000002</v>
      </c>
      <c r="X3306" s="2">
        <v>1536.4</v>
      </c>
      <c r="Y3306" s="2">
        <v>1269.3000000000002</v>
      </c>
      <c r="Z3306" s="2">
        <v>8952.5</v>
      </c>
      <c r="AA3306" s="2">
        <v>3445.8</v>
      </c>
      <c r="AB3306" s="2">
        <v>187.4</v>
      </c>
      <c r="AC3306" s="2">
        <v>727.30000000000007</v>
      </c>
      <c r="AD3306" s="2">
        <v>1995.2</v>
      </c>
      <c r="AE3306" s="2">
        <v>662.7</v>
      </c>
      <c r="AF3306" s="2">
        <v>8224</v>
      </c>
      <c r="AG3306" s="2">
        <v>2470.9</v>
      </c>
      <c r="AH3306" s="2">
        <v>1809.9</v>
      </c>
      <c r="AI3306" s="2">
        <v>767.7</v>
      </c>
      <c r="AJ3306" s="2">
        <v>6280.5</v>
      </c>
      <c r="AK3306" s="2">
        <v>3467.7000000000003</v>
      </c>
      <c r="AL3306" s="2">
        <v>383.1</v>
      </c>
      <c r="AM3306" s="2">
        <v>20623.400000000001</v>
      </c>
      <c r="AN3306" s="2">
        <v>4113.4000000000005</v>
      </c>
      <c r="AO3306" s="2">
        <v>1185.6000000000001</v>
      </c>
    </row>
    <row r="3307" spans="1:41">
      <c r="A3307" s="3">
        <v>40781</v>
      </c>
      <c r="B3307" s="4">
        <v>12327.51</v>
      </c>
      <c r="C3307" s="2">
        <v>1385.3000000000002</v>
      </c>
      <c r="D3307" s="2">
        <v>1497</v>
      </c>
      <c r="E3307" s="2">
        <v>546</v>
      </c>
      <c r="F3307" s="2">
        <v>458.1</v>
      </c>
      <c r="G3307" s="2">
        <v>2114.5</v>
      </c>
      <c r="H3307" s="2">
        <v>990.30000000000007</v>
      </c>
      <c r="I3307" s="2">
        <v>40930.200000000004</v>
      </c>
      <c r="J3307" s="2">
        <v>2069.9</v>
      </c>
      <c r="K3307" s="2">
        <v>556.9</v>
      </c>
      <c r="L3307" s="2">
        <v>1164.8</v>
      </c>
      <c r="M3307" s="2">
        <v>464.20000000000005</v>
      </c>
      <c r="N3307" s="2">
        <v>520.20000000000005</v>
      </c>
      <c r="O3307" s="2">
        <v>1209.4000000000001</v>
      </c>
      <c r="P3307" s="2">
        <v>289</v>
      </c>
      <c r="Q3307" s="2">
        <v>5709.2000000000007</v>
      </c>
      <c r="R3307" s="2">
        <v>1354.8000000000002</v>
      </c>
      <c r="S3307" s="2">
        <v>9504</v>
      </c>
      <c r="T3307" s="2">
        <v>1150</v>
      </c>
      <c r="U3307" s="2">
        <v>658.80000000000007</v>
      </c>
      <c r="V3307" s="2">
        <v>810.80000000000007</v>
      </c>
      <c r="W3307" s="2">
        <v>1895.5</v>
      </c>
      <c r="X3307" s="2">
        <v>1516.3000000000002</v>
      </c>
      <c r="Y3307" s="2">
        <v>1266.1000000000001</v>
      </c>
      <c r="Z3307" s="2">
        <v>8794.3000000000011</v>
      </c>
      <c r="AA3307" s="2">
        <v>3441.9</v>
      </c>
      <c r="AB3307" s="2">
        <v>191.70000000000002</v>
      </c>
      <c r="AC3307" s="2">
        <v>727.30000000000007</v>
      </c>
      <c r="AD3307" s="2">
        <v>1977.1000000000001</v>
      </c>
      <c r="AE3307" s="2">
        <v>673.30000000000007</v>
      </c>
      <c r="AF3307" s="2">
        <v>8231.1</v>
      </c>
      <c r="AG3307" s="2">
        <v>2466.1000000000004</v>
      </c>
      <c r="AH3307" s="2">
        <v>1783</v>
      </c>
      <c r="AI3307" s="2">
        <v>776.7</v>
      </c>
      <c r="AJ3307" s="2">
        <v>6308.6</v>
      </c>
      <c r="AK3307" s="2">
        <v>3473.1000000000004</v>
      </c>
      <c r="AL3307" s="2">
        <v>382</v>
      </c>
      <c r="AM3307" s="2">
        <v>20939.900000000001</v>
      </c>
      <c r="AN3307" s="2">
        <v>4111</v>
      </c>
      <c r="AO3307" s="2">
        <v>1164.1000000000001</v>
      </c>
    </row>
    <row r="3308" spans="1:41">
      <c r="A3308" s="3">
        <v>40784</v>
      </c>
      <c r="B3308" s="4">
        <v>12504.85</v>
      </c>
      <c r="C3308" s="2">
        <v>1373.3000000000002</v>
      </c>
      <c r="D3308" s="2">
        <v>1497</v>
      </c>
      <c r="E3308" s="2">
        <v>528</v>
      </c>
      <c r="F3308" s="2">
        <v>469.20000000000005</v>
      </c>
      <c r="G3308" s="2">
        <v>2148.6</v>
      </c>
      <c r="H3308" s="2">
        <v>1005.3000000000001</v>
      </c>
      <c r="I3308" s="2">
        <v>40930.200000000004</v>
      </c>
      <c r="J3308" s="2">
        <v>2104</v>
      </c>
      <c r="K3308" s="2">
        <v>586.1</v>
      </c>
      <c r="L3308" s="2">
        <v>1182.1000000000001</v>
      </c>
      <c r="M3308" s="2">
        <v>471.70000000000005</v>
      </c>
      <c r="N3308" s="2">
        <v>518.1</v>
      </c>
      <c r="O3308" s="2">
        <v>1209.4000000000001</v>
      </c>
      <c r="P3308" s="2">
        <v>292.40000000000003</v>
      </c>
      <c r="Q3308" s="2">
        <v>5683.8</v>
      </c>
      <c r="R3308" s="2">
        <v>1362.1000000000001</v>
      </c>
      <c r="S3308" s="2">
        <v>9978</v>
      </c>
      <c r="T3308" s="2">
        <v>1194.5</v>
      </c>
      <c r="U3308" s="2">
        <v>665.6</v>
      </c>
      <c r="V3308" s="2">
        <v>816</v>
      </c>
      <c r="W3308" s="2">
        <v>1915.6000000000001</v>
      </c>
      <c r="X3308" s="2">
        <v>1536.4</v>
      </c>
      <c r="Y3308" s="2">
        <v>1278.9000000000001</v>
      </c>
      <c r="Z3308" s="2">
        <v>8922.3000000000011</v>
      </c>
      <c r="AA3308" s="2">
        <v>3456.3</v>
      </c>
      <c r="AB3308" s="2">
        <v>193</v>
      </c>
      <c r="AC3308" s="2">
        <v>745.5</v>
      </c>
      <c r="AD3308" s="2">
        <v>1975.3000000000002</v>
      </c>
      <c r="AE3308" s="2">
        <v>686.40000000000009</v>
      </c>
      <c r="AF3308" s="2">
        <v>8312.9</v>
      </c>
      <c r="AG3308" s="2">
        <v>2488.9</v>
      </c>
      <c r="AH3308" s="2">
        <v>1783</v>
      </c>
      <c r="AI3308" s="2">
        <v>796.40000000000009</v>
      </c>
      <c r="AJ3308" s="2">
        <v>6293.3</v>
      </c>
      <c r="AK3308" s="2">
        <v>3539</v>
      </c>
      <c r="AL3308" s="2">
        <v>385.5</v>
      </c>
      <c r="AM3308" s="2">
        <v>21560.800000000003</v>
      </c>
      <c r="AN3308" s="2">
        <v>4138.4000000000005</v>
      </c>
      <c r="AO3308" s="2">
        <v>1164.1000000000001</v>
      </c>
    </row>
    <row r="3309" spans="1:41">
      <c r="A3309" s="3">
        <v>40785</v>
      </c>
      <c r="B3309" s="4">
        <v>12634.710000000001</v>
      </c>
      <c r="C3309" s="2">
        <v>1373.3000000000002</v>
      </c>
      <c r="D3309" s="2">
        <v>1497</v>
      </c>
      <c r="E3309" s="2">
        <v>531</v>
      </c>
      <c r="F3309" s="2">
        <v>474.6</v>
      </c>
      <c r="G3309" s="2">
        <v>2140.9</v>
      </c>
      <c r="H3309" s="2">
        <v>1021.1</v>
      </c>
      <c r="I3309" s="2">
        <v>41860.5</v>
      </c>
      <c r="J3309" s="2">
        <v>2125.6</v>
      </c>
      <c r="K3309" s="2">
        <v>589.4</v>
      </c>
      <c r="L3309" s="2">
        <v>1204.6000000000001</v>
      </c>
      <c r="M3309" s="2">
        <v>480</v>
      </c>
      <c r="N3309" s="2">
        <v>516.4</v>
      </c>
      <c r="O3309" s="2">
        <v>1196.6000000000001</v>
      </c>
      <c r="P3309" s="2">
        <v>292</v>
      </c>
      <c r="Q3309" s="2">
        <v>5680.8</v>
      </c>
      <c r="R3309" s="2">
        <v>1366.4</v>
      </c>
      <c r="S3309" s="2">
        <v>10146</v>
      </c>
      <c r="T3309" s="2">
        <v>1220.5</v>
      </c>
      <c r="U3309" s="2">
        <v>677.1</v>
      </c>
      <c r="V3309" s="2">
        <v>824.6</v>
      </c>
      <c r="W3309" s="2">
        <v>1916.1000000000001</v>
      </c>
      <c r="X3309" s="2">
        <v>1553.7</v>
      </c>
      <c r="Y3309" s="2">
        <v>1285.3000000000002</v>
      </c>
      <c r="Z3309" s="2">
        <v>9110.6</v>
      </c>
      <c r="AA3309" s="2">
        <v>3461.1000000000004</v>
      </c>
      <c r="AB3309" s="2">
        <v>189.5</v>
      </c>
      <c r="AC3309" s="2">
        <v>750</v>
      </c>
      <c r="AD3309" s="2">
        <v>2006.1000000000001</v>
      </c>
      <c r="AE3309" s="2">
        <v>695.80000000000007</v>
      </c>
      <c r="AF3309" s="2">
        <v>8330.7000000000007</v>
      </c>
      <c r="AG3309" s="2">
        <v>2507.9</v>
      </c>
      <c r="AH3309" s="2">
        <v>1789.4</v>
      </c>
      <c r="AI3309" s="2">
        <v>798</v>
      </c>
      <c r="AJ3309" s="2">
        <v>6586.5</v>
      </c>
      <c r="AK3309" s="2">
        <v>3576</v>
      </c>
      <c r="AL3309" s="2">
        <v>396.20000000000005</v>
      </c>
      <c r="AM3309" s="2">
        <v>22059.9</v>
      </c>
      <c r="AN3309" s="2">
        <v>4186.4000000000005</v>
      </c>
      <c r="AO3309" s="2">
        <v>1128.2</v>
      </c>
    </row>
    <row r="3310" spans="1:41">
      <c r="A3310" s="3">
        <v>40786</v>
      </c>
      <c r="B3310" s="4">
        <v>12768.7</v>
      </c>
      <c r="C3310" s="2">
        <v>1429.3000000000002</v>
      </c>
      <c r="D3310" s="2">
        <v>1497</v>
      </c>
      <c r="E3310" s="2">
        <v>540</v>
      </c>
      <c r="F3310" s="2">
        <v>489</v>
      </c>
      <c r="G3310" s="2">
        <v>2167.3000000000002</v>
      </c>
      <c r="H3310" s="2">
        <v>1029.3</v>
      </c>
      <c r="I3310" s="2">
        <v>41860.5</v>
      </c>
      <c r="J3310" s="2">
        <v>2134.2000000000003</v>
      </c>
      <c r="K3310" s="2">
        <v>586.6</v>
      </c>
      <c r="L3310" s="2">
        <v>1239.8000000000002</v>
      </c>
      <c r="M3310" s="2">
        <v>493</v>
      </c>
      <c r="N3310" s="2">
        <v>516.4</v>
      </c>
      <c r="O3310" s="2">
        <v>1195.1000000000001</v>
      </c>
      <c r="P3310" s="2">
        <v>301.7</v>
      </c>
      <c r="Q3310" s="2">
        <v>5809.8</v>
      </c>
      <c r="R3310" s="2">
        <v>1396</v>
      </c>
      <c r="S3310" s="2">
        <v>10350</v>
      </c>
      <c r="T3310" s="2">
        <v>1250.5</v>
      </c>
      <c r="U3310" s="2">
        <v>696.7</v>
      </c>
      <c r="V3310" s="2">
        <v>818.6</v>
      </c>
      <c r="W3310" s="2">
        <v>1942.8000000000002</v>
      </c>
      <c r="X3310" s="2">
        <v>1580.1000000000001</v>
      </c>
      <c r="Y3310" s="2">
        <v>1296</v>
      </c>
      <c r="Z3310" s="2">
        <v>9035.3000000000011</v>
      </c>
      <c r="AA3310" s="2">
        <v>3545.6000000000004</v>
      </c>
      <c r="AB3310" s="2">
        <v>190.3</v>
      </c>
      <c r="AC3310" s="2">
        <v>750</v>
      </c>
      <c r="AD3310" s="2">
        <v>2015.6000000000001</v>
      </c>
      <c r="AE3310" s="2">
        <v>709.2</v>
      </c>
      <c r="AF3310" s="2">
        <v>8423.1</v>
      </c>
      <c r="AG3310" s="2">
        <v>2542.9</v>
      </c>
      <c r="AH3310" s="2">
        <v>1881.6000000000001</v>
      </c>
      <c r="AI3310" s="2">
        <v>805.6</v>
      </c>
      <c r="AJ3310" s="2">
        <v>6415.7000000000007</v>
      </c>
      <c r="AK3310" s="2">
        <v>3591.8</v>
      </c>
      <c r="AL3310" s="2">
        <v>409</v>
      </c>
      <c r="AM3310" s="2">
        <v>22035.600000000002</v>
      </c>
      <c r="AN3310" s="2">
        <v>4235.6000000000004</v>
      </c>
      <c r="AO3310" s="2">
        <v>1126.2</v>
      </c>
    </row>
    <row r="3311" spans="1:41">
      <c r="A3311" s="3">
        <v>40787</v>
      </c>
      <c r="B3311" s="4">
        <v>12700.74</v>
      </c>
      <c r="C3311" s="2">
        <v>1412</v>
      </c>
      <c r="D3311" s="2">
        <v>1505.6000000000001</v>
      </c>
      <c r="E3311" s="2">
        <v>540</v>
      </c>
      <c r="F3311" s="2">
        <v>475.5</v>
      </c>
      <c r="G3311" s="2">
        <v>2148.1</v>
      </c>
      <c r="H3311" s="2">
        <v>1030.2</v>
      </c>
      <c r="I3311" s="2">
        <v>40995.300000000003</v>
      </c>
      <c r="J3311" s="2">
        <v>2127.1</v>
      </c>
      <c r="K3311" s="2">
        <v>586.1</v>
      </c>
      <c r="L3311" s="2">
        <v>1219.1000000000001</v>
      </c>
      <c r="M3311" s="2">
        <v>482.1</v>
      </c>
      <c r="N3311" s="2">
        <v>502.1</v>
      </c>
      <c r="O3311" s="2">
        <v>1183.7</v>
      </c>
      <c r="P3311" s="2">
        <v>304.8</v>
      </c>
      <c r="Q3311" s="2">
        <v>5793.5</v>
      </c>
      <c r="R3311" s="2">
        <v>1394.3000000000002</v>
      </c>
      <c r="S3311" s="2">
        <v>10128</v>
      </c>
      <c r="T3311" s="2">
        <v>1225.5</v>
      </c>
      <c r="U3311" s="2">
        <v>694.80000000000007</v>
      </c>
      <c r="V3311" s="2">
        <v>811.5</v>
      </c>
      <c r="W3311" s="2">
        <v>1912.1000000000001</v>
      </c>
      <c r="X3311" s="2">
        <v>1578.5</v>
      </c>
      <c r="Y3311" s="2">
        <v>1296</v>
      </c>
      <c r="Z3311" s="2">
        <v>9095.5</v>
      </c>
      <c r="AA3311" s="2">
        <v>3551.4</v>
      </c>
      <c r="AB3311" s="2">
        <v>187.20000000000002</v>
      </c>
      <c r="AC3311" s="2">
        <v>759.1</v>
      </c>
      <c r="AD3311" s="2">
        <v>1999.6000000000001</v>
      </c>
      <c r="AE3311" s="2">
        <v>709.2</v>
      </c>
      <c r="AF3311" s="2">
        <v>8334.2000000000007</v>
      </c>
      <c r="AG3311" s="2">
        <v>2507.9</v>
      </c>
      <c r="AH3311" s="2">
        <v>1893.1000000000001</v>
      </c>
      <c r="AI3311" s="2">
        <v>770.1</v>
      </c>
      <c r="AJ3311" s="2">
        <v>6408</v>
      </c>
      <c r="AK3311" s="2">
        <v>3542.4</v>
      </c>
      <c r="AL3311" s="2">
        <v>394.8</v>
      </c>
      <c r="AM3311" s="2">
        <v>21743.4</v>
      </c>
      <c r="AN3311" s="2">
        <v>4248.1000000000004</v>
      </c>
      <c r="AO3311" s="2">
        <v>1148.7</v>
      </c>
    </row>
    <row r="3312" spans="1:41">
      <c r="A3312" s="3">
        <v>40788</v>
      </c>
      <c r="B3312" s="4">
        <v>12602.41</v>
      </c>
      <c r="C3312" s="2">
        <v>1380</v>
      </c>
      <c r="D3312" s="2">
        <v>1505.6000000000001</v>
      </c>
      <c r="E3312" s="2">
        <v>546.6</v>
      </c>
      <c r="F3312" s="2">
        <v>469.90000000000003</v>
      </c>
      <c r="G3312" s="2">
        <v>2143.1</v>
      </c>
      <c r="H3312" s="2">
        <v>1006.6</v>
      </c>
      <c r="I3312" s="2">
        <v>40995.300000000003</v>
      </c>
      <c r="J3312" s="2">
        <v>2090.1</v>
      </c>
      <c r="K3312" s="2">
        <v>572.4</v>
      </c>
      <c r="L3312" s="2">
        <v>1228.4000000000001</v>
      </c>
      <c r="M3312" s="2">
        <v>469</v>
      </c>
      <c r="N3312" s="2">
        <v>500.6</v>
      </c>
      <c r="O3312" s="2">
        <v>1228.3</v>
      </c>
      <c r="P3312" s="2">
        <v>294.7</v>
      </c>
      <c r="Q3312" s="2">
        <v>5611.7000000000007</v>
      </c>
      <c r="R3312" s="2">
        <v>1389.6000000000001</v>
      </c>
      <c r="S3312" s="2">
        <v>9858</v>
      </c>
      <c r="T3312" s="2">
        <v>1178</v>
      </c>
      <c r="U3312" s="2">
        <v>683.5</v>
      </c>
      <c r="V3312" s="2">
        <v>796.30000000000007</v>
      </c>
      <c r="W3312" s="2">
        <v>1909</v>
      </c>
      <c r="X3312" s="2">
        <v>1547.4</v>
      </c>
      <c r="Y3312" s="2">
        <v>1297.1000000000001</v>
      </c>
      <c r="Z3312" s="2">
        <v>9072.9</v>
      </c>
      <c r="AA3312" s="2">
        <v>3477.5</v>
      </c>
      <c r="AB3312" s="2">
        <v>186.4</v>
      </c>
      <c r="AC3312" s="2">
        <v>759.1</v>
      </c>
      <c r="AD3312" s="2">
        <v>1989.6000000000001</v>
      </c>
      <c r="AE3312" s="2">
        <v>697</v>
      </c>
      <c r="AF3312" s="2">
        <v>8184.9000000000005</v>
      </c>
      <c r="AG3312" s="2">
        <v>2474.7000000000003</v>
      </c>
      <c r="AH3312" s="2">
        <v>1895.7</v>
      </c>
      <c r="AI3312" s="2">
        <v>762.1</v>
      </c>
      <c r="AJ3312" s="2">
        <v>6410.6</v>
      </c>
      <c r="AK3312" s="2">
        <v>3486.9</v>
      </c>
      <c r="AL3312" s="2">
        <v>389.5</v>
      </c>
      <c r="AM3312" s="2">
        <v>21207.7</v>
      </c>
      <c r="AN3312" s="2">
        <v>4170.2</v>
      </c>
      <c r="AO3312" s="2">
        <v>1159</v>
      </c>
    </row>
    <row r="3313" spans="1:41">
      <c r="A3313" s="3">
        <v>40791</v>
      </c>
      <c r="B3313" s="4">
        <v>12602.41</v>
      </c>
      <c r="C3313" s="2">
        <v>1380</v>
      </c>
      <c r="D3313" s="2">
        <v>1505.6000000000001</v>
      </c>
      <c r="E3313" s="2">
        <v>546.6</v>
      </c>
      <c r="F3313" s="2">
        <v>469.90000000000003</v>
      </c>
      <c r="G3313" s="2">
        <v>2143.1</v>
      </c>
      <c r="H3313" s="2">
        <v>1006.6</v>
      </c>
      <c r="I3313" s="2">
        <v>40995.300000000003</v>
      </c>
      <c r="J3313" s="2">
        <v>2090.1</v>
      </c>
      <c r="K3313" s="2">
        <v>572.4</v>
      </c>
      <c r="L3313" s="2">
        <v>1228.4000000000001</v>
      </c>
      <c r="M3313" s="2">
        <v>469</v>
      </c>
      <c r="N3313" s="2">
        <v>500.6</v>
      </c>
      <c r="O3313" s="2">
        <v>1228.3</v>
      </c>
      <c r="P3313" s="2">
        <v>294.7</v>
      </c>
      <c r="Q3313" s="2">
        <v>5611.7000000000007</v>
      </c>
      <c r="R3313" s="2">
        <v>1389.6000000000001</v>
      </c>
      <c r="S3313" s="2">
        <v>9858</v>
      </c>
      <c r="T3313" s="2">
        <v>1178</v>
      </c>
      <c r="U3313" s="2">
        <v>683.5</v>
      </c>
      <c r="V3313" s="2">
        <v>796.30000000000007</v>
      </c>
      <c r="W3313" s="2">
        <v>1909</v>
      </c>
      <c r="X3313" s="2">
        <v>1547.4</v>
      </c>
      <c r="Y3313" s="2">
        <v>1297.1000000000001</v>
      </c>
      <c r="Z3313" s="2">
        <v>9072.9</v>
      </c>
      <c r="AA3313" s="2">
        <v>3477.5</v>
      </c>
      <c r="AB3313" s="2">
        <v>186.4</v>
      </c>
      <c r="AC3313" s="2">
        <v>759.1</v>
      </c>
      <c r="AD3313" s="2">
        <v>1989.6000000000001</v>
      </c>
      <c r="AE3313" s="2">
        <v>697</v>
      </c>
      <c r="AF3313" s="2">
        <v>8184.9000000000005</v>
      </c>
      <c r="AG3313" s="2">
        <v>2474.7000000000003</v>
      </c>
      <c r="AH3313" s="2">
        <v>1895.7</v>
      </c>
      <c r="AI3313" s="2">
        <v>762.1</v>
      </c>
      <c r="AJ3313" s="2">
        <v>6410.6</v>
      </c>
      <c r="AK3313" s="2">
        <v>3486.9</v>
      </c>
      <c r="AL3313" s="2">
        <v>389.5</v>
      </c>
      <c r="AM3313" s="2">
        <v>21207.7</v>
      </c>
      <c r="AN3313" s="2">
        <v>4170.2</v>
      </c>
      <c r="AO3313" s="2">
        <v>1159</v>
      </c>
    </row>
    <row r="3314" spans="1:41">
      <c r="A3314" s="3">
        <v>40792</v>
      </c>
      <c r="B3314" s="4">
        <v>12518.54</v>
      </c>
      <c r="C3314" s="2">
        <v>1380</v>
      </c>
      <c r="D3314" s="2">
        <v>1505.6000000000001</v>
      </c>
      <c r="E3314" s="2">
        <v>540</v>
      </c>
      <c r="F3314" s="2">
        <v>474.40000000000003</v>
      </c>
      <c r="G3314" s="2">
        <v>2113.9</v>
      </c>
      <c r="H3314" s="2">
        <v>991.7</v>
      </c>
      <c r="I3314" s="2">
        <v>40995.300000000003</v>
      </c>
      <c r="J3314" s="2">
        <v>2080</v>
      </c>
      <c r="K3314" s="2">
        <v>569.30000000000007</v>
      </c>
      <c r="L3314" s="2">
        <v>1238.7</v>
      </c>
      <c r="M3314" s="2">
        <v>470.40000000000003</v>
      </c>
      <c r="N3314" s="2">
        <v>501.20000000000005</v>
      </c>
      <c r="O3314" s="2">
        <v>1228.3</v>
      </c>
      <c r="P3314" s="2">
        <v>295.2</v>
      </c>
      <c r="Q3314" s="2">
        <v>5598.5</v>
      </c>
      <c r="R3314" s="2">
        <v>1386.1000000000001</v>
      </c>
      <c r="S3314" s="2">
        <v>9468</v>
      </c>
      <c r="T3314" s="2">
        <v>1189.5</v>
      </c>
      <c r="U3314" s="2">
        <v>689.1</v>
      </c>
      <c r="V3314" s="2">
        <v>781.40000000000009</v>
      </c>
      <c r="W3314" s="2">
        <v>1910.8000000000002</v>
      </c>
      <c r="X3314" s="2">
        <v>1522.2</v>
      </c>
      <c r="Y3314" s="2">
        <v>1294.9000000000001</v>
      </c>
      <c r="Z3314" s="2">
        <v>8960</v>
      </c>
      <c r="AA3314" s="2">
        <v>3441.9</v>
      </c>
      <c r="AB3314" s="2">
        <v>186.10000000000002</v>
      </c>
      <c r="AC3314" s="2">
        <v>750</v>
      </c>
      <c r="AD3314" s="2">
        <v>1976.2</v>
      </c>
      <c r="AE3314" s="2">
        <v>680.7</v>
      </c>
      <c r="AF3314" s="2">
        <v>8064</v>
      </c>
      <c r="AG3314" s="2">
        <v>2416.8000000000002</v>
      </c>
      <c r="AH3314" s="2">
        <v>1882.9</v>
      </c>
      <c r="AI3314" s="2">
        <v>755.90000000000009</v>
      </c>
      <c r="AJ3314" s="2">
        <v>6382.5</v>
      </c>
      <c r="AK3314" s="2">
        <v>3330.5</v>
      </c>
      <c r="AL3314" s="2">
        <v>380.8</v>
      </c>
      <c r="AM3314" s="2">
        <v>21061.600000000002</v>
      </c>
      <c r="AN3314" s="2">
        <v>4163.9000000000005</v>
      </c>
      <c r="AO3314" s="2">
        <v>1173.3</v>
      </c>
    </row>
    <row r="3315" spans="1:41">
      <c r="A3315" s="3">
        <v>40793</v>
      </c>
      <c r="B3315" s="4">
        <v>12720.56</v>
      </c>
      <c r="C3315" s="2">
        <v>1380</v>
      </c>
      <c r="D3315" s="2">
        <v>1505.6000000000001</v>
      </c>
      <c r="E3315" s="2">
        <v>540</v>
      </c>
      <c r="F3315" s="2">
        <v>482.40000000000003</v>
      </c>
      <c r="G3315" s="2">
        <v>2127.2000000000003</v>
      </c>
      <c r="H3315" s="2">
        <v>1024.8</v>
      </c>
      <c r="I3315" s="2">
        <v>40930.200000000004</v>
      </c>
      <c r="J3315" s="2">
        <v>2097.8000000000002</v>
      </c>
      <c r="K3315" s="2">
        <v>592.4</v>
      </c>
      <c r="L3315" s="2">
        <v>1241</v>
      </c>
      <c r="M3315" s="2">
        <v>463.20000000000005</v>
      </c>
      <c r="N3315" s="2">
        <v>500.1</v>
      </c>
      <c r="O3315" s="2">
        <v>1220.8</v>
      </c>
      <c r="P3315" s="2">
        <v>301.3</v>
      </c>
      <c r="Q3315" s="2">
        <v>5719.4000000000005</v>
      </c>
      <c r="R3315" s="2">
        <v>1387.8000000000002</v>
      </c>
      <c r="S3315" s="2">
        <v>9828</v>
      </c>
      <c r="T3315" s="2">
        <v>1236.5</v>
      </c>
      <c r="U3315" s="2">
        <v>697.6</v>
      </c>
      <c r="V3315" s="2">
        <v>807.1</v>
      </c>
      <c r="W3315" s="2">
        <v>1917.4</v>
      </c>
      <c r="X3315" s="2">
        <v>1564.7</v>
      </c>
      <c r="Y3315" s="2">
        <v>1312</v>
      </c>
      <c r="Z3315" s="2">
        <v>8952.5</v>
      </c>
      <c r="AA3315" s="2">
        <v>3495.7000000000003</v>
      </c>
      <c r="AB3315" s="2">
        <v>188.4</v>
      </c>
      <c r="AC3315" s="2">
        <v>750</v>
      </c>
      <c r="AD3315" s="2">
        <v>1993.5</v>
      </c>
      <c r="AE3315" s="2">
        <v>704.30000000000007</v>
      </c>
      <c r="AF3315" s="2">
        <v>8224</v>
      </c>
      <c r="AG3315" s="2">
        <v>2491.7000000000003</v>
      </c>
      <c r="AH3315" s="2">
        <v>1885.4</v>
      </c>
      <c r="AI3315" s="2">
        <v>767.90000000000009</v>
      </c>
      <c r="AJ3315" s="2">
        <v>6400.4000000000005</v>
      </c>
      <c r="AK3315" s="2">
        <v>3438.9</v>
      </c>
      <c r="AL3315" s="2">
        <v>345</v>
      </c>
      <c r="AM3315" s="2">
        <v>20939.900000000001</v>
      </c>
      <c r="AN3315" s="2">
        <v>4134.6000000000004</v>
      </c>
      <c r="AO3315" s="2">
        <v>1183.6000000000001</v>
      </c>
    </row>
    <row r="3316" spans="1:41">
      <c r="A3316" s="3">
        <v>40794</v>
      </c>
      <c r="B3316" s="4">
        <v>12683.960000000001</v>
      </c>
      <c r="C3316" s="2">
        <v>1380</v>
      </c>
      <c r="D3316" s="2">
        <v>1505.6000000000001</v>
      </c>
      <c r="E3316" s="2">
        <v>534</v>
      </c>
      <c r="F3316" s="2">
        <v>480.3</v>
      </c>
      <c r="G3316" s="2">
        <v>2135.4</v>
      </c>
      <c r="H3316" s="2">
        <v>1008</v>
      </c>
      <c r="I3316" s="2">
        <v>40930.200000000004</v>
      </c>
      <c r="J3316" s="2">
        <v>2062.5</v>
      </c>
      <c r="K3316" s="2">
        <v>591.20000000000005</v>
      </c>
      <c r="L3316" s="2">
        <v>1257.3000000000002</v>
      </c>
      <c r="M3316" s="2">
        <v>456</v>
      </c>
      <c r="N3316" s="2">
        <v>500.1</v>
      </c>
      <c r="O3316" s="2">
        <v>1228.3</v>
      </c>
      <c r="P3316" s="2">
        <v>301</v>
      </c>
      <c r="Q3316" s="2">
        <v>5699</v>
      </c>
      <c r="R3316" s="2">
        <v>1402.4</v>
      </c>
      <c r="S3316" s="2">
        <v>9798</v>
      </c>
      <c r="T3316" s="2">
        <v>1210</v>
      </c>
      <c r="U3316" s="2">
        <v>698</v>
      </c>
      <c r="V3316" s="2">
        <v>785.5</v>
      </c>
      <c r="W3316" s="2">
        <v>1898.1000000000001</v>
      </c>
      <c r="X3316" s="2">
        <v>1531.3000000000002</v>
      </c>
      <c r="Y3316" s="2">
        <v>1303.5</v>
      </c>
      <c r="Z3316" s="2">
        <v>8816.9</v>
      </c>
      <c r="AA3316" s="2">
        <v>3480.3</v>
      </c>
      <c r="AB3316" s="2">
        <v>187.10000000000002</v>
      </c>
      <c r="AC3316" s="2">
        <v>750</v>
      </c>
      <c r="AD3316" s="2">
        <v>1980.5</v>
      </c>
      <c r="AE3316" s="2">
        <v>693.5</v>
      </c>
      <c r="AF3316" s="2">
        <v>8099.6</v>
      </c>
      <c r="AG3316" s="2">
        <v>2462.3000000000002</v>
      </c>
      <c r="AH3316" s="2">
        <v>1880.3000000000002</v>
      </c>
      <c r="AI3316" s="2">
        <v>758.5</v>
      </c>
      <c r="AJ3316" s="2">
        <v>6357</v>
      </c>
      <c r="AK3316" s="2">
        <v>3424.5</v>
      </c>
      <c r="AL3316" s="2">
        <v>341.20000000000005</v>
      </c>
      <c r="AM3316" s="2">
        <v>21000.800000000003</v>
      </c>
      <c r="AN3316" s="2">
        <v>4160.2</v>
      </c>
      <c r="AO3316" s="2">
        <v>1169.2</v>
      </c>
    </row>
    <row r="3317" spans="1:41">
      <c r="A3317" s="3">
        <v>40795</v>
      </c>
      <c r="B3317" s="4">
        <v>12387.54</v>
      </c>
      <c r="C3317" s="2">
        <v>1336</v>
      </c>
      <c r="D3317" s="2">
        <v>1505.6000000000001</v>
      </c>
      <c r="E3317" s="2">
        <v>540</v>
      </c>
      <c r="F3317" s="2">
        <v>470.3</v>
      </c>
      <c r="G3317" s="2">
        <v>2125.5</v>
      </c>
      <c r="H3317" s="2">
        <v>962.7</v>
      </c>
      <c r="I3317" s="2">
        <v>40930.200000000004</v>
      </c>
      <c r="J3317" s="2">
        <v>2024</v>
      </c>
      <c r="K3317" s="2">
        <v>578.4</v>
      </c>
      <c r="L3317" s="2">
        <v>1243.9000000000001</v>
      </c>
      <c r="M3317" s="2">
        <v>449.6</v>
      </c>
      <c r="N3317" s="2">
        <v>495.40000000000003</v>
      </c>
      <c r="O3317" s="2">
        <v>1217</v>
      </c>
      <c r="P3317" s="2">
        <v>297.5</v>
      </c>
      <c r="Q3317" s="2">
        <v>5724.4000000000005</v>
      </c>
      <c r="R3317" s="2">
        <v>1368.1000000000001</v>
      </c>
      <c r="S3317" s="2">
        <v>9216</v>
      </c>
      <c r="T3317" s="2">
        <v>1172</v>
      </c>
      <c r="U3317" s="2">
        <v>687.1</v>
      </c>
      <c r="V3317" s="2">
        <v>770.2</v>
      </c>
      <c r="W3317" s="2">
        <v>1871.8000000000002</v>
      </c>
      <c r="X3317" s="2">
        <v>1494.3000000000002</v>
      </c>
      <c r="Y3317" s="2">
        <v>1299.2</v>
      </c>
      <c r="Z3317" s="2">
        <v>8824.5</v>
      </c>
      <c r="AA3317" s="2">
        <v>3453.5</v>
      </c>
      <c r="AB3317" s="2">
        <v>186.20000000000002</v>
      </c>
      <c r="AC3317" s="2">
        <v>750</v>
      </c>
      <c r="AD3317" s="2">
        <v>1980.5</v>
      </c>
      <c r="AE3317" s="2">
        <v>679.6</v>
      </c>
      <c r="AF3317" s="2">
        <v>7925.3</v>
      </c>
      <c r="AG3317" s="2">
        <v>2414.9</v>
      </c>
      <c r="AH3317" s="2">
        <v>1880.3000000000002</v>
      </c>
      <c r="AI3317" s="2">
        <v>742.90000000000009</v>
      </c>
      <c r="AJ3317" s="2">
        <v>6275.4000000000005</v>
      </c>
      <c r="AK3317" s="2">
        <v>3348.3</v>
      </c>
      <c r="AL3317" s="2">
        <v>329.90000000000003</v>
      </c>
      <c r="AM3317" s="2">
        <v>20964.2</v>
      </c>
      <c r="AN3317" s="2">
        <v>4091</v>
      </c>
      <c r="AO3317" s="2">
        <v>1229.7</v>
      </c>
    </row>
    <row r="3318" spans="1:41">
      <c r="A3318" s="3">
        <v>40798</v>
      </c>
      <c r="B3318" s="4">
        <v>12148.83</v>
      </c>
      <c r="C3318" s="2">
        <v>1346.7</v>
      </c>
      <c r="D3318" s="2">
        <v>1505.4</v>
      </c>
      <c r="E3318" s="2">
        <v>555.6</v>
      </c>
      <c r="F3318" s="2">
        <v>462.8</v>
      </c>
      <c r="G3318" s="2">
        <v>2121.1</v>
      </c>
      <c r="H3318" s="2">
        <v>928.30000000000007</v>
      </c>
      <c r="I3318" s="2">
        <v>40930.200000000004</v>
      </c>
      <c r="J3318" s="2">
        <v>2001.2</v>
      </c>
      <c r="K3318" s="2">
        <v>596.80000000000007</v>
      </c>
      <c r="L3318" s="2">
        <v>1240</v>
      </c>
      <c r="M3318" s="2">
        <v>448</v>
      </c>
      <c r="N3318" s="2">
        <v>481.8</v>
      </c>
      <c r="O3318" s="2">
        <v>1221.5</v>
      </c>
      <c r="P3318" s="2">
        <v>294</v>
      </c>
      <c r="Q3318" s="2">
        <v>5648.3</v>
      </c>
      <c r="R3318" s="2">
        <v>1356.5</v>
      </c>
      <c r="S3318" s="2">
        <v>8640</v>
      </c>
      <c r="T3318" s="2">
        <v>1139.5</v>
      </c>
      <c r="U3318" s="2">
        <v>684.80000000000007</v>
      </c>
      <c r="V3318" s="2">
        <v>768.7</v>
      </c>
      <c r="W3318" s="2">
        <v>1884.5</v>
      </c>
      <c r="X3318" s="2">
        <v>1475</v>
      </c>
      <c r="Y3318" s="2">
        <v>1280</v>
      </c>
      <c r="Z3318" s="2">
        <v>8847.1</v>
      </c>
      <c r="AA3318" s="2">
        <v>3361.3</v>
      </c>
      <c r="AB3318" s="2">
        <v>187.9</v>
      </c>
      <c r="AC3318" s="2">
        <v>750</v>
      </c>
      <c r="AD3318" s="2">
        <v>1982.7</v>
      </c>
      <c r="AE3318" s="2">
        <v>672.30000000000007</v>
      </c>
      <c r="AF3318" s="2">
        <v>7836.4000000000005</v>
      </c>
      <c r="AG3318" s="2">
        <v>2404.5</v>
      </c>
      <c r="AH3318" s="2">
        <v>1880.3000000000002</v>
      </c>
      <c r="AI3318" s="2">
        <v>736.80000000000007</v>
      </c>
      <c r="AJ3318" s="2">
        <v>6402.9000000000005</v>
      </c>
      <c r="AK3318" s="2">
        <v>3307.9</v>
      </c>
      <c r="AL3318" s="2">
        <v>338.90000000000003</v>
      </c>
      <c r="AM3318" s="2">
        <v>20830.300000000003</v>
      </c>
      <c r="AN3318" s="2">
        <v>4102.2</v>
      </c>
      <c r="AO3318" s="2">
        <v>1205.1000000000001</v>
      </c>
    </row>
    <row r="3319" spans="1:41">
      <c r="A3319" s="3">
        <v>40799</v>
      </c>
      <c r="B3319" s="4">
        <v>12205.48</v>
      </c>
      <c r="C3319" s="2">
        <v>1364</v>
      </c>
      <c r="D3319" s="2">
        <v>1463.4</v>
      </c>
      <c r="E3319" s="2">
        <v>542.4</v>
      </c>
      <c r="F3319" s="2">
        <v>467.3</v>
      </c>
      <c r="G3319" s="2">
        <v>2094.1</v>
      </c>
      <c r="H3319" s="2">
        <v>938.7</v>
      </c>
      <c r="I3319" s="2">
        <v>40930.200000000004</v>
      </c>
      <c r="J3319" s="2">
        <v>2041.2</v>
      </c>
      <c r="K3319" s="2">
        <v>593.1</v>
      </c>
      <c r="L3319" s="2">
        <v>1248.9000000000001</v>
      </c>
      <c r="M3319" s="2">
        <v>450.90000000000003</v>
      </c>
      <c r="N3319" s="2">
        <v>476.70000000000005</v>
      </c>
      <c r="O3319" s="2">
        <v>1200.4000000000001</v>
      </c>
      <c r="P3319" s="2">
        <v>294.3</v>
      </c>
      <c r="Q3319" s="2">
        <v>5805.7000000000007</v>
      </c>
      <c r="R3319" s="2">
        <v>1348.7</v>
      </c>
      <c r="S3319" s="2">
        <v>9090</v>
      </c>
      <c r="T3319" s="2">
        <v>1155.5</v>
      </c>
      <c r="U3319" s="2">
        <v>685.2</v>
      </c>
      <c r="V3319" s="2">
        <v>768</v>
      </c>
      <c r="W3319" s="2">
        <v>1903.3000000000002</v>
      </c>
      <c r="X3319" s="2">
        <v>1467.9</v>
      </c>
      <c r="Y3319" s="2">
        <v>1306.7</v>
      </c>
      <c r="Z3319" s="2">
        <v>8922.3000000000011</v>
      </c>
      <c r="AA3319" s="2">
        <v>3456.3</v>
      </c>
      <c r="AB3319" s="2">
        <v>196.10000000000002</v>
      </c>
      <c r="AC3319" s="2">
        <v>750</v>
      </c>
      <c r="AD3319" s="2">
        <v>1976.6000000000001</v>
      </c>
      <c r="AE3319" s="2">
        <v>688.2</v>
      </c>
      <c r="AF3319" s="2">
        <v>7850.7000000000007</v>
      </c>
      <c r="AG3319" s="2">
        <v>2393.1</v>
      </c>
      <c r="AH3319" s="2">
        <v>1882.9</v>
      </c>
      <c r="AI3319" s="2">
        <v>741.7</v>
      </c>
      <c r="AJ3319" s="2">
        <v>6413.1</v>
      </c>
      <c r="AK3319" s="2">
        <v>3318.9</v>
      </c>
      <c r="AL3319" s="2">
        <v>344.70000000000005</v>
      </c>
      <c r="AM3319" s="2">
        <v>20647.7</v>
      </c>
      <c r="AN3319" s="2">
        <v>4145.2</v>
      </c>
      <c r="AO3319" s="2">
        <v>1205.1000000000001</v>
      </c>
    </row>
    <row r="3320" spans="1:41">
      <c r="A3320" s="3">
        <v>40800</v>
      </c>
      <c r="B3320" s="4">
        <v>12293.380000000001</v>
      </c>
      <c r="C3320" s="2">
        <v>1361.3000000000002</v>
      </c>
      <c r="D3320" s="2">
        <v>1463.4</v>
      </c>
      <c r="E3320" s="2">
        <v>546</v>
      </c>
      <c r="F3320" s="2">
        <v>466.1</v>
      </c>
      <c r="G3320" s="2">
        <v>2130.5</v>
      </c>
      <c r="H3320" s="2">
        <v>938.7</v>
      </c>
      <c r="I3320" s="2">
        <v>40930.200000000004</v>
      </c>
      <c r="J3320" s="2">
        <v>2080.3000000000002</v>
      </c>
      <c r="K3320" s="2">
        <v>611.5</v>
      </c>
      <c r="L3320" s="2">
        <v>1239.8000000000002</v>
      </c>
      <c r="M3320" s="2">
        <v>473.90000000000003</v>
      </c>
      <c r="N3320" s="2">
        <v>472.70000000000005</v>
      </c>
      <c r="O3320" s="2">
        <v>1193.6000000000001</v>
      </c>
      <c r="P3320" s="2">
        <v>298.2</v>
      </c>
      <c r="Q3320" s="2">
        <v>5806.7000000000007</v>
      </c>
      <c r="R3320" s="2">
        <v>1355.6000000000001</v>
      </c>
      <c r="S3320" s="2">
        <v>9234</v>
      </c>
      <c r="T3320" s="2">
        <v>1166.5</v>
      </c>
      <c r="U3320" s="2">
        <v>683.90000000000009</v>
      </c>
      <c r="V3320" s="2">
        <v>757.6</v>
      </c>
      <c r="W3320" s="2">
        <v>1901.1000000000001</v>
      </c>
      <c r="X3320" s="2">
        <v>1498.6000000000001</v>
      </c>
      <c r="Y3320" s="2">
        <v>1319.5</v>
      </c>
      <c r="Z3320" s="2">
        <v>8922.3000000000011</v>
      </c>
      <c r="AA3320" s="2">
        <v>3508.2000000000003</v>
      </c>
      <c r="AB3320" s="2">
        <v>199.10000000000002</v>
      </c>
      <c r="AC3320" s="2">
        <v>750</v>
      </c>
      <c r="AD3320" s="2">
        <v>1967.6000000000001</v>
      </c>
      <c r="AE3320" s="2">
        <v>689.80000000000007</v>
      </c>
      <c r="AF3320" s="2">
        <v>7804.4000000000005</v>
      </c>
      <c r="AG3320" s="2">
        <v>2383.6</v>
      </c>
      <c r="AH3320" s="2">
        <v>2016</v>
      </c>
      <c r="AI3320" s="2">
        <v>721.6</v>
      </c>
      <c r="AJ3320" s="2">
        <v>6635</v>
      </c>
      <c r="AK3320" s="2">
        <v>3381.3</v>
      </c>
      <c r="AL3320" s="2">
        <v>351.70000000000005</v>
      </c>
      <c r="AM3320" s="2">
        <v>20574.7</v>
      </c>
      <c r="AN3320" s="2">
        <v>4207</v>
      </c>
      <c r="AO3320" s="2">
        <v>1205.1000000000001</v>
      </c>
    </row>
    <row r="3321" spans="1:41">
      <c r="A3321" s="3">
        <v>40801</v>
      </c>
      <c r="B3321" s="4">
        <v>12424.84</v>
      </c>
      <c r="C3321" s="2">
        <v>1432</v>
      </c>
      <c r="D3321" s="2">
        <v>1480.2</v>
      </c>
      <c r="E3321" s="2">
        <v>541.20000000000005</v>
      </c>
      <c r="F3321" s="2">
        <v>470.70000000000005</v>
      </c>
      <c r="G3321" s="2">
        <v>2143.1</v>
      </c>
      <c r="H3321" s="2">
        <v>969.5</v>
      </c>
      <c r="I3321" s="2">
        <v>40930.200000000004</v>
      </c>
      <c r="J3321" s="2">
        <v>2101.9</v>
      </c>
      <c r="K3321" s="2">
        <v>610</v>
      </c>
      <c r="L3321" s="2">
        <v>1254.6000000000001</v>
      </c>
      <c r="M3321" s="2">
        <v>473.90000000000003</v>
      </c>
      <c r="N3321" s="2">
        <v>475.8</v>
      </c>
      <c r="O3321" s="2">
        <v>1171.7</v>
      </c>
      <c r="P3321" s="2">
        <v>306.3</v>
      </c>
      <c r="Q3321" s="2">
        <v>5785.4000000000005</v>
      </c>
      <c r="R3321" s="2">
        <v>1358.2</v>
      </c>
      <c r="S3321" s="2">
        <v>9330</v>
      </c>
      <c r="T3321" s="2">
        <v>1166</v>
      </c>
      <c r="U3321" s="2">
        <v>693.80000000000007</v>
      </c>
      <c r="V3321" s="2">
        <v>770.2</v>
      </c>
      <c r="W3321" s="2">
        <v>1914.7</v>
      </c>
      <c r="X3321" s="2">
        <v>1503.7</v>
      </c>
      <c r="Y3321" s="2">
        <v>1351.5</v>
      </c>
      <c r="Z3321" s="2">
        <v>8869.6</v>
      </c>
      <c r="AA3321" s="2">
        <v>3477.5</v>
      </c>
      <c r="AB3321" s="2">
        <v>195.4</v>
      </c>
      <c r="AC3321" s="2">
        <v>750</v>
      </c>
      <c r="AD3321" s="2">
        <v>1978.4</v>
      </c>
      <c r="AE3321" s="2">
        <v>685.30000000000007</v>
      </c>
      <c r="AF3321" s="2">
        <v>8024.9000000000005</v>
      </c>
      <c r="AG3321" s="2">
        <v>2440.5</v>
      </c>
      <c r="AH3321" s="2">
        <v>1998.1000000000001</v>
      </c>
      <c r="AI3321" s="2">
        <v>737.2</v>
      </c>
      <c r="AJ3321" s="2">
        <v>6499.8</v>
      </c>
      <c r="AK3321" s="2">
        <v>3464.2000000000003</v>
      </c>
      <c r="AL3321" s="2">
        <v>348.8</v>
      </c>
      <c r="AM3321" s="2">
        <v>20647.7</v>
      </c>
      <c r="AN3321" s="2">
        <v>4202</v>
      </c>
      <c r="AO3321" s="2">
        <v>1230.8000000000002</v>
      </c>
    </row>
    <row r="3322" spans="1:41">
      <c r="A3322" s="3">
        <v>40802</v>
      </c>
      <c r="B3322" s="4">
        <v>12263.710000000001</v>
      </c>
      <c r="C3322" s="2">
        <v>1382.7</v>
      </c>
      <c r="D3322" s="2">
        <v>1489.1000000000001</v>
      </c>
      <c r="E3322" s="2">
        <v>540.6</v>
      </c>
      <c r="F3322" s="2">
        <v>468</v>
      </c>
      <c r="G3322" s="2">
        <v>2109</v>
      </c>
      <c r="H3322" s="2">
        <v>955.90000000000009</v>
      </c>
      <c r="I3322" s="2">
        <v>41162.800000000003</v>
      </c>
      <c r="J3322" s="2">
        <v>2052.7000000000003</v>
      </c>
      <c r="K3322" s="2">
        <v>609.9</v>
      </c>
      <c r="L3322" s="2">
        <v>1228.2</v>
      </c>
      <c r="M3322" s="2">
        <v>473</v>
      </c>
      <c r="N3322" s="2">
        <v>485.8</v>
      </c>
      <c r="O3322" s="2">
        <v>1179.2</v>
      </c>
      <c r="P3322" s="2">
        <v>300.3</v>
      </c>
      <c r="Q3322" s="2">
        <v>5917.5</v>
      </c>
      <c r="R3322" s="2">
        <v>1338.9</v>
      </c>
      <c r="S3322" s="2">
        <v>9504</v>
      </c>
      <c r="T3322" s="2">
        <v>1164.5</v>
      </c>
      <c r="U3322" s="2">
        <v>701.90000000000009</v>
      </c>
      <c r="V3322" s="2">
        <v>766.5</v>
      </c>
      <c r="W3322" s="2">
        <v>1924.8000000000002</v>
      </c>
      <c r="X3322" s="2">
        <v>1484.1000000000001</v>
      </c>
      <c r="Y3322" s="2">
        <v>1329.1000000000001</v>
      </c>
      <c r="Z3322" s="2">
        <v>8922.3000000000011</v>
      </c>
      <c r="AA3322" s="2">
        <v>3456.3</v>
      </c>
      <c r="AB3322" s="2">
        <v>196.3</v>
      </c>
      <c r="AC3322" s="2">
        <v>750</v>
      </c>
      <c r="AD3322" s="2">
        <v>1966.7</v>
      </c>
      <c r="AE3322" s="2">
        <v>686.6</v>
      </c>
      <c r="AF3322" s="2">
        <v>7932.4000000000005</v>
      </c>
      <c r="AG3322" s="2">
        <v>2409.2000000000003</v>
      </c>
      <c r="AH3322" s="2">
        <v>1985.3000000000002</v>
      </c>
      <c r="AI3322" s="2">
        <v>752.1</v>
      </c>
      <c r="AJ3322" s="2">
        <v>6752.3</v>
      </c>
      <c r="AK3322" s="2">
        <v>3308.6000000000004</v>
      </c>
      <c r="AL3322" s="2">
        <v>343.90000000000003</v>
      </c>
      <c r="AM3322" s="2">
        <v>21244.300000000003</v>
      </c>
      <c r="AN3322" s="2">
        <v>4120.3</v>
      </c>
      <c r="AO3322" s="2">
        <v>1230.8000000000002</v>
      </c>
    </row>
    <row r="3323" spans="1:41">
      <c r="A3323" s="3">
        <v>40805</v>
      </c>
      <c r="B3323" s="4">
        <v>12172.04</v>
      </c>
      <c r="C3323" s="2">
        <v>1382.7</v>
      </c>
      <c r="D3323" s="2">
        <v>1505.4</v>
      </c>
      <c r="E3323" s="2">
        <v>541.20000000000005</v>
      </c>
      <c r="F3323" s="2">
        <v>467.6</v>
      </c>
      <c r="G3323" s="2">
        <v>2097.4</v>
      </c>
      <c r="H3323" s="2">
        <v>936.5</v>
      </c>
      <c r="I3323" s="2">
        <v>41023.200000000004</v>
      </c>
      <c r="J3323" s="2">
        <v>2037.9</v>
      </c>
      <c r="K3323" s="2">
        <v>605.80000000000007</v>
      </c>
      <c r="L3323" s="2">
        <v>1231.7</v>
      </c>
      <c r="M3323" s="2">
        <v>469.6</v>
      </c>
      <c r="N3323" s="2">
        <v>490.5</v>
      </c>
      <c r="O3323" s="2">
        <v>1179.2</v>
      </c>
      <c r="P3323" s="2">
        <v>298.10000000000002</v>
      </c>
      <c r="Q3323" s="2">
        <v>5972.3</v>
      </c>
      <c r="R3323" s="2">
        <v>1349.2</v>
      </c>
      <c r="S3323" s="2">
        <v>9390</v>
      </c>
      <c r="T3323" s="2">
        <v>1093</v>
      </c>
      <c r="U3323" s="2">
        <v>689.1</v>
      </c>
      <c r="V3323" s="2">
        <v>760.6</v>
      </c>
      <c r="W3323" s="2">
        <v>1900.3000000000002</v>
      </c>
      <c r="X3323" s="2">
        <v>1469.1000000000001</v>
      </c>
      <c r="Y3323" s="2">
        <v>1316.3000000000002</v>
      </c>
      <c r="Z3323" s="2">
        <v>8847.1</v>
      </c>
      <c r="AA3323" s="2">
        <v>3466.9</v>
      </c>
      <c r="AB3323" s="2">
        <v>199</v>
      </c>
      <c r="AC3323" s="2">
        <v>750</v>
      </c>
      <c r="AD3323" s="2">
        <v>1957.2</v>
      </c>
      <c r="AE3323" s="2">
        <v>679</v>
      </c>
      <c r="AF3323" s="2">
        <v>7832.9000000000005</v>
      </c>
      <c r="AG3323" s="2">
        <v>2395</v>
      </c>
      <c r="AH3323" s="2">
        <v>1990.4</v>
      </c>
      <c r="AI3323" s="2">
        <v>787.2</v>
      </c>
      <c r="AJ3323" s="2">
        <v>6765</v>
      </c>
      <c r="AK3323" s="2">
        <v>3242.7000000000003</v>
      </c>
      <c r="AL3323" s="2">
        <v>332.20000000000005</v>
      </c>
      <c r="AM3323" s="2">
        <v>21086</v>
      </c>
      <c r="AN3323" s="2">
        <v>4130.3</v>
      </c>
      <c r="AO3323" s="2">
        <v>1225.6000000000001</v>
      </c>
    </row>
    <row r="3324" spans="1:41">
      <c r="A3324" s="3">
        <v>40806</v>
      </c>
      <c r="B3324" s="4">
        <v>12209.880000000001</v>
      </c>
      <c r="C3324" s="2">
        <v>1397.3000000000002</v>
      </c>
      <c r="D3324" s="2">
        <v>1530.5</v>
      </c>
      <c r="E3324" s="2">
        <v>541.20000000000005</v>
      </c>
      <c r="F3324" s="2">
        <v>466.90000000000003</v>
      </c>
      <c r="G3324" s="2">
        <v>2099.6</v>
      </c>
      <c r="H3324" s="2">
        <v>916.5</v>
      </c>
      <c r="I3324" s="2">
        <v>40995.300000000003</v>
      </c>
      <c r="J3324" s="2">
        <v>2033.5</v>
      </c>
      <c r="K3324" s="2">
        <v>623</v>
      </c>
      <c r="L3324" s="2">
        <v>1252.2</v>
      </c>
      <c r="M3324" s="2">
        <v>464</v>
      </c>
      <c r="N3324" s="2">
        <v>495.20000000000005</v>
      </c>
      <c r="O3324" s="2">
        <v>1179.2</v>
      </c>
      <c r="P3324" s="2">
        <v>299.2</v>
      </c>
      <c r="Q3324" s="2">
        <v>5983.5</v>
      </c>
      <c r="R3324" s="2">
        <v>1365.1000000000001</v>
      </c>
      <c r="S3324" s="2">
        <v>9330</v>
      </c>
      <c r="T3324" s="2">
        <v>1063</v>
      </c>
      <c r="U3324" s="2">
        <v>696.1</v>
      </c>
      <c r="V3324" s="2">
        <v>768.7</v>
      </c>
      <c r="W3324" s="2">
        <v>1911.2</v>
      </c>
      <c r="X3324" s="2">
        <v>1486.8000000000002</v>
      </c>
      <c r="Y3324" s="2">
        <v>1320.5</v>
      </c>
      <c r="Z3324" s="2">
        <v>8809.4</v>
      </c>
      <c r="AA3324" s="2">
        <v>3580.2000000000003</v>
      </c>
      <c r="AB3324" s="2">
        <v>198.10000000000002</v>
      </c>
      <c r="AC3324" s="2">
        <v>750</v>
      </c>
      <c r="AD3324" s="2">
        <v>1967.6000000000001</v>
      </c>
      <c r="AE3324" s="2">
        <v>666.40000000000009</v>
      </c>
      <c r="AF3324" s="2">
        <v>7904</v>
      </c>
      <c r="AG3324" s="2">
        <v>2409.2000000000003</v>
      </c>
      <c r="AH3324" s="2">
        <v>1963.5</v>
      </c>
      <c r="AI3324" s="2">
        <v>798</v>
      </c>
      <c r="AJ3324" s="2">
        <v>6668.1</v>
      </c>
      <c r="AK3324" s="2">
        <v>3224.9</v>
      </c>
      <c r="AL3324" s="2">
        <v>335.1</v>
      </c>
      <c r="AM3324" s="2">
        <v>21536.400000000001</v>
      </c>
      <c r="AN3324" s="2">
        <v>4159.6000000000004</v>
      </c>
      <c r="AO3324" s="2">
        <v>1207.2</v>
      </c>
    </row>
    <row r="3325" spans="1:41">
      <c r="A3325" s="3">
        <v>40807</v>
      </c>
      <c r="B3325" s="4">
        <v>11955.01</v>
      </c>
      <c r="C3325" s="2">
        <v>1362.7</v>
      </c>
      <c r="D3325" s="2">
        <v>1530.5</v>
      </c>
      <c r="E3325" s="2">
        <v>544.20000000000005</v>
      </c>
      <c r="F3325" s="2">
        <v>464</v>
      </c>
      <c r="G3325" s="2">
        <v>2093.6</v>
      </c>
      <c r="H3325" s="2">
        <v>907.90000000000009</v>
      </c>
      <c r="I3325" s="2">
        <v>40930.200000000004</v>
      </c>
      <c r="J3325" s="2">
        <v>1945.2</v>
      </c>
      <c r="K3325" s="2">
        <v>596.6</v>
      </c>
      <c r="L3325" s="2">
        <v>1256.1000000000001</v>
      </c>
      <c r="M3325" s="2">
        <v>452.8</v>
      </c>
      <c r="N3325" s="2">
        <v>496.70000000000005</v>
      </c>
      <c r="O3325" s="2">
        <v>1179.2</v>
      </c>
      <c r="P3325" s="2">
        <v>301.40000000000003</v>
      </c>
      <c r="Q3325" s="2">
        <v>5933.7000000000007</v>
      </c>
      <c r="R3325" s="2">
        <v>1345.7</v>
      </c>
      <c r="S3325" s="2">
        <v>9108</v>
      </c>
      <c r="T3325" s="2">
        <v>1046</v>
      </c>
      <c r="U3325" s="2">
        <v>691</v>
      </c>
      <c r="V3325" s="2">
        <v>752.7</v>
      </c>
      <c r="W3325" s="2">
        <v>1905.5</v>
      </c>
      <c r="X3325" s="2">
        <v>1468.7</v>
      </c>
      <c r="Y3325" s="2">
        <v>1312</v>
      </c>
      <c r="Z3325" s="2">
        <v>8922.3000000000011</v>
      </c>
      <c r="AA3325" s="2">
        <v>3542.8</v>
      </c>
      <c r="AB3325" s="2">
        <v>194.20000000000002</v>
      </c>
      <c r="AC3325" s="2">
        <v>750</v>
      </c>
      <c r="AD3325" s="2">
        <v>1967.1000000000001</v>
      </c>
      <c r="AE3325" s="2">
        <v>658</v>
      </c>
      <c r="AF3325" s="2">
        <v>7715.6</v>
      </c>
      <c r="AG3325" s="2">
        <v>2367.5</v>
      </c>
      <c r="AH3325" s="2">
        <v>1977.6000000000001</v>
      </c>
      <c r="AI3325" s="2">
        <v>779.1</v>
      </c>
      <c r="AJ3325" s="2">
        <v>6550.8</v>
      </c>
      <c r="AK3325" s="2">
        <v>3033.6000000000004</v>
      </c>
      <c r="AL3325" s="2">
        <v>326.70000000000005</v>
      </c>
      <c r="AM3325" s="2">
        <v>20757.300000000003</v>
      </c>
      <c r="AN3325" s="2">
        <v>4111</v>
      </c>
      <c r="AO3325" s="2">
        <v>1182.6000000000001</v>
      </c>
    </row>
    <row r="3326" spans="1:41">
      <c r="A3326" s="3">
        <v>40808</v>
      </c>
      <c r="B3326" s="4">
        <v>11562.51</v>
      </c>
      <c r="C3326" s="2">
        <v>1313.3000000000002</v>
      </c>
      <c r="D3326" s="2">
        <v>1412.9</v>
      </c>
      <c r="E3326" s="2">
        <v>540</v>
      </c>
      <c r="F3326" s="2">
        <v>442.70000000000005</v>
      </c>
      <c r="G3326" s="2">
        <v>2105.7000000000003</v>
      </c>
      <c r="H3326" s="2">
        <v>878.90000000000009</v>
      </c>
      <c r="I3326" s="2">
        <v>40000</v>
      </c>
      <c r="J3326" s="2">
        <v>1950.2</v>
      </c>
      <c r="K3326" s="2">
        <v>599.4</v>
      </c>
      <c r="L3326" s="2">
        <v>1227.4000000000001</v>
      </c>
      <c r="M3326" s="2">
        <v>453</v>
      </c>
      <c r="N3326" s="2">
        <v>491.3</v>
      </c>
      <c r="O3326" s="2">
        <v>1164.1000000000001</v>
      </c>
      <c r="P3326" s="2">
        <v>294.3</v>
      </c>
      <c r="Q3326" s="2">
        <v>5698</v>
      </c>
      <c r="R3326" s="2">
        <v>1357.3000000000002</v>
      </c>
      <c r="S3326" s="2">
        <v>8532</v>
      </c>
      <c r="T3326" s="2">
        <v>975</v>
      </c>
      <c r="U3326" s="2">
        <v>680.7</v>
      </c>
      <c r="V3326" s="2">
        <v>731.90000000000009</v>
      </c>
      <c r="W3326" s="2">
        <v>1876.2</v>
      </c>
      <c r="X3326" s="2">
        <v>1440.4</v>
      </c>
      <c r="Y3326" s="2">
        <v>1306.7</v>
      </c>
      <c r="Z3326" s="2">
        <v>8847.1</v>
      </c>
      <c r="AA3326" s="2">
        <v>3522.6000000000004</v>
      </c>
      <c r="AB3326" s="2">
        <v>191.3</v>
      </c>
      <c r="AC3326" s="2">
        <v>750</v>
      </c>
      <c r="AD3326" s="2">
        <v>1904.9</v>
      </c>
      <c r="AE3326" s="2">
        <v>630.90000000000009</v>
      </c>
      <c r="AF3326" s="2">
        <v>7520</v>
      </c>
      <c r="AG3326" s="2">
        <v>2315.4</v>
      </c>
      <c r="AH3326" s="2">
        <v>1920</v>
      </c>
      <c r="AI3326" s="2">
        <v>765.90000000000009</v>
      </c>
      <c r="AJ3326" s="2">
        <v>6285.6</v>
      </c>
      <c r="AK3326" s="2">
        <v>2982.9</v>
      </c>
      <c r="AL3326" s="2">
        <v>311</v>
      </c>
      <c r="AM3326" s="2">
        <v>19673.800000000003</v>
      </c>
      <c r="AN3326" s="2">
        <v>4084.8</v>
      </c>
      <c r="AO3326" s="2">
        <v>1153.8</v>
      </c>
    </row>
    <row r="3327" spans="1:41">
      <c r="A3327" s="3">
        <v>40809</v>
      </c>
      <c r="B3327" s="4">
        <v>11462.87</v>
      </c>
      <c r="C3327" s="2">
        <v>1313.3000000000002</v>
      </c>
      <c r="D3327" s="2">
        <v>1429.7</v>
      </c>
      <c r="E3327" s="2">
        <v>537</v>
      </c>
      <c r="F3327" s="2">
        <v>452.1</v>
      </c>
      <c r="G3327" s="2">
        <v>2123.9</v>
      </c>
      <c r="H3327" s="2">
        <v>860.40000000000009</v>
      </c>
      <c r="I3327" s="2">
        <v>41386</v>
      </c>
      <c r="J3327" s="2">
        <v>1995.3000000000002</v>
      </c>
      <c r="K3327" s="2">
        <v>595.5</v>
      </c>
      <c r="L3327" s="2">
        <v>1224.9000000000001</v>
      </c>
      <c r="M3327" s="2">
        <v>455.8</v>
      </c>
      <c r="N3327" s="2">
        <v>500</v>
      </c>
      <c r="O3327" s="2">
        <v>1145.2</v>
      </c>
      <c r="P3327" s="2">
        <v>301.90000000000003</v>
      </c>
      <c r="Q3327" s="2">
        <v>5638.1</v>
      </c>
      <c r="R3327" s="2">
        <v>1367.6000000000001</v>
      </c>
      <c r="S3327" s="2">
        <v>8550</v>
      </c>
      <c r="T3327" s="2">
        <v>992</v>
      </c>
      <c r="U3327" s="2">
        <v>678.2</v>
      </c>
      <c r="V3327" s="2">
        <v>733</v>
      </c>
      <c r="W3327" s="2">
        <v>1900.3000000000002</v>
      </c>
      <c r="X3327" s="2">
        <v>1436.1000000000001</v>
      </c>
      <c r="Y3327" s="2">
        <v>1276.8000000000002</v>
      </c>
      <c r="Z3327" s="2">
        <v>9080.5</v>
      </c>
      <c r="AA3327" s="2">
        <v>3558.1000000000004</v>
      </c>
      <c r="AB3327" s="2">
        <v>192.20000000000002</v>
      </c>
      <c r="AC3327" s="2">
        <v>762.40000000000009</v>
      </c>
      <c r="AD3327" s="2">
        <v>1932.5</v>
      </c>
      <c r="AE3327" s="2">
        <v>623.70000000000005</v>
      </c>
      <c r="AF3327" s="2">
        <v>7466.7000000000007</v>
      </c>
      <c r="AG3327" s="2">
        <v>2299.3000000000002</v>
      </c>
      <c r="AH3327" s="2">
        <v>1920</v>
      </c>
      <c r="AI3327" s="2">
        <v>790.40000000000009</v>
      </c>
      <c r="AJ3327" s="2">
        <v>6094.4000000000005</v>
      </c>
      <c r="AK3327" s="2">
        <v>3026.7000000000003</v>
      </c>
      <c r="AL3327" s="2">
        <v>312.10000000000002</v>
      </c>
      <c r="AM3327" s="2">
        <v>19966</v>
      </c>
      <c r="AN3327" s="2">
        <v>4143.4000000000005</v>
      </c>
      <c r="AO3327" s="2">
        <v>1143.6000000000001</v>
      </c>
    </row>
    <row r="3328" spans="1:41">
      <c r="A3328" s="3">
        <v>40812</v>
      </c>
      <c r="B3328" s="4">
        <v>11707.19</v>
      </c>
      <c r="C3328" s="2">
        <v>1358.7</v>
      </c>
      <c r="D3328" s="2">
        <v>1417.1000000000001</v>
      </c>
      <c r="E3328" s="2">
        <v>531</v>
      </c>
      <c r="F3328" s="2">
        <v>451.70000000000005</v>
      </c>
      <c r="G3328" s="2">
        <v>2120</v>
      </c>
      <c r="H3328" s="2">
        <v>888.90000000000009</v>
      </c>
      <c r="I3328" s="2">
        <v>40009.300000000003</v>
      </c>
      <c r="J3328" s="2">
        <v>2031.7</v>
      </c>
      <c r="K3328" s="2">
        <v>616.1</v>
      </c>
      <c r="L3328" s="2">
        <v>1251.1000000000001</v>
      </c>
      <c r="M3328" s="2">
        <v>453</v>
      </c>
      <c r="N3328" s="2">
        <v>520.6</v>
      </c>
      <c r="O3328" s="2">
        <v>1168.6000000000001</v>
      </c>
      <c r="P3328" s="2">
        <v>296.5</v>
      </c>
      <c r="Q3328" s="2">
        <v>5739.7000000000007</v>
      </c>
      <c r="R3328" s="2">
        <v>1393.8000000000002</v>
      </c>
      <c r="S3328" s="2">
        <v>8484</v>
      </c>
      <c r="T3328" s="2">
        <v>992.5</v>
      </c>
      <c r="U3328" s="2">
        <v>696.5</v>
      </c>
      <c r="V3328" s="2">
        <v>745.7</v>
      </c>
      <c r="W3328" s="2">
        <v>1895.9</v>
      </c>
      <c r="X3328" s="2">
        <v>1470.7</v>
      </c>
      <c r="Y3328" s="2">
        <v>1308.8000000000002</v>
      </c>
      <c r="Z3328" s="2">
        <v>8922.3000000000011</v>
      </c>
      <c r="AA3328" s="2">
        <v>3614.8</v>
      </c>
      <c r="AB3328" s="2">
        <v>194.60000000000002</v>
      </c>
      <c r="AC3328" s="2">
        <v>762.40000000000009</v>
      </c>
      <c r="AD3328" s="2">
        <v>1945.9</v>
      </c>
      <c r="AE3328" s="2">
        <v>637</v>
      </c>
      <c r="AF3328" s="2">
        <v>7740.4000000000005</v>
      </c>
      <c r="AG3328" s="2">
        <v>2361.8000000000002</v>
      </c>
      <c r="AH3328" s="2">
        <v>1952</v>
      </c>
      <c r="AI3328" s="2">
        <v>814.40000000000009</v>
      </c>
      <c r="AJ3328" s="2">
        <v>6311.1</v>
      </c>
      <c r="AK3328" s="2">
        <v>3060.3</v>
      </c>
      <c r="AL3328" s="2">
        <v>327.90000000000003</v>
      </c>
      <c r="AM3328" s="2">
        <v>20319</v>
      </c>
      <c r="AN3328" s="2">
        <v>4161.5</v>
      </c>
      <c r="AO3328" s="2">
        <v>1144.6000000000001</v>
      </c>
    </row>
    <row r="3329" spans="1:41">
      <c r="A3329" s="3">
        <v>40813</v>
      </c>
      <c r="B3329" s="4">
        <v>11821.09</v>
      </c>
      <c r="C3329" s="2">
        <v>1358.7</v>
      </c>
      <c r="D3329" s="2">
        <v>1463.4</v>
      </c>
      <c r="E3329" s="2">
        <v>537</v>
      </c>
      <c r="F3329" s="2">
        <v>481.3</v>
      </c>
      <c r="G3329" s="2">
        <v>2121.7000000000003</v>
      </c>
      <c r="H3329" s="2">
        <v>909.7</v>
      </c>
      <c r="I3329" s="2">
        <v>41395.4</v>
      </c>
      <c r="J3329" s="2">
        <v>2061.3000000000002</v>
      </c>
      <c r="K3329" s="2">
        <v>621.20000000000005</v>
      </c>
      <c r="L3329" s="2">
        <v>1281.7</v>
      </c>
      <c r="M3329" s="2">
        <v>463.40000000000003</v>
      </c>
      <c r="N3329" s="2">
        <v>524.80000000000007</v>
      </c>
      <c r="O3329" s="2">
        <v>1171.7</v>
      </c>
      <c r="P3329" s="2">
        <v>310</v>
      </c>
      <c r="Q3329" s="2">
        <v>5805.7000000000007</v>
      </c>
      <c r="R3329" s="2">
        <v>1396.9</v>
      </c>
      <c r="S3329" s="2">
        <v>8424</v>
      </c>
      <c r="T3329" s="2">
        <v>1023.5</v>
      </c>
      <c r="U3329" s="2">
        <v>713.40000000000009</v>
      </c>
      <c r="V3329" s="2">
        <v>759.40000000000009</v>
      </c>
      <c r="W3329" s="2">
        <v>1898.1000000000001</v>
      </c>
      <c r="X3329" s="2">
        <v>1509.2</v>
      </c>
      <c r="Y3329" s="2">
        <v>1316.3000000000002</v>
      </c>
      <c r="Z3329" s="2">
        <v>9012.7000000000007</v>
      </c>
      <c r="AA3329" s="2">
        <v>3658.9</v>
      </c>
      <c r="AB3329" s="2">
        <v>195.10000000000002</v>
      </c>
      <c r="AC3329" s="2">
        <v>768.2</v>
      </c>
      <c r="AD3329" s="2">
        <v>1946.8000000000002</v>
      </c>
      <c r="AE3329" s="2">
        <v>652.70000000000005</v>
      </c>
      <c r="AF3329" s="2">
        <v>7946.7000000000007</v>
      </c>
      <c r="AG3329" s="2">
        <v>2397.9</v>
      </c>
      <c r="AH3329" s="2">
        <v>1935.4</v>
      </c>
      <c r="AI3329" s="2">
        <v>836.90000000000009</v>
      </c>
      <c r="AJ3329" s="2">
        <v>6326.4000000000005</v>
      </c>
      <c r="AK3329" s="2">
        <v>3092.6000000000004</v>
      </c>
      <c r="AL3329" s="2">
        <v>337.70000000000005</v>
      </c>
      <c r="AM3329" s="2">
        <v>20501.600000000002</v>
      </c>
      <c r="AN3329" s="2">
        <v>4223.8</v>
      </c>
      <c r="AO3329" s="2">
        <v>1147.7</v>
      </c>
    </row>
    <row r="3330" spans="1:41">
      <c r="A3330" s="3">
        <v>40814</v>
      </c>
      <c r="B3330" s="4">
        <v>11585.87</v>
      </c>
      <c r="C3330" s="2">
        <v>1357.3000000000002</v>
      </c>
      <c r="D3330" s="2">
        <v>1446.6000000000001</v>
      </c>
      <c r="E3330" s="2">
        <v>536.4</v>
      </c>
      <c r="F3330" s="2">
        <v>471.1</v>
      </c>
      <c r="G3330" s="2">
        <v>2111.7000000000003</v>
      </c>
      <c r="H3330" s="2">
        <v>862.6</v>
      </c>
      <c r="I3330" s="2">
        <v>41386</v>
      </c>
      <c r="J3330" s="2">
        <v>2043.3000000000002</v>
      </c>
      <c r="K3330" s="2">
        <v>609.80000000000007</v>
      </c>
      <c r="L3330" s="2">
        <v>1282.7</v>
      </c>
      <c r="M3330" s="2">
        <v>444.20000000000005</v>
      </c>
      <c r="N3330" s="2">
        <v>529.70000000000005</v>
      </c>
      <c r="O3330" s="2">
        <v>1217</v>
      </c>
      <c r="P3330" s="2">
        <v>306.40000000000003</v>
      </c>
      <c r="Q3330" s="2">
        <v>5866.7000000000007</v>
      </c>
      <c r="R3330" s="2">
        <v>1414</v>
      </c>
      <c r="S3330" s="2">
        <v>8388</v>
      </c>
      <c r="T3330" s="2">
        <v>1026.5</v>
      </c>
      <c r="U3330" s="2">
        <v>705.7</v>
      </c>
      <c r="V3330" s="2">
        <v>755.30000000000007</v>
      </c>
      <c r="W3330" s="2">
        <v>1884.1000000000001</v>
      </c>
      <c r="X3330" s="2">
        <v>1452.2</v>
      </c>
      <c r="Y3330" s="2">
        <v>1319.5</v>
      </c>
      <c r="Z3330" s="2">
        <v>8847.1</v>
      </c>
      <c r="AA3330" s="2">
        <v>3671.4</v>
      </c>
      <c r="AB3330" s="2">
        <v>192</v>
      </c>
      <c r="AC3330" s="2">
        <v>777.30000000000007</v>
      </c>
      <c r="AD3330" s="2">
        <v>1962.4</v>
      </c>
      <c r="AE3330" s="2">
        <v>654.30000000000007</v>
      </c>
      <c r="AF3330" s="2">
        <v>7928.9000000000005</v>
      </c>
      <c r="AG3330" s="2">
        <v>2360.9</v>
      </c>
      <c r="AH3330" s="2">
        <v>1986.6000000000001</v>
      </c>
      <c r="AI3330" s="2">
        <v>805.80000000000007</v>
      </c>
      <c r="AJ3330" s="2">
        <v>6140.3</v>
      </c>
      <c r="AK3330" s="2">
        <v>3018.5</v>
      </c>
      <c r="AL3330" s="2">
        <v>336.3</v>
      </c>
      <c r="AM3330" s="2">
        <v>20209.400000000001</v>
      </c>
      <c r="AN3330" s="2">
        <v>4289.3</v>
      </c>
      <c r="AO3330" s="2">
        <v>1179.5</v>
      </c>
    </row>
    <row r="3331" spans="1:41">
      <c r="A3331" s="3">
        <v>40815</v>
      </c>
      <c r="B3331" s="4">
        <v>11686.32</v>
      </c>
      <c r="C3331" s="2">
        <v>1293.3000000000002</v>
      </c>
      <c r="D3331" s="2">
        <v>1412.9</v>
      </c>
      <c r="E3331" s="2">
        <v>540.6</v>
      </c>
      <c r="F3331" s="2">
        <v>476.40000000000003</v>
      </c>
      <c r="G3331" s="2">
        <v>2139.8000000000002</v>
      </c>
      <c r="H3331" s="2">
        <v>866.30000000000007</v>
      </c>
      <c r="I3331" s="2">
        <v>41162.800000000003</v>
      </c>
      <c r="J3331" s="2">
        <v>2103.1</v>
      </c>
      <c r="K3331" s="2">
        <v>611.1</v>
      </c>
      <c r="L3331" s="2">
        <v>1286</v>
      </c>
      <c r="M3331" s="2">
        <v>455.40000000000003</v>
      </c>
      <c r="N3331" s="2">
        <v>533.30000000000007</v>
      </c>
      <c r="O3331" s="2">
        <v>1220.8</v>
      </c>
      <c r="P3331" s="2">
        <v>308</v>
      </c>
      <c r="Q3331" s="2">
        <v>5790.5</v>
      </c>
      <c r="R3331" s="2">
        <v>1428.2</v>
      </c>
      <c r="S3331" s="2">
        <v>8322</v>
      </c>
      <c r="T3331" s="2">
        <v>1013</v>
      </c>
      <c r="U3331" s="2">
        <v>705.90000000000009</v>
      </c>
      <c r="V3331" s="2">
        <v>767.6</v>
      </c>
      <c r="W3331" s="2">
        <v>1941.9</v>
      </c>
      <c r="X3331" s="2">
        <v>1486.4</v>
      </c>
      <c r="Y3331" s="2">
        <v>1297.1000000000001</v>
      </c>
      <c r="Z3331" s="2">
        <v>8839.5</v>
      </c>
      <c r="AA3331" s="2">
        <v>3726.1000000000004</v>
      </c>
      <c r="AB3331" s="2">
        <v>194.60000000000002</v>
      </c>
      <c r="AC3331" s="2">
        <v>777.30000000000007</v>
      </c>
      <c r="AD3331" s="2">
        <v>1986.6000000000001</v>
      </c>
      <c r="AE3331" s="2">
        <v>682.5</v>
      </c>
      <c r="AF3331" s="2">
        <v>8142.2000000000007</v>
      </c>
      <c r="AG3331" s="2">
        <v>2420.6</v>
      </c>
      <c r="AH3331" s="2">
        <v>1982.7</v>
      </c>
      <c r="AI3331" s="2">
        <v>827.90000000000009</v>
      </c>
      <c r="AJ3331" s="2">
        <v>6102</v>
      </c>
      <c r="AK3331" s="2">
        <v>3000</v>
      </c>
      <c r="AL3331" s="2">
        <v>321.70000000000005</v>
      </c>
      <c r="AM3331" s="2">
        <v>20769.5</v>
      </c>
      <c r="AN3331" s="2">
        <v>4283</v>
      </c>
      <c r="AO3331" s="2">
        <v>1159</v>
      </c>
    </row>
    <row r="3332" spans="1:41">
      <c r="A3332" s="3">
        <v>40816</v>
      </c>
      <c r="B3332" s="4">
        <v>11623.84</v>
      </c>
      <c r="C3332" s="2">
        <v>1293.3000000000002</v>
      </c>
      <c r="D3332" s="2">
        <v>1412.9</v>
      </c>
      <c r="E3332" s="2">
        <v>543.6</v>
      </c>
      <c r="F3332" s="2">
        <v>473.1</v>
      </c>
      <c r="G3332" s="2">
        <v>2162.4</v>
      </c>
      <c r="H3332" s="2">
        <v>871.2</v>
      </c>
      <c r="I3332" s="2">
        <v>41162.800000000003</v>
      </c>
      <c r="J3332" s="2">
        <v>2075</v>
      </c>
      <c r="K3332" s="2">
        <v>605.80000000000007</v>
      </c>
      <c r="L3332" s="2">
        <v>1283.4000000000001</v>
      </c>
      <c r="M3332" s="2">
        <v>446.90000000000003</v>
      </c>
      <c r="N3332" s="2">
        <v>533.30000000000007</v>
      </c>
      <c r="O3332" s="2">
        <v>1217</v>
      </c>
      <c r="P3332" s="2">
        <v>307.70000000000005</v>
      </c>
      <c r="Q3332" s="2">
        <v>5841.3</v>
      </c>
      <c r="R3332" s="2">
        <v>1436.8000000000002</v>
      </c>
      <c r="S3332" s="2">
        <v>8250</v>
      </c>
      <c r="T3332" s="2">
        <v>957.5</v>
      </c>
      <c r="U3332" s="2">
        <v>702.5</v>
      </c>
      <c r="V3332" s="2">
        <v>766.90000000000009</v>
      </c>
      <c r="W3332" s="2">
        <v>1952.4</v>
      </c>
      <c r="X3332" s="2">
        <v>1480.9</v>
      </c>
      <c r="Y3332" s="2">
        <v>1293.9000000000001</v>
      </c>
      <c r="Z3332" s="2">
        <v>8990.1</v>
      </c>
      <c r="AA3332" s="2">
        <v>3786.6000000000004</v>
      </c>
      <c r="AB3332" s="2">
        <v>193.5</v>
      </c>
      <c r="AC3332" s="2">
        <v>777.30000000000007</v>
      </c>
      <c r="AD3332" s="2">
        <v>1981.4</v>
      </c>
      <c r="AE3332" s="2">
        <v>666.6</v>
      </c>
      <c r="AF3332" s="2">
        <v>8167.1</v>
      </c>
      <c r="AG3332" s="2">
        <v>2432.9</v>
      </c>
      <c r="AH3332" s="2">
        <v>1945.6000000000001</v>
      </c>
      <c r="AI3332" s="2">
        <v>823.5</v>
      </c>
      <c r="AJ3332" s="2">
        <v>6204</v>
      </c>
      <c r="AK3332" s="2">
        <v>3019.2000000000003</v>
      </c>
      <c r="AL3332" s="2">
        <v>317.70000000000005</v>
      </c>
      <c r="AM3332" s="2">
        <v>19856.400000000001</v>
      </c>
      <c r="AN3332" s="2">
        <v>4316.1000000000004</v>
      </c>
      <c r="AO3332" s="2">
        <v>1174.4000000000001</v>
      </c>
    </row>
    <row r="3333" spans="1:41">
      <c r="A3333" s="3">
        <v>40819</v>
      </c>
      <c r="B3333" s="4">
        <v>11251.84</v>
      </c>
      <c r="C3333" s="2">
        <v>1296</v>
      </c>
      <c r="D3333" s="2">
        <v>1412.9</v>
      </c>
      <c r="E3333" s="2">
        <v>531</v>
      </c>
      <c r="F3333" s="2">
        <v>467</v>
      </c>
      <c r="G3333" s="2">
        <v>2143.7000000000003</v>
      </c>
      <c r="H3333" s="2">
        <v>826</v>
      </c>
      <c r="I3333" s="2">
        <v>39107</v>
      </c>
      <c r="J3333" s="2">
        <v>2026.1000000000001</v>
      </c>
      <c r="K3333" s="2">
        <v>594.6</v>
      </c>
      <c r="L3333" s="2">
        <v>1287.9000000000001</v>
      </c>
      <c r="M3333" s="2">
        <v>462.1</v>
      </c>
      <c r="N3333" s="2">
        <v>535.20000000000005</v>
      </c>
      <c r="O3333" s="2">
        <v>1228.3</v>
      </c>
      <c r="P3333" s="2">
        <v>305.8</v>
      </c>
      <c r="Q3333" s="2">
        <v>5790.5</v>
      </c>
      <c r="R3333" s="2">
        <v>1399.9</v>
      </c>
      <c r="S3333" s="2">
        <v>7614</v>
      </c>
      <c r="T3333" s="2">
        <v>927.5</v>
      </c>
      <c r="U3333" s="2">
        <v>691.2</v>
      </c>
      <c r="V3333" s="2">
        <v>752.7</v>
      </c>
      <c r="W3333" s="2">
        <v>1919.6000000000001</v>
      </c>
      <c r="X3333" s="2">
        <v>1384.1000000000001</v>
      </c>
      <c r="Y3333" s="2">
        <v>1268.3000000000002</v>
      </c>
      <c r="Z3333" s="2">
        <v>8809.4</v>
      </c>
      <c r="AA3333" s="2">
        <v>3646.4</v>
      </c>
      <c r="AB3333" s="2">
        <v>193.4</v>
      </c>
      <c r="AC3333" s="2">
        <v>777.30000000000007</v>
      </c>
      <c r="AD3333" s="2">
        <v>1958.5</v>
      </c>
      <c r="AE3333" s="2">
        <v>638.20000000000005</v>
      </c>
      <c r="AF3333" s="2">
        <v>7968</v>
      </c>
      <c r="AG3333" s="2">
        <v>2361.8000000000002</v>
      </c>
      <c r="AH3333" s="2">
        <v>1899.5</v>
      </c>
      <c r="AI3333" s="2">
        <v>824.30000000000007</v>
      </c>
      <c r="AJ3333" s="2">
        <v>5768</v>
      </c>
      <c r="AK3333" s="2">
        <v>2865.6000000000004</v>
      </c>
      <c r="AL3333" s="2">
        <v>310.10000000000002</v>
      </c>
      <c r="AM3333" s="2">
        <v>19235.5</v>
      </c>
      <c r="AN3333" s="2">
        <v>4238.8</v>
      </c>
      <c r="AO3333" s="2">
        <v>1174.4000000000001</v>
      </c>
    </row>
    <row r="3334" spans="1:41">
      <c r="A3334" s="3">
        <v>40820</v>
      </c>
      <c r="B3334" s="4">
        <v>11177.91</v>
      </c>
      <c r="C3334" s="2">
        <v>1330.7</v>
      </c>
      <c r="D3334" s="2">
        <v>1387.7</v>
      </c>
      <c r="E3334" s="2">
        <v>532.80000000000007</v>
      </c>
      <c r="F3334" s="2">
        <v>458.20000000000005</v>
      </c>
      <c r="G3334" s="2">
        <v>2113.4</v>
      </c>
      <c r="H3334" s="2">
        <v>855.40000000000009</v>
      </c>
      <c r="I3334" s="2">
        <v>39107</v>
      </c>
      <c r="J3334" s="2">
        <v>2055.1</v>
      </c>
      <c r="K3334" s="2">
        <v>595.70000000000005</v>
      </c>
      <c r="L3334" s="2">
        <v>1272.2</v>
      </c>
      <c r="M3334" s="2">
        <v>464.8</v>
      </c>
      <c r="N3334" s="2">
        <v>521.20000000000005</v>
      </c>
      <c r="O3334" s="2">
        <v>1201.9000000000001</v>
      </c>
      <c r="P3334" s="2">
        <v>304.2</v>
      </c>
      <c r="Q3334" s="2">
        <v>5790.5</v>
      </c>
      <c r="R3334" s="2">
        <v>1432.9</v>
      </c>
      <c r="S3334" s="2">
        <v>7656</v>
      </c>
      <c r="T3334" s="2">
        <v>962</v>
      </c>
      <c r="U3334" s="2">
        <v>677.1</v>
      </c>
      <c r="V3334" s="2">
        <v>739</v>
      </c>
      <c r="W3334" s="2">
        <v>1891.9</v>
      </c>
      <c r="X3334" s="2">
        <v>1423.5</v>
      </c>
      <c r="Y3334" s="2">
        <v>1237.3000000000002</v>
      </c>
      <c r="Z3334" s="2">
        <v>8877.2000000000007</v>
      </c>
      <c r="AA3334" s="2">
        <v>3553.3</v>
      </c>
      <c r="AB3334" s="2">
        <v>185.4</v>
      </c>
      <c r="AC3334" s="2">
        <v>777.30000000000007</v>
      </c>
      <c r="AD3334" s="2">
        <v>1961.9</v>
      </c>
      <c r="AE3334" s="2">
        <v>637.80000000000007</v>
      </c>
      <c r="AF3334" s="2">
        <v>7829.3</v>
      </c>
      <c r="AG3334" s="2">
        <v>2318.2000000000003</v>
      </c>
      <c r="AH3334" s="2">
        <v>1856</v>
      </c>
      <c r="AI3334" s="2">
        <v>820.7</v>
      </c>
      <c r="AJ3334" s="2">
        <v>6017.9000000000005</v>
      </c>
      <c r="AK3334" s="2">
        <v>2742.9</v>
      </c>
      <c r="AL3334" s="2">
        <v>299.3</v>
      </c>
      <c r="AM3334" s="2">
        <v>19819.900000000001</v>
      </c>
      <c r="AN3334" s="2">
        <v>4177</v>
      </c>
      <c r="AO3334" s="2">
        <v>1178.5</v>
      </c>
    </row>
    <row r="3335" spans="1:41">
      <c r="A3335" s="3">
        <v>40821</v>
      </c>
      <c r="B3335" s="4">
        <v>11457.22</v>
      </c>
      <c r="C3335" s="2">
        <v>1304</v>
      </c>
      <c r="D3335" s="2">
        <v>1396.3000000000002</v>
      </c>
      <c r="E3335" s="2">
        <v>531</v>
      </c>
      <c r="F3335" s="2">
        <v>463.5</v>
      </c>
      <c r="G3335" s="2">
        <v>2103.5</v>
      </c>
      <c r="H3335" s="2">
        <v>896.2</v>
      </c>
      <c r="I3335" s="2">
        <v>40000</v>
      </c>
      <c r="J3335" s="2">
        <v>2088.6</v>
      </c>
      <c r="K3335" s="2">
        <v>588.6</v>
      </c>
      <c r="L3335" s="2">
        <v>1248.4000000000001</v>
      </c>
      <c r="M3335" s="2">
        <v>464</v>
      </c>
      <c r="N3335" s="2">
        <v>527.20000000000005</v>
      </c>
      <c r="O3335" s="2">
        <v>1217</v>
      </c>
      <c r="P3335" s="2">
        <v>301.40000000000003</v>
      </c>
      <c r="Q3335" s="2">
        <v>5720.4000000000005</v>
      </c>
      <c r="R3335" s="2">
        <v>1393.8000000000002</v>
      </c>
      <c r="S3335" s="2">
        <v>8226</v>
      </c>
      <c r="T3335" s="2">
        <v>966</v>
      </c>
      <c r="U3335" s="2">
        <v>686.7</v>
      </c>
      <c r="V3335" s="2">
        <v>776.90000000000009</v>
      </c>
      <c r="W3335" s="2">
        <v>1884.9</v>
      </c>
      <c r="X3335" s="2">
        <v>1462</v>
      </c>
      <c r="Y3335" s="2">
        <v>1246.9000000000001</v>
      </c>
      <c r="Z3335" s="2">
        <v>8944.9</v>
      </c>
      <c r="AA3335" s="2">
        <v>3547.6000000000004</v>
      </c>
      <c r="AB3335" s="2">
        <v>182.3</v>
      </c>
      <c r="AC3335" s="2">
        <v>742.7</v>
      </c>
      <c r="AD3335" s="2">
        <v>1961.9</v>
      </c>
      <c r="AE3335" s="2">
        <v>651.90000000000009</v>
      </c>
      <c r="AF3335" s="2">
        <v>8195.6</v>
      </c>
      <c r="AG3335" s="2">
        <v>2422.5</v>
      </c>
      <c r="AH3335" s="2">
        <v>1856</v>
      </c>
      <c r="AI3335" s="2">
        <v>843.5</v>
      </c>
      <c r="AJ3335" s="2">
        <v>6033.2000000000007</v>
      </c>
      <c r="AK3335" s="2">
        <v>2928.7000000000003</v>
      </c>
      <c r="AL3335" s="2">
        <v>302.5</v>
      </c>
      <c r="AM3335" s="2">
        <v>20465.100000000002</v>
      </c>
      <c r="AN3335" s="2">
        <v>4163.3</v>
      </c>
      <c r="AO3335" s="2">
        <v>1178.5</v>
      </c>
    </row>
    <row r="3336" spans="1:41">
      <c r="A3336" s="3">
        <v>40822</v>
      </c>
      <c r="B3336" s="4">
        <v>11780.07</v>
      </c>
      <c r="C3336" s="2">
        <v>1293.3000000000002</v>
      </c>
      <c r="D3336" s="2">
        <v>1429.7</v>
      </c>
      <c r="E3336" s="2">
        <v>531</v>
      </c>
      <c r="F3336" s="2">
        <v>472</v>
      </c>
      <c r="G3336" s="2">
        <v>2124.4</v>
      </c>
      <c r="H3336" s="2">
        <v>925.1</v>
      </c>
      <c r="I3336" s="2">
        <v>40000</v>
      </c>
      <c r="J3336" s="2">
        <v>2157.3000000000002</v>
      </c>
      <c r="K3336" s="2">
        <v>607.9</v>
      </c>
      <c r="L3336" s="2">
        <v>1268.7</v>
      </c>
      <c r="M3336" s="2">
        <v>464</v>
      </c>
      <c r="N3336" s="2">
        <v>536.1</v>
      </c>
      <c r="O3336" s="2">
        <v>1217</v>
      </c>
      <c r="P3336" s="2">
        <v>304.10000000000002</v>
      </c>
      <c r="Q3336" s="2">
        <v>5683.8</v>
      </c>
      <c r="R3336" s="2">
        <v>1423.5</v>
      </c>
      <c r="S3336" s="2">
        <v>8346</v>
      </c>
      <c r="T3336" s="2">
        <v>1022</v>
      </c>
      <c r="U3336" s="2">
        <v>691</v>
      </c>
      <c r="V3336" s="2">
        <v>798.90000000000009</v>
      </c>
      <c r="W3336" s="2">
        <v>1906.4</v>
      </c>
      <c r="X3336" s="2">
        <v>1530.1000000000001</v>
      </c>
      <c r="Y3336" s="2">
        <v>1258.7</v>
      </c>
      <c r="Z3336" s="2">
        <v>8944.9</v>
      </c>
      <c r="AA3336" s="2">
        <v>3614.8</v>
      </c>
      <c r="AB3336" s="2">
        <v>184</v>
      </c>
      <c r="AC3336" s="2">
        <v>742.7</v>
      </c>
      <c r="AD3336" s="2">
        <v>1974.1000000000001</v>
      </c>
      <c r="AE3336" s="2">
        <v>665.6</v>
      </c>
      <c r="AF3336" s="2">
        <v>8476.4</v>
      </c>
      <c r="AG3336" s="2">
        <v>2496.5</v>
      </c>
      <c r="AH3336" s="2">
        <v>1902.1000000000001</v>
      </c>
      <c r="AI3336" s="2">
        <v>866.80000000000007</v>
      </c>
      <c r="AJ3336" s="2">
        <v>5864.9000000000005</v>
      </c>
      <c r="AK3336" s="2">
        <v>3091.9</v>
      </c>
      <c r="AL3336" s="2">
        <v>329.3</v>
      </c>
      <c r="AM3336" s="2">
        <v>21219.9</v>
      </c>
      <c r="AN3336" s="2">
        <v>4197</v>
      </c>
      <c r="AO3336" s="2">
        <v>1128.2</v>
      </c>
    </row>
    <row r="3337" spans="1:41">
      <c r="A3337" s="3">
        <v>40823</v>
      </c>
      <c r="B3337" s="4">
        <v>11588.36</v>
      </c>
      <c r="C3337" s="2">
        <v>1310.7</v>
      </c>
      <c r="D3337" s="2">
        <v>1429.7</v>
      </c>
      <c r="E3337" s="2">
        <v>540</v>
      </c>
      <c r="F3337" s="2">
        <v>470.1</v>
      </c>
      <c r="G3337" s="2">
        <v>2136.5</v>
      </c>
      <c r="H3337" s="2">
        <v>902.5</v>
      </c>
      <c r="I3337" s="2">
        <v>40000</v>
      </c>
      <c r="J3337" s="2">
        <v>2141</v>
      </c>
      <c r="K3337" s="2">
        <v>602.9</v>
      </c>
      <c r="L3337" s="2">
        <v>1260.6000000000001</v>
      </c>
      <c r="M3337" s="2">
        <v>458.1</v>
      </c>
      <c r="N3337" s="2">
        <v>538.1</v>
      </c>
      <c r="O3337" s="2">
        <v>1210.2</v>
      </c>
      <c r="P3337" s="2">
        <v>304.40000000000003</v>
      </c>
      <c r="Q3337" s="2">
        <v>5688.9000000000005</v>
      </c>
      <c r="R3337" s="2">
        <v>1435.5</v>
      </c>
      <c r="S3337" s="2">
        <v>8250</v>
      </c>
      <c r="T3337" s="2">
        <v>1011</v>
      </c>
      <c r="U3337" s="2">
        <v>682</v>
      </c>
      <c r="V3337" s="2">
        <v>800</v>
      </c>
      <c r="W3337" s="2">
        <v>1894.1000000000001</v>
      </c>
      <c r="X3337" s="2">
        <v>1499</v>
      </c>
      <c r="Y3337" s="2">
        <v>1258.7</v>
      </c>
      <c r="Z3337" s="2">
        <v>8914.8000000000011</v>
      </c>
      <c r="AA3337" s="2">
        <v>3540.8</v>
      </c>
      <c r="AB3337" s="2">
        <v>182.8</v>
      </c>
      <c r="AC3337" s="2">
        <v>754.5</v>
      </c>
      <c r="AD3337" s="2">
        <v>1974.1000000000001</v>
      </c>
      <c r="AE3337" s="2">
        <v>672.5</v>
      </c>
      <c r="AF3337" s="2">
        <v>8384</v>
      </c>
      <c r="AG3337" s="2">
        <v>2469</v>
      </c>
      <c r="AH3337" s="2">
        <v>1900.8000000000002</v>
      </c>
      <c r="AI3337" s="2">
        <v>832.7</v>
      </c>
      <c r="AJ3337" s="2">
        <v>5729.7000000000007</v>
      </c>
      <c r="AK3337" s="2">
        <v>3057.6000000000004</v>
      </c>
      <c r="AL3337" s="2">
        <v>325.5</v>
      </c>
      <c r="AM3337" s="2">
        <v>21183.4</v>
      </c>
      <c r="AN3337" s="2">
        <v>4114.7</v>
      </c>
      <c r="AO3337" s="2">
        <v>1148.7</v>
      </c>
    </row>
    <row r="3338" spans="1:41">
      <c r="A3338" s="3">
        <v>40826</v>
      </c>
      <c r="B3338" s="4">
        <v>11588.36</v>
      </c>
      <c r="C3338" s="2">
        <v>1310.7</v>
      </c>
      <c r="D3338" s="2">
        <v>1429.7</v>
      </c>
      <c r="E3338" s="2">
        <v>540</v>
      </c>
      <c r="F3338" s="2">
        <v>470.1</v>
      </c>
      <c r="G3338" s="2">
        <v>2136.5</v>
      </c>
      <c r="H3338" s="2">
        <v>902.5</v>
      </c>
      <c r="I3338" s="2">
        <v>40000</v>
      </c>
      <c r="J3338" s="2">
        <v>2141</v>
      </c>
      <c r="K3338" s="2">
        <v>602.9</v>
      </c>
      <c r="L3338" s="2">
        <v>1260.6000000000001</v>
      </c>
      <c r="M3338" s="2">
        <v>458.1</v>
      </c>
      <c r="N3338" s="2">
        <v>538.1</v>
      </c>
      <c r="O3338" s="2">
        <v>1210.2</v>
      </c>
      <c r="P3338" s="2">
        <v>304.40000000000003</v>
      </c>
      <c r="Q3338" s="2">
        <v>5688.9000000000005</v>
      </c>
      <c r="R3338" s="2">
        <v>1435.5</v>
      </c>
      <c r="S3338" s="2">
        <v>8250</v>
      </c>
      <c r="T3338" s="2">
        <v>1011</v>
      </c>
      <c r="U3338" s="2">
        <v>682</v>
      </c>
      <c r="V3338" s="2">
        <v>800</v>
      </c>
      <c r="W3338" s="2">
        <v>1894.1000000000001</v>
      </c>
      <c r="X3338" s="2">
        <v>1499</v>
      </c>
      <c r="Y3338" s="2">
        <v>1258.7</v>
      </c>
      <c r="Z3338" s="2">
        <v>8914.8000000000011</v>
      </c>
      <c r="AA3338" s="2">
        <v>3540.8</v>
      </c>
      <c r="AB3338" s="2">
        <v>182.8</v>
      </c>
      <c r="AC3338" s="2">
        <v>754.5</v>
      </c>
      <c r="AD3338" s="2">
        <v>1974.1000000000001</v>
      </c>
      <c r="AE3338" s="2">
        <v>672.5</v>
      </c>
      <c r="AF3338" s="2">
        <v>8384</v>
      </c>
      <c r="AG3338" s="2">
        <v>2469</v>
      </c>
      <c r="AH3338" s="2">
        <v>1900.8000000000002</v>
      </c>
      <c r="AI3338" s="2">
        <v>832.7</v>
      </c>
      <c r="AJ3338" s="2">
        <v>5729.7000000000007</v>
      </c>
      <c r="AK3338" s="2">
        <v>3057.6000000000004</v>
      </c>
      <c r="AL3338" s="2">
        <v>325.5</v>
      </c>
      <c r="AM3338" s="2">
        <v>21183.4</v>
      </c>
      <c r="AN3338" s="2">
        <v>4114.7</v>
      </c>
      <c r="AO3338" s="2">
        <v>1148.7</v>
      </c>
    </row>
    <row r="3339" spans="1:41">
      <c r="A3339" s="3">
        <v>40827</v>
      </c>
      <c r="B3339" s="4">
        <v>11875.550000000001</v>
      </c>
      <c r="C3339" s="2">
        <v>1313.3000000000002</v>
      </c>
      <c r="D3339" s="2">
        <v>1429.7</v>
      </c>
      <c r="E3339" s="2">
        <v>540.6</v>
      </c>
      <c r="F3339" s="2">
        <v>480.6</v>
      </c>
      <c r="G3339" s="2">
        <v>2159.1</v>
      </c>
      <c r="H3339" s="2">
        <v>931.5</v>
      </c>
      <c r="I3339" s="2">
        <v>40009.300000000003</v>
      </c>
      <c r="J3339" s="2">
        <v>2180.4</v>
      </c>
      <c r="K3339" s="2">
        <v>613.80000000000007</v>
      </c>
      <c r="L3339" s="2">
        <v>1294.3000000000002</v>
      </c>
      <c r="M3339" s="2">
        <v>461.40000000000003</v>
      </c>
      <c r="N3339" s="2">
        <v>533.30000000000007</v>
      </c>
      <c r="O3339" s="2">
        <v>1211</v>
      </c>
      <c r="P3339" s="2">
        <v>312.8</v>
      </c>
      <c r="Q3339" s="2">
        <v>5790.5</v>
      </c>
      <c r="R3339" s="2">
        <v>1465.2</v>
      </c>
      <c r="S3339" s="2">
        <v>8610</v>
      </c>
      <c r="T3339" s="2">
        <v>1032.5</v>
      </c>
      <c r="U3339" s="2">
        <v>702.5</v>
      </c>
      <c r="V3339" s="2">
        <v>816.7</v>
      </c>
      <c r="W3339" s="2">
        <v>1896.8000000000002</v>
      </c>
      <c r="X3339" s="2">
        <v>1533.6000000000001</v>
      </c>
      <c r="Y3339" s="2">
        <v>1292.8000000000002</v>
      </c>
      <c r="Z3339" s="2">
        <v>8922.3000000000011</v>
      </c>
      <c r="AA3339" s="2">
        <v>3642.6000000000004</v>
      </c>
      <c r="AB3339" s="2">
        <v>183.20000000000002</v>
      </c>
      <c r="AC3339" s="2">
        <v>751.80000000000007</v>
      </c>
      <c r="AD3339" s="2">
        <v>1997.8000000000002</v>
      </c>
      <c r="AE3339" s="2">
        <v>689.6</v>
      </c>
      <c r="AF3339" s="2">
        <v>8547.6</v>
      </c>
      <c r="AG3339" s="2">
        <v>2537.2000000000003</v>
      </c>
      <c r="AH3339" s="2">
        <v>1888</v>
      </c>
      <c r="AI3339" s="2">
        <v>830.1</v>
      </c>
      <c r="AJ3339" s="2">
        <v>5839.4000000000005</v>
      </c>
      <c r="AK3339" s="2">
        <v>3056.2000000000003</v>
      </c>
      <c r="AL3339" s="2">
        <v>328.1</v>
      </c>
      <c r="AM3339" s="2">
        <v>21840.800000000003</v>
      </c>
      <c r="AN3339" s="2">
        <v>4216.3</v>
      </c>
      <c r="AO3339" s="2">
        <v>1157.9000000000001</v>
      </c>
    </row>
    <row r="3340" spans="1:41">
      <c r="A3340" s="3">
        <v>40828</v>
      </c>
      <c r="B3340" s="4">
        <v>12029.960000000001</v>
      </c>
      <c r="C3340" s="2">
        <v>1321.3000000000002</v>
      </c>
      <c r="D3340" s="2">
        <v>1497</v>
      </c>
      <c r="E3340" s="2">
        <v>539.4</v>
      </c>
      <c r="F3340" s="2">
        <v>487.90000000000003</v>
      </c>
      <c r="G3340" s="2">
        <v>2183.8000000000002</v>
      </c>
      <c r="H3340" s="2">
        <v>957.30000000000007</v>
      </c>
      <c r="I3340" s="2">
        <v>40009.300000000003</v>
      </c>
      <c r="J3340" s="2">
        <v>2196.7000000000003</v>
      </c>
      <c r="K3340" s="2">
        <v>613.80000000000007</v>
      </c>
      <c r="L3340" s="2">
        <v>1326.8000000000002</v>
      </c>
      <c r="M3340" s="2">
        <v>460</v>
      </c>
      <c r="N3340" s="2">
        <v>539.4</v>
      </c>
      <c r="O3340" s="2">
        <v>1216.3</v>
      </c>
      <c r="P3340" s="2">
        <v>312.90000000000003</v>
      </c>
      <c r="Q3340" s="2">
        <v>5851.4000000000005</v>
      </c>
      <c r="R3340" s="2">
        <v>1462.6000000000001</v>
      </c>
      <c r="S3340" s="2">
        <v>8946</v>
      </c>
      <c r="T3340" s="2">
        <v>1036</v>
      </c>
      <c r="U3340" s="2">
        <v>711.90000000000009</v>
      </c>
      <c r="V3340" s="2">
        <v>822.30000000000007</v>
      </c>
      <c r="W3340" s="2">
        <v>1936.7</v>
      </c>
      <c r="X3340" s="2">
        <v>1561.2</v>
      </c>
      <c r="Y3340" s="2">
        <v>1300.3000000000002</v>
      </c>
      <c r="Z3340" s="2">
        <v>8809.4</v>
      </c>
      <c r="AA3340" s="2">
        <v>3661.8</v>
      </c>
      <c r="AB3340" s="2">
        <v>183</v>
      </c>
      <c r="AC3340" s="2">
        <v>758.90000000000009</v>
      </c>
      <c r="AD3340" s="2">
        <v>2001.3000000000002</v>
      </c>
      <c r="AE3340" s="2">
        <v>697</v>
      </c>
      <c r="AF3340" s="2">
        <v>8686.2000000000007</v>
      </c>
      <c r="AG3340" s="2">
        <v>2556.2000000000003</v>
      </c>
      <c r="AH3340" s="2">
        <v>1925.1000000000001</v>
      </c>
      <c r="AI3340" s="2">
        <v>847.1</v>
      </c>
      <c r="AJ3340" s="2">
        <v>5847</v>
      </c>
      <c r="AK3340" s="2">
        <v>3161.8</v>
      </c>
      <c r="AL3340" s="2">
        <v>339.8</v>
      </c>
      <c r="AM3340" s="2">
        <v>21999.100000000002</v>
      </c>
      <c r="AN3340" s="2">
        <v>4296.7</v>
      </c>
      <c r="AO3340" s="2">
        <v>1169.2</v>
      </c>
    </row>
    <row r="3341" spans="1:41">
      <c r="A3341" s="3">
        <v>40829</v>
      </c>
      <c r="B3341" s="4">
        <v>11911.89</v>
      </c>
      <c r="C3341" s="2">
        <v>1333.3000000000002</v>
      </c>
      <c r="D3341" s="2">
        <v>1438.2</v>
      </c>
      <c r="E3341" s="2">
        <v>535.20000000000005</v>
      </c>
      <c r="F3341" s="2">
        <v>471.70000000000005</v>
      </c>
      <c r="G3341" s="2">
        <v>2164.6</v>
      </c>
      <c r="H3341" s="2">
        <v>953.2</v>
      </c>
      <c r="I3341" s="2">
        <v>40000</v>
      </c>
      <c r="J3341" s="2">
        <v>2155.6</v>
      </c>
      <c r="K3341" s="2">
        <v>609.6</v>
      </c>
      <c r="L3341" s="2">
        <v>1303.4000000000001</v>
      </c>
      <c r="M3341" s="2">
        <v>463.20000000000005</v>
      </c>
      <c r="N3341" s="2">
        <v>539.4</v>
      </c>
      <c r="O3341" s="2">
        <v>1217</v>
      </c>
      <c r="P3341" s="2">
        <v>307.90000000000003</v>
      </c>
      <c r="Q3341" s="2">
        <v>5871.7000000000007</v>
      </c>
      <c r="R3341" s="2">
        <v>1458.3000000000002</v>
      </c>
      <c r="S3341" s="2">
        <v>8964</v>
      </c>
      <c r="T3341" s="2">
        <v>1033</v>
      </c>
      <c r="U3341" s="2">
        <v>703.80000000000007</v>
      </c>
      <c r="V3341" s="2">
        <v>816.7</v>
      </c>
      <c r="W3341" s="2">
        <v>1896.3000000000002</v>
      </c>
      <c r="X3341" s="2">
        <v>1548.6000000000001</v>
      </c>
      <c r="Y3341" s="2">
        <v>1308.8000000000002</v>
      </c>
      <c r="Z3341" s="2">
        <v>8809.4</v>
      </c>
      <c r="AA3341" s="2">
        <v>3612.8</v>
      </c>
      <c r="AB3341" s="2">
        <v>180.3</v>
      </c>
      <c r="AC3341" s="2">
        <v>727.30000000000007</v>
      </c>
      <c r="AD3341" s="2">
        <v>1997.4</v>
      </c>
      <c r="AE3341" s="2">
        <v>697</v>
      </c>
      <c r="AF3341" s="2">
        <v>8654.2000000000007</v>
      </c>
      <c r="AG3341" s="2">
        <v>2542.9</v>
      </c>
      <c r="AH3341" s="2">
        <v>1868.8000000000002</v>
      </c>
      <c r="AI3341" s="2">
        <v>841.90000000000009</v>
      </c>
      <c r="AJ3341" s="2">
        <v>5966.9000000000005</v>
      </c>
      <c r="AK3341" s="2">
        <v>3124.8</v>
      </c>
      <c r="AL3341" s="2">
        <v>325.20000000000005</v>
      </c>
      <c r="AM3341" s="2">
        <v>21840.800000000003</v>
      </c>
      <c r="AN3341" s="2">
        <v>4284.9000000000005</v>
      </c>
      <c r="AO3341" s="2">
        <v>1164.1000000000001</v>
      </c>
    </row>
    <row r="3342" spans="1:41">
      <c r="A3342" s="3">
        <v>40830</v>
      </c>
      <c r="B3342" s="4">
        <v>12081.73</v>
      </c>
      <c r="C3342" s="2">
        <v>1333.3000000000002</v>
      </c>
      <c r="D3342" s="2">
        <v>1438.2</v>
      </c>
      <c r="E3342" s="2">
        <v>531</v>
      </c>
      <c r="F3342" s="2">
        <v>475.1</v>
      </c>
      <c r="G3342" s="2">
        <v>2142</v>
      </c>
      <c r="H3342" s="2">
        <v>972.7</v>
      </c>
      <c r="I3342" s="2">
        <v>40000</v>
      </c>
      <c r="J3342" s="2">
        <v>2195</v>
      </c>
      <c r="K3342" s="2">
        <v>606.9</v>
      </c>
      <c r="L3342" s="2">
        <v>1284</v>
      </c>
      <c r="M3342" s="2">
        <v>463.70000000000005</v>
      </c>
      <c r="N3342" s="2">
        <v>543.5</v>
      </c>
      <c r="O3342" s="2">
        <v>1210.2</v>
      </c>
      <c r="P3342" s="2">
        <v>310.70000000000005</v>
      </c>
      <c r="Q3342" s="2">
        <v>5906.3</v>
      </c>
      <c r="R3342" s="2">
        <v>1458.7</v>
      </c>
      <c r="S3342" s="2">
        <v>9192</v>
      </c>
      <c r="T3342" s="2">
        <v>1002</v>
      </c>
      <c r="U3342" s="2">
        <v>703.1</v>
      </c>
      <c r="V3342" s="2">
        <v>820.5</v>
      </c>
      <c r="W3342" s="2">
        <v>1893.7</v>
      </c>
      <c r="X3342" s="2">
        <v>1595.4</v>
      </c>
      <c r="Y3342" s="2">
        <v>1300.3000000000002</v>
      </c>
      <c r="Z3342" s="2">
        <v>8771.8000000000011</v>
      </c>
      <c r="AA3342" s="2">
        <v>3617.6000000000004</v>
      </c>
      <c r="AB3342" s="2">
        <v>182.5</v>
      </c>
      <c r="AC3342" s="2">
        <v>727.30000000000007</v>
      </c>
      <c r="AD3342" s="2">
        <v>2013.8000000000002</v>
      </c>
      <c r="AE3342" s="2">
        <v>703.1</v>
      </c>
      <c r="AF3342" s="2">
        <v>8682.7000000000007</v>
      </c>
      <c r="AG3342" s="2">
        <v>2537.2000000000003</v>
      </c>
      <c r="AH3342" s="2">
        <v>1834.2</v>
      </c>
      <c r="AI3342" s="2">
        <v>835.90000000000009</v>
      </c>
      <c r="AJ3342" s="2">
        <v>6040.8</v>
      </c>
      <c r="AK3342" s="2">
        <v>3225.6000000000004</v>
      </c>
      <c r="AL3342" s="2">
        <v>328.40000000000003</v>
      </c>
      <c r="AM3342" s="2">
        <v>21792.100000000002</v>
      </c>
      <c r="AN3342" s="2">
        <v>4285.5</v>
      </c>
      <c r="AO3342" s="2">
        <v>1164.1000000000001</v>
      </c>
    </row>
    <row r="3343" spans="1:41">
      <c r="A3343" s="3">
        <v>40833</v>
      </c>
      <c r="B3343" s="4">
        <v>11923.04</v>
      </c>
      <c r="C3343" s="2">
        <v>1314.7</v>
      </c>
      <c r="D3343" s="2">
        <v>1456.7</v>
      </c>
      <c r="E3343" s="2">
        <v>540</v>
      </c>
      <c r="F3343" s="2">
        <v>473.8</v>
      </c>
      <c r="G3343" s="2">
        <v>2147.5</v>
      </c>
      <c r="H3343" s="2">
        <v>941.90000000000009</v>
      </c>
      <c r="I3343" s="2">
        <v>40000</v>
      </c>
      <c r="J3343" s="2">
        <v>2148.1</v>
      </c>
      <c r="K3343" s="2">
        <v>611.70000000000005</v>
      </c>
      <c r="L3343" s="2">
        <v>1302.2</v>
      </c>
      <c r="M3343" s="2">
        <v>462.40000000000003</v>
      </c>
      <c r="N3343" s="2">
        <v>545.30000000000007</v>
      </c>
      <c r="O3343" s="2">
        <v>1220.8</v>
      </c>
      <c r="P3343" s="2">
        <v>315</v>
      </c>
      <c r="Q3343" s="2">
        <v>5883.9000000000005</v>
      </c>
      <c r="R3343" s="2">
        <v>1475.5</v>
      </c>
      <c r="S3343" s="2">
        <v>9012</v>
      </c>
      <c r="T3343" s="2">
        <v>1066.5</v>
      </c>
      <c r="U3343" s="2">
        <v>710.40000000000009</v>
      </c>
      <c r="V3343" s="2">
        <v>800</v>
      </c>
      <c r="W3343" s="2">
        <v>1859.9</v>
      </c>
      <c r="X3343" s="2">
        <v>1593.4</v>
      </c>
      <c r="Y3343" s="2">
        <v>1307.7</v>
      </c>
      <c r="Z3343" s="2">
        <v>8741.6</v>
      </c>
      <c r="AA3343" s="2">
        <v>3639.7000000000003</v>
      </c>
      <c r="AB3343" s="2">
        <v>181.60000000000002</v>
      </c>
      <c r="AC3343" s="2">
        <v>727.30000000000007</v>
      </c>
      <c r="AD3343" s="2">
        <v>2036.3000000000002</v>
      </c>
      <c r="AE3343" s="2">
        <v>693.90000000000009</v>
      </c>
      <c r="AF3343" s="2">
        <v>8565.3000000000011</v>
      </c>
      <c r="AG3343" s="2">
        <v>2506</v>
      </c>
      <c r="AH3343" s="2">
        <v>1817.6000000000001</v>
      </c>
      <c r="AI3343" s="2">
        <v>838.30000000000007</v>
      </c>
      <c r="AJ3343" s="2">
        <v>5992.4000000000005</v>
      </c>
      <c r="AK3343" s="2">
        <v>3128.2000000000003</v>
      </c>
      <c r="AL3343" s="2">
        <v>330.8</v>
      </c>
      <c r="AM3343" s="2">
        <v>21767.800000000003</v>
      </c>
      <c r="AN3343" s="2">
        <v>4308</v>
      </c>
      <c r="AO3343" s="2">
        <v>1179.5</v>
      </c>
    </row>
    <row r="3344" spans="1:41">
      <c r="A3344" s="3">
        <v>40834</v>
      </c>
      <c r="B3344" s="4">
        <v>12053.11</v>
      </c>
      <c r="C3344" s="2">
        <v>1254.7</v>
      </c>
      <c r="D3344" s="2">
        <v>1463.4</v>
      </c>
      <c r="E3344" s="2">
        <v>542.4</v>
      </c>
      <c r="F3344" s="2">
        <v>472.6</v>
      </c>
      <c r="G3344" s="2">
        <v>2183.3000000000002</v>
      </c>
      <c r="H3344" s="2">
        <v>973.6</v>
      </c>
      <c r="I3344" s="2">
        <v>40000</v>
      </c>
      <c r="J3344" s="2">
        <v>2211.9</v>
      </c>
      <c r="K3344" s="2">
        <v>611.30000000000007</v>
      </c>
      <c r="L3344" s="2">
        <v>1301.5</v>
      </c>
      <c r="M3344" s="2">
        <v>452.8</v>
      </c>
      <c r="N3344" s="2">
        <v>544.20000000000005</v>
      </c>
      <c r="O3344" s="2">
        <v>1252.5</v>
      </c>
      <c r="P3344" s="2">
        <v>311.70000000000005</v>
      </c>
      <c r="Q3344" s="2">
        <v>5876.8</v>
      </c>
      <c r="R3344" s="2">
        <v>1499.1000000000001</v>
      </c>
      <c r="S3344" s="2">
        <v>9054</v>
      </c>
      <c r="T3344" s="2">
        <v>1080</v>
      </c>
      <c r="U3344" s="2">
        <v>714</v>
      </c>
      <c r="V3344" s="2">
        <v>806</v>
      </c>
      <c r="W3344" s="2">
        <v>1858.2</v>
      </c>
      <c r="X3344" s="2">
        <v>1626.9</v>
      </c>
      <c r="Y3344" s="2">
        <v>1320.5</v>
      </c>
      <c r="Z3344" s="2">
        <v>8990.1</v>
      </c>
      <c r="AA3344" s="2">
        <v>3637.8</v>
      </c>
      <c r="AB3344" s="2">
        <v>179.9</v>
      </c>
      <c r="AC3344" s="2">
        <v>727.30000000000007</v>
      </c>
      <c r="AD3344" s="2">
        <v>2050.6</v>
      </c>
      <c r="AE3344" s="2">
        <v>703.30000000000007</v>
      </c>
      <c r="AF3344" s="2">
        <v>8586.7000000000007</v>
      </c>
      <c r="AG3344" s="2">
        <v>2524</v>
      </c>
      <c r="AH3344" s="2">
        <v>1856</v>
      </c>
      <c r="AI3344" s="2">
        <v>833.90000000000009</v>
      </c>
      <c r="AJ3344" s="2">
        <v>6104.6</v>
      </c>
      <c r="AK3344" s="2">
        <v>3255.8</v>
      </c>
      <c r="AL3344" s="2">
        <v>331.90000000000003</v>
      </c>
      <c r="AM3344" s="2">
        <v>22753.9</v>
      </c>
      <c r="AN3344" s="2">
        <v>4308</v>
      </c>
      <c r="AO3344" s="2">
        <v>1151.8</v>
      </c>
    </row>
    <row r="3345" spans="1:41">
      <c r="A3345" s="3">
        <v>40835</v>
      </c>
      <c r="B3345" s="4">
        <v>11849.5</v>
      </c>
      <c r="C3345" s="2">
        <v>1254.7</v>
      </c>
      <c r="D3345" s="2">
        <v>1497</v>
      </c>
      <c r="E3345" s="2">
        <v>539.4</v>
      </c>
      <c r="F3345" s="2">
        <v>476.1</v>
      </c>
      <c r="G3345" s="2">
        <v>2175</v>
      </c>
      <c r="H3345" s="2">
        <v>929.2</v>
      </c>
      <c r="I3345" s="2">
        <v>40893</v>
      </c>
      <c r="J3345" s="2">
        <v>2216</v>
      </c>
      <c r="K3345" s="2">
        <v>618.30000000000007</v>
      </c>
      <c r="L3345" s="2">
        <v>1291.6000000000001</v>
      </c>
      <c r="M3345" s="2">
        <v>457.40000000000003</v>
      </c>
      <c r="N3345" s="2">
        <v>545.5</v>
      </c>
      <c r="O3345" s="2">
        <v>1251.8000000000002</v>
      </c>
      <c r="P3345" s="2">
        <v>313.40000000000003</v>
      </c>
      <c r="Q3345" s="2">
        <v>6030.2000000000007</v>
      </c>
      <c r="R3345" s="2">
        <v>1492.2</v>
      </c>
      <c r="S3345" s="2">
        <v>8682</v>
      </c>
      <c r="T3345" s="2">
        <v>1045.5</v>
      </c>
      <c r="U3345" s="2">
        <v>710.6</v>
      </c>
      <c r="V3345" s="2">
        <v>798.90000000000009</v>
      </c>
      <c r="W3345" s="2">
        <v>1842.4</v>
      </c>
      <c r="X3345" s="2">
        <v>1602.1000000000001</v>
      </c>
      <c r="Y3345" s="2">
        <v>1321.6000000000001</v>
      </c>
      <c r="Z3345" s="2">
        <v>8990.1</v>
      </c>
      <c r="AA3345" s="2">
        <v>3696.4</v>
      </c>
      <c r="AB3345" s="2">
        <v>176.9</v>
      </c>
      <c r="AC3345" s="2">
        <v>727.30000000000007</v>
      </c>
      <c r="AD3345" s="2">
        <v>2072.2000000000003</v>
      </c>
      <c r="AE3345" s="2">
        <v>685.1</v>
      </c>
      <c r="AF3345" s="2">
        <v>8615.1</v>
      </c>
      <c r="AG3345" s="2">
        <v>2523</v>
      </c>
      <c r="AH3345" s="2">
        <v>1827.8000000000002</v>
      </c>
      <c r="AI3345" s="2">
        <v>808</v>
      </c>
      <c r="AJ3345" s="2">
        <v>6025.5</v>
      </c>
      <c r="AK3345" s="2">
        <v>3207.8</v>
      </c>
      <c r="AL3345" s="2">
        <v>341.5</v>
      </c>
      <c r="AM3345" s="2">
        <v>22693</v>
      </c>
      <c r="AN3345" s="2">
        <v>4218.8</v>
      </c>
      <c r="AO3345" s="2">
        <v>1152.8</v>
      </c>
    </row>
    <row r="3346" spans="1:41">
      <c r="A3346" s="3">
        <v>40836</v>
      </c>
      <c r="B3346" s="4">
        <v>11830.33</v>
      </c>
      <c r="C3346" s="2">
        <v>1288</v>
      </c>
      <c r="D3346" s="2">
        <v>1497</v>
      </c>
      <c r="E3346" s="2">
        <v>543</v>
      </c>
      <c r="F3346" s="2">
        <v>468</v>
      </c>
      <c r="G3346" s="2">
        <v>2170.6</v>
      </c>
      <c r="H3346" s="2">
        <v>901.6</v>
      </c>
      <c r="I3346" s="2">
        <v>41860.5</v>
      </c>
      <c r="J3346" s="2">
        <v>2189</v>
      </c>
      <c r="K3346" s="2">
        <v>620.80000000000007</v>
      </c>
      <c r="L3346" s="2">
        <v>1290.8000000000002</v>
      </c>
      <c r="M3346" s="2">
        <v>456</v>
      </c>
      <c r="N3346" s="2">
        <v>544.20000000000005</v>
      </c>
      <c r="O3346" s="2">
        <v>1239.7</v>
      </c>
      <c r="P3346" s="2">
        <v>310.70000000000005</v>
      </c>
      <c r="Q3346" s="2">
        <v>5990.6</v>
      </c>
      <c r="R3346" s="2">
        <v>1505.5</v>
      </c>
      <c r="S3346" s="2">
        <v>8520</v>
      </c>
      <c r="T3346" s="2">
        <v>1057</v>
      </c>
      <c r="U3346" s="2">
        <v>713</v>
      </c>
      <c r="V3346" s="2">
        <v>790.30000000000007</v>
      </c>
      <c r="W3346" s="2">
        <v>1850.7</v>
      </c>
      <c r="X3346" s="2">
        <v>1610</v>
      </c>
      <c r="Y3346" s="2">
        <v>1321.6000000000001</v>
      </c>
      <c r="Z3346" s="2">
        <v>8990.1</v>
      </c>
      <c r="AA3346" s="2">
        <v>3714.6000000000004</v>
      </c>
      <c r="AB3346" s="2">
        <v>179.4</v>
      </c>
      <c r="AC3346" s="2">
        <v>727.30000000000007</v>
      </c>
      <c r="AD3346" s="2">
        <v>2066.6</v>
      </c>
      <c r="AE3346" s="2">
        <v>688.6</v>
      </c>
      <c r="AF3346" s="2">
        <v>8622.2000000000007</v>
      </c>
      <c r="AG3346" s="2">
        <v>2490.8000000000002</v>
      </c>
      <c r="AH3346" s="2">
        <v>1902.1000000000001</v>
      </c>
      <c r="AI3346" s="2">
        <v>818</v>
      </c>
      <c r="AJ3346" s="2">
        <v>6081.6</v>
      </c>
      <c r="AK3346" s="2">
        <v>3234.5</v>
      </c>
      <c r="AL3346" s="2">
        <v>343</v>
      </c>
      <c r="AM3346" s="2">
        <v>22413</v>
      </c>
      <c r="AN3346" s="2">
        <v>4319.2</v>
      </c>
      <c r="AO3346" s="2">
        <v>1159</v>
      </c>
    </row>
    <row r="3347" spans="1:41">
      <c r="A3347" s="3">
        <v>40837</v>
      </c>
      <c r="B3347" s="4">
        <v>11949.49</v>
      </c>
      <c r="C3347" s="2">
        <v>1300</v>
      </c>
      <c r="D3347" s="2">
        <v>1497</v>
      </c>
      <c r="E3347" s="2">
        <v>547.20000000000005</v>
      </c>
      <c r="F3347" s="2">
        <v>460.90000000000003</v>
      </c>
      <c r="G3347" s="2">
        <v>2171.7000000000003</v>
      </c>
      <c r="H3347" s="2">
        <v>917</v>
      </c>
      <c r="I3347" s="2">
        <v>40465.100000000006</v>
      </c>
      <c r="J3347" s="2">
        <v>2223.4</v>
      </c>
      <c r="K3347" s="2">
        <v>627.70000000000005</v>
      </c>
      <c r="L3347" s="2">
        <v>1286.7</v>
      </c>
      <c r="M3347" s="2">
        <v>450.40000000000003</v>
      </c>
      <c r="N3347" s="2">
        <v>545.30000000000007</v>
      </c>
      <c r="O3347" s="2">
        <v>1218.5</v>
      </c>
      <c r="P3347" s="2">
        <v>311</v>
      </c>
      <c r="Q3347" s="2">
        <v>5921.5</v>
      </c>
      <c r="R3347" s="2">
        <v>1512</v>
      </c>
      <c r="S3347" s="2">
        <v>8550</v>
      </c>
      <c r="T3347" s="2">
        <v>1085.5</v>
      </c>
      <c r="U3347" s="2">
        <v>712.30000000000007</v>
      </c>
      <c r="V3347" s="2">
        <v>798.90000000000009</v>
      </c>
      <c r="W3347" s="2">
        <v>1859.1000000000001</v>
      </c>
      <c r="X3347" s="2">
        <v>1614.3000000000002</v>
      </c>
      <c r="Y3347" s="2">
        <v>1307.7</v>
      </c>
      <c r="Z3347" s="2">
        <v>8990.1</v>
      </c>
      <c r="AA3347" s="2">
        <v>3693.5</v>
      </c>
      <c r="AB3347" s="2">
        <v>182.5</v>
      </c>
      <c r="AC3347" s="2">
        <v>740.90000000000009</v>
      </c>
      <c r="AD3347" s="2">
        <v>2064.9</v>
      </c>
      <c r="AE3347" s="2">
        <v>690.40000000000009</v>
      </c>
      <c r="AF3347" s="2">
        <v>8711.1</v>
      </c>
      <c r="AG3347" s="2">
        <v>2518.3000000000002</v>
      </c>
      <c r="AH3347" s="2">
        <v>1868.8000000000002</v>
      </c>
      <c r="AI3347" s="2">
        <v>833.1</v>
      </c>
      <c r="AJ3347" s="2">
        <v>6084.2000000000007</v>
      </c>
      <c r="AK3347" s="2">
        <v>3360</v>
      </c>
      <c r="AL3347" s="2">
        <v>345.3</v>
      </c>
      <c r="AM3347" s="2">
        <v>23046.100000000002</v>
      </c>
      <c r="AN3347" s="2">
        <v>4364.1000000000004</v>
      </c>
      <c r="AO3347" s="2">
        <v>1153.8</v>
      </c>
    </row>
    <row r="3348" spans="1:41">
      <c r="A3348" s="3">
        <v>40840</v>
      </c>
      <c r="B3348" s="4">
        <v>12162.28</v>
      </c>
      <c r="C3348" s="2">
        <v>1313.3000000000002</v>
      </c>
      <c r="D3348" s="2">
        <v>1497</v>
      </c>
      <c r="E3348" s="2">
        <v>547.80000000000007</v>
      </c>
      <c r="F3348" s="2">
        <v>461.5</v>
      </c>
      <c r="G3348" s="2">
        <v>2139.8000000000002</v>
      </c>
      <c r="H3348" s="2">
        <v>947.30000000000007</v>
      </c>
      <c r="I3348" s="2">
        <v>40465.100000000006</v>
      </c>
      <c r="J3348" s="2">
        <v>2228.1</v>
      </c>
      <c r="K3348" s="2">
        <v>629.20000000000005</v>
      </c>
      <c r="L3348" s="2">
        <v>1277</v>
      </c>
      <c r="M3348" s="2">
        <v>458.70000000000005</v>
      </c>
      <c r="N3348" s="2">
        <v>545.30000000000007</v>
      </c>
      <c r="O3348" s="2">
        <v>1227.6000000000001</v>
      </c>
      <c r="P3348" s="2">
        <v>309.8</v>
      </c>
      <c r="Q3348" s="2">
        <v>5989.6</v>
      </c>
      <c r="R3348" s="2">
        <v>1507.7</v>
      </c>
      <c r="S3348" s="2">
        <v>9198</v>
      </c>
      <c r="T3348" s="2">
        <v>1156</v>
      </c>
      <c r="U3348" s="2">
        <v>712.30000000000007</v>
      </c>
      <c r="V3348" s="2">
        <v>807.40000000000009</v>
      </c>
      <c r="W3348" s="2">
        <v>1859.9</v>
      </c>
      <c r="X3348" s="2">
        <v>1632.8000000000002</v>
      </c>
      <c r="Y3348" s="2">
        <v>1306.7</v>
      </c>
      <c r="Z3348" s="2">
        <v>8892.2000000000007</v>
      </c>
      <c r="AA3348" s="2">
        <v>3638.8</v>
      </c>
      <c r="AB3348" s="2">
        <v>183</v>
      </c>
      <c r="AC3348" s="2">
        <v>754</v>
      </c>
      <c r="AD3348" s="2">
        <v>2061.4</v>
      </c>
      <c r="AE3348" s="2">
        <v>692.90000000000009</v>
      </c>
      <c r="AF3348" s="2">
        <v>8782.2000000000007</v>
      </c>
      <c r="AG3348" s="2">
        <v>2535.3000000000002</v>
      </c>
      <c r="AH3348" s="2">
        <v>1920</v>
      </c>
      <c r="AI3348" s="2">
        <v>829.5</v>
      </c>
      <c r="AJ3348" s="2">
        <v>6186.2000000000007</v>
      </c>
      <c r="AK3348" s="2">
        <v>3423.8</v>
      </c>
      <c r="AL3348" s="2">
        <v>344.70000000000005</v>
      </c>
      <c r="AM3348" s="2">
        <v>23386.9</v>
      </c>
      <c r="AN3348" s="2">
        <v>4317.3</v>
      </c>
      <c r="AO3348" s="2">
        <v>1179.5</v>
      </c>
    </row>
    <row r="3349" spans="1:41">
      <c r="A3349" s="3">
        <v>40841</v>
      </c>
      <c r="B3349" s="4">
        <v>12109.75</v>
      </c>
      <c r="C3349" s="2">
        <v>1322.7</v>
      </c>
      <c r="D3349" s="2">
        <v>1530.7</v>
      </c>
      <c r="E3349" s="2">
        <v>540</v>
      </c>
      <c r="F3349" s="2">
        <v>455.40000000000003</v>
      </c>
      <c r="G3349" s="2">
        <v>2158</v>
      </c>
      <c r="H3349" s="2">
        <v>945.5</v>
      </c>
      <c r="I3349" s="2">
        <v>40465.100000000006</v>
      </c>
      <c r="J3349" s="2">
        <v>2226.1</v>
      </c>
      <c r="K3349" s="2">
        <v>633</v>
      </c>
      <c r="L3349" s="2">
        <v>1262.5</v>
      </c>
      <c r="M3349" s="2">
        <v>463.20000000000005</v>
      </c>
      <c r="N3349" s="2">
        <v>543.6</v>
      </c>
      <c r="O3349" s="2">
        <v>1228.3</v>
      </c>
      <c r="P3349" s="2">
        <v>312.20000000000005</v>
      </c>
      <c r="Q3349" s="2">
        <v>5983.5</v>
      </c>
      <c r="R3349" s="2">
        <v>1506.4</v>
      </c>
      <c r="S3349" s="2">
        <v>9222</v>
      </c>
      <c r="T3349" s="2">
        <v>1124</v>
      </c>
      <c r="U3349" s="2">
        <v>715.5</v>
      </c>
      <c r="V3349" s="2">
        <v>808.6</v>
      </c>
      <c r="W3349" s="2">
        <v>1863</v>
      </c>
      <c r="X3349" s="2">
        <v>1630.8000000000002</v>
      </c>
      <c r="Y3349" s="2">
        <v>1317.3000000000002</v>
      </c>
      <c r="Z3349" s="2">
        <v>8869.6</v>
      </c>
      <c r="AA3349" s="2">
        <v>3646.4</v>
      </c>
      <c r="AB3349" s="2">
        <v>183</v>
      </c>
      <c r="AC3349" s="2">
        <v>753.80000000000007</v>
      </c>
      <c r="AD3349" s="2">
        <v>2070.5</v>
      </c>
      <c r="AE3349" s="2">
        <v>688</v>
      </c>
      <c r="AF3349" s="2">
        <v>8736</v>
      </c>
      <c r="AG3349" s="2">
        <v>2547.7000000000003</v>
      </c>
      <c r="AH3349" s="2">
        <v>1909.8000000000002</v>
      </c>
      <c r="AI3349" s="2">
        <v>826.7</v>
      </c>
      <c r="AJ3349" s="2">
        <v>6137.7000000000007</v>
      </c>
      <c r="AK3349" s="2">
        <v>3388.8</v>
      </c>
      <c r="AL3349" s="2">
        <v>325.8</v>
      </c>
      <c r="AM3349" s="2">
        <v>23046.100000000002</v>
      </c>
      <c r="AN3349" s="2">
        <v>4276.8</v>
      </c>
      <c r="AO3349" s="2">
        <v>1179.5</v>
      </c>
    </row>
    <row r="3350" spans="1:41">
      <c r="A3350" s="3">
        <v>40842</v>
      </c>
      <c r="B3350" s="4">
        <v>12186.06</v>
      </c>
      <c r="C3350" s="2">
        <v>1306.7</v>
      </c>
      <c r="D3350" s="2">
        <v>1547.5</v>
      </c>
      <c r="E3350" s="2">
        <v>540</v>
      </c>
      <c r="F3350" s="2">
        <v>459.5</v>
      </c>
      <c r="G3350" s="2">
        <v>2150.3000000000002</v>
      </c>
      <c r="H3350" s="2">
        <v>951.40000000000009</v>
      </c>
      <c r="I3350" s="2">
        <v>39767.5</v>
      </c>
      <c r="J3350" s="2">
        <v>2268.4</v>
      </c>
      <c r="K3350" s="2">
        <v>635.6</v>
      </c>
      <c r="L3350" s="2">
        <v>1259.2</v>
      </c>
      <c r="M3350" s="2">
        <v>458.90000000000003</v>
      </c>
      <c r="N3350" s="2">
        <v>545.5</v>
      </c>
      <c r="O3350" s="2">
        <v>1232.1000000000001</v>
      </c>
      <c r="P3350" s="2">
        <v>315</v>
      </c>
      <c r="Q3350" s="2">
        <v>6051.6</v>
      </c>
      <c r="R3350" s="2">
        <v>1515.8000000000002</v>
      </c>
      <c r="S3350" s="2">
        <v>9276</v>
      </c>
      <c r="T3350" s="2">
        <v>1131</v>
      </c>
      <c r="U3350" s="2">
        <v>720.6</v>
      </c>
      <c r="V3350" s="2">
        <v>816</v>
      </c>
      <c r="W3350" s="2">
        <v>1863</v>
      </c>
      <c r="X3350" s="2">
        <v>1649.7</v>
      </c>
      <c r="Y3350" s="2">
        <v>1344</v>
      </c>
      <c r="Z3350" s="2">
        <v>8832</v>
      </c>
      <c r="AA3350" s="2">
        <v>3723.3</v>
      </c>
      <c r="AB3350" s="2">
        <v>184</v>
      </c>
      <c r="AC3350" s="2">
        <v>753.80000000000007</v>
      </c>
      <c r="AD3350" s="2">
        <v>2116.8000000000002</v>
      </c>
      <c r="AE3350" s="2">
        <v>688.80000000000007</v>
      </c>
      <c r="AF3350" s="2">
        <v>8860.4</v>
      </c>
      <c r="AG3350" s="2">
        <v>2568.5</v>
      </c>
      <c r="AH3350" s="2">
        <v>1907.2</v>
      </c>
      <c r="AI3350" s="2">
        <v>830.1</v>
      </c>
      <c r="AJ3350" s="2">
        <v>6176</v>
      </c>
      <c r="AK3350" s="2">
        <v>3390.9</v>
      </c>
      <c r="AL3350" s="2">
        <v>331.6</v>
      </c>
      <c r="AM3350" s="2">
        <v>23679.100000000002</v>
      </c>
      <c r="AN3350" s="2">
        <v>4360.3</v>
      </c>
      <c r="AO3350" s="2">
        <v>1200</v>
      </c>
    </row>
    <row r="3351" spans="1:41">
      <c r="A3351" s="3">
        <v>40843</v>
      </c>
      <c r="B3351" s="4">
        <v>12465.44</v>
      </c>
      <c r="C3351" s="2">
        <v>1300</v>
      </c>
      <c r="D3351" s="2">
        <v>1547.5</v>
      </c>
      <c r="E3351" s="2">
        <v>540</v>
      </c>
      <c r="F3351" s="2">
        <v>463.40000000000003</v>
      </c>
      <c r="G3351" s="2">
        <v>2164.6</v>
      </c>
      <c r="H3351" s="2">
        <v>1023.4000000000001</v>
      </c>
      <c r="I3351" s="2">
        <v>40000</v>
      </c>
      <c r="J3351" s="2">
        <v>2342.2000000000003</v>
      </c>
      <c r="K3351" s="2">
        <v>640.30000000000007</v>
      </c>
      <c r="L3351" s="2">
        <v>1272.6000000000001</v>
      </c>
      <c r="M3351" s="2">
        <v>487.20000000000005</v>
      </c>
      <c r="N3351" s="2">
        <v>552.6</v>
      </c>
      <c r="O3351" s="2">
        <v>1232.1000000000001</v>
      </c>
      <c r="P3351" s="2">
        <v>320.5</v>
      </c>
      <c r="Q3351" s="2">
        <v>6130.8</v>
      </c>
      <c r="R3351" s="2">
        <v>1494.8000000000002</v>
      </c>
      <c r="S3351" s="2">
        <v>9750</v>
      </c>
      <c r="T3351" s="2">
        <v>1211.5</v>
      </c>
      <c r="U3351" s="2">
        <v>725.5</v>
      </c>
      <c r="V3351" s="2">
        <v>836.5</v>
      </c>
      <c r="W3351" s="2">
        <v>1890.6000000000001</v>
      </c>
      <c r="X3351" s="2">
        <v>1686.3000000000002</v>
      </c>
      <c r="Y3351" s="2">
        <v>1361.1000000000001</v>
      </c>
      <c r="Z3351" s="2">
        <v>8922.3000000000011</v>
      </c>
      <c r="AA3351" s="2">
        <v>3747.3</v>
      </c>
      <c r="AB3351" s="2">
        <v>190.8</v>
      </c>
      <c r="AC3351" s="2">
        <v>753.80000000000007</v>
      </c>
      <c r="AD3351" s="2">
        <v>2164.3000000000002</v>
      </c>
      <c r="AE3351" s="2">
        <v>711.90000000000009</v>
      </c>
      <c r="AF3351" s="2">
        <v>9066.7000000000007</v>
      </c>
      <c r="AG3351" s="2">
        <v>2604.6000000000004</v>
      </c>
      <c r="AH3351" s="2">
        <v>1911</v>
      </c>
      <c r="AI3351" s="2">
        <v>846.1</v>
      </c>
      <c r="AJ3351" s="2">
        <v>6191.3</v>
      </c>
      <c r="AK3351" s="2">
        <v>3552</v>
      </c>
      <c r="AL3351" s="2">
        <v>352.6</v>
      </c>
      <c r="AM3351" s="2">
        <v>23581.7</v>
      </c>
      <c r="AN3351" s="2">
        <v>4416.4000000000005</v>
      </c>
      <c r="AO3351" s="2">
        <v>1205.1000000000001</v>
      </c>
    </row>
    <row r="3352" spans="1:41">
      <c r="A3352" s="3">
        <v>40844</v>
      </c>
      <c r="B3352" s="4">
        <v>12519.51</v>
      </c>
      <c r="C3352" s="2">
        <v>1288</v>
      </c>
      <c r="D3352" s="2">
        <v>1597.9</v>
      </c>
      <c r="E3352" s="2">
        <v>540.6</v>
      </c>
      <c r="F3352" s="2">
        <v>459.6</v>
      </c>
      <c r="G3352" s="2">
        <v>2159.1</v>
      </c>
      <c r="H3352" s="2">
        <v>1017.5</v>
      </c>
      <c r="I3352" s="2">
        <v>39720.9</v>
      </c>
      <c r="J3352" s="2">
        <v>2363</v>
      </c>
      <c r="K3352" s="2">
        <v>636</v>
      </c>
      <c r="L3352" s="2">
        <v>1248.4000000000001</v>
      </c>
      <c r="M3352" s="2">
        <v>479.8</v>
      </c>
      <c r="N3352" s="2">
        <v>549.70000000000005</v>
      </c>
      <c r="O3352" s="2">
        <v>1232.1000000000001</v>
      </c>
      <c r="P3352" s="2">
        <v>317.20000000000005</v>
      </c>
      <c r="Q3352" s="2">
        <v>6017</v>
      </c>
      <c r="R3352" s="2">
        <v>1480.6000000000001</v>
      </c>
      <c r="S3352" s="2">
        <v>9354</v>
      </c>
      <c r="T3352" s="2">
        <v>1184</v>
      </c>
      <c r="U3352" s="2">
        <v>721.1</v>
      </c>
      <c r="V3352" s="2">
        <v>837.2</v>
      </c>
      <c r="W3352" s="2">
        <v>1895.5</v>
      </c>
      <c r="X3352" s="2">
        <v>1667.8000000000002</v>
      </c>
      <c r="Y3352" s="2">
        <v>1357.9</v>
      </c>
      <c r="Z3352" s="2">
        <v>8862.1</v>
      </c>
      <c r="AA3352" s="2">
        <v>3744.4</v>
      </c>
      <c r="AB3352" s="2">
        <v>192.70000000000002</v>
      </c>
      <c r="AC3352" s="2">
        <v>753.80000000000007</v>
      </c>
      <c r="AD3352" s="2">
        <v>2137.9</v>
      </c>
      <c r="AE3352" s="2">
        <v>692.7</v>
      </c>
      <c r="AF3352" s="2">
        <v>9102.2000000000007</v>
      </c>
      <c r="AG3352" s="2">
        <v>2626.4</v>
      </c>
      <c r="AH3352" s="2">
        <v>1940.5</v>
      </c>
      <c r="AI3352" s="2">
        <v>835.1</v>
      </c>
      <c r="AJ3352" s="2">
        <v>6196.4000000000005</v>
      </c>
      <c r="AK3352" s="2">
        <v>3555.4</v>
      </c>
      <c r="AL3352" s="2">
        <v>366.3</v>
      </c>
      <c r="AM3352" s="2">
        <v>23618.300000000003</v>
      </c>
      <c r="AN3352" s="2">
        <v>4395.2</v>
      </c>
      <c r="AO3352" s="2">
        <v>1190.8</v>
      </c>
    </row>
    <row r="3353" spans="1:41">
      <c r="A3353" s="3">
        <v>40847</v>
      </c>
      <c r="B3353" s="4">
        <v>12252.06</v>
      </c>
      <c r="C3353" s="2">
        <v>1310.7</v>
      </c>
      <c r="D3353" s="2">
        <v>1597.9</v>
      </c>
      <c r="E3353" s="2">
        <v>540</v>
      </c>
      <c r="F3353" s="2">
        <v>465.20000000000005</v>
      </c>
      <c r="G3353" s="2">
        <v>2174.5</v>
      </c>
      <c r="H3353" s="2">
        <v>968.6</v>
      </c>
      <c r="I3353" s="2">
        <v>39720.9</v>
      </c>
      <c r="J3353" s="2">
        <v>2313.5</v>
      </c>
      <c r="K3353" s="2">
        <v>633.20000000000005</v>
      </c>
      <c r="L3353" s="2">
        <v>1244.9000000000001</v>
      </c>
      <c r="M3353" s="2">
        <v>464</v>
      </c>
      <c r="N3353" s="2">
        <v>553</v>
      </c>
      <c r="O3353" s="2">
        <v>1229.1000000000001</v>
      </c>
      <c r="P3353" s="2">
        <v>311.70000000000005</v>
      </c>
      <c r="Q3353" s="2">
        <v>6189.7000000000007</v>
      </c>
      <c r="R3353" s="2">
        <v>1483.2</v>
      </c>
      <c r="S3353" s="2">
        <v>8994</v>
      </c>
      <c r="T3353" s="2">
        <v>1165</v>
      </c>
      <c r="U3353" s="2">
        <v>718.90000000000009</v>
      </c>
      <c r="V3353" s="2">
        <v>825.7</v>
      </c>
      <c r="W3353" s="2">
        <v>1886.7</v>
      </c>
      <c r="X3353" s="2">
        <v>1624.1000000000001</v>
      </c>
      <c r="Y3353" s="2">
        <v>1360</v>
      </c>
      <c r="Z3353" s="2">
        <v>8884.7000000000007</v>
      </c>
      <c r="AA3353" s="2">
        <v>3662.8</v>
      </c>
      <c r="AB3353" s="2">
        <v>192.20000000000002</v>
      </c>
      <c r="AC3353" s="2">
        <v>771.6</v>
      </c>
      <c r="AD3353" s="2">
        <v>2112</v>
      </c>
      <c r="AE3353" s="2">
        <v>674.5</v>
      </c>
      <c r="AF3353" s="2">
        <v>8924.4</v>
      </c>
      <c r="AG3353" s="2">
        <v>2550.5</v>
      </c>
      <c r="AH3353" s="2">
        <v>2000.6000000000001</v>
      </c>
      <c r="AI3353" s="2">
        <v>821.5</v>
      </c>
      <c r="AJ3353" s="2">
        <v>6081.6</v>
      </c>
      <c r="AK3353" s="2">
        <v>3434.7000000000003</v>
      </c>
      <c r="AL3353" s="2">
        <v>369.5</v>
      </c>
      <c r="AM3353" s="2">
        <v>22766.100000000002</v>
      </c>
      <c r="AN3353" s="2">
        <v>4307.3</v>
      </c>
      <c r="AO3353" s="2">
        <v>1205.1000000000001</v>
      </c>
    </row>
    <row r="3354" spans="1:41">
      <c r="A3354" s="3">
        <v>40848</v>
      </c>
      <c r="B3354" s="4">
        <v>12115.1</v>
      </c>
      <c r="C3354" s="2">
        <v>1325.3000000000002</v>
      </c>
      <c r="D3354" s="2">
        <v>1623.2</v>
      </c>
      <c r="E3354" s="2">
        <v>549</v>
      </c>
      <c r="F3354" s="2">
        <v>464.20000000000005</v>
      </c>
      <c r="G3354" s="2">
        <v>2158</v>
      </c>
      <c r="H3354" s="2">
        <v>953.2</v>
      </c>
      <c r="I3354" s="2">
        <v>39720.9</v>
      </c>
      <c r="J3354" s="2">
        <v>2333.3000000000002</v>
      </c>
      <c r="K3354" s="2">
        <v>630.6</v>
      </c>
      <c r="L3354" s="2">
        <v>1275.3000000000002</v>
      </c>
      <c r="M3354" s="2">
        <v>490.40000000000003</v>
      </c>
      <c r="N3354" s="2">
        <v>557.5</v>
      </c>
      <c r="O3354" s="2">
        <v>1235.9000000000001</v>
      </c>
      <c r="P3354" s="2">
        <v>310.40000000000003</v>
      </c>
      <c r="Q3354" s="2">
        <v>6239.5</v>
      </c>
      <c r="R3354" s="2">
        <v>1470.3000000000002</v>
      </c>
      <c r="S3354" s="2">
        <v>8634</v>
      </c>
      <c r="T3354" s="2">
        <v>1160</v>
      </c>
      <c r="U3354" s="2">
        <v>712.5</v>
      </c>
      <c r="V3354" s="2">
        <v>798.5</v>
      </c>
      <c r="W3354" s="2">
        <v>1880.5</v>
      </c>
      <c r="X3354" s="2">
        <v>1598.2</v>
      </c>
      <c r="Y3354" s="2">
        <v>1368.5</v>
      </c>
      <c r="Z3354" s="2">
        <v>8907.3000000000011</v>
      </c>
      <c r="AA3354" s="2">
        <v>3749.2000000000003</v>
      </c>
      <c r="AB3354" s="2">
        <v>190.5</v>
      </c>
      <c r="AC3354" s="2">
        <v>771.6</v>
      </c>
      <c r="AD3354" s="2">
        <v>2129.7000000000003</v>
      </c>
      <c r="AE3354" s="2">
        <v>686.40000000000009</v>
      </c>
      <c r="AF3354" s="2">
        <v>8647.1</v>
      </c>
      <c r="AG3354" s="2">
        <v>2519.2000000000003</v>
      </c>
      <c r="AH3354" s="2">
        <v>1993</v>
      </c>
      <c r="AI3354" s="2">
        <v>814</v>
      </c>
      <c r="AJ3354" s="2">
        <v>6058.7000000000007</v>
      </c>
      <c r="AK3354" s="2">
        <v>3460.1000000000004</v>
      </c>
      <c r="AL3354" s="2">
        <v>370</v>
      </c>
      <c r="AM3354" s="2">
        <v>23593.9</v>
      </c>
      <c r="AN3354" s="2">
        <v>4357.2</v>
      </c>
      <c r="AO3354" s="2">
        <v>1179.5</v>
      </c>
    </row>
    <row r="3355" spans="1:41">
      <c r="A3355" s="3">
        <v>40849</v>
      </c>
      <c r="B3355" s="4">
        <v>12241.76</v>
      </c>
      <c r="C3355" s="2">
        <v>1320</v>
      </c>
      <c r="D3355" s="2">
        <v>1623.2</v>
      </c>
      <c r="E3355" s="2">
        <v>549</v>
      </c>
      <c r="F3355" s="2">
        <v>470.5</v>
      </c>
      <c r="G3355" s="2">
        <v>2182.7000000000003</v>
      </c>
      <c r="H3355" s="2">
        <v>974.90000000000009</v>
      </c>
      <c r="I3355" s="2">
        <v>39386</v>
      </c>
      <c r="J3355" s="2">
        <v>2341.3000000000002</v>
      </c>
      <c r="K3355" s="2">
        <v>639.80000000000007</v>
      </c>
      <c r="L3355" s="2">
        <v>1281.3000000000002</v>
      </c>
      <c r="M3355" s="2">
        <v>484.5</v>
      </c>
      <c r="N3355" s="2">
        <v>579.5</v>
      </c>
      <c r="O3355" s="2">
        <v>1228.3</v>
      </c>
      <c r="P3355" s="2">
        <v>311</v>
      </c>
      <c r="Q3355" s="2">
        <v>6110.5</v>
      </c>
      <c r="R3355" s="2">
        <v>1480.2</v>
      </c>
      <c r="S3355" s="2">
        <v>8898</v>
      </c>
      <c r="T3355" s="2">
        <v>1175.5</v>
      </c>
      <c r="U3355" s="2">
        <v>721.1</v>
      </c>
      <c r="V3355" s="2">
        <v>800</v>
      </c>
      <c r="W3355" s="2">
        <v>1883.6000000000001</v>
      </c>
      <c r="X3355" s="2">
        <v>1632.8000000000002</v>
      </c>
      <c r="Y3355" s="2">
        <v>1352.5</v>
      </c>
      <c r="Z3355" s="2">
        <v>8847.1</v>
      </c>
      <c r="AA3355" s="2">
        <v>3696.4</v>
      </c>
      <c r="AB3355" s="2">
        <v>191.5</v>
      </c>
      <c r="AC3355" s="2">
        <v>763.6</v>
      </c>
      <c r="AD3355" s="2">
        <v>2114.6</v>
      </c>
      <c r="AE3355" s="2">
        <v>682.30000000000007</v>
      </c>
      <c r="AF3355" s="2">
        <v>8707.6</v>
      </c>
      <c r="AG3355" s="2">
        <v>2498.4</v>
      </c>
      <c r="AH3355" s="2">
        <v>1949.4</v>
      </c>
      <c r="AI3355" s="2">
        <v>820.90000000000009</v>
      </c>
      <c r="AJ3355" s="2">
        <v>6084.2000000000007</v>
      </c>
      <c r="AK3355" s="2">
        <v>3411.4</v>
      </c>
      <c r="AL3355" s="2">
        <v>361.3</v>
      </c>
      <c r="AM3355" s="2">
        <v>24020</v>
      </c>
      <c r="AN3355" s="2">
        <v>4306.7</v>
      </c>
      <c r="AO3355" s="2">
        <v>1197.9000000000001</v>
      </c>
    </row>
    <row r="3356" spans="1:41">
      <c r="A3356" s="3">
        <v>40850</v>
      </c>
      <c r="B3356" s="4">
        <v>12468.35</v>
      </c>
      <c r="C3356" s="2">
        <v>1330.7</v>
      </c>
      <c r="D3356" s="2">
        <v>1749.3000000000002</v>
      </c>
      <c r="E3356" s="2">
        <v>551.4</v>
      </c>
      <c r="F3356" s="2">
        <v>468.6</v>
      </c>
      <c r="G3356" s="2">
        <v>2173.4</v>
      </c>
      <c r="H3356" s="2">
        <v>989</v>
      </c>
      <c r="I3356" s="2">
        <v>39069.800000000003</v>
      </c>
      <c r="J3356" s="2">
        <v>2370.4</v>
      </c>
      <c r="K3356" s="2">
        <v>644.5</v>
      </c>
      <c r="L3356" s="2">
        <v>1287.7</v>
      </c>
      <c r="M3356" s="2">
        <v>493.6</v>
      </c>
      <c r="N3356" s="2">
        <v>576.1</v>
      </c>
      <c r="O3356" s="2">
        <v>1235.9000000000001</v>
      </c>
      <c r="P3356" s="2">
        <v>310.90000000000003</v>
      </c>
      <c r="Q3356" s="2">
        <v>6095.2000000000007</v>
      </c>
      <c r="R3356" s="2">
        <v>1512.4</v>
      </c>
      <c r="S3356" s="2">
        <v>9144</v>
      </c>
      <c r="T3356" s="2">
        <v>1220</v>
      </c>
      <c r="U3356" s="2">
        <v>726.6</v>
      </c>
      <c r="V3356" s="2">
        <v>795.2</v>
      </c>
      <c r="W3356" s="2">
        <v>1905.1000000000001</v>
      </c>
      <c r="X3356" s="2">
        <v>1666.2</v>
      </c>
      <c r="Y3356" s="2">
        <v>1376</v>
      </c>
      <c r="Z3356" s="2">
        <v>8847.1</v>
      </c>
      <c r="AA3356" s="2">
        <v>3712.7000000000003</v>
      </c>
      <c r="AB3356" s="2">
        <v>195.10000000000002</v>
      </c>
      <c r="AC3356" s="2">
        <v>763.6</v>
      </c>
      <c r="AD3356" s="2">
        <v>2118.9</v>
      </c>
      <c r="AE3356" s="2">
        <v>714.30000000000007</v>
      </c>
      <c r="AF3356" s="2">
        <v>8792.9</v>
      </c>
      <c r="AG3356" s="2">
        <v>2524.9</v>
      </c>
      <c r="AH3356" s="2">
        <v>1952</v>
      </c>
      <c r="AI3356" s="2">
        <v>823.1</v>
      </c>
      <c r="AJ3356" s="2">
        <v>6183.6</v>
      </c>
      <c r="AK3356" s="2">
        <v>3556.1000000000004</v>
      </c>
      <c r="AL3356" s="2">
        <v>363.1</v>
      </c>
      <c r="AM3356" s="2">
        <v>24348.7</v>
      </c>
      <c r="AN3356" s="2">
        <v>4348.5</v>
      </c>
      <c r="AO3356" s="2">
        <v>1230.8000000000002</v>
      </c>
    </row>
    <row r="3357" spans="1:41">
      <c r="A3357" s="3">
        <v>40851</v>
      </c>
      <c r="B3357" s="4">
        <v>12408.25</v>
      </c>
      <c r="C3357" s="2">
        <v>1329.3000000000002</v>
      </c>
      <c r="D3357" s="2">
        <v>1682</v>
      </c>
      <c r="E3357" s="2">
        <v>540</v>
      </c>
      <c r="F3357" s="2">
        <v>479</v>
      </c>
      <c r="G3357" s="2">
        <v>2170.1</v>
      </c>
      <c r="H3357" s="2">
        <v>985.80000000000007</v>
      </c>
      <c r="I3357" s="2">
        <v>39069.800000000003</v>
      </c>
      <c r="J3357" s="2">
        <v>2363</v>
      </c>
      <c r="K3357" s="2">
        <v>632.20000000000005</v>
      </c>
      <c r="L3357" s="2">
        <v>1299.3000000000002</v>
      </c>
      <c r="M3357" s="2">
        <v>488</v>
      </c>
      <c r="N3357" s="2">
        <v>573.70000000000005</v>
      </c>
      <c r="O3357" s="2">
        <v>1254.8000000000002</v>
      </c>
      <c r="P3357" s="2">
        <v>312.90000000000003</v>
      </c>
      <c r="Q3357" s="2">
        <v>6173.5</v>
      </c>
      <c r="R3357" s="2">
        <v>1511.1000000000001</v>
      </c>
      <c r="S3357" s="2">
        <v>9210</v>
      </c>
      <c r="T3357" s="2">
        <v>1219.5</v>
      </c>
      <c r="U3357" s="2">
        <v>718.5</v>
      </c>
      <c r="V3357" s="2">
        <v>789.2</v>
      </c>
      <c r="W3357" s="2">
        <v>1882.7</v>
      </c>
      <c r="X3357" s="2">
        <v>1656.4</v>
      </c>
      <c r="Y3357" s="2">
        <v>1358.9</v>
      </c>
      <c r="Z3357" s="2">
        <v>8847.1</v>
      </c>
      <c r="AA3357" s="2">
        <v>3703.1000000000004</v>
      </c>
      <c r="AB3357" s="2">
        <v>192.5</v>
      </c>
      <c r="AC3357" s="2">
        <v>763.6</v>
      </c>
      <c r="AD3357" s="2">
        <v>2115.5</v>
      </c>
      <c r="AE3357" s="2">
        <v>712.1</v>
      </c>
      <c r="AF3357" s="2">
        <v>8721.8000000000011</v>
      </c>
      <c r="AG3357" s="2">
        <v>2496.5</v>
      </c>
      <c r="AH3357" s="2">
        <v>1976.3000000000002</v>
      </c>
      <c r="AI3357" s="2">
        <v>813</v>
      </c>
      <c r="AJ3357" s="2">
        <v>6176</v>
      </c>
      <c r="AK3357" s="2">
        <v>3427.9</v>
      </c>
      <c r="AL3357" s="2">
        <v>377</v>
      </c>
      <c r="AM3357" s="2">
        <v>24653.100000000002</v>
      </c>
      <c r="AN3357" s="2">
        <v>4310.5</v>
      </c>
      <c r="AO3357" s="2">
        <v>1230.8000000000002</v>
      </c>
    </row>
    <row r="3358" spans="1:41">
      <c r="A3358" s="3">
        <v>40854</v>
      </c>
      <c r="B3358" s="4">
        <v>12461.98</v>
      </c>
      <c r="C3358" s="2">
        <v>1310.7</v>
      </c>
      <c r="D3358" s="2">
        <v>1715.7</v>
      </c>
      <c r="E3358" s="2">
        <v>540.6</v>
      </c>
      <c r="F3358" s="2">
        <v>474.40000000000003</v>
      </c>
      <c r="G3358" s="2">
        <v>2179.4</v>
      </c>
      <c r="H3358" s="2">
        <v>921.5</v>
      </c>
      <c r="I3358" s="2">
        <v>40186</v>
      </c>
      <c r="J3358" s="2">
        <v>2391.4</v>
      </c>
      <c r="K3358" s="2">
        <v>638.6</v>
      </c>
      <c r="L3358" s="2">
        <v>1286.7</v>
      </c>
      <c r="M3358" s="2">
        <v>477.1</v>
      </c>
      <c r="N3358" s="2">
        <v>570.80000000000007</v>
      </c>
      <c r="O3358" s="2">
        <v>1281.3000000000002</v>
      </c>
      <c r="P3358" s="2">
        <v>308.20000000000005</v>
      </c>
      <c r="Q3358" s="2">
        <v>6171.4000000000005</v>
      </c>
      <c r="R3358" s="2">
        <v>1518</v>
      </c>
      <c r="S3358" s="2">
        <v>9330</v>
      </c>
      <c r="T3358" s="2">
        <v>1190</v>
      </c>
      <c r="U3358" s="2">
        <v>721.1</v>
      </c>
      <c r="V3358" s="2">
        <v>788.80000000000007</v>
      </c>
      <c r="W3358" s="2">
        <v>1889.3000000000002</v>
      </c>
      <c r="X3358" s="2">
        <v>1666.6000000000001</v>
      </c>
      <c r="Y3358" s="2">
        <v>1380.3000000000002</v>
      </c>
      <c r="Z3358" s="2">
        <v>8899.8000000000011</v>
      </c>
      <c r="AA3358" s="2">
        <v>3710.8</v>
      </c>
      <c r="AB3358" s="2">
        <v>193.70000000000002</v>
      </c>
      <c r="AC3358" s="2">
        <v>763.6</v>
      </c>
      <c r="AD3358" s="2">
        <v>2127.1</v>
      </c>
      <c r="AE3358" s="2">
        <v>709.6</v>
      </c>
      <c r="AF3358" s="2">
        <v>8551.1</v>
      </c>
      <c r="AG3358" s="2">
        <v>2509.7000000000003</v>
      </c>
      <c r="AH3358" s="2">
        <v>1985.3000000000002</v>
      </c>
      <c r="AI3358" s="2">
        <v>821.30000000000007</v>
      </c>
      <c r="AJ3358" s="2">
        <v>6364.7000000000007</v>
      </c>
      <c r="AK3358" s="2">
        <v>3495.8</v>
      </c>
      <c r="AL3358" s="2">
        <v>368.90000000000003</v>
      </c>
      <c r="AM3358" s="2">
        <v>24348.7</v>
      </c>
      <c r="AN3358" s="2">
        <v>4326.7</v>
      </c>
      <c r="AO3358" s="2">
        <v>1282.1000000000001</v>
      </c>
    </row>
    <row r="3359" spans="1:41">
      <c r="A3359" s="3">
        <v>40855</v>
      </c>
      <c r="B3359" s="4">
        <v>12488.85</v>
      </c>
      <c r="C3359" s="2">
        <v>1326.7</v>
      </c>
      <c r="D3359" s="2">
        <v>1711.5</v>
      </c>
      <c r="E3359" s="2">
        <v>541.80000000000007</v>
      </c>
      <c r="F3359" s="2">
        <v>469.20000000000005</v>
      </c>
      <c r="G3359" s="2">
        <v>2196</v>
      </c>
      <c r="H3359" s="2">
        <v>934.6</v>
      </c>
      <c r="I3359" s="2">
        <v>39534.9</v>
      </c>
      <c r="J3359" s="2">
        <v>2388.7000000000003</v>
      </c>
      <c r="K3359" s="2">
        <v>639.5</v>
      </c>
      <c r="L3359" s="2">
        <v>1273.2</v>
      </c>
      <c r="M3359" s="2">
        <v>479.70000000000005</v>
      </c>
      <c r="N3359" s="2">
        <v>568.4</v>
      </c>
      <c r="O3359" s="2">
        <v>1274.5</v>
      </c>
      <c r="P3359" s="2">
        <v>307.60000000000002</v>
      </c>
      <c r="Q3359" s="2">
        <v>6188.7000000000007</v>
      </c>
      <c r="R3359" s="2">
        <v>1518.4</v>
      </c>
      <c r="S3359" s="2">
        <v>9498</v>
      </c>
      <c r="T3359" s="2">
        <v>1161</v>
      </c>
      <c r="U3359" s="2">
        <v>719.80000000000007</v>
      </c>
      <c r="V3359" s="2">
        <v>788.80000000000007</v>
      </c>
      <c r="W3359" s="2">
        <v>1893.7</v>
      </c>
      <c r="X3359" s="2">
        <v>1691.8000000000002</v>
      </c>
      <c r="Y3359" s="2">
        <v>1388.8000000000002</v>
      </c>
      <c r="Z3359" s="2">
        <v>8975.1</v>
      </c>
      <c r="AA3359" s="2">
        <v>3730</v>
      </c>
      <c r="AB3359" s="2">
        <v>193.5</v>
      </c>
      <c r="AC3359" s="2">
        <v>772.7</v>
      </c>
      <c r="AD3359" s="2">
        <v>2123.2000000000003</v>
      </c>
      <c r="AE3359" s="2">
        <v>707.6</v>
      </c>
      <c r="AF3359" s="2">
        <v>8686.2000000000007</v>
      </c>
      <c r="AG3359" s="2">
        <v>2504.1000000000004</v>
      </c>
      <c r="AH3359" s="2">
        <v>1978.9</v>
      </c>
      <c r="AI3359" s="2">
        <v>823.90000000000009</v>
      </c>
      <c r="AJ3359" s="2">
        <v>6627.3</v>
      </c>
      <c r="AK3359" s="2">
        <v>3566.4</v>
      </c>
      <c r="AL3359" s="2">
        <v>369.5</v>
      </c>
      <c r="AM3359" s="2">
        <v>24640.9</v>
      </c>
      <c r="AN3359" s="2">
        <v>4302.3</v>
      </c>
      <c r="AO3359" s="2">
        <v>1295.4000000000001</v>
      </c>
    </row>
    <row r="3360" spans="1:41">
      <c r="A3360" s="3">
        <v>40856</v>
      </c>
      <c r="B3360" s="4">
        <v>12156.22</v>
      </c>
      <c r="C3360" s="2">
        <v>1312</v>
      </c>
      <c r="D3360" s="2">
        <v>1682</v>
      </c>
      <c r="E3360" s="2">
        <v>546</v>
      </c>
      <c r="F3360" s="2">
        <v>469.1</v>
      </c>
      <c r="G3360" s="2">
        <v>2173.4</v>
      </c>
      <c r="H3360" s="2">
        <v>893.40000000000009</v>
      </c>
      <c r="I3360" s="2">
        <v>39125.599999999999</v>
      </c>
      <c r="J3360" s="2">
        <v>2342.5</v>
      </c>
      <c r="K3360" s="2">
        <v>633</v>
      </c>
      <c r="L3360" s="2">
        <v>1260.8000000000002</v>
      </c>
      <c r="M3360" s="2">
        <v>472.8</v>
      </c>
      <c r="N3360" s="2">
        <v>558.80000000000007</v>
      </c>
      <c r="O3360" s="2">
        <v>1329.6000000000001</v>
      </c>
      <c r="P3360" s="2">
        <v>304.10000000000002</v>
      </c>
      <c r="Q3360" s="2">
        <v>6177.5</v>
      </c>
      <c r="R3360" s="2">
        <v>1503.8000000000002</v>
      </c>
      <c r="S3360" s="2">
        <v>9300</v>
      </c>
      <c r="T3360" s="2">
        <v>1098</v>
      </c>
      <c r="U3360" s="2">
        <v>699.5</v>
      </c>
      <c r="V3360" s="2">
        <v>774.30000000000007</v>
      </c>
      <c r="W3360" s="2">
        <v>1880.5</v>
      </c>
      <c r="X3360" s="2">
        <v>1650.9</v>
      </c>
      <c r="Y3360" s="2">
        <v>1363.2</v>
      </c>
      <c r="Z3360" s="2">
        <v>8847.1</v>
      </c>
      <c r="AA3360" s="2">
        <v>3697.3</v>
      </c>
      <c r="AB3360" s="2">
        <v>190</v>
      </c>
      <c r="AC3360" s="2">
        <v>772.7</v>
      </c>
      <c r="AD3360" s="2">
        <v>2096</v>
      </c>
      <c r="AE3360" s="2">
        <v>709.40000000000009</v>
      </c>
      <c r="AF3360" s="2">
        <v>8444.4</v>
      </c>
      <c r="AG3360" s="2">
        <v>2464.2000000000003</v>
      </c>
      <c r="AH3360" s="2">
        <v>1920</v>
      </c>
      <c r="AI3360" s="2">
        <v>806.2</v>
      </c>
      <c r="AJ3360" s="2">
        <v>6604.4000000000005</v>
      </c>
      <c r="AK3360" s="2">
        <v>3485.5</v>
      </c>
      <c r="AL3360" s="2">
        <v>361.90000000000003</v>
      </c>
      <c r="AM3360" s="2">
        <v>23934.800000000003</v>
      </c>
      <c r="AN3360" s="2">
        <v>4278</v>
      </c>
      <c r="AO3360" s="2">
        <v>1257.4000000000001</v>
      </c>
    </row>
    <row r="3361" spans="1:41">
      <c r="A3361" s="3">
        <v>40857</v>
      </c>
      <c r="B3361" s="4">
        <v>12108.87</v>
      </c>
      <c r="C3361" s="2">
        <v>1321.3000000000002</v>
      </c>
      <c r="D3361" s="2">
        <v>1682</v>
      </c>
      <c r="E3361" s="2">
        <v>549</v>
      </c>
      <c r="F3361" s="2">
        <v>467.3</v>
      </c>
      <c r="G3361" s="2">
        <v>2167.9</v>
      </c>
      <c r="H3361" s="2">
        <v>891.6</v>
      </c>
      <c r="I3361" s="2">
        <v>39125.599999999999</v>
      </c>
      <c r="J3361" s="2">
        <v>2387.9</v>
      </c>
      <c r="K3361" s="2">
        <v>658.90000000000009</v>
      </c>
      <c r="L3361" s="2">
        <v>1255.3000000000002</v>
      </c>
      <c r="M3361" s="2">
        <v>467.8</v>
      </c>
      <c r="N3361" s="2">
        <v>570.30000000000007</v>
      </c>
      <c r="O3361" s="2">
        <v>1341.7</v>
      </c>
      <c r="P3361" s="2">
        <v>301.60000000000002</v>
      </c>
      <c r="Q3361" s="2">
        <v>6247.6</v>
      </c>
      <c r="R3361" s="2">
        <v>1484.1000000000001</v>
      </c>
      <c r="S3361" s="2">
        <v>9378</v>
      </c>
      <c r="T3361" s="2">
        <v>1117.5</v>
      </c>
      <c r="U3361" s="2">
        <v>703.1</v>
      </c>
      <c r="V3361" s="2">
        <v>766.5</v>
      </c>
      <c r="W3361" s="2">
        <v>1875.7</v>
      </c>
      <c r="X3361" s="2">
        <v>1643.4</v>
      </c>
      <c r="Y3361" s="2">
        <v>1386.7</v>
      </c>
      <c r="Z3361" s="2">
        <v>8922.3000000000011</v>
      </c>
      <c r="AA3361" s="2">
        <v>3689.6000000000004</v>
      </c>
      <c r="AB3361" s="2">
        <v>193.4</v>
      </c>
      <c r="AC3361" s="2">
        <v>772.7</v>
      </c>
      <c r="AD3361" s="2">
        <v>2101.6</v>
      </c>
      <c r="AE3361" s="2">
        <v>695.80000000000007</v>
      </c>
      <c r="AF3361" s="2">
        <v>8412.4</v>
      </c>
      <c r="AG3361" s="2">
        <v>2417.8000000000002</v>
      </c>
      <c r="AH3361" s="2">
        <v>1968.6000000000001</v>
      </c>
      <c r="AI3361" s="2">
        <v>802</v>
      </c>
      <c r="AJ3361" s="2">
        <v>6012.8</v>
      </c>
      <c r="AK3361" s="2">
        <v>3510.9</v>
      </c>
      <c r="AL3361" s="2">
        <v>358.70000000000005</v>
      </c>
      <c r="AM3361" s="2">
        <v>24750.5</v>
      </c>
      <c r="AN3361" s="2">
        <v>4244.4000000000005</v>
      </c>
      <c r="AO3361" s="2">
        <v>1257.4000000000001</v>
      </c>
    </row>
    <row r="3362" spans="1:41">
      <c r="A3362" s="3">
        <v>40858</v>
      </c>
      <c r="B3362" s="4">
        <v>12276.85</v>
      </c>
      <c r="C3362" s="2">
        <v>1345.3000000000002</v>
      </c>
      <c r="D3362" s="2">
        <v>1715.7</v>
      </c>
      <c r="E3362" s="2">
        <v>541.20000000000005</v>
      </c>
      <c r="F3362" s="2">
        <v>470.90000000000003</v>
      </c>
      <c r="G3362" s="2">
        <v>2187.7000000000003</v>
      </c>
      <c r="H3362" s="2">
        <v>907</v>
      </c>
      <c r="I3362" s="2">
        <v>39125.599999999999</v>
      </c>
      <c r="J3362" s="2">
        <v>2393.5</v>
      </c>
      <c r="K3362" s="2">
        <v>666</v>
      </c>
      <c r="L3362" s="2">
        <v>1256.3000000000002</v>
      </c>
      <c r="M3362" s="2">
        <v>472</v>
      </c>
      <c r="N3362" s="2">
        <v>568.6</v>
      </c>
      <c r="O3362" s="2">
        <v>1345.5</v>
      </c>
      <c r="P3362" s="2">
        <v>306</v>
      </c>
      <c r="Q3362" s="2">
        <v>6253.7000000000007</v>
      </c>
      <c r="R3362" s="2">
        <v>1507.7</v>
      </c>
      <c r="S3362" s="2">
        <v>9354</v>
      </c>
      <c r="T3362" s="2">
        <v>1121.5</v>
      </c>
      <c r="U3362" s="2">
        <v>715.5</v>
      </c>
      <c r="V3362" s="2">
        <v>784</v>
      </c>
      <c r="W3362" s="2">
        <v>1874.4</v>
      </c>
      <c r="X3362" s="2">
        <v>1668.2</v>
      </c>
      <c r="Y3362" s="2">
        <v>1379.2</v>
      </c>
      <c r="Z3362" s="2">
        <v>8884.7000000000007</v>
      </c>
      <c r="AA3362" s="2">
        <v>3684.8</v>
      </c>
      <c r="AB3362" s="2">
        <v>191.5</v>
      </c>
      <c r="AC3362" s="2">
        <v>772.7</v>
      </c>
      <c r="AD3362" s="2">
        <v>2129.7000000000003</v>
      </c>
      <c r="AE3362" s="2">
        <v>690.2</v>
      </c>
      <c r="AF3362" s="2">
        <v>8526.2000000000007</v>
      </c>
      <c r="AG3362" s="2">
        <v>2475.6000000000004</v>
      </c>
      <c r="AH3362" s="2">
        <v>1996.8000000000002</v>
      </c>
      <c r="AI3362" s="2">
        <v>804.40000000000009</v>
      </c>
      <c r="AJ3362" s="2">
        <v>6030.6</v>
      </c>
      <c r="AK3362" s="2">
        <v>3545.1000000000004</v>
      </c>
      <c r="AL3362" s="2">
        <v>357.8</v>
      </c>
      <c r="AM3362" s="2">
        <v>24701.800000000003</v>
      </c>
      <c r="AN3362" s="2">
        <v>4308.6000000000004</v>
      </c>
      <c r="AO3362" s="2">
        <v>1236.9000000000001</v>
      </c>
    </row>
    <row r="3363" spans="1:41">
      <c r="A3363" s="3">
        <v>40861</v>
      </c>
      <c r="B3363" s="4">
        <v>12224.19</v>
      </c>
      <c r="C3363" s="2">
        <v>1382.7</v>
      </c>
      <c r="D3363" s="2">
        <v>1715.7</v>
      </c>
      <c r="E3363" s="2">
        <v>541.20000000000005</v>
      </c>
      <c r="F3363" s="2">
        <v>470.8</v>
      </c>
      <c r="G3363" s="2">
        <v>2184.9</v>
      </c>
      <c r="H3363" s="2">
        <v>913.80000000000007</v>
      </c>
      <c r="I3363" s="2">
        <v>39125.599999999999</v>
      </c>
      <c r="J3363" s="2">
        <v>2385.5</v>
      </c>
      <c r="K3363" s="2">
        <v>672.90000000000009</v>
      </c>
      <c r="L3363" s="2">
        <v>1252.8000000000002</v>
      </c>
      <c r="M3363" s="2">
        <v>473.6</v>
      </c>
      <c r="N3363" s="2">
        <v>575.6</v>
      </c>
      <c r="O3363" s="2">
        <v>1341</v>
      </c>
      <c r="P3363" s="2">
        <v>308.60000000000002</v>
      </c>
      <c r="Q3363" s="2">
        <v>6202.9000000000005</v>
      </c>
      <c r="R3363" s="2">
        <v>1504.2</v>
      </c>
      <c r="S3363" s="2">
        <v>9276</v>
      </c>
      <c r="T3363" s="2">
        <v>1105.5</v>
      </c>
      <c r="U3363" s="2">
        <v>717.2</v>
      </c>
      <c r="V3363" s="2">
        <v>779.2</v>
      </c>
      <c r="W3363" s="2">
        <v>1870</v>
      </c>
      <c r="X3363" s="2">
        <v>1665</v>
      </c>
      <c r="Y3363" s="2">
        <v>1380.3000000000002</v>
      </c>
      <c r="Z3363" s="2">
        <v>8884.7000000000007</v>
      </c>
      <c r="AA3363" s="2">
        <v>3700.2000000000003</v>
      </c>
      <c r="AB3363" s="2">
        <v>191.3</v>
      </c>
      <c r="AC3363" s="2">
        <v>772.7</v>
      </c>
      <c r="AD3363" s="2">
        <v>2125</v>
      </c>
      <c r="AE3363" s="2">
        <v>695.1</v>
      </c>
      <c r="AF3363" s="2">
        <v>8391.1</v>
      </c>
      <c r="AG3363" s="2">
        <v>2441.5</v>
      </c>
      <c r="AH3363" s="2">
        <v>1984</v>
      </c>
      <c r="AI3363" s="2">
        <v>798</v>
      </c>
      <c r="AJ3363" s="2">
        <v>5890.4000000000005</v>
      </c>
      <c r="AK3363" s="2">
        <v>3548.6000000000004</v>
      </c>
      <c r="AL3363" s="2">
        <v>359</v>
      </c>
      <c r="AM3363" s="2">
        <v>24823.5</v>
      </c>
      <c r="AN3363" s="2">
        <v>4307.3</v>
      </c>
      <c r="AO3363" s="2">
        <v>1251.3000000000002</v>
      </c>
    </row>
    <row r="3364" spans="1:41">
      <c r="A3364" s="3">
        <v>40862</v>
      </c>
      <c r="B3364" s="4">
        <v>12229.27</v>
      </c>
      <c r="C3364" s="2">
        <v>1366.7</v>
      </c>
      <c r="D3364" s="2">
        <v>1682.2</v>
      </c>
      <c r="E3364" s="2">
        <v>541.80000000000007</v>
      </c>
      <c r="F3364" s="2">
        <v>467</v>
      </c>
      <c r="G3364" s="2">
        <v>2184.4</v>
      </c>
      <c r="H3364" s="2">
        <v>930.6</v>
      </c>
      <c r="I3364" s="2">
        <v>39730.200000000004</v>
      </c>
      <c r="J3364" s="2">
        <v>2378.7000000000003</v>
      </c>
      <c r="K3364" s="2">
        <v>670.40000000000009</v>
      </c>
      <c r="L3364" s="2">
        <v>1255.9000000000001</v>
      </c>
      <c r="M3364" s="2">
        <v>470.90000000000003</v>
      </c>
      <c r="N3364" s="2">
        <v>588.5</v>
      </c>
      <c r="O3364" s="2">
        <v>1359.9</v>
      </c>
      <c r="P3364" s="2">
        <v>309.10000000000002</v>
      </c>
      <c r="Q3364" s="2">
        <v>6247.6</v>
      </c>
      <c r="R3364" s="2">
        <v>1495.6000000000001</v>
      </c>
      <c r="S3364" s="2">
        <v>9966</v>
      </c>
      <c r="T3364" s="2">
        <v>1104</v>
      </c>
      <c r="U3364" s="2">
        <v>713.40000000000009</v>
      </c>
      <c r="V3364" s="2">
        <v>784.7</v>
      </c>
      <c r="W3364" s="2">
        <v>1871.8000000000002</v>
      </c>
      <c r="X3364" s="2">
        <v>1658</v>
      </c>
      <c r="Y3364" s="2">
        <v>1401.6000000000001</v>
      </c>
      <c r="Z3364" s="2">
        <v>8839.5</v>
      </c>
      <c r="AA3364" s="2">
        <v>3682.9</v>
      </c>
      <c r="AB3364" s="2">
        <v>194.70000000000002</v>
      </c>
      <c r="AC3364" s="2">
        <v>772.7</v>
      </c>
      <c r="AD3364" s="2">
        <v>2140.5</v>
      </c>
      <c r="AE3364" s="2">
        <v>684.90000000000009</v>
      </c>
      <c r="AF3364" s="2">
        <v>8362.7000000000007</v>
      </c>
      <c r="AG3364" s="2">
        <v>2452.9</v>
      </c>
      <c r="AH3364" s="2">
        <v>1949.4</v>
      </c>
      <c r="AI3364" s="2">
        <v>799.40000000000009</v>
      </c>
      <c r="AJ3364" s="2">
        <v>5928.6</v>
      </c>
      <c r="AK3364" s="2">
        <v>3549.9</v>
      </c>
      <c r="AL3364" s="2">
        <v>360.70000000000005</v>
      </c>
      <c r="AM3364" s="2">
        <v>24933.100000000002</v>
      </c>
      <c r="AN3364" s="2">
        <v>4285.5</v>
      </c>
      <c r="AO3364" s="2">
        <v>1295.4000000000001</v>
      </c>
    </row>
    <row r="3365" spans="1:41">
      <c r="A3365" s="3">
        <v>40863</v>
      </c>
      <c r="B3365" s="4">
        <v>12174.36</v>
      </c>
      <c r="C3365" s="2">
        <v>1388</v>
      </c>
      <c r="D3365" s="2">
        <v>1682</v>
      </c>
      <c r="E3365" s="2">
        <v>540</v>
      </c>
      <c r="F3365" s="2">
        <v>467.70000000000005</v>
      </c>
      <c r="G3365" s="2">
        <v>2183.8000000000002</v>
      </c>
      <c r="H3365" s="2">
        <v>911.1</v>
      </c>
      <c r="I3365" s="2">
        <v>39720.9</v>
      </c>
      <c r="J3365" s="2">
        <v>2344.6</v>
      </c>
      <c r="K3365" s="2">
        <v>670.80000000000007</v>
      </c>
      <c r="L3365" s="2">
        <v>1253.4000000000001</v>
      </c>
      <c r="M3365" s="2">
        <v>478.70000000000005</v>
      </c>
      <c r="N3365" s="2">
        <v>593.80000000000007</v>
      </c>
      <c r="O3365" s="2">
        <v>1353.1000000000001</v>
      </c>
      <c r="P3365" s="2">
        <v>305.5</v>
      </c>
      <c r="Q3365" s="2">
        <v>6142</v>
      </c>
      <c r="R3365" s="2">
        <v>1499.5</v>
      </c>
      <c r="S3365" s="2">
        <v>9882</v>
      </c>
      <c r="T3365" s="2">
        <v>1098</v>
      </c>
      <c r="U3365" s="2">
        <v>721.1</v>
      </c>
      <c r="V3365" s="2">
        <v>775.80000000000007</v>
      </c>
      <c r="W3365" s="2">
        <v>1854.7</v>
      </c>
      <c r="X3365" s="2">
        <v>1670.2</v>
      </c>
      <c r="Y3365" s="2">
        <v>1377.1000000000001</v>
      </c>
      <c r="Z3365" s="2">
        <v>8809.4</v>
      </c>
      <c r="AA3365" s="2">
        <v>3610.9</v>
      </c>
      <c r="AB3365" s="2">
        <v>195.4</v>
      </c>
      <c r="AC3365" s="2">
        <v>763.6</v>
      </c>
      <c r="AD3365" s="2">
        <v>2183.8000000000002</v>
      </c>
      <c r="AE3365" s="2">
        <v>680</v>
      </c>
      <c r="AF3365" s="2">
        <v>8273.8000000000011</v>
      </c>
      <c r="AG3365" s="2">
        <v>2409.2000000000003</v>
      </c>
      <c r="AH3365" s="2">
        <v>1905.9</v>
      </c>
      <c r="AI3365" s="2">
        <v>800.2</v>
      </c>
      <c r="AJ3365" s="2">
        <v>5984.7000000000007</v>
      </c>
      <c r="AK3365" s="2">
        <v>3539.7000000000003</v>
      </c>
      <c r="AL3365" s="2">
        <v>360.1</v>
      </c>
      <c r="AM3365" s="2">
        <v>24348.7</v>
      </c>
      <c r="AN3365" s="2">
        <v>4221.3</v>
      </c>
      <c r="AO3365" s="2">
        <v>1338.5</v>
      </c>
    </row>
    <row r="3366" spans="1:41">
      <c r="A3366" s="3">
        <v>40864</v>
      </c>
      <c r="B3366" s="4">
        <v>11915.43</v>
      </c>
      <c r="C3366" s="2">
        <v>1373.3000000000002</v>
      </c>
      <c r="D3366" s="2">
        <v>1682</v>
      </c>
      <c r="E3366" s="2">
        <v>540.6</v>
      </c>
      <c r="F3366" s="2">
        <v>463.6</v>
      </c>
      <c r="G3366" s="2">
        <v>2177.8000000000002</v>
      </c>
      <c r="H3366" s="2">
        <v>880.80000000000007</v>
      </c>
      <c r="I3366" s="2">
        <v>39720.9</v>
      </c>
      <c r="J3366" s="2">
        <v>2334.5</v>
      </c>
      <c r="K3366" s="2">
        <v>670.5</v>
      </c>
      <c r="L3366" s="2">
        <v>1258.4000000000001</v>
      </c>
      <c r="M3366" s="2">
        <v>478.40000000000003</v>
      </c>
      <c r="N3366" s="2">
        <v>603.30000000000007</v>
      </c>
      <c r="O3366" s="2">
        <v>1344</v>
      </c>
      <c r="P3366" s="2">
        <v>302.10000000000002</v>
      </c>
      <c r="Q3366" s="2">
        <v>6159.2000000000007</v>
      </c>
      <c r="R3366" s="2">
        <v>1543.3000000000002</v>
      </c>
      <c r="S3366" s="2">
        <v>9348</v>
      </c>
      <c r="T3366" s="2">
        <v>1069</v>
      </c>
      <c r="U3366" s="2">
        <v>708.7</v>
      </c>
      <c r="V3366" s="2">
        <v>767.30000000000007</v>
      </c>
      <c r="W3366" s="2">
        <v>1852.1000000000001</v>
      </c>
      <c r="X3366" s="2">
        <v>1652.5</v>
      </c>
      <c r="Y3366" s="2">
        <v>1354.7</v>
      </c>
      <c r="Z3366" s="2">
        <v>8658.8000000000011</v>
      </c>
      <c r="AA3366" s="2">
        <v>3586</v>
      </c>
      <c r="AB3366" s="2">
        <v>188.60000000000002</v>
      </c>
      <c r="AC3366" s="2">
        <v>763.6</v>
      </c>
      <c r="AD3366" s="2">
        <v>2198.1</v>
      </c>
      <c r="AE3366" s="2">
        <v>658.80000000000007</v>
      </c>
      <c r="AF3366" s="2">
        <v>8088.9000000000005</v>
      </c>
      <c r="AG3366" s="2">
        <v>2394.1</v>
      </c>
      <c r="AH3366" s="2">
        <v>1867.5</v>
      </c>
      <c r="AI3366" s="2">
        <v>795</v>
      </c>
      <c r="AJ3366" s="2">
        <v>5982.2000000000007</v>
      </c>
      <c r="AK3366" s="2">
        <v>3440.2000000000003</v>
      </c>
      <c r="AL3366" s="2">
        <v>354.6</v>
      </c>
      <c r="AM3366" s="2">
        <v>24287.9</v>
      </c>
      <c r="AN3366" s="2">
        <v>4125.3</v>
      </c>
      <c r="AO3366" s="2">
        <v>1332.3000000000002</v>
      </c>
    </row>
    <row r="3367" spans="1:41">
      <c r="A3367" s="3">
        <v>40865</v>
      </c>
      <c r="B3367" s="4">
        <v>11892.44</v>
      </c>
      <c r="C3367" s="2">
        <v>1406.7</v>
      </c>
      <c r="D3367" s="2">
        <v>1682</v>
      </c>
      <c r="E3367" s="2">
        <v>549.6</v>
      </c>
      <c r="F3367" s="2">
        <v>464.70000000000005</v>
      </c>
      <c r="G3367" s="2">
        <v>2176.7000000000003</v>
      </c>
      <c r="H3367" s="2">
        <v>877.6</v>
      </c>
      <c r="I3367" s="2">
        <v>39813.9</v>
      </c>
      <c r="J3367" s="2">
        <v>2371</v>
      </c>
      <c r="K3367" s="2">
        <v>653.80000000000007</v>
      </c>
      <c r="L3367" s="2">
        <v>1241</v>
      </c>
      <c r="M3367" s="2">
        <v>482.40000000000003</v>
      </c>
      <c r="N3367" s="2">
        <v>603.20000000000005</v>
      </c>
      <c r="O3367" s="2">
        <v>1351.6000000000001</v>
      </c>
      <c r="P3367" s="2">
        <v>299</v>
      </c>
      <c r="Q3367" s="2">
        <v>6120.6</v>
      </c>
      <c r="R3367" s="2">
        <v>1554.5</v>
      </c>
      <c r="S3367" s="2">
        <v>9504</v>
      </c>
      <c r="T3367" s="2">
        <v>1086.5</v>
      </c>
      <c r="U3367" s="2">
        <v>699.5</v>
      </c>
      <c r="V3367" s="2">
        <v>765.40000000000009</v>
      </c>
      <c r="W3367" s="2">
        <v>1856.4</v>
      </c>
      <c r="X3367" s="2">
        <v>1686.7</v>
      </c>
      <c r="Y3367" s="2">
        <v>1363.2</v>
      </c>
      <c r="Z3367" s="2">
        <v>8643.8000000000011</v>
      </c>
      <c r="AA3367" s="2">
        <v>3531.2000000000003</v>
      </c>
      <c r="AB3367" s="2">
        <v>184</v>
      </c>
      <c r="AC3367" s="2">
        <v>763.6</v>
      </c>
      <c r="AD3367" s="2">
        <v>2186.4</v>
      </c>
      <c r="AE3367" s="2">
        <v>655.30000000000007</v>
      </c>
      <c r="AF3367" s="2">
        <v>8028.4000000000005</v>
      </c>
      <c r="AG3367" s="2">
        <v>2379.9</v>
      </c>
      <c r="AH3367" s="2">
        <v>1868.8000000000002</v>
      </c>
      <c r="AI3367" s="2">
        <v>799.6</v>
      </c>
      <c r="AJ3367" s="2">
        <v>5979.6</v>
      </c>
      <c r="AK3367" s="2">
        <v>3429.3</v>
      </c>
      <c r="AL3367" s="2">
        <v>352.3</v>
      </c>
      <c r="AM3367" s="2">
        <v>24251.300000000003</v>
      </c>
      <c r="AN3367" s="2">
        <v>4090.4</v>
      </c>
      <c r="AO3367" s="2">
        <v>1332.3000000000002</v>
      </c>
    </row>
    <row r="3368" spans="1:41">
      <c r="A3368" s="3">
        <v>40868</v>
      </c>
      <c r="B3368" s="4">
        <v>11784.72</v>
      </c>
      <c r="C3368" s="2">
        <v>1336</v>
      </c>
      <c r="D3368" s="2">
        <v>1648.4</v>
      </c>
      <c r="E3368" s="2">
        <v>544.80000000000007</v>
      </c>
      <c r="F3368" s="2">
        <v>465</v>
      </c>
      <c r="G3368" s="2">
        <v>2165.1</v>
      </c>
      <c r="H3368" s="2">
        <v>854</v>
      </c>
      <c r="I3368" s="2">
        <v>39730.200000000004</v>
      </c>
      <c r="J3368" s="2">
        <v>2333.3000000000002</v>
      </c>
      <c r="K3368" s="2">
        <v>658</v>
      </c>
      <c r="L3368" s="2">
        <v>1244.3000000000002</v>
      </c>
      <c r="M3368" s="2">
        <v>490.6</v>
      </c>
      <c r="N3368" s="2">
        <v>603</v>
      </c>
      <c r="O3368" s="2">
        <v>1329.6000000000001</v>
      </c>
      <c r="P3368" s="2">
        <v>299.2</v>
      </c>
      <c r="Q3368" s="2">
        <v>6222.2000000000007</v>
      </c>
      <c r="R3368" s="2">
        <v>1556.2</v>
      </c>
      <c r="S3368" s="2">
        <v>9180</v>
      </c>
      <c r="T3368" s="2">
        <v>1083.5</v>
      </c>
      <c r="U3368" s="2">
        <v>697.2</v>
      </c>
      <c r="V3368" s="2">
        <v>758.30000000000007</v>
      </c>
      <c r="W3368" s="2">
        <v>1845.5</v>
      </c>
      <c r="X3368" s="2">
        <v>1658.4</v>
      </c>
      <c r="Y3368" s="2">
        <v>1370.7</v>
      </c>
      <c r="Z3368" s="2">
        <v>8658.8000000000011</v>
      </c>
      <c r="AA3368" s="2">
        <v>3507.2000000000003</v>
      </c>
      <c r="AB3368" s="2">
        <v>183.20000000000002</v>
      </c>
      <c r="AC3368" s="2">
        <v>763.6</v>
      </c>
      <c r="AD3368" s="2">
        <v>2188.1</v>
      </c>
      <c r="AE3368" s="2">
        <v>656.6</v>
      </c>
      <c r="AF3368" s="2">
        <v>7886.2000000000007</v>
      </c>
      <c r="AG3368" s="2">
        <v>2357.1</v>
      </c>
      <c r="AH3368" s="2">
        <v>1897</v>
      </c>
      <c r="AI3368" s="2">
        <v>800.2</v>
      </c>
      <c r="AJ3368" s="2">
        <v>6063.8</v>
      </c>
      <c r="AK3368" s="2">
        <v>3373</v>
      </c>
      <c r="AL3368" s="2">
        <v>346.20000000000005</v>
      </c>
      <c r="AM3368" s="2">
        <v>24433.9</v>
      </c>
      <c r="AN3368" s="2">
        <v>4107.8</v>
      </c>
      <c r="AO3368" s="2">
        <v>1332.3000000000002</v>
      </c>
    </row>
    <row r="3369" spans="1:41">
      <c r="A3369" s="3">
        <v>40869</v>
      </c>
      <c r="B3369" s="4">
        <v>11795.19</v>
      </c>
      <c r="C3369" s="2">
        <v>1329.3000000000002</v>
      </c>
      <c r="D3369" s="2">
        <v>1648.4</v>
      </c>
      <c r="E3369" s="2">
        <v>545.4</v>
      </c>
      <c r="F3369" s="2">
        <v>465.70000000000005</v>
      </c>
      <c r="G3369" s="2">
        <v>2192.1</v>
      </c>
      <c r="H3369" s="2">
        <v>828.2</v>
      </c>
      <c r="I3369" s="2">
        <v>39730.200000000004</v>
      </c>
      <c r="J3369" s="2">
        <v>2326.2000000000003</v>
      </c>
      <c r="K3369" s="2">
        <v>678.1</v>
      </c>
      <c r="L3369" s="2">
        <v>1248.4000000000001</v>
      </c>
      <c r="M3369" s="2">
        <v>499</v>
      </c>
      <c r="N3369" s="2">
        <v>607.9</v>
      </c>
      <c r="O3369" s="2">
        <v>1322.8000000000002</v>
      </c>
      <c r="P3369" s="2">
        <v>298.40000000000003</v>
      </c>
      <c r="Q3369" s="2">
        <v>6247.6</v>
      </c>
      <c r="R3369" s="2">
        <v>1536</v>
      </c>
      <c r="S3369" s="2">
        <v>9222</v>
      </c>
      <c r="T3369" s="2">
        <v>1066.5</v>
      </c>
      <c r="U3369" s="2">
        <v>693.30000000000007</v>
      </c>
      <c r="V3369" s="2">
        <v>743.1</v>
      </c>
      <c r="W3369" s="2">
        <v>1861.3000000000002</v>
      </c>
      <c r="X3369" s="2">
        <v>1620.2</v>
      </c>
      <c r="Y3369" s="2">
        <v>1362.1000000000001</v>
      </c>
      <c r="Z3369" s="2">
        <v>8658.8000000000011</v>
      </c>
      <c r="AA3369" s="2">
        <v>3509.2000000000003</v>
      </c>
      <c r="AB3369" s="2">
        <v>180.60000000000002</v>
      </c>
      <c r="AC3369" s="2">
        <v>763.6</v>
      </c>
      <c r="AD3369" s="2">
        <v>2168.6</v>
      </c>
      <c r="AE3369" s="2">
        <v>668.40000000000009</v>
      </c>
      <c r="AF3369" s="2">
        <v>7825.8</v>
      </c>
      <c r="AG3369" s="2">
        <v>2334.3000000000002</v>
      </c>
      <c r="AH3369" s="2">
        <v>1877.8000000000002</v>
      </c>
      <c r="AI3369" s="2">
        <v>776.5</v>
      </c>
      <c r="AJ3369" s="2">
        <v>6369.8</v>
      </c>
      <c r="AK3369" s="2">
        <v>3293.5</v>
      </c>
      <c r="AL3369" s="2">
        <v>347.6</v>
      </c>
      <c r="AM3369" s="2">
        <v>24214.800000000003</v>
      </c>
      <c r="AN3369" s="2">
        <v>4104.1000000000004</v>
      </c>
      <c r="AO3369" s="2">
        <v>1275.9000000000001</v>
      </c>
    </row>
    <row r="3370" spans="1:41">
      <c r="A3370" s="3">
        <v>40870</v>
      </c>
      <c r="B3370" s="4">
        <v>11571.710000000001</v>
      </c>
      <c r="C3370" s="2">
        <v>1293.3000000000002</v>
      </c>
      <c r="D3370" s="2">
        <v>1682</v>
      </c>
      <c r="E3370" s="2">
        <v>541.80000000000007</v>
      </c>
      <c r="F3370" s="2">
        <v>462.3</v>
      </c>
      <c r="G3370" s="2">
        <v>2183.8000000000002</v>
      </c>
      <c r="H3370" s="2">
        <v>798.80000000000007</v>
      </c>
      <c r="I3370" s="2">
        <v>39730.200000000004</v>
      </c>
      <c r="J3370" s="2">
        <v>2296.6</v>
      </c>
      <c r="K3370" s="2">
        <v>666.5</v>
      </c>
      <c r="L3370" s="2">
        <v>1243.3000000000002</v>
      </c>
      <c r="M3370" s="2">
        <v>489</v>
      </c>
      <c r="N3370" s="2">
        <v>601.20000000000005</v>
      </c>
      <c r="O3370" s="2">
        <v>1326.6000000000001</v>
      </c>
      <c r="P3370" s="2">
        <v>297.10000000000002</v>
      </c>
      <c r="Q3370" s="2">
        <v>6207</v>
      </c>
      <c r="R3370" s="2">
        <v>1551.1000000000001</v>
      </c>
      <c r="S3370" s="2">
        <v>8868</v>
      </c>
      <c r="T3370" s="2">
        <v>1032</v>
      </c>
      <c r="U3370" s="2">
        <v>679.5</v>
      </c>
      <c r="V3370" s="2">
        <v>724.80000000000007</v>
      </c>
      <c r="W3370" s="2">
        <v>1841.1000000000001</v>
      </c>
      <c r="X3370" s="2">
        <v>1574.2</v>
      </c>
      <c r="Y3370" s="2">
        <v>1366.4</v>
      </c>
      <c r="Z3370" s="2">
        <v>8658.8000000000011</v>
      </c>
      <c r="AA3370" s="2">
        <v>3486.1000000000004</v>
      </c>
      <c r="AB3370" s="2">
        <v>180.3</v>
      </c>
      <c r="AC3370" s="2">
        <v>763.6</v>
      </c>
      <c r="AD3370" s="2">
        <v>2157</v>
      </c>
      <c r="AE3370" s="2">
        <v>671.5</v>
      </c>
      <c r="AF3370" s="2">
        <v>7644.4000000000005</v>
      </c>
      <c r="AG3370" s="2">
        <v>2265.1</v>
      </c>
      <c r="AH3370" s="2">
        <v>1845.8000000000002</v>
      </c>
      <c r="AI3370" s="2">
        <v>767.1</v>
      </c>
      <c r="AJ3370" s="2">
        <v>6341.7000000000007</v>
      </c>
      <c r="AK3370" s="2">
        <v>3270.2000000000003</v>
      </c>
      <c r="AL3370" s="2">
        <v>344.1</v>
      </c>
      <c r="AM3370" s="2">
        <v>23776.5</v>
      </c>
      <c r="AN3370" s="2">
        <v>4051.1000000000004</v>
      </c>
      <c r="AO3370" s="2">
        <v>1251.3000000000002</v>
      </c>
    </row>
    <row r="3371" spans="1:41">
      <c r="A3371" s="3">
        <v>40871</v>
      </c>
      <c r="B3371" s="4">
        <v>11485.32</v>
      </c>
      <c r="C3371" s="2">
        <v>1293.3000000000002</v>
      </c>
      <c r="D3371" s="2">
        <v>1648.4</v>
      </c>
      <c r="E3371" s="2">
        <v>551.4</v>
      </c>
      <c r="F3371" s="2">
        <v>456.20000000000005</v>
      </c>
      <c r="G3371" s="2">
        <v>2168.4</v>
      </c>
      <c r="H3371" s="2">
        <v>792.90000000000009</v>
      </c>
      <c r="I3371" s="2">
        <v>40232.600000000006</v>
      </c>
      <c r="J3371" s="2">
        <v>2282.1</v>
      </c>
      <c r="K3371" s="2">
        <v>664.30000000000007</v>
      </c>
      <c r="L3371" s="2">
        <v>1244.9000000000001</v>
      </c>
      <c r="M3371" s="2">
        <v>484.3</v>
      </c>
      <c r="N3371" s="2">
        <v>600</v>
      </c>
      <c r="O3371" s="2">
        <v>1341.7</v>
      </c>
      <c r="P3371" s="2">
        <v>297.8</v>
      </c>
      <c r="Q3371" s="2">
        <v>6107.4000000000005</v>
      </c>
      <c r="R3371" s="2">
        <v>1508.1000000000001</v>
      </c>
      <c r="S3371" s="2">
        <v>8910</v>
      </c>
      <c r="T3371" s="2">
        <v>1038.5</v>
      </c>
      <c r="U3371" s="2">
        <v>677.80000000000007</v>
      </c>
      <c r="V3371" s="2">
        <v>718.1</v>
      </c>
      <c r="W3371" s="2">
        <v>1836.3000000000002</v>
      </c>
      <c r="X3371" s="2">
        <v>1535.6000000000001</v>
      </c>
      <c r="Y3371" s="2">
        <v>1346.1000000000001</v>
      </c>
      <c r="Z3371" s="2">
        <v>8658.8000000000011</v>
      </c>
      <c r="AA3371" s="2">
        <v>3458.3</v>
      </c>
      <c r="AB3371" s="2">
        <v>181.10000000000002</v>
      </c>
      <c r="AC3371" s="2">
        <v>763.6</v>
      </c>
      <c r="AD3371" s="2">
        <v>2139.7000000000003</v>
      </c>
      <c r="AE3371" s="2">
        <v>670.90000000000009</v>
      </c>
      <c r="AF3371" s="2">
        <v>7591.1</v>
      </c>
      <c r="AG3371" s="2">
        <v>2257.5</v>
      </c>
      <c r="AH3371" s="2">
        <v>1873.9</v>
      </c>
      <c r="AI3371" s="2">
        <v>763.1</v>
      </c>
      <c r="AJ3371" s="2">
        <v>6354.5</v>
      </c>
      <c r="AK3371" s="2">
        <v>3261.9</v>
      </c>
      <c r="AL3371" s="2">
        <v>349.1</v>
      </c>
      <c r="AM3371" s="2">
        <v>23472.2</v>
      </c>
      <c r="AN3371" s="2">
        <v>4041.8</v>
      </c>
      <c r="AO3371" s="2">
        <v>1235.9000000000001</v>
      </c>
    </row>
    <row r="3372" spans="1:41">
      <c r="A3372" s="3">
        <v>40872</v>
      </c>
      <c r="B3372" s="4">
        <v>11462.06</v>
      </c>
      <c r="C3372" s="2">
        <v>1304</v>
      </c>
      <c r="D3372" s="2">
        <v>1648.4</v>
      </c>
      <c r="E3372" s="2">
        <v>552</v>
      </c>
      <c r="F3372" s="2">
        <v>453.1</v>
      </c>
      <c r="G3372" s="2">
        <v>2171.2000000000003</v>
      </c>
      <c r="H3372" s="2">
        <v>786.6</v>
      </c>
      <c r="I3372" s="2">
        <v>39730.200000000004</v>
      </c>
      <c r="J3372" s="2">
        <v>2293.9</v>
      </c>
      <c r="K3372" s="2">
        <v>669.6</v>
      </c>
      <c r="L3372" s="2">
        <v>1242</v>
      </c>
      <c r="M3372" s="2">
        <v>483</v>
      </c>
      <c r="N3372" s="2">
        <v>592.20000000000005</v>
      </c>
      <c r="O3372" s="2">
        <v>1338.7</v>
      </c>
      <c r="P3372" s="2">
        <v>297.3</v>
      </c>
      <c r="Q3372" s="2">
        <v>6067.8</v>
      </c>
      <c r="R3372" s="2">
        <v>1497.8000000000002</v>
      </c>
      <c r="S3372" s="2">
        <v>8886</v>
      </c>
      <c r="T3372" s="2">
        <v>1025</v>
      </c>
      <c r="U3372" s="2">
        <v>683.30000000000007</v>
      </c>
      <c r="V3372" s="2">
        <v>729.7</v>
      </c>
      <c r="W3372" s="2">
        <v>1840.2</v>
      </c>
      <c r="X3372" s="2">
        <v>1548.2</v>
      </c>
      <c r="Y3372" s="2">
        <v>1354.7</v>
      </c>
      <c r="Z3372" s="2">
        <v>8734.1</v>
      </c>
      <c r="AA3372" s="2">
        <v>3489.9</v>
      </c>
      <c r="AB3372" s="2">
        <v>182.10000000000002</v>
      </c>
      <c r="AC3372" s="2">
        <v>763.6</v>
      </c>
      <c r="AD3372" s="2">
        <v>2141.8000000000002</v>
      </c>
      <c r="AE3372" s="2">
        <v>671.7</v>
      </c>
      <c r="AF3372" s="2">
        <v>7676.4000000000005</v>
      </c>
      <c r="AG3372" s="2">
        <v>2271.8000000000002</v>
      </c>
      <c r="AH3372" s="2">
        <v>1894.4</v>
      </c>
      <c r="AI3372" s="2">
        <v>760.1</v>
      </c>
      <c r="AJ3372" s="2">
        <v>6323.9000000000005</v>
      </c>
      <c r="AK3372" s="2">
        <v>3248.2000000000003</v>
      </c>
      <c r="AL3372" s="2">
        <v>358.40000000000003</v>
      </c>
      <c r="AM3372" s="2">
        <v>23508.7</v>
      </c>
      <c r="AN3372" s="2">
        <v>4048</v>
      </c>
      <c r="AO3372" s="2">
        <v>1224.6000000000001</v>
      </c>
    </row>
    <row r="3373" spans="1:41">
      <c r="A3373" s="3">
        <v>40875</v>
      </c>
      <c r="B3373" s="4">
        <v>11640.210000000001</v>
      </c>
      <c r="C3373" s="2">
        <v>1305.3000000000002</v>
      </c>
      <c r="D3373" s="2">
        <v>1665.2</v>
      </c>
      <c r="E3373" s="2">
        <v>541.20000000000005</v>
      </c>
      <c r="F3373" s="2">
        <v>461.5</v>
      </c>
      <c r="G3373" s="2">
        <v>2169</v>
      </c>
      <c r="H3373" s="2">
        <v>825.5</v>
      </c>
      <c r="I3373" s="2">
        <v>41860.5</v>
      </c>
      <c r="J3373" s="2">
        <v>2285.3000000000002</v>
      </c>
      <c r="K3373" s="2">
        <v>670.7</v>
      </c>
      <c r="L3373" s="2">
        <v>1242.7</v>
      </c>
      <c r="M3373" s="2">
        <v>474.40000000000003</v>
      </c>
      <c r="N3373" s="2">
        <v>592.70000000000005</v>
      </c>
      <c r="O3373" s="2">
        <v>1372.7</v>
      </c>
      <c r="P3373" s="2">
        <v>306.60000000000002</v>
      </c>
      <c r="Q3373" s="2">
        <v>6092.2000000000007</v>
      </c>
      <c r="R3373" s="2">
        <v>1499.1000000000001</v>
      </c>
      <c r="S3373" s="2">
        <v>9120</v>
      </c>
      <c r="T3373" s="2">
        <v>1079.5</v>
      </c>
      <c r="U3373" s="2">
        <v>692.30000000000007</v>
      </c>
      <c r="V3373" s="2">
        <v>733.40000000000009</v>
      </c>
      <c r="W3373" s="2">
        <v>1828.4</v>
      </c>
      <c r="X3373" s="2">
        <v>1632.4</v>
      </c>
      <c r="Y3373" s="2">
        <v>1357.9</v>
      </c>
      <c r="Z3373" s="2">
        <v>8734.1</v>
      </c>
      <c r="AA3373" s="2">
        <v>3514.9</v>
      </c>
      <c r="AB3373" s="2">
        <v>182.70000000000002</v>
      </c>
      <c r="AC3373" s="2">
        <v>759.1</v>
      </c>
      <c r="AD3373" s="2">
        <v>2170.8000000000002</v>
      </c>
      <c r="AE3373" s="2">
        <v>665.30000000000007</v>
      </c>
      <c r="AF3373" s="2">
        <v>7740.4000000000005</v>
      </c>
      <c r="AG3373" s="2">
        <v>2286</v>
      </c>
      <c r="AH3373" s="2">
        <v>1841.9</v>
      </c>
      <c r="AI3373" s="2">
        <v>755.1</v>
      </c>
      <c r="AJ3373" s="2">
        <v>6354.5</v>
      </c>
      <c r="AK3373" s="2">
        <v>3309.9</v>
      </c>
      <c r="AL3373" s="2">
        <v>350.5</v>
      </c>
      <c r="AM3373" s="2">
        <v>24348.7</v>
      </c>
      <c r="AN3373" s="2">
        <v>4052.4</v>
      </c>
      <c r="AO3373" s="2">
        <v>1230.8000000000002</v>
      </c>
    </row>
    <row r="3374" spans="1:41">
      <c r="A3374" s="3">
        <v>40876</v>
      </c>
      <c r="B3374" s="4">
        <v>11732.5</v>
      </c>
      <c r="C3374" s="2">
        <v>1280</v>
      </c>
      <c r="D3374" s="2">
        <v>1681.2</v>
      </c>
      <c r="E3374" s="2">
        <v>542.4</v>
      </c>
      <c r="F3374" s="2">
        <v>473</v>
      </c>
      <c r="G3374" s="2">
        <v>2164</v>
      </c>
      <c r="H3374" s="2">
        <v>816.5</v>
      </c>
      <c r="I3374" s="2">
        <v>41860.5</v>
      </c>
      <c r="J3374" s="2">
        <v>2288.3000000000002</v>
      </c>
      <c r="K3374" s="2">
        <v>674.1</v>
      </c>
      <c r="L3374" s="2">
        <v>1270.8000000000002</v>
      </c>
      <c r="M3374" s="2">
        <v>495.5</v>
      </c>
      <c r="N3374" s="2">
        <v>600</v>
      </c>
      <c r="O3374" s="2">
        <v>1371.2</v>
      </c>
      <c r="P3374" s="2">
        <v>314.3</v>
      </c>
      <c r="Q3374" s="2">
        <v>6095.2000000000007</v>
      </c>
      <c r="R3374" s="2">
        <v>1530.9</v>
      </c>
      <c r="S3374" s="2">
        <v>9372</v>
      </c>
      <c r="T3374" s="2">
        <v>1089.5</v>
      </c>
      <c r="U3374" s="2">
        <v>711.7</v>
      </c>
      <c r="V3374" s="2">
        <v>725.6</v>
      </c>
      <c r="W3374" s="2">
        <v>1867.4</v>
      </c>
      <c r="X3374" s="2">
        <v>1651.7</v>
      </c>
      <c r="Y3374" s="2">
        <v>1377.1000000000001</v>
      </c>
      <c r="Z3374" s="2">
        <v>9027.8000000000011</v>
      </c>
      <c r="AA3374" s="2">
        <v>3544.7000000000003</v>
      </c>
      <c r="AB3374" s="2">
        <v>181.8</v>
      </c>
      <c r="AC3374" s="2">
        <v>759.1</v>
      </c>
      <c r="AD3374" s="2">
        <v>2194.6</v>
      </c>
      <c r="AE3374" s="2">
        <v>688</v>
      </c>
      <c r="AF3374" s="2">
        <v>7687.1</v>
      </c>
      <c r="AG3374" s="2">
        <v>2250.9</v>
      </c>
      <c r="AH3374" s="2">
        <v>1861.1000000000001</v>
      </c>
      <c r="AI3374" s="2">
        <v>746.30000000000007</v>
      </c>
      <c r="AJ3374" s="2">
        <v>6362.1</v>
      </c>
      <c r="AK3374" s="2">
        <v>3361.4</v>
      </c>
      <c r="AL3374" s="2">
        <v>347.6</v>
      </c>
      <c r="AM3374" s="2">
        <v>24507</v>
      </c>
      <c r="AN3374" s="2">
        <v>4073.5</v>
      </c>
      <c r="AO3374" s="2">
        <v>1230.8000000000002</v>
      </c>
    </row>
    <row r="3375" spans="1:41">
      <c r="A3375" s="3">
        <v>40877</v>
      </c>
      <c r="B3375" s="4">
        <v>12204.11</v>
      </c>
      <c r="C3375" s="2">
        <v>1313.3000000000002</v>
      </c>
      <c r="D3375" s="2">
        <v>1682</v>
      </c>
      <c r="E3375" s="2">
        <v>540</v>
      </c>
      <c r="F3375" s="2">
        <v>476.40000000000003</v>
      </c>
      <c r="G3375" s="2">
        <v>2201.5</v>
      </c>
      <c r="H3375" s="2">
        <v>874.90000000000009</v>
      </c>
      <c r="I3375" s="2">
        <v>41860.5</v>
      </c>
      <c r="J3375" s="2">
        <v>2336.9</v>
      </c>
      <c r="K3375" s="2">
        <v>686.6</v>
      </c>
      <c r="L3375" s="2">
        <v>1284.6000000000001</v>
      </c>
      <c r="M3375" s="2">
        <v>502.70000000000005</v>
      </c>
      <c r="N3375" s="2">
        <v>605.9</v>
      </c>
      <c r="O3375" s="2">
        <v>1360.6000000000001</v>
      </c>
      <c r="P3375" s="2">
        <v>312.10000000000002</v>
      </c>
      <c r="Q3375" s="2">
        <v>6217.1</v>
      </c>
      <c r="R3375" s="2">
        <v>1552.3000000000002</v>
      </c>
      <c r="S3375" s="2">
        <v>9750</v>
      </c>
      <c r="T3375" s="2">
        <v>1167</v>
      </c>
      <c r="U3375" s="2">
        <v>714.90000000000009</v>
      </c>
      <c r="V3375" s="2">
        <v>727.80000000000007</v>
      </c>
      <c r="W3375" s="2">
        <v>1898.5</v>
      </c>
      <c r="X3375" s="2">
        <v>1716.2</v>
      </c>
      <c r="Y3375" s="2">
        <v>1393.1000000000001</v>
      </c>
      <c r="Z3375" s="2">
        <v>9005.2000000000007</v>
      </c>
      <c r="AA3375" s="2">
        <v>3552.4</v>
      </c>
      <c r="AB3375" s="2">
        <v>187.10000000000002</v>
      </c>
      <c r="AC3375" s="2">
        <v>759.1</v>
      </c>
      <c r="AD3375" s="2">
        <v>2229.2000000000003</v>
      </c>
      <c r="AE3375" s="2">
        <v>712.1</v>
      </c>
      <c r="AF3375" s="2">
        <v>7925.3</v>
      </c>
      <c r="AG3375" s="2">
        <v>2325.8000000000002</v>
      </c>
      <c r="AH3375" s="2">
        <v>1868.8000000000002</v>
      </c>
      <c r="AI3375" s="2">
        <v>757.90000000000009</v>
      </c>
      <c r="AJ3375" s="2">
        <v>6448.8</v>
      </c>
      <c r="AK3375" s="2">
        <v>3428.6000000000004</v>
      </c>
      <c r="AL3375" s="2">
        <v>347.3</v>
      </c>
      <c r="AM3375" s="2">
        <v>24896.600000000002</v>
      </c>
      <c r="AN3375" s="2">
        <v>4207.6000000000004</v>
      </c>
      <c r="AO3375" s="2">
        <v>1235.9000000000001</v>
      </c>
    </row>
    <row r="3376" spans="1:41">
      <c r="A3376" s="3">
        <v>40878</v>
      </c>
      <c r="B3376" s="4">
        <v>12113.29</v>
      </c>
      <c r="C3376" s="2">
        <v>1312</v>
      </c>
      <c r="D3376" s="2">
        <v>1683.1000000000001</v>
      </c>
      <c r="E3376" s="2">
        <v>543</v>
      </c>
      <c r="F3376" s="2">
        <v>474.6</v>
      </c>
      <c r="G3376" s="2">
        <v>2187.7000000000003</v>
      </c>
      <c r="H3376" s="2">
        <v>861.7</v>
      </c>
      <c r="I3376" s="2">
        <v>40009.300000000003</v>
      </c>
      <c r="J3376" s="2">
        <v>2325.9</v>
      </c>
      <c r="K3376" s="2">
        <v>689.80000000000007</v>
      </c>
      <c r="L3376" s="2">
        <v>1271.8000000000002</v>
      </c>
      <c r="M3376" s="2">
        <v>498.20000000000005</v>
      </c>
      <c r="N3376" s="2">
        <v>596.5</v>
      </c>
      <c r="O3376" s="2">
        <v>1337.2</v>
      </c>
      <c r="P3376" s="2">
        <v>313.70000000000005</v>
      </c>
      <c r="Q3376" s="2">
        <v>6358.3</v>
      </c>
      <c r="R3376" s="2">
        <v>1534.7</v>
      </c>
      <c r="S3376" s="2">
        <v>9798</v>
      </c>
      <c r="T3376" s="2">
        <v>1156.5</v>
      </c>
      <c r="U3376" s="2">
        <v>702.90000000000009</v>
      </c>
      <c r="V3376" s="2">
        <v>737.90000000000009</v>
      </c>
      <c r="W3376" s="2">
        <v>1920.4</v>
      </c>
      <c r="X3376" s="2">
        <v>1706.4</v>
      </c>
      <c r="Y3376" s="2">
        <v>1369.6000000000001</v>
      </c>
      <c r="Z3376" s="2">
        <v>9027.8000000000011</v>
      </c>
      <c r="AA3376" s="2">
        <v>3610.9</v>
      </c>
      <c r="AB3376" s="2">
        <v>187.8</v>
      </c>
      <c r="AC3376" s="2">
        <v>759.1</v>
      </c>
      <c r="AD3376" s="2">
        <v>2289.7000000000003</v>
      </c>
      <c r="AE3376" s="2">
        <v>715.6</v>
      </c>
      <c r="AF3376" s="2">
        <v>7872</v>
      </c>
      <c r="AG3376" s="2">
        <v>2325.8000000000002</v>
      </c>
      <c r="AH3376" s="2">
        <v>1932.8000000000002</v>
      </c>
      <c r="AI3376" s="2">
        <v>771.1</v>
      </c>
      <c r="AJ3376" s="2">
        <v>6841.5</v>
      </c>
      <c r="AK3376" s="2">
        <v>3425.1000000000004</v>
      </c>
      <c r="AL3376" s="2">
        <v>338.6</v>
      </c>
      <c r="AM3376" s="2">
        <v>24677.4</v>
      </c>
      <c r="AN3376" s="2">
        <v>4146.5</v>
      </c>
      <c r="AO3376" s="2">
        <v>1234.9000000000001</v>
      </c>
    </row>
    <row r="3377" spans="1:41">
      <c r="A3377" s="3">
        <v>40879</v>
      </c>
      <c r="B3377" s="4">
        <v>12075.09</v>
      </c>
      <c r="C3377" s="2">
        <v>1326.7</v>
      </c>
      <c r="D3377" s="2">
        <v>1682</v>
      </c>
      <c r="E3377" s="2">
        <v>547.80000000000007</v>
      </c>
      <c r="F3377" s="2">
        <v>468.40000000000003</v>
      </c>
      <c r="G3377" s="2">
        <v>2218</v>
      </c>
      <c r="H3377" s="2">
        <v>877.1</v>
      </c>
      <c r="I3377" s="2">
        <v>40009.300000000003</v>
      </c>
      <c r="J3377" s="2">
        <v>2334.8000000000002</v>
      </c>
      <c r="K3377" s="2">
        <v>702.5</v>
      </c>
      <c r="L3377" s="2">
        <v>1246</v>
      </c>
      <c r="M3377" s="2">
        <v>496</v>
      </c>
      <c r="N3377" s="2">
        <v>593.70000000000005</v>
      </c>
      <c r="O3377" s="2">
        <v>1328.1000000000001</v>
      </c>
      <c r="P3377" s="2">
        <v>313.20000000000005</v>
      </c>
      <c r="Q3377" s="2">
        <v>6328.9000000000005</v>
      </c>
      <c r="R3377" s="2">
        <v>1520.6000000000001</v>
      </c>
      <c r="S3377" s="2">
        <v>10050</v>
      </c>
      <c r="T3377" s="2">
        <v>1176</v>
      </c>
      <c r="U3377" s="2">
        <v>693.80000000000007</v>
      </c>
      <c r="V3377" s="2">
        <v>740.80000000000007</v>
      </c>
      <c r="W3377" s="2">
        <v>1941</v>
      </c>
      <c r="X3377" s="2">
        <v>1704.4</v>
      </c>
      <c r="Y3377" s="2">
        <v>1367.5</v>
      </c>
      <c r="Z3377" s="2">
        <v>9216</v>
      </c>
      <c r="AA3377" s="2">
        <v>3571.6000000000004</v>
      </c>
      <c r="AB3377" s="2">
        <v>191</v>
      </c>
      <c r="AC3377" s="2">
        <v>759.1</v>
      </c>
      <c r="AD3377" s="2">
        <v>2260.8000000000002</v>
      </c>
      <c r="AE3377" s="2">
        <v>717</v>
      </c>
      <c r="AF3377" s="2">
        <v>7971.6</v>
      </c>
      <c r="AG3377" s="2">
        <v>2353.3000000000002</v>
      </c>
      <c r="AH3377" s="2">
        <v>1944.3000000000002</v>
      </c>
      <c r="AI3377" s="2">
        <v>753.90000000000009</v>
      </c>
      <c r="AJ3377" s="2">
        <v>6808.4000000000005</v>
      </c>
      <c r="AK3377" s="2">
        <v>3450.5</v>
      </c>
      <c r="AL3377" s="2">
        <v>345</v>
      </c>
      <c r="AM3377" s="2">
        <v>24762.7</v>
      </c>
      <c r="AN3377" s="2">
        <v>4123.4000000000005</v>
      </c>
      <c r="AO3377" s="2">
        <v>1222.6000000000001</v>
      </c>
    </row>
    <row r="3378" spans="1:41">
      <c r="A3378" s="3">
        <v>40882</v>
      </c>
      <c r="B3378" s="4">
        <v>12119.33</v>
      </c>
      <c r="C3378" s="2">
        <v>1333.3000000000002</v>
      </c>
      <c r="D3378" s="2">
        <v>1682</v>
      </c>
      <c r="E3378" s="2">
        <v>540</v>
      </c>
      <c r="F3378" s="2">
        <v>461.8</v>
      </c>
      <c r="G3378" s="2">
        <v>2211.4</v>
      </c>
      <c r="H3378" s="2">
        <v>879.80000000000007</v>
      </c>
      <c r="I3378" s="2">
        <v>40744.200000000004</v>
      </c>
      <c r="J3378" s="2">
        <v>2366.2000000000003</v>
      </c>
      <c r="K3378" s="2">
        <v>693.7</v>
      </c>
      <c r="L3378" s="2">
        <v>1240.2</v>
      </c>
      <c r="M3378" s="2">
        <v>478.1</v>
      </c>
      <c r="N3378" s="2">
        <v>594.20000000000005</v>
      </c>
      <c r="O3378" s="2">
        <v>1338</v>
      </c>
      <c r="P3378" s="2">
        <v>311.40000000000003</v>
      </c>
      <c r="Q3378" s="2">
        <v>6301.5</v>
      </c>
      <c r="R3378" s="2">
        <v>1504.7</v>
      </c>
      <c r="S3378" s="2">
        <v>10104</v>
      </c>
      <c r="T3378" s="2">
        <v>1200.5</v>
      </c>
      <c r="U3378" s="2">
        <v>695</v>
      </c>
      <c r="V3378" s="2">
        <v>759.1</v>
      </c>
      <c r="W3378" s="2">
        <v>1950.7</v>
      </c>
      <c r="X3378" s="2">
        <v>1739</v>
      </c>
      <c r="Y3378" s="2">
        <v>1386.7</v>
      </c>
      <c r="Z3378" s="2">
        <v>9238.6</v>
      </c>
      <c r="AA3378" s="2">
        <v>3571.6000000000004</v>
      </c>
      <c r="AB3378" s="2">
        <v>186.70000000000002</v>
      </c>
      <c r="AC3378" s="2">
        <v>759.1</v>
      </c>
      <c r="AD3378" s="2">
        <v>2256.4</v>
      </c>
      <c r="AE3378" s="2">
        <v>709.6</v>
      </c>
      <c r="AF3378" s="2">
        <v>8160</v>
      </c>
      <c r="AG3378" s="2">
        <v>2411.1</v>
      </c>
      <c r="AH3378" s="2">
        <v>2008.3000000000002</v>
      </c>
      <c r="AI3378" s="2">
        <v>760.1</v>
      </c>
      <c r="AJ3378" s="2">
        <v>7167.9000000000005</v>
      </c>
      <c r="AK3378" s="2">
        <v>3506.1000000000004</v>
      </c>
      <c r="AL3378" s="2">
        <v>349.70000000000005</v>
      </c>
      <c r="AM3378" s="2">
        <v>25042.7</v>
      </c>
      <c r="AN3378" s="2">
        <v>4156.5</v>
      </c>
      <c r="AO3378" s="2">
        <v>1235.9000000000001</v>
      </c>
    </row>
    <row r="3379" spans="1:41">
      <c r="A3379" s="3">
        <v>40883</v>
      </c>
      <c r="B3379" s="4">
        <v>12081.25</v>
      </c>
      <c r="C3379" s="2">
        <v>1317.3000000000002</v>
      </c>
      <c r="D3379" s="2">
        <v>1682</v>
      </c>
      <c r="E3379" s="2">
        <v>540.6</v>
      </c>
      <c r="F3379" s="2">
        <v>466.1</v>
      </c>
      <c r="G3379" s="2">
        <v>2198.2000000000003</v>
      </c>
      <c r="H3379" s="2">
        <v>856.80000000000007</v>
      </c>
      <c r="I3379" s="2">
        <v>40744.200000000004</v>
      </c>
      <c r="J3379" s="2">
        <v>2322.7000000000003</v>
      </c>
      <c r="K3379" s="2">
        <v>700.90000000000009</v>
      </c>
      <c r="L3379" s="2">
        <v>1241.6000000000001</v>
      </c>
      <c r="M3379" s="2">
        <v>467.5</v>
      </c>
      <c r="N3379" s="2">
        <v>597</v>
      </c>
      <c r="O3379" s="2">
        <v>1330.4</v>
      </c>
      <c r="P3379" s="2">
        <v>312.10000000000002</v>
      </c>
      <c r="Q3379" s="2">
        <v>6318.7000000000007</v>
      </c>
      <c r="R3379" s="2">
        <v>1499.9</v>
      </c>
      <c r="S3379" s="2">
        <v>9948</v>
      </c>
      <c r="T3379" s="2">
        <v>1181</v>
      </c>
      <c r="U3379" s="2">
        <v>685.90000000000009</v>
      </c>
      <c r="V3379" s="2">
        <v>751.30000000000007</v>
      </c>
      <c r="W3379" s="2">
        <v>1930.1000000000001</v>
      </c>
      <c r="X3379" s="2">
        <v>1699.7</v>
      </c>
      <c r="Y3379" s="2">
        <v>1406.9</v>
      </c>
      <c r="Z3379" s="2">
        <v>9411.8000000000011</v>
      </c>
      <c r="AA3379" s="2">
        <v>3593.6000000000004</v>
      </c>
      <c r="AB3379" s="2">
        <v>184</v>
      </c>
      <c r="AC3379" s="2">
        <v>759.1</v>
      </c>
      <c r="AD3379" s="2">
        <v>2281.1</v>
      </c>
      <c r="AE3379" s="2">
        <v>709</v>
      </c>
      <c r="AF3379" s="2">
        <v>8092.4000000000005</v>
      </c>
      <c r="AG3379" s="2">
        <v>2398.8000000000002</v>
      </c>
      <c r="AH3379" s="2">
        <v>2048</v>
      </c>
      <c r="AI3379" s="2">
        <v>768.30000000000007</v>
      </c>
      <c r="AJ3379" s="2">
        <v>7468.8</v>
      </c>
      <c r="AK3379" s="2">
        <v>3457.4</v>
      </c>
      <c r="AL3379" s="2">
        <v>339.20000000000005</v>
      </c>
      <c r="AM3379" s="2">
        <v>24762.7</v>
      </c>
      <c r="AN3379" s="2">
        <v>4144</v>
      </c>
      <c r="AO3379" s="2">
        <v>1236.9000000000001</v>
      </c>
    </row>
    <row r="3380" spans="1:41">
      <c r="A3380" s="3">
        <v>40884</v>
      </c>
      <c r="B3380" s="4">
        <v>12148.73</v>
      </c>
      <c r="C3380" s="2">
        <v>1313.3000000000002</v>
      </c>
      <c r="D3380" s="2">
        <v>1665.2</v>
      </c>
      <c r="E3380" s="2">
        <v>544.80000000000007</v>
      </c>
      <c r="F3380" s="2">
        <v>463.1</v>
      </c>
      <c r="G3380" s="2">
        <v>2211.4</v>
      </c>
      <c r="H3380" s="2">
        <v>860.80000000000007</v>
      </c>
      <c r="I3380" s="2">
        <v>41395.4</v>
      </c>
      <c r="J3380" s="2">
        <v>2339.6</v>
      </c>
      <c r="K3380" s="2">
        <v>707.40000000000009</v>
      </c>
      <c r="L3380" s="2">
        <v>1248.2</v>
      </c>
      <c r="M3380" s="2">
        <v>480</v>
      </c>
      <c r="N3380" s="2">
        <v>594.30000000000007</v>
      </c>
      <c r="O3380" s="2">
        <v>1337.2</v>
      </c>
      <c r="P3380" s="2">
        <v>312.10000000000002</v>
      </c>
      <c r="Q3380" s="2">
        <v>6295.4000000000005</v>
      </c>
      <c r="R3380" s="2">
        <v>1537.7</v>
      </c>
      <c r="S3380" s="2">
        <v>9870</v>
      </c>
      <c r="T3380" s="2">
        <v>1191.5</v>
      </c>
      <c r="U3380" s="2">
        <v>690.30000000000007</v>
      </c>
      <c r="V3380" s="2">
        <v>765.80000000000007</v>
      </c>
      <c r="W3380" s="2">
        <v>1991</v>
      </c>
      <c r="X3380" s="2">
        <v>1750.8000000000002</v>
      </c>
      <c r="Y3380" s="2">
        <v>1399.5</v>
      </c>
      <c r="Z3380" s="2">
        <v>9682.8000000000011</v>
      </c>
      <c r="AA3380" s="2">
        <v>3675.2000000000003</v>
      </c>
      <c r="AB3380" s="2">
        <v>182.8</v>
      </c>
      <c r="AC3380" s="2">
        <v>759.1</v>
      </c>
      <c r="AD3380" s="2">
        <v>2278.1</v>
      </c>
      <c r="AE3380" s="2">
        <v>703.7</v>
      </c>
      <c r="AF3380" s="2">
        <v>8213.3000000000011</v>
      </c>
      <c r="AG3380" s="2">
        <v>2453.8000000000002</v>
      </c>
      <c r="AH3380" s="2">
        <v>2080</v>
      </c>
      <c r="AI3380" s="2">
        <v>770.1</v>
      </c>
      <c r="AJ3380" s="2">
        <v>7438.2000000000007</v>
      </c>
      <c r="AK3380" s="2">
        <v>3444.3</v>
      </c>
      <c r="AL3380" s="2">
        <v>339.20000000000005</v>
      </c>
      <c r="AM3380" s="2">
        <v>24933.100000000002</v>
      </c>
      <c r="AN3380" s="2">
        <v>4180.2</v>
      </c>
      <c r="AO3380" s="2">
        <v>1239</v>
      </c>
    </row>
    <row r="3381" spans="1:41">
      <c r="A3381" s="3">
        <v>40885</v>
      </c>
      <c r="B3381" s="4">
        <v>11951.79</v>
      </c>
      <c r="C3381" s="2">
        <v>1313.3000000000002</v>
      </c>
      <c r="D3381" s="2">
        <v>1665.2</v>
      </c>
      <c r="E3381" s="2">
        <v>559.80000000000007</v>
      </c>
      <c r="F3381" s="2">
        <v>462.1</v>
      </c>
      <c r="G3381" s="2">
        <v>2234.5</v>
      </c>
      <c r="H3381" s="2">
        <v>833.2</v>
      </c>
      <c r="I3381" s="2">
        <v>40000</v>
      </c>
      <c r="J3381" s="2">
        <v>2336.3000000000002</v>
      </c>
      <c r="K3381" s="2">
        <v>690</v>
      </c>
      <c r="L3381" s="2">
        <v>1255.3000000000002</v>
      </c>
      <c r="M3381" s="2">
        <v>472.8</v>
      </c>
      <c r="N3381" s="2">
        <v>588.1</v>
      </c>
      <c r="O3381" s="2">
        <v>1331.1000000000001</v>
      </c>
      <c r="P3381" s="2">
        <v>315.3</v>
      </c>
      <c r="Q3381" s="2">
        <v>6399</v>
      </c>
      <c r="R3381" s="2">
        <v>1557.1000000000001</v>
      </c>
      <c r="S3381" s="2">
        <v>9684</v>
      </c>
      <c r="T3381" s="2">
        <v>1198.5</v>
      </c>
      <c r="U3381" s="2">
        <v>693.30000000000007</v>
      </c>
      <c r="V3381" s="2">
        <v>739.7</v>
      </c>
      <c r="W3381" s="2">
        <v>1971.7</v>
      </c>
      <c r="X3381" s="2">
        <v>1732.7</v>
      </c>
      <c r="Y3381" s="2">
        <v>1426.1000000000001</v>
      </c>
      <c r="Z3381" s="2">
        <v>9630.1</v>
      </c>
      <c r="AA3381" s="2">
        <v>3639.7000000000003</v>
      </c>
      <c r="AB3381" s="2">
        <v>182</v>
      </c>
      <c r="AC3381" s="2">
        <v>772.7</v>
      </c>
      <c r="AD3381" s="2">
        <v>2269.4</v>
      </c>
      <c r="AE3381" s="2">
        <v>696.2</v>
      </c>
      <c r="AF3381" s="2">
        <v>7992.9000000000005</v>
      </c>
      <c r="AG3381" s="2">
        <v>2382.7000000000003</v>
      </c>
      <c r="AH3381" s="2">
        <v>2077.4</v>
      </c>
      <c r="AI3381" s="2">
        <v>761.30000000000007</v>
      </c>
      <c r="AJ3381" s="2">
        <v>7190.9000000000005</v>
      </c>
      <c r="AK3381" s="2">
        <v>3401.1000000000004</v>
      </c>
      <c r="AL3381" s="2">
        <v>322.3</v>
      </c>
      <c r="AM3381" s="2">
        <v>24665.300000000003</v>
      </c>
      <c r="AN3381" s="2">
        <v>4190.1000000000004</v>
      </c>
      <c r="AO3381" s="2">
        <v>1232.8000000000002</v>
      </c>
    </row>
    <row r="3382" spans="1:41">
      <c r="A3382" s="3">
        <v>40886</v>
      </c>
      <c r="B3382" s="4">
        <v>12034.75</v>
      </c>
      <c r="C3382" s="2">
        <v>1313.3000000000002</v>
      </c>
      <c r="D3382" s="2">
        <v>1623.2</v>
      </c>
      <c r="E3382" s="2">
        <v>550.80000000000007</v>
      </c>
      <c r="F3382" s="2">
        <v>458.5</v>
      </c>
      <c r="G3382" s="2">
        <v>2242.2000000000003</v>
      </c>
      <c r="H3382" s="2">
        <v>850.90000000000009</v>
      </c>
      <c r="I3382" s="2">
        <v>40000</v>
      </c>
      <c r="J3382" s="2">
        <v>2339.9</v>
      </c>
      <c r="K3382" s="2">
        <v>691.90000000000009</v>
      </c>
      <c r="L3382" s="2">
        <v>1249.5</v>
      </c>
      <c r="M3382" s="2">
        <v>486.90000000000003</v>
      </c>
      <c r="N3382" s="2">
        <v>587.30000000000007</v>
      </c>
      <c r="O3382" s="2">
        <v>1328.9</v>
      </c>
      <c r="P3382" s="2">
        <v>313.3</v>
      </c>
      <c r="Q3382" s="2">
        <v>6354.3</v>
      </c>
      <c r="R3382" s="2">
        <v>1575.5</v>
      </c>
      <c r="S3382" s="2">
        <v>9702</v>
      </c>
      <c r="T3382" s="2">
        <v>1201.5</v>
      </c>
      <c r="U3382" s="2">
        <v>695</v>
      </c>
      <c r="V3382" s="2">
        <v>747.5</v>
      </c>
      <c r="W3382" s="2">
        <v>1972.6000000000001</v>
      </c>
      <c r="X3382" s="2">
        <v>1738.6000000000001</v>
      </c>
      <c r="Y3382" s="2">
        <v>1426.1000000000001</v>
      </c>
      <c r="Z3382" s="2">
        <v>9667.8000000000011</v>
      </c>
      <c r="AA3382" s="2">
        <v>3663.7000000000003</v>
      </c>
      <c r="AB3382" s="2">
        <v>180.4</v>
      </c>
      <c r="AC3382" s="2">
        <v>772.7</v>
      </c>
      <c r="AD3382" s="2">
        <v>2285.4</v>
      </c>
      <c r="AE3382" s="2">
        <v>693.7</v>
      </c>
      <c r="AF3382" s="2">
        <v>8053.3</v>
      </c>
      <c r="AG3382" s="2">
        <v>2398.8000000000002</v>
      </c>
      <c r="AH3382" s="2">
        <v>2028.8000000000002</v>
      </c>
      <c r="AI3382" s="2">
        <v>766.30000000000007</v>
      </c>
      <c r="AJ3382" s="2">
        <v>7292.9000000000005</v>
      </c>
      <c r="AK3382" s="2">
        <v>3375.1000000000004</v>
      </c>
      <c r="AL3382" s="2">
        <v>316.20000000000005</v>
      </c>
      <c r="AM3382" s="2">
        <v>24860.100000000002</v>
      </c>
      <c r="AN3382" s="2">
        <v>4266.2</v>
      </c>
      <c r="AO3382" s="2">
        <v>1196.9000000000001</v>
      </c>
    </row>
    <row r="3383" spans="1:41">
      <c r="A3383" s="3">
        <v>40889</v>
      </c>
      <c r="B3383" s="4">
        <v>11907.89</v>
      </c>
      <c r="C3383" s="2">
        <v>1318.7</v>
      </c>
      <c r="D3383" s="2">
        <v>1581.1000000000001</v>
      </c>
      <c r="E3383" s="2">
        <v>543</v>
      </c>
      <c r="F3383" s="2">
        <v>454.3</v>
      </c>
      <c r="G3383" s="2">
        <v>2267.5</v>
      </c>
      <c r="H3383" s="2">
        <v>833.7</v>
      </c>
      <c r="I3383" s="2">
        <v>40000</v>
      </c>
      <c r="J3383" s="2">
        <v>2328.6</v>
      </c>
      <c r="K3383" s="2">
        <v>697</v>
      </c>
      <c r="L3383" s="2">
        <v>1250.9000000000001</v>
      </c>
      <c r="M3383" s="2">
        <v>472</v>
      </c>
      <c r="N3383" s="2">
        <v>572.70000000000005</v>
      </c>
      <c r="O3383" s="2">
        <v>1322.8000000000002</v>
      </c>
      <c r="P3383" s="2">
        <v>312.5</v>
      </c>
      <c r="Q3383" s="2">
        <v>6298.4000000000005</v>
      </c>
      <c r="R3383" s="2">
        <v>1573.4</v>
      </c>
      <c r="S3383" s="2">
        <v>9432</v>
      </c>
      <c r="T3383" s="2">
        <v>1187.5</v>
      </c>
      <c r="U3383" s="2">
        <v>695.30000000000007</v>
      </c>
      <c r="V3383" s="2">
        <v>743.1</v>
      </c>
      <c r="W3383" s="2">
        <v>1946.3000000000002</v>
      </c>
      <c r="X3383" s="2">
        <v>1706</v>
      </c>
      <c r="Y3383" s="2">
        <v>1433.6000000000001</v>
      </c>
      <c r="Z3383" s="2">
        <v>9517.2000000000007</v>
      </c>
      <c r="AA3383" s="2">
        <v>3667.6000000000004</v>
      </c>
      <c r="AB3383" s="2">
        <v>183.3</v>
      </c>
      <c r="AC3383" s="2">
        <v>781.80000000000007</v>
      </c>
      <c r="AD3383" s="2">
        <v>2287.6</v>
      </c>
      <c r="AE3383" s="2">
        <v>675.80000000000007</v>
      </c>
      <c r="AF3383" s="2">
        <v>7964.4000000000005</v>
      </c>
      <c r="AG3383" s="2">
        <v>2401.7000000000003</v>
      </c>
      <c r="AH3383" s="2">
        <v>2041.6000000000001</v>
      </c>
      <c r="AI3383" s="2">
        <v>769.1</v>
      </c>
      <c r="AJ3383" s="2">
        <v>7254.6</v>
      </c>
      <c r="AK3383" s="2">
        <v>3382.6000000000004</v>
      </c>
      <c r="AL3383" s="2">
        <v>309.8</v>
      </c>
      <c r="AM3383" s="2">
        <v>24592.2</v>
      </c>
      <c r="AN3383" s="2">
        <v>4297.4000000000005</v>
      </c>
      <c r="AO3383" s="2">
        <v>1205.1000000000001</v>
      </c>
    </row>
    <row r="3384" spans="1:41">
      <c r="A3384" s="3">
        <v>40890</v>
      </c>
      <c r="B3384" s="4">
        <v>11759.94</v>
      </c>
      <c r="C3384" s="2">
        <v>1301.3000000000002</v>
      </c>
      <c r="D3384" s="2">
        <v>1581.1000000000001</v>
      </c>
      <c r="E3384" s="2">
        <v>543</v>
      </c>
      <c r="F3384" s="2">
        <v>447.90000000000003</v>
      </c>
      <c r="G3384" s="2">
        <v>2250.4</v>
      </c>
      <c r="H3384" s="2">
        <v>816.90000000000009</v>
      </c>
      <c r="I3384" s="2">
        <v>40000</v>
      </c>
      <c r="J3384" s="2">
        <v>2294.5</v>
      </c>
      <c r="K3384" s="2">
        <v>685.7</v>
      </c>
      <c r="L3384" s="2">
        <v>1241.2</v>
      </c>
      <c r="M3384" s="2">
        <v>483</v>
      </c>
      <c r="N3384" s="2">
        <v>584.80000000000007</v>
      </c>
      <c r="O3384" s="2">
        <v>1182.2</v>
      </c>
      <c r="P3384" s="2">
        <v>313.20000000000005</v>
      </c>
      <c r="Q3384" s="2">
        <v>6298.4000000000005</v>
      </c>
      <c r="R3384" s="2">
        <v>1561.4</v>
      </c>
      <c r="S3384" s="2">
        <v>9378</v>
      </c>
      <c r="T3384" s="2">
        <v>1219.5</v>
      </c>
      <c r="U3384" s="2">
        <v>691.40000000000009</v>
      </c>
      <c r="V3384" s="2">
        <v>733.80000000000007</v>
      </c>
      <c r="W3384" s="2">
        <v>1929.6000000000001</v>
      </c>
      <c r="X3384" s="2">
        <v>1724.5</v>
      </c>
      <c r="Y3384" s="2">
        <v>1429.3000000000002</v>
      </c>
      <c r="Z3384" s="2">
        <v>9600</v>
      </c>
      <c r="AA3384" s="2">
        <v>3631.1000000000004</v>
      </c>
      <c r="AB3384" s="2">
        <v>181</v>
      </c>
      <c r="AC3384" s="2">
        <v>798.2</v>
      </c>
      <c r="AD3384" s="2">
        <v>2309.2000000000003</v>
      </c>
      <c r="AE3384" s="2">
        <v>670.90000000000009</v>
      </c>
      <c r="AF3384" s="2">
        <v>8000</v>
      </c>
      <c r="AG3384" s="2">
        <v>2386.5</v>
      </c>
      <c r="AH3384" s="2">
        <v>2012.2</v>
      </c>
      <c r="AI3384" s="2">
        <v>768.7</v>
      </c>
      <c r="AJ3384" s="2">
        <v>7152.6</v>
      </c>
      <c r="AK3384" s="2">
        <v>3341.5</v>
      </c>
      <c r="AL3384" s="2">
        <v>327.60000000000002</v>
      </c>
      <c r="AM3384" s="2">
        <v>24726.100000000002</v>
      </c>
      <c r="AN3384" s="2">
        <v>4174.5</v>
      </c>
      <c r="AO3384" s="2">
        <v>1214.4000000000001</v>
      </c>
    </row>
    <row r="3385" spans="1:41">
      <c r="A3385" s="3">
        <v>40891</v>
      </c>
      <c r="B3385" s="4">
        <v>11543.050000000001</v>
      </c>
      <c r="C3385" s="2">
        <v>1302.7</v>
      </c>
      <c r="D3385" s="2">
        <v>1581.1000000000001</v>
      </c>
      <c r="E3385" s="2">
        <v>543</v>
      </c>
      <c r="F3385" s="2">
        <v>446.5</v>
      </c>
      <c r="G3385" s="2">
        <v>2224</v>
      </c>
      <c r="H3385" s="2">
        <v>805.6</v>
      </c>
      <c r="I3385" s="2">
        <v>40000</v>
      </c>
      <c r="J3385" s="2">
        <v>2259.3000000000002</v>
      </c>
      <c r="K3385" s="2">
        <v>683.6</v>
      </c>
      <c r="L3385" s="2">
        <v>1237.7</v>
      </c>
      <c r="M3385" s="2">
        <v>480.20000000000005</v>
      </c>
      <c r="N3385" s="2">
        <v>587.20000000000005</v>
      </c>
      <c r="O3385" s="2">
        <v>1186.8</v>
      </c>
      <c r="P3385" s="2">
        <v>312.3</v>
      </c>
      <c r="Q3385" s="2">
        <v>6298.4000000000005</v>
      </c>
      <c r="R3385" s="2">
        <v>1551.5</v>
      </c>
      <c r="S3385" s="2">
        <v>8928</v>
      </c>
      <c r="T3385" s="2">
        <v>1166</v>
      </c>
      <c r="U3385" s="2">
        <v>686.5</v>
      </c>
      <c r="V3385" s="2">
        <v>713.30000000000007</v>
      </c>
      <c r="W3385" s="2">
        <v>1928.8000000000002</v>
      </c>
      <c r="X3385" s="2">
        <v>1674.5</v>
      </c>
      <c r="Y3385" s="2">
        <v>1390.9</v>
      </c>
      <c r="Z3385" s="2">
        <v>9434.3000000000011</v>
      </c>
      <c r="AA3385" s="2">
        <v>3604.2000000000003</v>
      </c>
      <c r="AB3385" s="2">
        <v>180.3</v>
      </c>
      <c r="AC3385" s="2">
        <v>798.2</v>
      </c>
      <c r="AD3385" s="2">
        <v>2252.1</v>
      </c>
      <c r="AE3385" s="2">
        <v>660.7</v>
      </c>
      <c r="AF3385" s="2">
        <v>7882.7000000000007</v>
      </c>
      <c r="AG3385" s="2">
        <v>2332.4</v>
      </c>
      <c r="AH3385" s="2">
        <v>1993</v>
      </c>
      <c r="AI3385" s="2">
        <v>766.1</v>
      </c>
      <c r="AJ3385" s="2">
        <v>7175.6</v>
      </c>
      <c r="AK3385" s="2">
        <v>3329.1000000000004</v>
      </c>
      <c r="AL3385" s="2">
        <v>317.10000000000002</v>
      </c>
      <c r="AM3385" s="2">
        <v>24360.9</v>
      </c>
      <c r="AN3385" s="2">
        <v>4127.2</v>
      </c>
      <c r="AO3385" s="2">
        <v>1271.8000000000002</v>
      </c>
    </row>
    <row r="3386" spans="1:41">
      <c r="A3386" s="3">
        <v>40892</v>
      </c>
      <c r="B3386" s="4">
        <v>11504.42</v>
      </c>
      <c r="C3386" s="2">
        <v>1302.7</v>
      </c>
      <c r="D3386" s="2">
        <v>1564.3000000000002</v>
      </c>
      <c r="E3386" s="2">
        <v>543</v>
      </c>
      <c r="F3386" s="2">
        <v>450.6</v>
      </c>
      <c r="G3386" s="2">
        <v>2230.6</v>
      </c>
      <c r="H3386" s="2">
        <v>808.80000000000007</v>
      </c>
      <c r="I3386" s="2">
        <v>40000</v>
      </c>
      <c r="J3386" s="2">
        <v>2223.1</v>
      </c>
      <c r="K3386" s="2">
        <v>685.30000000000007</v>
      </c>
      <c r="L3386" s="2">
        <v>1240.2</v>
      </c>
      <c r="M3386" s="2">
        <v>481.3</v>
      </c>
      <c r="N3386" s="2">
        <v>583.80000000000007</v>
      </c>
      <c r="O3386" s="2">
        <v>1173.9000000000001</v>
      </c>
      <c r="P3386" s="2">
        <v>312.60000000000002</v>
      </c>
      <c r="Q3386" s="2">
        <v>6179.6</v>
      </c>
      <c r="R3386" s="2">
        <v>1556.6000000000001</v>
      </c>
      <c r="S3386" s="2">
        <v>8970</v>
      </c>
      <c r="T3386" s="2">
        <v>1102.5</v>
      </c>
      <c r="U3386" s="2">
        <v>687.6</v>
      </c>
      <c r="V3386" s="2">
        <v>716.30000000000007</v>
      </c>
      <c r="W3386" s="2">
        <v>1946.7</v>
      </c>
      <c r="X3386" s="2">
        <v>1680.8000000000002</v>
      </c>
      <c r="Y3386" s="2">
        <v>1389.9</v>
      </c>
      <c r="Z3386" s="2">
        <v>9637.6</v>
      </c>
      <c r="AA3386" s="2">
        <v>3509.2000000000003</v>
      </c>
      <c r="AB3386" s="2">
        <v>177.70000000000002</v>
      </c>
      <c r="AC3386" s="2">
        <v>798.2</v>
      </c>
      <c r="AD3386" s="2">
        <v>2297.1</v>
      </c>
      <c r="AE3386" s="2">
        <v>667.40000000000009</v>
      </c>
      <c r="AF3386" s="2">
        <v>7911.1</v>
      </c>
      <c r="AG3386" s="2">
        <v>2344.8000000000002</v>
      </c>
      <c r="AH3386" s="2">
        <v>1941.8000000000002</v>
      </c>
      <c r="AI3386" s="2">
        <v>755.5</v>
      </c>
      <c r="AJ3386" s="2">
        <v>6890</v>
      </c>
      <c r="AK3386" s="2">
        <v>3350.4</v>
      </c>
      <c r="AL3386" s="2">
        <v>320.60000000000002</v>
      </c>
      <c r="AM3386" s="2">
        <v>24324.400000000001</v>
      </c>
      <c r="AN3386" s="2">
        <v>4038</v>
      </c>
      <c r="AO3386" s="2">
        <v>1230.8000000000002</v>
      </c>
    </row>
    <row r="3387" spans="1:41">
      <c r="A3387" s="3">
        <v>40893</v>
      </c>
      <c r="B3387" s="4">
        <v>11635.380000000001</v>
      </c>
      <c r="C3387" s="2">
        <v>1302.7</v>
      </c>
      <c r="D3387" s="2">
        <v>1564.3000000000002</v>
      </c>
      <c r="E3387" s="2">
        <v>558</v>
      </c>
      <c r="F3387" s="2">
        <v>445.3</v>
      </c>
      <c r="G3387" s="2">
        <v>2222.4</v>
      </c>
      <c r="H3387" s="2">
        <v>803.80000000000007</v>
      </c>
      <c r="I3387" s="2">
        <v>39934.9</v>
      </c>
      <c r="J3387" s="2">
        <v>2251.9</v>
      </c>
      <c r="K3387" s="2">
        <v>679.6</v>
      </c>
      <c r="L3387" s="2">
        <v>1219.1000000000001</v>
      </c>
      <c r="M3387" s="2">
        <v>485.8</v>
      </c>
      <c r="N3387" s="2">
        <v>589.5</v>
      </c>
      <c r="O3387" s="2">
        <v>1165.6000000000001</v>
      </c>
      <c r="P3387" s="2">
        <v>301.5</v>
      </c>
      <c r="Q3387" s="2">
        <v>5920.5</v>
      </c>
      <c r="R3387" s="2">
        <v>1539.9</v>
      </c>
      <c r="S3387" s="2">
        <v>8910</v>
      </c>
      <c r="T3387" s="2">
        <v>1107.5</v>
      </c>
      <c r="U3387" s="2">
        <v>683.7</v>
      </c>
      <c r="V3387" s="2">
        <v>737.90000000000009</v>
      </c>
      <c r="W3387" s="2">
        <v>1946.3000000000002</v>
      </c>
      <c r="X3387" s="2">
        <v>1686.3000000000002</v>
      </c>
      <c r="Y3387" s="2">
        <v>1383.5</v>
      </c>
      <c r="Z3387" s="2">
        <v>9637.6</v>
      </c>
      <c r="AA3387" s="2">
        <v>3475.5</v>
      </c>
      <c r="AB3387" s="2">
        <v>178.4</v>
      </c>
      <c r="AC3387" s="2">
        <v>798.2</v>
      </c>
      <c r="AD3387" s="2">
        <v>2253.8000000000002</v>
      </c>
      <c r="AE3387" s="2">
        <v>670.7</v>
      </c>
      <c r="AF3387" s="2">
        <v>8096</v>
      </c>
      <c r="AG3387" s="2">
        <v>2405.5</v>
      </c>
      <c r="AH3387" s="2">
        <v>1934.1000000000001</v>
      </c>
      <c r="AI3387" s="2">
        <v>755.90000000000009</v>
      </c>
      <c r="AJ3387" s="2">
        <v>7055.7000000000007</v>
      </c>
      <c r="AK3387" s="2">
        <v>3284.6000000000004</v>
      </c>
      <c r="AL3387" s="2">
        <v>336</v>
      </c>
      <c r="AM3387" s="2">
        <v>24762.7</v>
      </c>
      <c r="AN3387" s="2">
        <v>3995.6000000000004</v>
      </c>
      <c r="AO3387" s="2">
        <v>1230.8000000000002</v>
      </c>
    </row>
    <row r="3388" spans="1:41">
      <c r="A3388" s="3">
        <v>40896</v>
      </c>
      <c r="B3388" s="4">
        <v>11539.7</v>
      </c>
      <c r="C3388" s="2">
        <v>1302.7</v>
      </c>
      <c r="D3388" s="2">
        <v>1565.1000000000001</v>
      </c>
      <c r="E3388" s="2">
        <v>566.4</v>
      </c>
      <c r="F3388" s="2">
        <v>444</v>
      </c>
      <c r="G3388" s="2">
        <v>2236.1</v>
      </c>
      <c r="H3388" s="2">
        <v>806.5</v>
      </c>
      <c r="I3388" s="2">
        <v>39934.9</v>
      </c>
      <c r="J3388" s="2">
        <v>2244.4</v>
      </c>
      <c r="K3388" s="2">
        <v>684.40000000000009</v>
      </c>
      <c r="L3388" s="2">
        <v>1235.6000000000001</v>
      </c>
      <c r="M3388" s="2">
        <v>474.20000000000005</v>
      </c>
      <c r="N3388" s="2">
        <v>596.70000000000005</v>
      </c>
      <c r="O3388" s="2">
        <v>1152.8</v>
      </c>
      <c r="P3388" s="2">
        <v>310.70000000000005</v>
      </c>
      <c r="Q3388" s="2">
        <v>5871.7000000000007</v>
      </c>
      <c r="R3388" s="2">
        <v>1568.7</v>
      </c>
      <c r="S3388" s="2">
        <v>9036</v>
      </c>
      <c r="T3388" s="2">
        <v>1115</v>
      </c>
      <c r="U3388" s="2">
        <v>684.2</v>
      </c>
      <c r="V3388" s="2">
        <v>720</v>
      </c>
      <c r="W3388" s="2">
        <v>1952.9</v>
      </c>
      <c r="X3388" s="2">
        <v>1671</v>
      </c>
      <c r="Y3388" s="2">
        <v>1420.8000000000002</v>
      </c>
      <c r="Z3388" s="2">
        <v>9231.1</v>
      </c>
      <c r="AA3388" s="2">
        <v>3456.3</v>
      </c>
      <c r="AB3388" s="2">
        <v>179.8</v>
      </c>
      <c r="AC3388" s="2">
        <v>781.80000000000007</v>
      </c>
      <c r="AD3388" s="2">
        <v>2260.3000000000002</v>
      </c>
      <c r="AE3388" s="2">
        <v>665.30000000000007</v>
      </c>
      <c r="AF3388" s="2">
        <v>7914.7000000000007</v>
      </c>
      <c r="AG3388" s="2">
        <v>2352.4</v>
      </c>
      <c r="AH3388" s="2">
        <v>1821.4</v>
      </c>
      <c r="AI3388" s="2">
        <v>766.1</v>
      </c>
      <c r="AJ3388" s="2">
        <v>6979.2000000000007</v>
      </c>
      <c r="AK3388" s="2">
        <v>3264.7000000000003</v>
      </c>
      <c r="AL3388" s="2">
        <v>344.70000000000005</v>
      </c>
      <c r="AM3388" s="2">
        <v>24994</v>
      </c>
      <c r="AN3388" s="2">
        <v>4041.8</v>
      </c>
      <c r="AO3388" s="2">
        <v>1213.3</v>
      </c>
    </row>
    <row r="3389" spans="1:41">
      <c r="A3389" s="3">
        <v>40897</v>
      </c>
      <c r="B3389" s="4">
        <v>11716.880000000001</v>
      </c>
      <c r="C3389" s="2">
        <v>1306.7</v>
      </c>
      <c r="D3389" s="2">
        <v>1581.1000000000001</v>
      </c>
      <c r="E3389" s="2">
        <v>559.80000000000007</v>
      </c>
      <c r="F3389" s="2">
        <v>446.1</v>
      </c>
      <c r="G3389" s="2">
        <v>2242.7000000000003</v>
      </c>
      <c r="H3389" s="2">
        <v>827.80000000000007</v>
      </c>
      <c r="I3389" s="2">
        <v>40000</v>
      </c>
      <c r="J3389" s="2">
        <v>2279.1</v>
      </c>
      <c r="K3389" s="2">
        <v>682.7</v>
      </c>
      <c r="L3389" s="2">
        <v>1239.8000000000002</v>
      </c>
      <c r="M3389" s="2">
        <v>482.90000000000003</v>
      </c>
      <c r="N3389" s="2">
        <v>593.9</v>
      </c>
      <c r="O3389" s="2">
        <v>1134.6000000000001</v>
      </c>
      <c r="P3389" s="2">
        <v>315.20000000000005</v>
      </c>
      <c r="Q3389" s="2">
        <v>5968.3</v>
      </c>
      <c r="R3389" s="2">
        <v>1593.2</v>
      </c>
      <c r="S3389" s="2">
        <v>9282</v>
      </c>
      <c r="T3389" s="2">
        <v>1103</v>
      </c>
      <c r="U3389" s="2">
        <v>688.40000000000009</v>
      </c>
      <c r="V3389" s="2">
        <v>721.1</v>
      </c>
      <c r="W3389" s="2">
        <v>1953.8000000000002</v>
      </c>
      <c r="X3389" s="2">
        <v>1694.6000000000001</v>
      </c>
      <c r="Y3389" s="2">
        <v>1415.5</v>
      </c>
      <c r="Z3389" s="2">
        <v>9110.6</v>
      </c>
      <c r="AA3389" s="2">
        <v>3459.2000000000003</v>
      </c>
      <c r="AB3389" s="2">
        <v>180.10000000000002</v>
      </c>
      <c r="AC3389" s="2">
        <v>777.30000000000007</v>
      </c>
      <c r="AD3389" s="2">
        <v>2308.8000000000002</v>
      </c>
      <c r="AE3389" s="2">
        <v>664.90000000000009</v>
      </c>
      <c r="AF3389" s="2">
        <v>7982.2000000000007</v>
      </c>
      <c r="AG3389" s="2">
        <v>2363.7000000000003</v>
      </c>
      <c r="AH3389" s="2">
        <v>1875.2</v>
      </c>
      <c r="AI3389" s="2">
        <v>770.5</v>
      </c>
      <c r="AJ3389" s="2">
        <v>7007.3</v>
      </c>
      <c r="AK3389" s="2">
        <v>3287.3</v>
      </c>
      <c r="AL3389" s="2">
        <v>343.3</v>
      </c>
      <c r="AM3389" s="2">
        <v>25225.300000000003</v>
      </c>
      <c r="AN3389" s="2">
        <v>4049.9</v>
      </c>
      <c r="AO3389" s="2">
        <v>1234.9000000000001</v>
      </c>
    </row>
    <row r="3390" spans="1:41">
      <c r="A3390" s="3">
        <v>40898</v>
      </c>
      <c r="B3390" s="4">
        <v>11753.53</v>
      </c>
      <c r="C3390" s="2">
        <v>1308</v>
      </c>
      <c r="D3390" s="2">
        <v>1581.1000000000001</v>
      </c>
      <c r="E3390" s="2">
        <v>566.4</v>
      </c>
      <c r="F3390" s="2">
        <v>452.70000000000005</v>
      </c>
      <c r="G3390" s="2">
        <v>2270.8000000000002</v>
      </c>
      <c r="H3390" s="2">
        <v>838.6</v>
      </c>
      <c r="I3390" s="2">
        <v>40465.100000000006</v>
      </c>
      <c r="J3390" s="2">
        <v>2295.7000000000003</v>
      </c>
      <c r="K3390" s="2">
        <v>682.6</v>
      </c>
      <c r="L3390" s="2">
        <v>1249.9000000000001</v>
      </c>
      <c r="M3390" s="2">
        <v>488</v>
      </c>
      <c r="N3390" s="2">
        <v>593.80000000000007</v>
      </c>
      <c r="O3390" s="2">
        <v>1190.6000000000001</v>
      </c>
      <c r="P3390" s="2">
        <v>315.90000000000003</v>
      </c>
      <c r="Q3390" s="2">
        <v>5924.6</v>
      </c>
      <c r="R3390" s="2">
        <v>1605.2</v>
      </c>
      <c r="S3390" s="2">
        <v>9504</v>
      </c>
      <c r="T3390" s="2">
        <v>1118</v>
      </c>
      <c r="U3390" s="2">
        <v>693.1</v>
      </c>
      <c r="V3390" s="2">
        <v>719.6</v>
      </c>
      <c r="W3390" s="2">
        <v>1968.7</v>
      </c>
      <c r="X3390" s="2">
        <v>1720.5</v>
      </c>
      <c r="Y3390" s="2">
        <v>1428.3000000000002</v>
      </c>
      <c r="Z3390" s="2">
        <v>9223.5</v>
      </c>
      <c r="AA3390" s="2">
        <v>3532.2000000000003</v>
      </c>
      <c r="AB3390" s="2">
        <v>182</v>
      </c>
      <c r="AC3390" s="2">
        <v>777.30000000000007</v>
      </c>
      <c r="AD3390" s="2">
        <v>2306.2000000000003</v>
      </c>
      <c r="AE3390" s="2">
        <v>663.30000000000007</v>
      </c>
      <c r="AF3390" s="2">
        <v>8028.4000000000005</v>
      </c>
      <c r="AG3390" s="2">
        <v>2379.9</v>
      </c>
      <c r="AH3390" s="2">
        <v>1907.2</v>
      </c>
      <c r="AI3390" s="2">
        <v>778.1</v>
      </c>
      <c r="AJ3390" s="2">
        <v>7068.5</v>
      </c>
      <c r="AK3390" s="2">
        <v>3240</v>
      </c>
      <c r="AL3390" s="2">
        <v>355.20000000000005</v>
      </c>
      <c r="AM3390" s="2">
        <v>25310.5</v>
      </c>
      <c r="AN3390" s="2">
        <v>4064.8</v>
      </c>
      <c r="AO3390" s="2">
        <v>1230.8000000000002</v>
      </c>
    </row>
    <row r="3391" spans="1:41">
      <c r="A3391" s="3">
        <v>40899</v>
      </c>
      <c r="B3391" s="4">
        <v>11876.48</v>
      </c>
      <c r="C3391" s="2">
        <v>1309.3000000000002</v>
      </c>
      <c r="D3391" s="2">
        <v>1682</v>
      </c>
      <c r="E3391" s="2">
        <v>567</v>
      </c>
      <c r="F3391" s="2">
        <v>466.20000000000005</v>
      </c>
      <c r="G3391" s="2">
        <v>2282.4</v>
      </c>
      <c r="H3391" s="2">
        <v>837.30000000000007</v>
      </c>
      <c r="I3391" s="2">
        <v>39916.300000000003</v>
      </c>
      <c r="J3391" s="2">
        <v>2322.7000000000003</v>
      </c>
      <c r="K3391" s="2">
        <v>695.2</v>
      </c>
      <c r="L3391" s="2">
        <v>1264.1000000000001</v>
      </c>
      <c r="M3391" s="2">
        <v>486.20000000000005</v>
      </c>
      <c r="N3391" s="2">
        <v>588.1</v>
      </c>
      <c r="O3391" s="2">
        <v>1183</v>
      </c>
      <c r="P3391" s="2">
        <v>315.8</v>
      </c>
      <c r="Q3391" s="2">
        <v>5914.4000000000005</v>
      </c>
      <c r="R3391" s="2">
        <v>1628.8000000000002</v>
      </c>
      <c r="S3391" s="2">
        <v>9504</v>
      </c>
      <c r="T3391" s="2">
        <v>1107</v>
      </c>
      <c r="U3391" s="2">
        <v>701.2</v>
      </c>
      <c r="V3391" s="2">
        <v>734.90000000000009</v>
      </c>
      <c r="W3391" s="2">
        <v>1981.4</v>
      </c>
      <c r="X3391" s="2">
        <v>1743</v>
      </c>
      <c r="Y3391" s="2">
        <v>1428.3000000000002</v>
      </c>
      <c r="Z3391" s="2">
        <v>9374.1</v>
      </c>
      <c r="AA3391" s="2">
        <v>3588.8</v>
      </c>
      <c r="AB3391" s="2">
        <v>180.60000000000002</v>
      </c>
      <c r="AC3391" s="2">
        <v>777.30000000000007</v>
      </c>
      <c r="AD3391" s="2">
        <v>2317.8000000000002</v>
      </c>
      <c r="AE3391" s="2">
        <v>662.30000000000007</v>
      </c>
      <c r="AF3391" s="2">
        <v>8220.4</v>
      </c>
      <c r="AG3391" s="2">
        <v>2416.8000000000002</v>
      </c>
      <c r="AH3391" s="2">
        <v>1922.6000000000001</v>
      </c>
      <c r="AI3391" s="2">
        <v>775.5</v>
      </c>
      <c r="AJ3391" s="2">
        <v>7152.6</v>
      </c>
      <c r="AK3391" s="2">
        <v>3316.1000000000004</v>
      </c>
      <c r="AL3391" s="2">
        <v>363.1</v>
      </c>
      <c r="AM3391" s="2">
        <v>25517.5</v>
      </c>
      <c r="AN3391" s="2">
        <v>4107.2</v>
      </c>
      <c r="AO3391" s="2">
        <v>1235.9000000000001</v>
      </c>
    </row>
    <row r="3392" spans="1:41">
      <c r="A3392" s="3">
        <v>40900</v>
      </c>
      <c r="B3392" s="4">
        <v>11926.67</v>
      </c>
      <c r="C3392" s="2">
        <v>1309.3000000000002</v>
      </c>
      <c r="D3392" s="2">
        <v>1682</v>
      </c>
      <c r="E3392" s="2">
        <v>567</v>
      </c>
      <c r="F3392" s="2">
        <v>466.20000000000005</v>
      </c>
      <c r="G3392" s="2">
        <v>2286.8000000000002</v>
      </c>
      <c r="H3392" s="2">
        <v>828.7</v>
      </c>
      <c r="I3392" s="2">
        <v>39851.100000000006</v>
      </c>
      <c r="J3392" s="2">
        <v>2324.4</v>
      </c>
      <c r="K3392" s="2">
        <v>702.5</v>
      </c>
      <c r="L3392" s="2">
        <v>1275.9000000000001</v>
      </c>
      <c r="M3392" s="2">
        <v>487.70000000000005</v>
      </c>
      <c r="N3392" s="2">
        <v>586.9</v>
      </c>
      <c r="O3392" s="2">
        <v>1201.1000000000001</v>
      </c>
      <c r="P3392" s="2">
        <v>319.5</v>
      </c>
      <c r="Q3392" s="2">
        <v>5887</v>
      </c>
      <c r="R3392" s="2">
        <v>1615.1000000000001</v>
      </c>
      <c r="S3392" s="2">
        <v>9744</v>
      </c>
      <c r="T3392" s="2">
        <v>1131</v>
      </c>
      <c r="U3392" s="2">
        <v>705.1</v>
      </c>
      <c r="V3392" s="2">
        <v>737.5</v>
      </c>
      <c r="W3392" s="2">
        <v>1988.8000000000002</v>
      </c>
      <c r="X3392" s="2">
        <v>1752.4</v>
      </c>
      <c r="Y3392" s="2">
        <v>1409.1000000000001</v>
      </c>
      <c r="Z3392" s="2">
        <v>9261.2000000000007</v>
      </c>
      <c r="AA3392" s="2">
        <v>3595.6000000000004</v>
      </c>
      <c r="AB3392" s="2">
        <v>183.3</v>
      </c>
      <c r="AC3392" s="2">
        <v>777.30000000000007</v>
      </c>
      <c r="AD3392" s="2">
        <v>2322.2000000000003</v>
      </c>
      <c r="AE3392" s="2">
        <v>664.5</v>
      </c>
      <c r="AF3392" s="2">
        <v>8270.2000000000007</v>
      </c>
      <c r="AG3392" s="2">
        <v>2426.3000000000002</v>
      </c>
      <c r="AH3392" s="2">
        <v>1913.6000000000001</v>
      </c>
      <c r="AI3392" s="2">
        <v>776.1</v>
      </c>
      <c r="AJ3392" s="2">
        <v>7167.9000000000005</v>
      </c>
      <c r="AK3392" s="2">
        <v>3381.3</v>
      </c>
      <c r="AL3392" s="2">
        <v>366.5</v>
      </c>
      <c r="AM3392" s="2">
        <v>25578.300000000003</v>
      </c>
      <c r="AN3392" s="2">
        <v>4105.3</v>
      </c>
      <c r="AO3392" s="2">
        <v>1235.9000000000001</v>
      </c>
    </row>
    <row r="3393" spans="1:41">
      <c r="A3393" s="3">
        <v>40903</v>
      </c>
      <c r="B3393" s="4">
        <v>11926.67</v>
      </c>
      <c r="C3393" s="2">
        <v>1309.3000000000002</v>
      </c>
      <c r="D3393" s="2">
        <v>1682</v>
      </c>
      <c r="E3393" s="2">
        <v>567</v>
      </c>
      <c r="F3393" s="2">
        <v>466.20000000000005</v>
      </c>
      <c r="G3393" s="2">
        <v>2286.8000000000002</v>
      </c>
      <c r="H3393" s="2">
        <v>828.7</v>
      </c>
      <c r="I3393" s="2">
        <v>39851.100000000006</v>
      </c>
      <c r="J3393" s="2">
        <v>2324.4</v>
      </c>
      <c r="K3393" s="2">
        <v>702.5</v>
      </c>
      <c r="L3393" s="2">
        <v>1275.9000000000001</v>
      </c>
      <c r="M3393" s="2">
        <v>487.70000000000005</v>
      </c>
      <c r="N3393" s="2">
        <v>586.9</v>
      </c>
      <c r="O3393" s="2">
        <v>1201.1000000000001</v>
      </c>
      <c r="P3393" s="2">
        <v>319.5</v>
      </c>
      <c r="Q3393" s="2">
        <v>5887</v>
      </c>
      <c r="R3393" s="2">
        <v>1615.1000000000001</v>
      </c>
      <c r="S3393" s="2">
        <v>9744</v>
      </c>
      <c r="T3393" s="2">
        <v>1131</v>
      </c>
      <c r="U3393" s="2">
        <v>705.1</v>
      </c>
      <c r="V3393" s="2">
        <v>737.5</v>
      </c>
      <c r="W3393" s="2">
        <v>1988.8000000000002</v>
      </c>
      <c r="X3393" s="2">
        <v>1752.4</v>
      </c>
      <c r="Y3393" s="2">
        <v>1409.1000000000001</v>
      </c>
      <c r="Z3393" s="2">
        <v>9261.2000000000007</v>
      </c>
      <c r="AA3393" s="2">
        <v>3595.6000000000004</v>
      </c>
      <c r="AB3393" s="2">
        <v>183.3</v>
      </c>
      <c r="AC3393" s="2">
        <v>777.30000000000007</v>
      </c>
      <c r="AD3393" s="2">
        <v>2322.2000000000003</v>
      </c>
      <c r="AE3393" s="2">
        <v>664.5</v>
      </c>
      <c r="AF3393" s="2">
        <v>8270.2000000000007</v>
      </c>
      <c r="AG3393" s="2">
        <v>2426.3000000000002</v>
      </c>
      <c r="AH3393" s="2">
        <v>1913.6000000000001</v>
      </c>
      <c r="AI3393" s="2">
        <v>776.1</v>
      </c>
      <c r="AJ3393" s="2">
        <v>7167.9000000000005</v>
      </c>
      <c r="AK3393" s="2">
        <v>3381.3</v>
      </c>
      <c r="AL3393" s="2">
        <v>366.5</v>
      </c>
      <c r="AM3393" s="2">
        <v>25578.300000000003</v>
      </c>
      <c r="AN3393" s="2">
        <v>4105.3</v>
      </c>
      <c r="AO3393" s="2">
        <v>1235.9000000000001</v>
      </c>
    </row>
    <row r="3394" spans="1:41">
      <c r="A3394" s="3">
        <v>40904</v>
      </c>
      <c r="B3394" s="4">
        <v>11926.67</v>
      </c>
      <c r="C3394" s="2">
        <v>1309.3000000000002</v>
      </c>
      <c r="D3394" s="2">
        <v>1682</v>
      </c>
      <c r="E3394" s="2">
        <v>567</v>
      </c>
      <c r="F3394" s="2">
        <v>466.20000000000005</v>
      </c>
      <c r="G3394" s="2">
        <v>2286.8000000000002</v>
      </c>
      <c r="H3394" s="2">
        <v>828.7</v>
      </c>
      <c r="I3394" s="2">
        <v>39851.100000000006</v>
      </c>
      <c r="J3394" s="2">
        <v>2324.4</v>
      </c>
      <c r="K3394" s="2">
        <v>702.5</v>
      </c>
      <c r="L3394" s="2">
        <v>1275.9000000000001</v>
      </c>
      <c r="M3394" s="2">
        <v>487.70000000000005</v>
      </c>
      <c r="N3394" s="2">
        <v>586.9</v>
      </c>
      <c r="O3394" s="2">
        <v>1201.1000000000001</v>
      </c>
      <c r="P3394" s="2">
        <v>319.5</v>
      </c>
      <c r="Q3394" s="2">
        <v>5887</v>
      </c>
      <c r="R3394" s="2">
        <v>1615.1000000000001</v>
      </c>
      <c r="S3394" s="2">
        <v>9744</v>
      </c>
      <c r="T3394" s="2">
        <v>1131</v>
      </c>
      <c r="U3394" s="2">
        <v>705.1</v>
      </c>
      <c r="V3394" s="2">
        <v>737.5</v>
      </c>
      <c r="W3394" s="2">
        <v>1988.8000000000002</v>
      </c>
      <c r="X3394" s="2">
        <v>1752.4</v>
      </c>
      <c r="Y3394" s="2">
        <v>1409.1000000000001</v>
      </c>
      <c r="Z3394" s="2">
        <v>9261.2000000000007</v>
      </c>
      <c r="AA3394" s="2">
        <v>3595.6000000000004</v>
      </c>
      <c r="AB3394" s="2">
        <v>183.3</v>
      </c>
      <c r="AC3394" s="2">
        <v>777.30000000000007</v>
      </c>
      <c r="AD3394" s="2">
        <v>2322.2000000000003</v>
      </c>
      <c r="AE3394" s="2">
        <v>664.5</v>
      </c>
      <c r="AF3394" s="2">
        <v>8270.2000000000007</v>
      </c>
      <c r="AG3394" s="2">
        <v>2426.3000000000002</v>
      </c>
      <c r="AH3394" s="2">
        <v>1913.6000000000001</v>
      </c>
      <c r="AI3394" s="2">
        <v>776.1</v>
      </c>
      <c r="AJ3394" s="2">
        <v>7167.9000000000005</v>
      </c>
      <c r="AK3394" s="2">
        <v>3381.3</v>
      </c>
      <c r="AL3394" s="2">
        <v>366.5</v>
      </c>
      <c r="AM3394" s="2">
        <v>25578.300000000003</v>
      </c>
      <c r="AN3394" s="2">
        <v>4105.3</v>
      </c>
      <c r="AO3394" s="2">
        <v>1235.9000000000001</v>
      </c>
    </row>
    <row r="3395" spans="1:41">
      <c r="A3395" s="3">
        <v>40905</v>
      </c>
      <c r="B3395" s="4">
        <v>11728.41</v>
      </c>
      <c r="C3395" s="2">
        <v>1342.7</v>
      </c>
      <c r="D3395" s="2">
        <v>1682</v>
      </c>
      <c r="E3395" s="2">
        <v>564</v>
      </c>
      <c r="F3395" s="2">
        <v>456.6</v>
      </c>
      <c r="G3395" s="2">
        <v>2289</v>
      </c>
      <c r="H3395" s="2">
        <v>805.1</v>
      </c>
      <c r="I3395" s="2">
        <v>39851.100000000006</v>
      </c>
      <c r="J3395" s="2">
        <v>2330.4</v>
      </c>
      <c r="K3395" s="2">
        <v>696.1</v>
      </c>
      <c r="L3395" s="2">
        <v>1270.8000000000002</v>
      </c>
      <c r="M3395" s="2">
        <v>492.20000000000005</v>
      </c>
      <c r="N3395" s="2">
        <v>582.1</v>
      </c>
      <c r="O3395" s="2">
        <v>1208.7</v>
      </c>
      <c r="P3395" s="2">
        <v>316.20000000000005</v>
      </c>
      <c r="Q3395" s="2">
        <v>5864.6</v>
      </c>
      <c r="R3395" s="2">
        <v>1615.9</v>
      </c>
      <c r="S3395" s="2">
        <v>9438</v>
      </c>
      <c r="T3395" s="2">
        <v>1100</v>
      </c>
      <c r="U3395" s="2">
        <v>700.6</v>
      </c>
      <c r="V3395" s="2">
        <v>731.90000000000009</v>
      </c>
      <c r="W3395" s="2">
        <v>1924.4</v>
      </c>
      <c r="X3395" s="2">
        <v>1742.2</v>
      </c>
      <c r="Y3395" s="2">
        <v>1387.7</v>
      </c>
      <c r="Z3395" s="2">
        <v>9118.1</v>
      </c>
      <c r="AA3395" s="2">
        <v>3609</v>
      </c>
      <c r="AB3395" s="2">
        <v>182</v>
      </c>
      <c r="AC3395" s="2">
        <v>778.2</v>
      </c>
      <c r="AD3395" s="2">
        <v>2324.3000000000002</v>
      </c>
      <c r="AE3395" s="2">
        <v>670.2</v>
      </c>
      <c r="AF3395" s="2">
        <v>8103.1</v>
      </c>
      <c r="AG3395" s="2">
        <v>2357.1</v>
      </c>
      <c r="AH3395" s="2">
        <v>1890.6000000000001</v>
      </c>
      <c r="AI3395" s="2">
        <v>767.1</v>
      </c>
      <c r="AJ3395" s="2">
        <v>7088.9000000000005</v>
      </c>
      <c r="AK3395" s="2">
        <v>3380.6000000000004</v>
      </c>
      <c r="AL3395" s="2">
        <v>352.90000000000003</v>
      </c>
      <c r="AM3395" s="2">
        <v>25663.5</v>
      </c>
      <c r="AN3395" s="2">
        <v>4138.4000000000005</v>
      </c>
      <c r="AO3395" s="2">
        <v>1229.7</v>
      </c>
    </row>
    <row r="3396" spans="1:41">
      <c r="A3396" s="3">
        <v>40906</v>
      </c>
      <c r="B3396" s="4">
        <v>11841.7</v>
      </c>
      <c r="C3396" s="2">
        <v>1342.7</v>
      </c>
      <c r="D3396" s="2">
        <v>1715.7</v>
      </c>
      <c r="E3396" s="2">
        <v>564</v>
      </c>
      <c r="F3396" s="2">
        <v>458.5</v>
      </c>
      <c r="G3396" s="2">
        <v>2307.7000000000003</v>
      </c>
      <c r="H3396" s="2">
        <v>821.40000000000009</v>
      </c>
      <c r="I3396" s="2">
        <v>40000</v>
      </c>
      <c r="J3396" s="2">
        <v>2338.1</v>
      </c>
      <c r="K3396" s="2">
        <v>700.90000000000009</v>
      </c>
      <c r="L3396" s="2">
        <v>1275.9000000000001</v>
      </c>
      <c r="M3396" s="2">
        <v>504</v>
      </c>
      <c r="N3396" s="2">
        <v>581.5</v>
      </c>
      <c r="O3396" s="2">
        <v>1239.7</v>
      </c>
      <c r="P3396" s="2">
        <v>313.8</v>
      </c>
      <c r="Q3396" s="2">
        <v>5982.5</v>
      </c>
      <c r="R3396" s="2">
        <v>1624.1000000000001</v>
      </c>
      <c r="S3396" s="2">
        <v>9738</v>
      </c>
      <c r="T3396" s="2">
        <v>1102</v>
      </c>
      <c r="U3396" s="2">
        <v>702.90000000000009</v>
      </c>
      <c r="V3396" s="2">
        <v>742.30000000000007</v>
      </c>
      <c r="W3396" s="2">
        <v>1933.1000000000001</v>
      </c>
      <c r="X3396" s="2">
        <v>1770.1000000000001</v>
      </c>
      <c r="Y3396" s="2">
        <v>1354.7</v>
      </c>
      <c r="Z3396" s="2">
        <v>9261.2000000000007</v>
      </c>
      <c r="AA3396" s="2">
        <v>3645.5</v>
      </c>
      <c r="AB3396" s="2">
        <v>184.4</v>
      </c>
      <c r="AC3396" s="2">
        <v>778.2</v>
      </c>
      <c r="AD3396" s="2">
        <v>2341.6</v>
      </c>
      <c r="AE3396" s="2">
        <v>679.2</v>
      </c>
      <c r="AF3396" s="2">
        <v>8234.7000000000007</v>
      </c>
      <c r="AG3396" s="2">
        <v>2385.5</v>
      </c>
      <c r="AH3396" s="2">
        <v>1893.1000000000001</v>
      </c>
      <c r="AI3396" s="2">
        <v>773.90000000000009</v>
      </c>
      <c r="AJ3396" s="2">
        <v>7484.1</v>
      </c>
      <c r="AK3396" s="2">
        <v>3410.1000000000004</v>
      </c>
      <c r="AL3396" s="2">
        <v>366</v>
      </c>
      <c r="AM3396" s="2">
        <v>25931.4</v>
      </c>
      <c r="AN3396" s="2">
        <v>4185.8</v>
      </c>
      <c r="AO3396" s="2">
        <v>1230.8000000000002</v>
      </c>
    </row>
    <row r="3397" spans="1:41">
      <c r="A3397" s="3">
        <v>40907</v>
      </c>
      <c r="B3397" s="4">
        <v>11955.09</v>
      </c>
      <c r="C3397" s="2">
        <v>1342.7</v>
      </c>
      <c r="D3397" s="2">
        <v>1715.7</v>
      </c>
      <c r="E3397" s="2">
        <v>558</v>
      </c>
      <c r="F3397" s="2">
        <v>460.3</v>
      </c>
      <c r="G3397" s="2">
        <v>2337.4</v>
      </c>
      <c r="H3397" s="2">
        <v>833.7</v>
      </c>
      <c r="I3397" s="2">
        <v>40409.300000000003</v>
      </c>
      <c r="J3397" s="2">
        <v>2374.8000000000002</v>
      </c>
      <c r="K3397" s="2">
        <v>700.40000000000009</v>
      </c>
      <c r="L3397" s="2">
        <v>1271.6000000000001</v>
      </c>
      <c r="M3397" s="2">
        <v>501</v>
      </c>
      <c r="N3397" s="2">
        <v>586.5</v>
      </c>
      <c r="O3397" s="2">
        <v>1239.7</v>
      </c>
      <c r="P3397" s="2">
        <v>314.70000000000005</v>
      </c>
      <c r="Q3397" s="2">
        <v>6004.8</v>
      </c>
      <c r="R3397" s="2">
        <v>1636.1000000000001</v>
      </c>
      <c r="S3397" s="2">
        <v>9750</v>
      </c>
      <c r="T3397" s="2">
        <v>1110.5</v>
      </c>
      <c r="U3397" s="2">
        <v>711.90000000000009</v>
      </c>
      <c r="V3397" s="2">
        <v>759.1</v>
      </c>
      <c r="W3397" s="2">
        <v>1938.8000000000002</v>
      </c>
      <c r="X3397" s="2">
        <v>1785.8000000000002</v>
      </c>
      <c r="Y3397" s="2">
        <v>1360</v>
      </c>
      <c r="Z3397" s="2">
        <v>9336.5</v>
      </c>
      <c r="AA3397" s="2">
        <v>3694.5</v>
      </c>
      <c r="AB3397" s="2">
        <v>184.20000000000002</v>
      </c>
      <c r="AC3397" s="2">
        <v>778.2</v>
      </c>
      <c r="AD3397" s="2">
        <v>2335.1</v>
      </c>
      <c r="AE3397" s="2">
        <v>677.2</v>
      </c>
      <c r="AF3397" s="2">
        <v>8469.3000000000011</v>
      </c>
      <c r="AG3397" s="2">
        <v>2421.6</v>
      </c>
      <c r="AH3397" s="2">
        <v>1897</v>
      </c>
      <c r="AI3397" s="2">
        <v>778.7</v>
      </c>
      <c r="AJ3397" s="2">
        <v>7364.2000000000007</v>
      </c>
      <c r="AK3397" s="2">
        <v>3502.6000000000004</v>
      </c>
      <c r="AL3397" s="2">
        <v>366.8</v>
      </c>
      <c r="AM3397" s="2">
        <v>25955.7</v>
      </c>
      <c r="AN3397" s="2">
        <v>4245</v>
      </c>
      <c r="AO3397" s="2">
        <v>1230.8000000000002</v>
      </c>
    </row>
    <row r="3398" spans="1:41">
      <c r="A3398" s="3">
        <v>40910</v>
      </c>
      <c r="B3398" s="4">
        <v>11955.09</v>
      </c>
      <c r="C3398" s="2">
        <v>1342.7</v>
      </c>
      <c r="D3398" s="2">
        <v>1715.7</v>
      </c>
      <c r="E3398" s="2">
        <v>558</v>
      </c>
      <c r="F3398" s="2">
        <v>460.3</v>
      </c>
      <c r="G3398" s="2">
        <v>2337.4</v>
      </c>
      <c r="H3398" s="2">
        <v>833.7</v>
      </c>
      <c r="I3398" s="2">
        <v>40409.300000000003</v>
      </c>
      <c r="J3398" s="2">
        <v>2374.8000000000002</v>
      </c>
      <c r="K3398" s="2">
        <v>700.40000000000009</v>
      </c>
      <c r="L3398" s="2">
        <v>1271.6000000000001</v>
      </c>
      <c r="M3398" s="2">
        <v>501</v>
      </c>
      <c r="N3398" s="2">
        <v>586.5</v>
      </c>
      <c r="O3398" s="2">
        <v>1239.7</v>
      </c>
      <c r="P3398" s="2">
        <v>314.70000000000005</v>
      </c>
      <c r="Q3398" s="2">
        <v>6004.8</v>
      </c>
      <c r="R3398" s="2">
        <v>1636.1000000000001</v>
      </c>
      <c r="S3398" s="2">
        <v>9750</v>
      </c>
      <c r="T3398" s="2">
        <v>1110.5</v>
      </c>
      <c r="U3398" s="2">
        <v>711.90000000000009</v>
      </c>
      <c r="V3398" s="2">
        <v>759.1</v>
      </c>
      <c r="W3398" s="2">
        <v>1938.8000000000002</v>
      </c>
      <c r="X3398" s="2">
        <v>1785.8000000000002</v>
      </c>
      <c r="Y3398" s="2">
        <v>1360</v>
      </c>
      <c r="Z3398" s="2">
        <v>9336.5</v>
      </c>
      <c r="AA3398" s="2">
        <v>3694.5</v>
      </c>
      <c r="AB3398" s="2">
        <v>184.20000000000002</v>
      </c>
      <c r="AC3398" s="2">
        <v>778.2</v>
      </c>
      <c r="AD3398" s="2">
        <v>2335.1</v>
      </c>
      <c r="AE3398" s="2">
        <v>677.2</v>
      </c>
      <c r="AF3398" s="2">
        <v>8469.3000000000011</v>
      </c>
      <c r="AG3398" s="2">
        <v>2421.6</v>
      </c>
      <c r="AH3398" s="2">
        <v>1897</v>
      </c>
      <c r="AI3398" s="2">
        <v>778.7</v>
      </c>
      <c r="AJ3398" s="2">
        <v>7364.2000000000007</v>
      </c>
      <c r="AK3398" s="2">
        <v>3502.6000000000004</v>
      </c>
      <c r="AL3398" s="2">
        <v>366.8</v>
      </c>
      <c r="AM3398" s="2">
        <v>25955.7</v>
      </c>
      <c r="AN3398" s="2">
        <v>4245</v>
      </c>
      <c r="AO3398" s="2">
        <v>1230.8000000000002</v>
      </c>
    </row>
    <row r="3399" spans="1:41">
      <c r="A3399" s="3">
        <v>40911</v>
      </c>
      <c r="B3399" s="4">
        <v>12208.43</v>
      </c>
      <c r="C3399" s="2">
        <v>1318.7</v>
      </c>
      <c r="D3399" s="2">
        <v>1719.9</v>
      </c>
      <c r="E3399" s="2">
        <v>561.6</v>
      </c>
      <c r="F3399" s="2">
        <v>465.1</v>
      </c>
      <c r="G3399" s="2">
        <v>2322</v>
      </c>
      <c r="H3399" s="2">
        <v>860.40000000000009</v>
      </c>
      <c r="I3399" s="2">
        <v>40009.300000000003</v>
      </c>
      <c r="J3399" s="2">
        <v>2360.6</v>
      </c>
      <c r="K3399" s="2">
        <v>697.7</v>
      </c>
      <c r="L3399" s="2">
        <v>1281.5</v>
      </c>
      <c r="M3399" s="2">
        <v>514.9</v>
      </c>
      <c r="N3399" s="2">
        <v>590.70000000000005</v>
      </c>
      <c r="O3399" s="2">
        <v>1255.6000000000001</v>
      </c>
      <c r="P3399" s="2">
        <v>315.8</v>
      </c>
      <c r="Q3399" s="2">
        <v>6017</v>
      </c>
      <c r="R3399" s="2">
        <v>1621.5</v>
      </c>
      <c r="S3399" s="2">
        <v>9876</v>
      </c>
      <c r="T3399" s="2">
        <v>1140</v>
      </c>
      <c r="U3399" s="2">
        <v>707.6</v>
      </c>
      <c r="V3399" s="2">
        <v>771.7</v>
      </c>
      <c r="W3399" s="2">
        <v>1953.8000000000002</v>
      </c>
      <c r="X3399" s="2">
        <v>1814.6000000000001</v>
      </c>
      <c r="Y3399" s="2">
        <v>1369.6000000000001</v>
      </c>
      <c r="Z3399" s="2">
        <v>9291.3000000000011</v>
      </c>
      <c r="AA3399" s="2">
        <v>3682.9</v>
      </c>
      <c r="AB3399" s="2">
        <v>186.4</v>
      </c>
      <c r="AC3399" s="2">
        <v>800</v>
      </c>
      <c r="AD3399" s="2">
        <v>2341.2000000000003</v>
      </c>
      <c r="AE3399" s="2">
        <v>694.7</v>
      </c>
      <c r="AF3399" s="2">
        <v>8615.1</v>
      </c>
      <c r="AG3399" s="2">
        <v>2474.7000000000003</v>
      </c>
      <c r="AH3399" s="2">
        <v>1931.5</v>
      </c>
      <c r="AI3399" s="2">
        <v>789</v>
      </c>
      <c r="AJ3399" s="2">
        <v>7484.1</v>
      </c>
      <c r="AK3399" s="2">
        <v>3612.3</v>
      </c>
      <c r="AL3399" s="2">
        <v>369.5</v>
      </c>
      <c r="AM3399" s="2">
        <v>26698.400000000001</v>
      </c>
      <c r="AN3399" s="2">
        <v>4234.4000000000005</v>
      </c>
      <c r="AO3399" s="2">
        <v>1215.4000000000001</v>
      </c>
    </row>
    <row r="3400" spans="1:41">
      <c r="A3400" s="3">
        <v>40912</v>
      </c>
      <c r="B3400" s="4">
        <v>12226.47</v>
      </c>
      <c r="C3400" s="2">
        <v>1313.3000000000002</v>
      </c>
      <c r="D3400" s="2">
        <v>1732.5</v>
      </c>
      <c r="E3400" s="2">
        <v>567</v>
      </c>
      <c r="F3400" s="2">
        <v>467.40000000000003</v>
      </c>
      <c r="G3400" s="2">
        <v>2326.9</v>
      </c>
      <c r="H3400" s="2">
        <v>874.40000000000009</v>
      </c>
      <c r="I3400" s="2">
        <v>40009.300000000003</v>
      </c>
      <c r="J3400" s="2">
        <v>2364.7000000000003</v>
      </c>
      <c r="K3400" s="2">
        <v>692.90000000000009</v>
      </c>
      <c r="L3400" s="2">
        <v>1279.2</v>
      </c>
      <c r="M3400" s="2">
        <v>521.6</v>
      </c>
      <c r="N3400" s="2">
        <v>595.80000000000007</v>
      </c>
      <c r="O3400" s="2">
        <v>1269.2</v>
      </c>
      <c r="P3400" s="2">
        <v>314.3</v>
      </c>
      <c r="Q3400" s="2">
        <v>6002.8</v>
      </c>
      <c r="R3400" s="2">
        <v>1602.2</v>
      </c>
      <c r="S3400" s="2">
        <v>10230</v>
      </c>
      <c r="T3400" s="2">
        <v>1146</v>
      </c>
      <c r="U3400" s="2">
        <v>708.7</v>
      </c>
      <c r="V3400" s="2">
        <v>782.1</v>
      </c>
      <c r="W3400" s="2">
        <v>1943.7</v>
      </c>
      <c r="X3400" s="2">
        <v>1811</v>
      </c>
      <c r="Y3400" s="2">
        <v>1401.6000000000001</v>
      </c>
      <c r="Z3400" s="2">
        <v>9577.4</v>
      </c>
      <c r="AA3400" s="2">
        <v>3657</v>
      </c>
      <c r="AB3400" s="2">
        <v>186.70000000000002</v>
      </c>
      <c r="AC3400" s="2">
        <v>800</v>
      </c>
      <c r="AD3400" s="2">
        <v>2326.5</v>
      </c>
      <c r="AE3400" s="2">
        <v>682.7</v>
      </c>
      <c r="AF3400" s="2">
        <v>8696.9</v>
      </c>
      <c r="AG3400" s="2">
        <v>2501.2000000000003</v>
      </c>
      <c r="AH3400" s="2">
        <v>1861.1000000000001</v>
      </c>
      <c r="AI3400" s="2">
        <v>781.6</v>
      </c>
      <c r="AJ3400" s="2">
        <v>7438.2000000000007</v>
      </c>
      <c r="AK3400" s="2">
        <v>3597.3</v>
      </c>
      <c r="AL3400" s="2">
        <v>369.5</v>
      </c>
      <c r="AM3400" s="2">
        <v>26564.5</v>
      </c>
      <c r="AN3400" s="2">
        <v>4198.9000000000005</v>
      </c>
      <c r="AO3400" s="2">
        <v>1271.8000000000002</v>
      </c>
    </row>
    <row r="3401" spans="1:41">
      <c r="A3401" s="3">
        <v>40913</v>
      </c>
      <c r="B3401" s="4">
        <v>12237.4</v>
      </c>
      <c r="C3401" s="2">
        <v>1313.3000000000002</v>
      </c>
      <c r="D3401" s="2">
        <v>1749.3000000000002</v>
      </c>
      <c r="E3401" s="2">
        <v>566.4</v>
      </c>
      <c r="F3401" s="2">
        <v>465.1</v>
      </c>
      <c r="G3401" s="2">
        <v>2336.3000000000002</v>
      </c>
      <c r="H3401" s="2">
        <v>868.5</v>
      </c>
      <c r="I3401" s="2">
        <v>40009.300000000003</v>
      </c>
      <c r="J3401" s="2">
        <v>2347</v>
      </c>
      <c r="K3401" s="2">
        <v>693.5</v>
      </c>
      <c r="L3401" s="2">
        <v>1263.3000000000002</v>
      </c>
      <c r="M3401" s="2">
        <v>520.80000000000007</v>
      </c>
      <c r="N3401" s="2">
        <v>601.20000000000005</v>
      </c>
      <c r="O3401" s="2">
        <v>1255.6000000000001</v>
      </c>
      <c r="P3401" s="2">
        <v>314.3</v>
      </c>
      <c r="Q3401" s="2">
        <v>6011.9000000000005</v>
      </c>
      <c r="R3401" s="2">
        <v>1627.5</v>
      </c>
      <c r="S3401" s="2">
        <v>10320</v>
      </c>
      <c r="T3401" s="2">
        <v>1178.5</v>
      </c>
      <c r="U3401" s="2">
        <v>700.40000000000009</v>
      </c>
      <c r="V3401" s="2">
        <v>777.30000000000007</v>
      </c>
      <c r="W3401" s="2">
        <v>1959.9</v>
      </c>
      <c r="X3401" s="2">
        <v>1818.5</v>
      </c>
      <c r="Y3401" s="2">
        <v>1369.6000000000001</v>
      </c>
      <c r="Z3401" s="2">
        <v>9449.4</v>
      </c>
      <c r="AA3401" s="2">
        <v>3624.4</v>
      </c>
      <c r="AB3401" s="2">
        <v>184.4</v>
      </c>
      <c r="AC3401" s="2">
        <v>800</v>
      </c>
      <c r="AD3401" s="2">
        <v>2296.2000000000003</v>
      </c>
      <c r="AE3401" s="2">
        <v>686</v>
      </c>
      <c r="AF3401" s="2">
        <v>8551.1</v>
      </c>
      <c r="AG3401" s="2">
        <v>2451.9</v>
      </c>
      <c r="AH3401" s="2">
        <v>1845.8000000000002</v>
      </c>
      <c r="AI3401" s="2">
        <v>771.90000000000009</v>
      </c>
      <c r="AJ3401" s="2">
        <v>7389.8</v>
      </c>
      <c r="AK3401" s="2">
        <v>3615.8</v>
      </c>
      <c r="AL3401" s="2">
        <v>355.20000000000005</v>
      </c>
      <c r="AM3401" s="2">
        <v>26479.200000000001</v>
      </c>
      <c r="AN3401" s="2">
        <v>4188.3</v>
      </c>
      <c r="AO3401" s="2">
        <v>1195.9000000000001</v>
      </c>
    </row>
    <row r="3402" spans="1:41">
      <c r="A3402" s="3">
        <v>40914</v>
      </c>
      <c r="B3402" s="4">
        <v>12188.64</v>
      </c>
      <c r="C3402" s="2">
        <v>1313.3000000000002</v>
      </c>
      <c r="D3402" s="2">
        <v>1749.3000000000002</v>
      </c>
      <c r="E3402" s="2">
        <v>567</v>
      </c>
      <c r="F3402" s="2">
        <v>462.1</v>
      </c>
      <c r="G3402" s="2">
        <v>2302.2000000000003</v>
      </c>
      <c r="H3402" s="2">
        <v>864</v>
      </c>
      <c r="I3402" s="2">
        <v>40009.300000000003</v>
      </c>
      <c r="J3402" s="2">
        <v>2336.3000000000002</v>
      </c>
      <c r="K3402" s="2">
        <v>692.2</v>
      </c>
      <c r="L3402" s="2">
        <v>1268.3000000000002</v>
      </c>
      <c r="M3402" s="2">
        <v>523</v>
      </c>
      <c r="N3402" s="2">
        <v>600</v>
      </c>
      <c r="O3402" s="2">
        <v>1224.6000000000001</v>
      </c>
      <c r="P3402" s="2">
        <v>314.60000000000002</v>
      </c>
      <c r="Q3402" s="2">
        <v>5973.3</v>
      </c>
      <c r="R3402" s="2">
        <v>1623.2</v>
      </c>
      <c r="S3402" s="2">
        <v>10284</v>
      </c>
      <c r="T3402" s="2">
        <v>1187.5</v>
      </c>
      <c r="U3402" s="2">
        <v>703.40000000000009</v>
      </c>
      <c r="V3402" s="2">
        <v>769.5</v>
      </c>
      <c r="W3402" s="2">
        <v>1956.8000000000002</v>
      </c>
      <c r="X3402" s="2">
        <v>1832.7</v>
      </c>
      <c r="Y3402" s="2">
        <v>1410.1000000000001</v>
      </c>
      <c r="Z3402" s="2">
        <v>9472</v>
      </c>
      <c r="AA3402" s="2">
        <v>3585</v>
      </c>
      <c r="AB3402" s="2">
        <v>182</v>
      </c>
      <c r="AC3402" s="2">
        <v>800</v>
      </c>
      <c r="AD3402" s="2">
        <v>2283.2000000000003</v>
      </c>
      <c r="AE3402" s="2">
        <v>683.30000000000007</v>
      </c>
      <c r="AF3402" s="2">
        <v>8412.4</v>
      </c>
      <c r="AG3402" s="2">
        <v>2394.1</v>
      </c>
      <c r="AH3402" s="2">
        <v>1879</v>
      </c>
      <c r="AI3402" s="2">
        <v>770.5</v>
      </c>
      <c r="AJ3402" s="2">
        <v>7394.9000000000005</v>
      </c>
      <c r="AK3402" s="2">
        <v>3622.6000000000004</v>
      </c>
      <c r="AL3402" s="2">
        <v>360.70000000000005</v>
      </c>
      <c r="AM3402" s="2">
        <v>26515.800000000003</v>
      </c>
      <c r="AN3402" s="2">
        <v>4162.1000000000004</v>
      </c>
      <c r="AO3402" s="2">
        <v>1230.8000000000002</v>
      </c>
    </row>
    <row r="3403" spans="1:41">
      <c r="A3403" s="3">
        <v>40917</v>
      </c>
      <c r="B3403" s="4">
        <v>12196.72</v>
      </c>
      <c r="C3403" s="2">
        <v>1313.3000000000002</v>
      </c>
      <c r="D3403" s="2">
        <v>1732.5</v>
      </c>
      <c r="E3403" s="2">
        <v>567</v>
      </c>
      <c r="F3403" s="2">
        <v>456.70000000000005</v>
      </c>
      <c r="G3403" s="2">
        <v>2308.8000000000002</v>
      </c>
      <c r="H3403" s="2">
        <v>855.40000000000009</v>
      </c>
      <c r="I3403" s="2">
        <v>40102.300000000003</v>
      </c>
      <c r="J3403" s="2">
        <v>2359.1</v>
      </c>
      <c r="K3403" s="2">
        <v>695.1</v>
      </c>
      <c r="L3403" s="2">
        <v>1264.8000000000002</v>
      </c>
      <c r="M3403" s="2">
        <v>523</v>
      </c>
      <c r="N3403" s="2">
        <v>593.9</v>
      </c>
      <c r="O3403" s="2">
        <v>1210.2</v>
      </c>
      <c r="P3403" s="2">
        <v>314.3</v>
      </c>
      <c r="Q3403" s="2">
        <v>5892.1</v>
      </c>
      <c r="R3403" s="2">
        <v>1613.8000000000002</v>
      </c>
      <c r="S3403" s="2">
        <v>10014</v>
      </c>
      <c r="T3403" s="2">
        <v>1158.5</v>
      </c>
      <c r="U3403" s="2">
        <v>709.1</v>
      </c>
      <c r="V3403" s="2">
        <v>766.5</v>
      </c>
      <c r="W3403" s="2">
        <v>1949.4</v>
      </c>
      <c r="X3403" s="2">
        <v>1828.3000000000002</v>
      </c>
      <c r="Y3403" s="2">
        <v>1415.5</v>
      </c>
      <c r="Z3403" s="2">
        <v>9600</v>
      </c>
      <c r="AA3403" s="2">
        <v>3560</v>
      </c>
      <c r="AB3403" s="2">
        <v>182</v>
      </c>
      <c r="AC3403" s="2">
        <v>800</v>
      </c>
      <c r="AD3403" s="2">
        <v>2297.9</v>
      </c>
      <c r="AE3403" s="2">
        <v>681.7</v>
      </c>
      <c r="AF3403" s="2">
        <v>8288</v>
      </c>
      <c r="AG3403" s="2">
        <v>2385.5</v>
      </c>
      <c r="AH3403" s="2">
        <v>1909.8000000000002</v>
      </c>
      <c r="AI3403" s="2">
        <v>766.1</v>
      </c>
      <c r="AJ3403" s="2">
        <v>7213.8</v>
      </c>
      <c r="AK3403" s="2">
        <v>3630.2000000000003</v>
      </c>
      <c r="AL3403" s="2">
        <v>373.8</v>
      </c>
      <c r="AM3403" s="2">
        <v>26625.300000000003</v>
      </c>
      <c r="AN3403" s="2">
        <v>4105.3</v>
      </c>
      <c r="AO3403" s="2">
        <v>1266.7</v>
      </c>
    </row>
    <row r="3404" spans="1:41">
      <c r="A3404" s="3">
        <v>40918</v>
      </c>
      <c r="B3404" s="4">
        <v>12270.66</v>
      </c>
      <c r="C3404" s="2">
        <v>1313.3000000000002</v>
      </c>
      <c r="D3404" s="2">
        <v>1732.5</v>
      </c>
      <c r="E3404" s="2">
        <v>578.4</v>
      </c>
      <c r="F3404" s="2">
        <v>451.8</v>
      </c>
      <c r="G3404" s="2">
        <v>2302.2000000000003</v>
      </c>
      <c r="H3404" s="2">
        <v>863.5</v>
      </c>
      <c r="I3404" s="2">
        <v>40232.600000000006</v>
      </c>
      <c r="J3404" s="2">
        <v>2345.2000000000003</v>
      </c>
      <c r="K3404" s="2">
        <v>694.90000000000009</v>
      </c>
      <c r="L3404" s="2">
        <v>1246</v>
      </c>
      <c r="M3404" s="2">
        <v>509.6</v>
      </c>
      <c r="N3404" s="2">
        <v>597.5</v>
      </c>
      <c r="O3404" s="2">
        <v>1209.4000000000001</v>
      </c>
      <c r="P3404" s="2">
        <v>311.20000000000005</v>
      </c>
      <c r="Q3404" s="2">
        <v>5861.6</v>
      </c>
      <c r="R3404" s="2">
        <v>1607.3000000000002</v>
      </c>
      <c r="S3404" s="2">
        <v>10110</v>
      </c>
      <c r="T3404" s="2">
        <v>1151</v>
      </c>
      <c r="U3404" s="2">
        <v>704.90000000000009</v>
      </c>
      <c r="V3404" s="2">
        <v>772.80000000000007</v>
      </c>
      <c r="W3404" s="2">
        <v>1931</v>
      </c>
      <c r="X3404" s="2">
        <v>1852.3000000000002</v>
      </c>
      <c r="Y3404" s="2">
        <v>1418.7</v>
      </c>
      <c r="Z3404" s="2">
        <v>9637.6</v>
      </c>
      <c r="AA3404" s="2">
        <v>3552.4</v>
      </c>
      <c r="AB3404" s="2">
        <v>182</v>
      </c>
      <c r="AC3404" s="2">
        <v>800</v>
      </c>
      <c r="AD3404" s="2">
        <v>2288.9</v>
      </c>
      <c r="AE3404" s="2">
        <v>681.90000000000009</v>
      </c>
      <c r="AF3404" s="2">
        <v>8352</v>
      </c>
      <c r="AG3404" s="2">
        <v>2400.7000000000003</v>
      </c>
      <c r="AH3404" s="2">
        <v>1880.3000000000002</v>
      </c>
      <c r="AI3404" s="2">
        <v>764.1</v>
      </c>
      <c r="AJ3404" s="2">
        <v>7165.4000000000005</v>
      </c>
      <c r="AK3404" s="2">
        <v>3667.2000000000003</v>
      </c>
      <c r="AL3404" s="2">
        <v>379.90000000000003</v>
      </c>
      <c r="AM3404" s="2">
        <v>26625.300000000003</v>
      </c>
      <c r="AN3404" s="2">
        <v>4112.2</v>
      </c>
      <c r="AO3404" s="2">
        <v>1261.5</v>
      </c>
    </row>
    <row r="3405" spans="1:41">
      <c r="A3405" s="3">
        <v>40919</v>
      </c>
      <c r="B3405" s="4">
        <v>12260.94</v>
      </c>
      <c r="C3405" s="2">
        <v>1302.7</v>
      </c>
      <c r="D3405" s="2">
        <v>1682.2</v>
      </c>
      <c r="E3405" s="2">
        <v>571.20000000000005</v>
      </c>
      <c r="F3405" s="2">
        <v>461.5</v>
      </c>
      <c r="G3405" s="2">
        <v>2315.4</v>
      </c>
      <c r="H3405" s="2">
        <v>888.90000000000009</v>
      </c>
      <c r="I3405" s="2">
        <v>40241.800000000003</v>
      </c>
      <c r="J3405" s="2">
        <v>2373</v>
      </c>
      <c r="K3405" s="2">
        <v>689.2</v>
      </c>
      <c r="L3405" s="2">
        <v>1252.4000000000001</v>
      </c>
      <c r="M3405" s="2">
        <v>520</v>
      </c>
      <c r="N3405" s="2">
        <v>603.6</v>
      </c>
      <c r="O3405" s="2">
        <v>1205.7</v>
      </c>
      <c r="P3405" s="2">
        <v>312.3</v>
      </c>
      <c r="Q3405" s="2">
        <v>5740.7000000000007</v>
      </c>
      <c r="R3405" s="2">
        <v>1580.7</v>
      </c>
      <c r="S3405" s="2">
        <v>9816</v>
      </c>
      <c r="T3405" s="2">
        <v>1148</v>
      </c>
      <c r="U3405" s="2">
        <v>699.5</v>
      </c>
      <c r="V3405" s="2">
        <v>783.6</v>
      </c>
      <c r="W3405" s="2">
        <v>1942.8000000000002</v>
      </c>
      <c r="X3405" s="2">
        <v>1826</v>
      </c>
      <c r="Y3405" s="2">
        <v>1422.9</v>
      </c>
      <c r="Z3405" s="2">
        <v>9712.9</v>
      </c>
      <c r="AA3405" s="2">
        <v>3552.4</v>
      </c>
      <c r="AB3405" s="2">
        <v>180.10000000000002</v>
      </c>
      <c r="AC3405" s="2">
        <v>800</v>
      </c>
      <c r="AD3405" s="2">
        <v>2278.5</v>
      </c>
      <c r="AE3405" s="2">
        <v>684.7</v>
      </c>
      <c r="AF3405" s="2">
        <v>8398.2000000000007</v>
      </c>
      <c r="AG3405" s="2">
        <v>2416.8000000000002</v>
      </c>
      <c r="AH3405" s="2">
        <v>1818.9</v>
      </c>
      <c r="AI3405" s="2">
        <v>768.1</v>
      </c>
      <c r="AJ3405" s="2">
        <v>7157.7000000000007</v>
      </c>
      <c r="AK3405" s="2">
        <v>3678.2000000000003</v>
      </c>
      <c r="AL3405" s="2">
        <v>371.20000000000005</v>
      </c>
      <c r="AM3405" s="2">
        <v>26905.300000000003</v>
      </c>
      <c r="AN3405" s="2">
        <v>4136.5</v>
      </c>
      <c r="AO3405" s="2">
        <v>1231.8000000000002</v>
      </c>
    </row>
    <row r="3406" spans="1:41">
      <c r="A3406" s="3">
        <v>40920</v>
      </c>
      <c r="B3406" s="4">
        <v>12274.32</v>
      </c>
      <c r="C3406" s="2">
        <v>1282.7</v>
      </c>
      <c r="D3406" s="2">
        <v>1682</v>
      </c>
      <c r="E3406" s="2">
        <v>582</v>
      </c>
      <c r="F3406" s="2">
        <v>457</v>
      </c>
      <c r="G3406" s="2">
        <v>2331.3000000000002</v>
      </c>
      <c r="H3406" s="2">
        <v>936</v>
      </c>
      <c r="I3406" s="2">
        <v>40279</v>
      </c>
      <c r="J3406" s="2">
        <v>2349.6</v>
      </c>
      <c r="K3406" s="2">
        <v>685.5</v>
      </c>
      <c r="L3406" s="2">
        <v>1236.7</v>
      </c>
      <c r="M3406" s="2">
        <v>512</v>
      </c>
      <c r="N3406" s="2">
        <v>613.80000000000007</v>
      </c>
      <c r="O3406" s="2">
        <v>1209.4000000000001</v>
      </c>
      <c r="P3406" s="2">
        <v>311.40000000000003</v>
      </c>
      <c r="Q3406" s="2">
        <v>5714.3</v>
      </c>
      <c r="R3406" s="2">
        <v>1548.1000000000001</v>
      </c>
      <c r="S3406" s="2">
        <v>9588</v>
      </c>
      <c r="T3406" s="2">
        <v>1152.5</v>
      </c>
      <c r="U3406" s="2">
        <v>701.7</v>
      </c>
      <c r="V3406" s="2">
        <v>791.40000000000009</v>
      </c>
      <c r="W3406" s="2">
        <v>1944.5</v>
      </c>
      <c r="X3406" s="2">
        <v>1807.1000000000001</v>
      </c>
      <c r="Y3406" s="2">
        <v>1406.9</v>
      </c>
      <c r="Z3406" s="2">
        <v>9487.1</v>
      </c>
      <c r="AA3406" s="2">
        <v>3533.2000000000003</v>
      </c>
      <c r="AB3406" s="2">
        <v>182.10000000000002</v>
      </c>
      <c r="AC3406" s="2">
        <v>800</v>
      </c>
      <c r="AD3406" s="2">
        <v>2227</v>
      </c>
      <c r="AE3406" s="2">
        <v>685.30000000000007</v>
      </c>
      <c r="AF3406" s="2">
        <v>8540.4</v>
      </c>
      <c r="AG3406" s="2">
        <v>2437.7000000000003</v>
      </c>
      <c r="AH3406" s="2">
        <v>1831.7</v>
      </c>
      <c r="AI3406" s="2">
        <v>762.1</v>
      </c>
      <c r="AJ3406" s="2">
        <v>7106.7000000000007</v>
      </c>
      <c r="AK3406" s="2">
        <v>3688.5</v>
      </c>
      <c r="AL3406" s="2">
        <v>361.90000000000003</v>
      </c>
      <c r="AM3406" s="2">
        <v>26783.600000000002</v>
      </c>
      <c r="AN3406" s="2">
        <v>4114.7</v>
      </c>
      <c r="AO3406" s="2">
        <v>1231.8000000000002</v>
      </c>
    </row>
    <row r="3407" spans="1:41">
      <c r="A3407" s="3">
        <v>40921</v>
      </c>
      <c r="B3407" s="4">
        <v>12231.06</v>
      </c>
      <c r="C3407" s="2">
        <v>1312</v>
      </c>
      <c r="D3407" s="2">
        <v>1682</v>
      </c>
      <c r="E3407" s="2">
        <v>582</v>
      </c>
      <c r="F3407" s="2">
        <v>454</v>
      </c>
      <c r="G3407" s="2">
        <v>2333.5</v>
      </c>
      <c r="H3407" s="2">
        <v>935.1</v>
      </c>
      <c r="I3407" s="2">
        <v>40279</v>
      </c>
      <c r="J3407" s="2">
        <v>2318.5</v>
      </c>
      <c r="K3407" s="2">
        <v>676.5</v>
      </c>
      <c r="L3407" s="2">
        <v>1241.6000000000001</v>
      </c>
      <c r="M3407" s="2">
        <v>524</v>
      </c>
      <c r="N3407" s="2">
        <v>606.1</v>
      </c>
      <c r="O3407" s="2">
        <v>1205.7</v>
      </c>
      <c r="P3407" s="2">
        <v>309.90000000000003</v>
      </c>
      <c r="Q3407" s="2">
        <v>5733.6</v>
      </c>
      <c r="R3407" s="2">
        <v>1566.5</v>
      </c>
      <c r="S3407" s="2">
        <v>9480</v>
      </c>
      <c r="T3407" s="2">
        <v>1164.5</v>
      </c>
      <c r="U3407" s="2">
        <v>699.5</v>
      </c>
      <c r="V3407" s="2">
        <v>788.5</v>
      </c>
      <c r="W3407" s="2">
        <v>1937.5</v>
      </c>
      <c r="X3407" s="2">
        <v>1780.3000000000002</v>
      </c>
      <c r="Y3407" s="2">
        <v>1398.4</v>
      </c>
      <c r="Z3407" s="2">
        <v>9479.5</v>
      </c>
      <c r="AA3407" s="2">
        <v>3523.6000000000004</v>
      </c>
      <c r="AB3407" s="2">
        <v>182.8</v>
      </c>
      <c r="AC3407" s="2">
        <v>800</v>
      </c>
      <c r="AD3407" s="2">
        <v>2222.7000000000003</v>
      </c>
      <c r="AE3407" s="2">
        <v>681.7</v>
      </c>
      <c r="AF3407" s="2">
        <v>8490.7000000000007</v>
      </c>
      <c r="AG3407" s="2">
        <v>2432</v>
      </c>
      <c r="AH3407" s="2">
        <v>1827.8000000000002</v>
      </c>
      <c r="AI3407" s="2">
        <v>759.90000000000009</v>
      </c>
      <c r="AJ3407" s="2">
        <v>7170.5</v>
      </c>
      <c r="AK3407" s="2">
        <v>3719.3</v>
      </c>
      <c r="AL3407" s="2">
        <v>359.3</v>
      </c>
      <c r="AM3407" s="2">
        <v>25943.600000000002</v>
      </c>
      <c r="AN3407" s="2">
        <v>4061.7000000000003</v>
      </c>
      <c r="AO3407" s="2">
        <v>1249.2</v>
      </c>
    </row>
    <row r="3408" spans="1:41">
      <c r="A3408" s="3">
        <v>40924</v>
      </c>
      <c r="B3408" s="4">
        <v>12258.6</v>
      </c>
      <c r="C3408" s="2">
        <v>1333.3000000000002</v>
      </c>
      <c r="D3408" s="2">
        <v>1682</v>
      </c>
      <c r="E3408" s="2">
        <v>570</v>
      </c>
      <c r="F3408" s="2">
        <v>457.20000000000005</v>
      </c>
      <c r="G3408" s="2">
        <v>2320.3000000000002</v>
      </c>
      <c r="H3408" s="2">
        <v>983.1</v>
      </c>
      <c r="I3408" s="2">
        <v>40279</v>
      </c>
      <c r="J3408" s="2">
        <v>2260.1</v>
      </c>
      <c r="K3408" s="2">
        <v>682.5</v>
      </c>
      <c r="L3408" s="2">
        <v>1247</v>
      </c>
      <c r="M3408" s="2">
        <v>520.80000000000007</v>
      </c>
      <c r="N3408" s="2">
        <v>603</v>
      </c>
      <c r="O3408" s="2">
        <v>1209.4000000000001</v>
      </c>
      <c r="P3408" s="2">
        <v>311.3</v>
      </c>
      <c r="Q3408" s="2">
        <v>5714.3</v>
      </c>
      <c r="R3408" s="2">
        <v>1550.6000000000001</v>
      </c>
      <c r="S3408" s="2">
        <v>9528</v>
      </c>
      <c r="T3408" s="2">
        <v>1165</v>
      </c>
      <c r="U3408" s="2">
        <v>705.1</v>
      </c>
      <c r="V3408" s="2">
        <v>792.90000000000009</v>
      </c>
      <c r="W3408" s="2">
        <v>1949.8000000000002</v>
      </c>
      <c r="X3408" s="2">
        <v>1810.2</v>
      </c>
      <c r="Y3408" s="2">
        <v>1403.7</v>
      </c>
      <c r="Z3408" s="2">
        <v>9487.1</v>
      </c>
      <c r="AA3408" s="2">
        <v>3522.6000000000004</v>
      </c>
      <c r="AB3408" s="2">
        <v>183.20000000000002</v>
      </c>
      <c r="AC3408" s="2">
        <v>800</v>
      </c>
      <c r="AD3408" s="2">
        <v>2230.5</v>
      </c>
      <c r="AE3408" s="2">
        <v>686.40000000000009</v>
      </c>
      <c r="AF3408" s="2">
        <v>8554.7000000000007</v>
      </c>
      <c r="AG3408" s="2">
        <v>2440.5</v>
      </c>
      <c r="AH3408" s="2">
        <v>1835.5</v>
      </c>
      <c r="AI3408" s="2">
        <v>765.5</v>
      </c>
      <c r="AJ3408" s="2">
        <v>7264.8</v>
      </c>
      <c r="AK3408" s="2">
        <v>3678.9</v>
      </c>
      <c r="AL3408" s="2">
        <v>375.3</v>
      </c>
      <c r="AM3408" s="2">
        <v>25760.9</v>
      </c>
      <c r="AN3408" s="2">
        <v>4068.6000000000004</v>
      </c>
      <c r="AO3408" s="2">
        <v>1241</v>
      </c>
    </row>
    <row r="3409" spans="1:41">
      <c r="A3409" s="3">
        <v>40925</v>
      </c>
      <c r="B3409" s="4">
        <v>12232.83</v>
      </c>
      <c r="C3409" s="2">
        <v>1309.3000000000002</v>
      </c>
      <c r="D3409" s="2">
        <v>1682</v>
      </c>
      <c r="E3409" s="2">
        <v>570</v>
      </c>
      <c r="F3409" s="2">
        <v>457.8</v>
      </c>
      <c r="G3409" s="2">
        <v>2326.4</v>
      </c>
      <c r="H3409" s="2">
        <v>991.7</v>
      </c>
      <c r="I3409" s="2">
        <v>41162.800000000003</v>
      </c>
      <c r="J3409" s="2">
        <v>2308.7000000000003</v>
      </c>
      <c r="K3409" s="2">
        <v>670.30000000000007</v>
      </c>
      <c r="L3409" s="2">
        <v>1246.4000000000001</v>
      </c>
      <c r="M3409" s="2">
        <v>521.6</v>
      </c>
      <c r="N3409" s="2">
        <v>600.1</v>
      </c>
      <c r="O3409" s="2">
        <v>1208.7</v>
      </c>
      <c r="P3409" s="2">
        <v>311.3</v>
      </c>
      <c r="Q3409" s="2">
        <v>5631</v>
      </c>
      <c r="R3409" s="2">
        <v>1560.9</v>
      </c>
      <c r="S3409" s="2">
        <v>9558</v>
      </c>
      <c r="T3409" s="2">
        <v>1220</v>
      </c>
      <c r="U3409" s="2">
        <v>707.6</v>
      </c>
      <c r="V3409" s="2">
        <v>807.80000000000007</v>
      </c>
      <c r="W3409" s="2">
        <v>1941.9</v>
      </c>
      <c r="X3409" s="2">
        <v>1815.3000000000002</v>
      </c>
      <c r="Y3409" s="2">
        <v>1403.7</v>
      </c>
      <c r="Z3409" s="2">
        <v>9487.1</v>
      </c>
      <c r="AA3409" s="2">
        <v>3559.1000000000004</v>
      </c>
      <c r="AB3409" s="2">
        <v>180.3</v>
      </c>
      <c r="AC3409" s="2">
        <v>809.1</v>
      </c>
      <c r="AD3409" s="2">
        <v>2241.3000000000002</v>
      </c>
      <c r="AE3409" s="2">
        <v>680.2</v>
      </c>
      <c r="AF3409" s="2">
        <v>8771.6</v>
      </c>
      <c r="AG3409" s="2">
        <v>2486</v>
      </c>
      <c r="AH3409" s="2">
        <v>1817.6000000000001</v>
      </c>
      <c r="AI3409" s="2">
        <v>771.30000000000007</v>
      </c>
      <c r="AJ3409" s="2">
        <v>7162.8</v>
      </c>
      <c r="AK3409" s="2">
        <v>3712.5</v>
      </c>
      <c r="AL3409" s="2">
        <v>368</v>
      </c>
      <c r="AM3409" s="2">
        <v>26296.600000000002</v>
      </c>
      <c r="AN3409" s="2">
        <v>4068.6000000000004</v>
      </c>
      <c r="AO3409" s="2">
        <v>1241</v>
      </c>
    </row>
    <row r="3410" spans="1:41">
      <c r="A3410" s="3">
        <v>40926</v>
      </c>
      <c r="B3410" s="4">
        <v>12327.52</v>
      </c>
      <c r="C3410" s="2">
        <v>1313.3000000000002</v>
      </c>
      <c r="D3410" s="2">
        <v>1682</v>
      </c>
      <c r="E3410" s="2">
        <v>576</v>
      </c>
      <c r="F3410" s="2">
        <v>453.40000000000003</v>
      </c>
      <c r="G3410" s="2">
        <v>2326.4</v>
      </c>
      <c r="H3410" s="2">
        <v>1037</v>
      </c>
      <c r="I3410" s="2">
        <v>40418.600000000006</v>
      </c>
      <c r="J3410" s="2">
        <v>2330.7000000000003</v>
      </c>
      <c r="K3410" s="2">
        <v>673.80000000000007</v>
      </c>
      <c r="L3410" s="2">
        <v>1249.7</v>
      </c>
      <c r="M3410" s="2">
        <v>522.9</v>
      </c>
      <c r="N3410" s="2">
        <v>592</v>
      </c>
      <c r="O3410" s="2">
        <v>1191.3</v>
      </c>
      <c r="P3410" s="2">
        <v>311.90000000000003</v>
      </c>
      <c r="Q3410" s="2">
        <v>5607.6</v>
      </c>
      <c r="R3410" s="2">
        <v>1567.8000000000002</v>
      </c>
      <c r="S3410" s="2">
        <v>9420</v>
      </c>
      <c r="T3410" s="2">
        <v>1305</v>
      </c>
      <c r="U3410" s="2">
        <v>712.5</v>
      </c>
      <c r="V3410" s="2">
        <v>813.80000000000007</v>
      </c>
      <c r="W3410" s="2">
        <v>1943.2</v>
      </c>
      <c r="X3410" s="2">
        <v>1826.4</v>
      </c>
      <c r="Y3410" s="2">
        <v>1412.3000000000002</v>
      </c>
      <c r="Z3410" s="2">
        <v>9404.2000000000007</v>
      </c>
      <c r="AA3410" s="2">
        <v>3614.8</v>
      </c>
      <c r="AB3410" s="2">
        <v>179.10000000000002</v>
      </c>
      <c r="AC3410" s="2">
        <v>809.1</v>
      </c>
      <c r="AD3410" s="2">
        <v>2275.5</v>
      </c>
      <c r="AE3410" s="2">
        <v>694.30000000000007</v>
      </c>
      <c r="AF3410" s="2">
        <v>8821.3000000000011</v>
      </c>
      <c r="AG3410" s="2">
        <v>2499.3000000000002</v>
      </c>
      <c r="AH3410" s="2">
        <v>1824</v>
      </c>
      <c r="AI3410" s="2">
        <v>791.2</v>
      </c>
      <c r="AJ3410" s="2">
        <v>7206.2000000000007</v>
      </c>
      <c r="AK3410" s="2">
        <v>3805.7000000000003</v>
      </c>
      <c r="AL3410" s="2">
        <v>368</v>
      </c>
      <c r="AM3410" s="2">
        <v>26430.5</v>
      </c>
      <c r="AN3410" s="2">
        <v>4105.3</v>
      </c>
      <c r="AO3410" s="2">
        <v>1261.5</v>
      </c>
    </row>
    <row r="3411" spans="1:41">
      <c r="A3411" s="3">
        <v>40927</v>
      </c>
      <c r="B3411" s="4">
        <v>12380.69</v>
      </c>
      <c r="C3411" s="2">
        <v>1313.3000000000002</v>
      </c>
      <c r="D3411" s="2">
        <v>1682</v>
      </c>
      <c r="E3411" s="2">
        <v>582</v>
      </c>
      <c r="F3411" s="2">
        <v>455.20000000000005</v>
      </c>
      <c r="G3411" s="2">
        <v>2313.7000000000003</v>
      </c>
      <c r="H3411" s="2">
        <v>1051.9000000000001</v>
      </c>
      <c r="I3411" s="2">
        <v>40418.600000000006</v>
      </c>
      <c r="J3411" s="2">
        <v>2355.9</v>
      </c>
      <c r="K3411" s="2">
        <v>678.90000000000009</v>
      </c>
      <c r="L3411" s="2">
        <v>1239.8000000000002</v>
      </c>
      <c r="M3411" s="2">
        <v>525.6</v>
      </c>
      <c r="N3411" s="2">
        <v>586.1</v>
      </c>
      <c r="O3411" s="2">
        <v>1209.4000000000001</v>
      </c>
      <c r="P3411" s="2">
        <v>311.8</v>
      </c>
      <c r="Q3411" s="2">
        <v>5688.9000000000005</v>
      </c>
      <c r="R3411" s="2">
        <v>1571.2</v>
      </c>
      <c r="S3411" s="2">
        <v>9420</v>
      </c>
      <c r="T3411" s="2">
        <v>1358</v>
      </c>
      <c r="U3411" s="2">
        <v>708.5</v>
      </c>
      <c r="V3411" s="2">
        <v>824.2</v>
      </c>
      <c r="W3411" s="2">
        <v>1956.4</v>
      </c>
      <c r="X3411" s="2">
        <v>1816.9</v>
      </c>
      <c r="Y3411" s="2">
        <v>1424</v>
      </c>
      <c r="Z3411" s="2">
        <v>9472</v>
      </c>
      <c r="AA3411" s="2">
        <v>3595.6000000000004</v>
      </c>
      <c r="AB3411" s="2">
        <v>183.5</v>
      </c>
      <c r="AC3411" s="2">
        <v>809.1</v>
      </c>
      <c r="AD3411" s="2">
        <v>2217.9</v>
      </c>
      <c r="AE3411" s="2">
        <v>704.5</v>
      </c>
      <c r="AF3411" s="2">
        <v>8928</v>
      </c>
      <c r="AG3411" s="2">
        <v>2528.7000000000003</v>
      </c>
      <c r="AH3411" s="2">
        <v>1830.4</v>
      </c>
      <c r="AI3411" s="2">
        <v>803.6</v>
      </c>
      <c r="AJ3411" s="2">
        <v>7292.9000000000005</v>
      </c>
      <c r="AK3411" s="2">
        <v>3739.9</v>
      </c>
      <c r="AL3411" s="2">
        <v>370.90000000000003</v>
      </c>
      <c r="AM3411" s="2">
        <v>26479.200000000001</v>
      </c>
      <c r="AN3411" s="2">
        <v>4111.6000000000004</v>
      </c>
      <c r="AO3411" s="2">
        <v>1271.8000000000002</v>
      </c>
    </row>
    <row r="3412" spans="1:41">
      <c r="A3412" s="3">
        <v>40928</v>
      </c>
      <c r="B3412" s="4">
        <v>12397.1</v>
      </c>
      <c r="C3412" s="2">
        <v>1308</v>
      </c>
      <c r="D3412" s="2">
        <v>1682</v>
      </c>
      <c r="E3412" s="2">
        <v>582</v>
      </c>
      <c r="F3412" s="2">
        <v>458.1</v>
      </c>
      <c r="G3412" s="2">
        <v>2319.2000000000003</v>
      </c>
      <c r="H3412" s="2">
        <v>1055.1000000000001</v>
      </c>
      <c r="I3412" s="2">
        <v>40883.700000000004</v>
      </c>
      <c r="J3412" s="2">
        <v>2360.9</v>
      </c>
      <c r="K3412" s="2">
        <v>677</v>
      </c>
      <c r="L3412" s="2">
        <v>1242.2</v>
      </c>
      <c r="M3412" s="2">
        <v>533.4</v>
      </c>
      <c r="N3412" s="2">
        <v>570.9</v>
      </c>
      <c r="O3412" s="2">
        <v>1209.4000000000001</v>
      </c>
      <c r="P3412" s="2">
        <v>312.40000000000003</v>
      </c>
      <c r="Q3412" s="2">
        <v>5732.6</v>
      </c>
      <c r="R3412" s="2">
        <v>1573</v>
      </c>
      <c r="S3412" s="2">
        <v>9432</v>
      </c>
      <c r="T3412" s="2">
        <v>1359</v>
      </c>
      <c r="U3412" s="2">
        <v>710</v>
      </c>
      <c r="V3412" s="2">
        <v>834.6</v>
      </c>
      <c r="W3412" s="2">
        <v>1966.9</v>
      </c>
      <c r="X3412" s="2">
        <v>1856.7</v>
      </c>
      <c r="Y3412" s="2">
        <v>1415.5</v>
      </c>
      <c r="Z3412" s="2">
        <v>9298.8000000000011</v>
      </c>
      <c r="AA3412" s="2">
        <v>3581.2000000000003</v>
      </c>
      <c r="AB3412" s="2">
        <v>183.70000000000002</v>
      </c>
      <c r="AC3412" s="2">
        <v>809.1</v>
      </c>
      <c r="AD3412" s="2">
        <v>2230.5</v>
      </c>
      <c r="AE3412" s="2">
        <v>721.5</v>
      </c>
      <c r="AF3412" s="2">
        <v>8988.4</v>
      </c>
      <c r="AG3412" s="2">
        <v>2556.2000000000003</v>
      </c>
      <c r="AH3412" s="2">
        <v>1826.6000000000001</v>
      </c>
      <c r="AI3412" s="2">
        <v>798</v>
      </c>
      <c r="AJ3412" s="2">
        <v>7479</v>
      </c>
      <c r="AK3412" s="2">
        <v>3724.8</v>
      </c>
      <c r="AL3412" s="2">
        <v>369.70000000000005</v>
      </c>
      <c r="AM3412" s="2">
        <v>26540.100000000002</v>
      </c>
      <c r="AN3412" s="2">
        <v>4122.2</v>
      </c>
      <c r="AO3412" s="2">
        <v>1281</v>
      </c>
    </row>
    <row r="3413" spans="1:41">
      <c r="A3413" s="3">
        <v>40931</v>
      </c>
      <c r="B3413" s="4">
        <v>12521.7</v>
      </c>
      <c r="C3413" s="2">
        <v>1308</v>
      </c>
      <c r="D3413" s="2">
        <v>1682</v>
      </c>
      <c r="E3413" s="2">
        <v>591</v>
      </c>
      <c r="F3413" s="2">
        <v>455.40000000000003</v>
      </c>
      <c r="G3413" s="2">
        <v>2302.2000000000003</v>
      </c>
      <c r="H3413" s="2">
        <v>1077.3</v>
      </c>
      <c r="I3413" s="2">
        <v>40567.4</v>
      </c>
      <c r="J3413" s="2">
        <v>2358.5</v>
      </c>
      <c r="K3413" s="2">
        <v>669.40000000000009</v>
      </c>
      <c r="L3413" s="2">
        <v>1258.2</v>
      </c>
      <c r="M3413" s="2">
        <v>547.70000000000005</v>
      </c>
      <c r="N3413" s="2">
        <v>566.70000000000005</v>
      </c>
      <c r="O3413" s="2">
        <v>1209.4000000000001</v>
      </c>
      <c r="P3413" s="2">
        <v>312.3</v>
      </c>
      <c r="Q3413" s="2">
        <v>5747.8</v>
      </c>
      <c r="R3413" s="2">
        <v>1583.7</v>
      </c>
      <c r="S3413" s="2">
        <v>9324</v>
      </c>
      <c r="T3413" s="2">
        <v>1368.5</v>
      </c>
      <c r="U3413" s="2">
        <v>707.80000000000007</v>
      </c>
      <c r="V3413" s="2">
        <v>848</v>
      </c>
      <c r="W3413" s="2">
        <v>1968.2</v>
      </c>
      <c r="X3413" s="2">
        <v>1887.7</v>
      </c>
      <c r="Y3413" s="2">
        <v>1411.2</v>
      </c>
      <c r="Z3413" s="2">
        <v>9298.8000000000011</v>
      </c>
      <c r="AA3413" s="2">
        <v>3610</v>
      </c>
      <c r="AB3413" s="2">
        <v>183.5</v>
      </c>
      <c r="AC3413" s="2">
        <v>808.90000000000009</v>
      </c>
      <c r="AD3413" s="2">
        <v>2242.2000000000003</v>
      </c>
      <c r="AE3413" s="2">
        <v>724.1</v>
      </c>
      <c r="AF3413" s="2">
        <v>9191.1</v>
      </c>
      <c r="AG3413" s="2">
        <v>2613.1000000000004</v>
      </c>
      <c r="AH3413" s="2">
        <v>1836.8000000000002</v>
      </c>
      <c r="AI3413" s="2">
        <v>814.2</v>
      </c>
      <c r="AJ3413" s="2">
        <v>7586.1</v>
      </c>
      <c r="AK3413" s="2">
        <v>3702.9</v>
      </c>
      <c r="AL3413" s="2">
        <v>372.90000000000003</v>
      </c>
      <c r="AM3413" s="2">
        <v>26917.5</v>
      </c>
      <c r="AN3413" s="2">
        <v>4133.4000000000005</v>
      </c>
      <c r="AO3413" s="2">
        <v>1282.1000000000001</v>
      </c>
    </row>
    <row r="3414" spans="1:41">
      <c r="A3414" s="3">
        <v>40932</v>
      </c>
      <c r="B3414" s="4">
        <v>12395.24</v>
      </c>
      <c r="C3414" s="2">
        <v>1312</v>
      </c>
      <c r="D3414" s="2">
        <v>1682</v>
      </c>
      <c r="E3414" s="2">
        <v>594</v>
      </c>
      <c r="F3414" s="2">
        <v>456.5</v>
      </c>
      <c r="G3414" s="2">
        <v>2289</v>
      </c>
      <c r="H3414" s="2">
        <v>1066</v>
      </c>
      <c r="I3414" s="2">
        <v>41590.700000000004</v>
      </c>
      <c r="J3414" s="2">
        <v>2247.7000000000003</v>
      </c>
      <c r="K3414" s="2">
        <v>671.2</v>
      </c>
      <c r="L3414" s="2">
        <v>1253.6000000000001</v>
      </c>
      <c r="M3414" s="2">
        <v>540.80000000000007</v>
      </c>
      <c r="N3414" s="2">
        <v>568.5</v>
      </c>
      <c r="O3414" s="2">
        <v>1209.4000000000001</v>
      </c>
      <c r="P3414" s="2">
        <v>312.90000000000003</v>
      </c>
      <c r="Q3414" s="2">
        <v>5851.4000000000005</v>
      </c>
      <c r="R3414" s="2">
        <v>1575.5</v>
      </c>
      <c r="S3414" s="2">
        <v>9000</v>
      </c>
      <c r="T3414" s="2">
        <v>1324.5</v>
      </c>
      <c r="U3414" s="2">
        <v>713.6</v>
      </c>
      <c r="V3414" s="2">
        <v>837.6</v>
      </c>
      <c r="W3414" s="2">
        <v>1956.4</v>
      </c>
      <c r="X3414" s="2">
        <v>1856.7</v>
      </c>
      <c r="Y3414" s="2">
        <v>1408</v>
      </c>
      <c r="Z3414" s="2">
        <v>9298.8000000000011</v>
      </c>
      <c r="AA3414" s="2">
        <v>3601.3</v>
      </c>
      <c r="AB3414" s="2">
        <v>184.9</v>
      </c>
      <c r="AC3414" s="2">
        <v>808.90000000000009</v>
      </c>
      <c r="AD3414" s="2">
        <v>2237.4</v>
      </c>
      <c r="AE3414" s="2">
        <v>727.40000000000009</v>
      </c>
      <c r="AF3414" s="2">
        <v>9091.6</v>
      </c>
      <c r="AG3414" s="2">
        <v>2592.2000000000003</v>
      </c>
      <c r="AH3414" s="2">
        <v>1849.6000000000001</v>
      </c>
      <c r="AI3414" s="2">
        <v>804.80000000000007</v>
      </c>
      <c r="AJ3414" s="2">
        <v>7578.4000000000005</v>
      </c>
      <c r="AK3414" s="2">
        <v>3668.6000000000004</v>
      </c>
      <c r="AL3414" s="2">
        <v>372.1</v>
      </c>
      <c r="AM3414" s="2">
        <v>26576.600000000002</v>
      </c>
      <c r="AN3414" s="2">
        <v>4096</v>
      </c>
      <c r="AO3414" s="2">
        <v>1282.1000000000001</v>
      </c>
    </row>
    <row r="3415" spans="1:41">
      <c r="A3415" s="3">
        <v>40933</v>
      </c>
      <c r="B3415" s="4">
        <v>12539.210000000001</v>
      </c>
      <c r="C3415" s="2">
        <v>1313.3000000000002</v>
      </c>
      <c r="D3415" s="2">
        <v>1682</v>
      </c>
      <c r="E3415" s="2">
        <v>591</v>
      </c>
      <c r="F3415" s="2">
        <v>452.70000000000005</v>
      </c>
      <c r="G3415" s="2">
        <v>2253.7000000000003</v>
      </c>
      <c r="H3415" s="2">
        <v>1080</v>
      </c>
      <c r="I3415" s="2">
        <v>41627.9</v>
      </c>
      <c r="J3415" s="2">
        <v>2273.8000000000002</v>
      </c>
      <c r="K3415" s="2">
        <v>667.5</v>
      </c>
      <c r="L3415" s="2">
        <v>1248</v>
      </c>
      <c r="M3415" s="2">
        <v>538.4</v>
      </c>
      <c r="N3415" s="2">
        <v>572.70000000000005</v>
      </c>
      <c r="O3415" s="2">
        <v>1209.4000000000001</v>
      </c>
      <c r="P3415" s="2">
        <v>311.90000000000003</v>
      </c>
      <c r="Q3415" s="2">
        <v>5887</v>
      </c>
      <c r="R3415" s="2">
        <v>1598.3000000000002</v>
      </c>
      <c r="S3415" s="2">
        <v>9420</v>
      </c>
      <c r="T3415" s="2">
        <v>1328.5</v>
      </c>
      <c r="U3415" s="2">
        <v>711.7</v>
      </c>
      <c r="V3415" s="2">
        <v>838</v>
      </c>
      <c r="W3415" s="2">
        <v>1964.7</v>
      </c>
      <c r="X3415" s="2">
        <v>1877.1000000000001</v>
      </c>
      <c r="Y3415" s="2">
        <v>1422.9</v>
      </c>
      <c r="Z3415" s="2">
        <v>9223.5</v>
      </c>
      <c r="AA3415" s="2">
        <v>3596.5</v>
      </c>
      <c r="AB3415" s="2">
        <v>184.20000000000002</v>
      </c>
      <c r="AC3415" s="2">
        <v>808.90000000000009</v>
      </c>
      <c r="AD3415" s="2">
        <v>2244.3000000000002</v>
      </c>
      <c r="AE3415" s="2">
        <v>742.5</v>
      </c>
      <c r="AF3415" s="2">
        <v>9066.7000000000007</v>
      </c>
      <c r="AG3415" s="2">
        <v>2594.1000000000004</v>
      </c>
      <c r="AH3415" s="2">
        <v>1857.3000000000002</v>
      </c>
      <c r="AI3415" s="2">
        <v>800</v>
      </c>
      <c r="AJ3415" s="2">
        <v>7749.3</v>
      </c>
      <c r="AK3415" s="2">
        <v>3617.1000000000004</v>
      </c>
      <c r="AL3415" s="2">
        <v>370</v>
      </c>
      <c r="AM3415" s="2">
        <v>26272.300000000003</v>
      </c>
      <c r="AN3415" s="2">
        <v>4085.4</v>
      </c>
      <c r="AO3415" s="2">
        <v>1282.1000000000001</v>
      </c>
    </row>
    <row r="3416" spans="1:41">
      <c r="A3416" s="3">
        <v>40934</v>
      </c>
      <c r="B3416" s="4">
        <v>12464.32</v>
      </c>
      <c r="C3416" s="2">
        <v>1313.3000000000002</v>
      </c>
      <c r="D3416" s="2">
        <v>1686.3000000000002</v>
      </c>
      <c r="E3416" s="2">
        <v>591</v>
      </c>
      <c r="F3416" s="2">
        <v>450.70000000000005</v>
      </c>
      <c r="G3416" s="2">
        <v>2216.3000000000002</v>
      </c>
      <c r="H3416" s="2">
        <v>1072.3</v>
      </c>
      <c r="I3416" s="2">
        <v>41627.9</v>
      </c>
      <c r="J3416" s="2">
        <v>2268.7000000000003</v>
      </c>
      <c r="K3416" s="2">
        <v>670.40000000000009</v>
      </c>
      <c r="L3416" s="2">
        <v>1252.6000000000001</v>
      </c>
      <c r="M3416" s="2">
        <v>513.1</v>
      </c>
      <c r="N3416" s="2">
        <v>560</v>
      </c>
      <c r="O3416" s="2">
        <v>1209.4000000000001</v>
      </c>
      <c r="P3416" s="2">
        <v>312.70000000000005</v>
      </c>
      <c r="Q3416" s="2">
        <v>5688.9000000000005</v>
      </c>
      <c r="R3416" s="2">
        <v>1585.9</v>
      </c>
      <c r="S3416" s="2">
        <v>9180</v>
      </c>
      <c r="T3416" s="2">
        <v>1375</v>
      </c>
      <c r="U3416" s="2">
        <v>713.40000000000009</v>
      </c>
      <c r="V3416" s="2">
        <v>812.7</v>
      </c>
      <c r="W3416" s="2">
        <v>1975.7</v>
      </c>
      <c r="X3416" s="2">
        <v>1850.4</v>
      </c>
      <c r="Y3416" s="2">
        <v>1411.2</v>
      </c>
      <c r="Z3416" s="2">
        <v>9035.3000000000011</v>
      </c>
      <c r="AA3416" s="2">
        <v>3531.2000000000003</v>
      </c>
      <c r="AB3416" s="2">
        <v>184.70000000000002</v>
      </c>
      <c r="AC3416" s="2">
        <v>808.90000000000009</v>
      </c>
      <c r="AD3416" s="2">
        <v>2285.4</v>
      </c>
      <c r="AE3416" s="2">
        <v>738.80000000000007</v>
      </c>
      <c r="AF3416" s="2">
        <v>8782.2000000000007</v>
      </c>
      <c r="AG3416" s="2">
        <v>2515.4</v>
      </c>
      <c r="AH3416" s="2">
        <v>1867.5</v>
      </c>
      <c r="AI3416" s="2">
        <v>803</v>
      </c>
      <c r="AJ3416" s="2">
        <v>7726.3</v>
      </c>
      <c r="AK3416" s="2">
        <v>3611.7000000000003</v>
      </c>
      <c r="AL3416" s="2">
        <v>371.20000000000005</v>
      </c>
      <c r="AM3416" s="2">
        <v>27416.7</v>
      </c>
      <c r="AN3416" s="2">
        <v>4031.2000000000003</v>
      </c>
      <c r="AO3416" s="2">
        <v>1282.1000000000001</v>
      </c>
    </row>
    <row r="3417" spans="1:41">
      <c r="A3417" s="3">
        <v>40935</v>
      </c>
      <c r="B3417" s="4">
        <v>12466.5</v>
      </c>
      <c r="C3417" s="2">
        <v>1313.3000000000002</v>
      </c>
      <c r="D3417" s="2">
        <v>1687.1000000000001</v>
      </c>
      <c r="E3417" s="2">
        <v>600</v>
      </c>
      <c r="F3417" s="2">
        <v>445.90000000000003</v>
      </c>
      <c r="G3417" s="2">
        <v>2225.1</v>
      </c>
      <c r="H3417" s="2">
        <v>1074.6000000000001</v>
      </c>
      <c r="I3417" s="2">
        <v>41395.4</v>
      </c>
      <c r="J3417" s="2">
        <v>2260.7000000000003</v>
      </c>
      <c r="K3417" s="2">
        <v>665.7</v>
      </c>
      <c r="L3417" s="2">
        <v>1243.7</v>
      </c>
      <c r="M3417" s="2">
        <v>506.40000000000003</v>
      </c>
      <c r="N3417" s="2">
        <v>569.5</v>
      </c>
      <c r="O3417" s="2">
        <v>1204.9000000000001</v>
      </c>
      <c r="P3417" s="2">
        <v>312.40000000000003</v>
      </c>
      <c r="Q3417" s="2">
        <v>5694</v>
      </c>
      <c r="R3417" s="2">
        <v>1596.6000000000001</v>
      </c>
      <c r="S3417" s="2">
        <v>9198</v>
      </c>
      <c r="T3417" s="2">
        <v>1355</v>
      </c>
      <c r="U3417" s="2">
        <v>711.30000000000007</v>
      </c>
      <c r="V3417" s="2">
        <v>817.1</v>
      </c>
      <c r="W3417" s="2">
        <v>1963.4</v>
      </c>
      <c r="X3417" s="2">
        <v>1849.6000000000001</v>
      </c>
      <c r="Y3417" s="2">
        <v>1406.9</v>
      </c>
      <c r="Z3417" s="2">
        <v>9253.6</v>
      </c>
      <c r="AA3417" s="2">
        <v>3499.6000000000004</v>
      </c>
      <c r="AB3417" s="2">
        <v>185.70000000000002</v>
      </c>
      <c r="AC3417" s="2">
        <v>808.90000000000009</v>
      </c>
      <c r="AD3417" s="2">
        <v>2276.8000000000002</v>
      </c>
      <c r="AE3417" s="2">
        <v>719.6</v>
      </c>
      <c r="AF3417" s="2">
        <v>8615.1</v>
      </c>
      <c r="AG3417" s="2">
        <v>2491.7000000000003</v>
      </c>
      <c r="AH3417" s="2">
        <v>1873.9</v>
      </c>
      <c r="AI3417" s="2">
        <v>793.40000000000009</v>
      </c>
      <c r="AJ3417" s="2">
        <v>7565.7000000000007</v>
      </c>
      <c r="AK3417" s="2">
        <v>3538.3</v>
      </c>
      <c r="AL3417" s="2">
        <v>369.70000000000005</v>
      </c>
      <c r="AM3417" s="2">
        <v>26954</v>
      </c>
      <c r="AN3417" s="2">
        <v>4006.8</v>
      </c>
      <c r="AO3417" s="2">
        <v>1251.3000000000002</v>
      </c>
    </row>
    <row r="3418" spans="1:41">
      <c r="A3418" s="3">
        <v>40938</v>
      </c>
      <c r="B3418" s="4">
        <v>12436.42</v>
      </c>
      <c r="C3418" s="2">
        <v>1313.3000000000002</v>
      </c>
      <c r="D3418" s="2">
        <v>1687.1000000000001</v>
      </c>
      <c r="E3418" s="2">
        <v>591</v>
      </c>
      <c r="F3418" s="2">
        <v>447.6</v>
      </c>
      <c r="G3418" s="2">
        <v>2232.3000000000002</v>
      </c>
      <c r="H3418" s="2">
        <v>1071.4000000000001</v>
      </c>
      <c r="I3418" s="2">
        <v>41860.5</v>
      </c>
      <c r="J3418" s="2">
        <v>2240.6</v>
      </c>
      <c r="K3418" s="2">
        <v>665.5</v>
      </c>
      <c r="L3418" s="2">
        <v>1249.3000000000002</v>
      </c>
      <c r="M3418" s="2">
        <v>509</v>
      </c>
      <c r="N3418" s="2">
        <v>575.80000000000007</v>
      </c>
      <c r="O3418" s="2">
        <v>1187.5</v>
      </c>
      <c r="P3418" s="2">
        <v>308.8</v>
      </c>
      <c r="Q3418" s="2">
        <v>5767.1</v>
      </c>
      <c r="R3418" s="2">
        <v>1603</v>
      </c>
      <c r="S3418" s="2">
        <v>9336</v>
      </c>
      <c r="T3418" s="2">
        <v>1362</v>
      </c>
      <c r="U3418" s="2">
        <v>715.90000000000009</v>
      </c>
      <c r="V3418" s="2">
        <v>808.2</v>
      </c>
      <c r="W3418" s="2">
        <v>1973</v>
      </c>
      <c r="X3418" s="2">
        <v>1843.7</v>
      </c>
      <c r="Y3418" s="2">
        <v>1415.5</v>
      </c>
      <c r="Z3418" s="2">
        <v>9261.2000000000007</v>
      </c>
      <c r="AA3418" s="2">
        <v>3508.2000000000003</v>
      </c>
      <c r="AB3418" s="2">
        <v>185</v>
      </c>
      <c r="AC3418" s="2">
        <v>808.90000000000009</v>
      </c>
      <c r="AD3418" s="2">
        <v>2298.8000000000002</v>
      </c>
      <c r="AE3418" s="2">
        <v>713.1</v>
      </c>
      <c r="AF3418" s="2">
        <v>8600.9</v>
      </c>
      <c r="AG3418" s="2">
        <v>2507.9</v>
      </c>
      <c r="AH3418" s="2">
        <v>1890.6000000000001</v>
      </c>
      <c r="AI3418" s="2">
        <v>791.2</v>
      </c>
      <c r="AJ3418" s="2">
        <v>7509.6</v>
      </c>
      <c r="AK3418" s="2">
        <v>3564.3</v>
      </c>
      <c r="AL3418" s="2">
        <v>360.40000000000003</v>
      </c>
      <c r="AM3418" s="2">
        <v>27294.9</v>
      </c>
      <c r="AN3418" s="2">
        <v>4046.1000000000004</v>
      </c>
      <c r="AO3418" s="2">
        <v>1269.7</v>
      </c>
    </row>
    <row r="3419" spans="1:41">
      <c r="A3419" s="3">
        <v>40939</v>
      </c>
      <c r="B3419" s="4">
        <v>12452.15</v>
      </c>
      <c r="C3419" s="2">
        <v>1296</v>
      </c>
      <c r="D3419" s="2">
        <v>1665.2</v>
      </c>
      <c r="E3419" s="2">
        <v>580.80000000000007</v>
      </c>
      <c r="F3419" s="2">
        <v>456.1</v>
      </c>
      <c r="G3419" s="2">
        <v>2249.9</v>
      </c>
      <c r="H3419" s="2">
        <v>1053.3</v>
      </c>
      <c r="I3419" s="2">
        <v>41860.5</v>
      </c>
      <c r="J3419" s="2">
        <v>2240.9</v>
      </c>
      <c r="K3419" s="2">
        <v>683</v>
      </c>
      <c r="L3419" s="2">
        <v>1247.2</v>
      </c>
      <c r="M3419" s="2">
        <v>507.70000000000005</v>
      </c>
      <c r="N3419" s="2">
        <v>563.80000000000007</v>
      </c>
      <c r="O3419" s="2">
        <v>1193.6000000000001</v>
      </c>
      <c r="P3419" s="2">
        <v>308.90000000000003</v>
      </c>
      <c r="Q3419" s="2">
        <v>5739.7000000000007</v>
      </c>
      <c r="R3419" s="2">
        <v>1620.6000000000001</v>
      </c>
      <c r="S3419" s="2">
        <v>9360</v>
      </c>
      <c r="T3419" s="2">
        <v>1369.5</v>
      </c>
      <c r="U3419" s="2">
        <v>712.30000000000007</v>
      </c>
      <c r="V3419" s="2">
        <v>823.1</v>
      </c>
      <c r="W3419" s="2">
        <v>1963.8000000000002</v>
      </c>
      <c r="X3419" s="2">
        <v>1879.9</v>
      </c>
      <c r="Y3419" s="2">
        <v>1427.2</v>
      </c>
      <c r="Z3419" s="2">
        <v>9487.1</v>
      </c>
      <c r="AA3419" s="2">
        <v>3494.8</v>
      </c>
      <c r="AB3419" s="2">
        <v>188.60000000000002</v>
      </c>
      <c r="AC3419" s="2">
        <v>808.90000000000009</v>
      </c>
      <c r="AD3419" s="2">
        <v>2367.1</v>
      </c>
      <c r="AE3419" s="2">
        <v>708.2</v>
      </c>
      <c r="AF3419" s="2">
        <v>8668.4</v>
      </c>
      <c r="AG3419" s="2">
        <v>2535.3000000000002</v>
      </c>
      <c r="AH3419" s="2">
        <v>1881.6000000000001</v>
      </c>
      <c r="AI3419" s="2">
        <v>814.80000000000007</v>
      </c>
      <c r="AJ3419" s="2">
        <v>7598.8</v>
      </c>
      <c r="AK3419" s="2">
        <v>3540.3</v>
      </c>
      <c r="AL3419" s="2">
        <v>373.8</v>
      </c>
      <c r="AM3419" s="2">
        <v>27100.100000000002</v>
      </c>
      <c r="AN3419" s="2">
        <v>4059.2000000000003</v>
      </c>
      <c r="AO3419" s="2">
        <v>1256.4000000000001</v>
      </c>
    </row>
    <row r="3420" spans="1:41">
      <c r="A3420" s="3">
        <v>40940</v>
      </c>
      <c r="B3420" s="4">
        <v>12517.66</v>
      </c>
      <c r="C3420" s="2">
        <v>1313.3000000000002</v>
      </c>
      <c r="D3420" s="2">
        <v>1665.2</v>
      </c>
      <c r="E3420" s="2">
        <v>576</v>
      </c>
      <c r="F3420" s="2">
        <v>457.70000000000005</v>
      </c>
      <c r="G3420" s="2">
        <v>2238.9</v>
      </c>
      <c r="H3420" s="2">
        <v>1061.9000000000001</v>
      </c>
      <c r="I3420" s="2">
        <v>41860.5</v>
      </c>
      <c r="J3420" s="2">
        <v>2273.2000000000003</v>
      </c>
      <c r="K3420" s="2">
        <v>682.1</v>
      </c>
      <c r="L3420" s="2">
        <v>1265.2</v>
      </c>
      <c r="M3420" s="2">
        <v>510.70000000000005</v>
      </c>
      <c r="N3420" s="2">
        <v>571.6</v>
      </c>
      <c r="O3420" s="2">
        <v>1206.4000000000001</v>
      </c>
      <c r="P3420" s="2">
        <v>309</v>
      </c>
      <c r="Q3420" s="2">
        <v>5811.8</v>
      </c>
      <c r="R3420" s="2">
        <v>1632.2</v>
      </c>
      <c r="S3420" s="2">
        <v>9156</v>
      </c>
      <c r="T3420" s="2">
        <v>1372.5</v>
      </c>
      <c r="U3420" s="2">
        <v>714</v>
      </c>
      <c r="V3420" s="2">
        <v>829.80000000000007</v>
      </c>
      <c r="W3420" s="2">
        <v>1969.5</v>
      </c>
      <c r="X3420" s="2">
        <v>1875.5</v>
      </c>
      <c r="Y3420" s="2">
        <v>1419.7</v>
      </c>
      <c r="Z3420" s="2">
        <v>9336.5</v>
      </c>
      <c r="AA3420" s="2">
        <v>3487.1000000000004</v>
      </c>
      <c r="AB3420" s="2">
        <v>187.60000000000002</v>
      </c>
      <c r="AC3420" s="2">
        <v>808.90000000000009</v>
      </c>
      <c r="AD3420" s="2">
        <v>2302.3000000000002</v>
      </c>
      <c r="AE3420" s="2">
        <v>733.30000000000007</v>
      </c>
      <c r="AF3420" s="2">
        <v>8810.7000000000007</v>
      </c>
      <c r="AG3420" s="2">
        <v>2560</v>
      </c>
      <c r="AH3420" s="2">
        <v>1923.8000000000002</v>
      </c>
      <c r="AI3420" s="2">
        <v>812.6</v>
      </c>
      <c r="AJ3420" s="2">
        <v>7626.9000000000005</v>
      </c>
      <c r="AK3420" s="2">
        <v>3600</v>
      </c>
      <c r="AL3420" s="2">
        <v>375.3</v>
      </c>
      <c r="AM3420" s="2">
        <v>27526.2</v>
      </c>
      <c r="AN3420" s="2">
        <v>4044.2000000000003</v>
      </c>
      <c r="AO3420" s="2">
        <v>1288.2</v>
      </c>
    </row>
    <row r="3421" spans="1:41">
      <c r="A3421" s="3">
        <v>40941</v>
      </c>
      <c r="B3421" s="4">
        <v>12553.48</v>
      </c>
      <c r="C3421" s="2">
        <v>1313.3000000000002</v>
      </c>
      <c r="D3421" s="2">
        <v>1665.2</v>
      </c>
      <c r="E3421" s="2">
        <v>580.80000000000007</v>
      </c>
      <c r="F3421" s="2">
        <v>460.20000000000005</v>
      </c>
      <c r="G3421" s="2">
        <v>2238.9</v>
      </c>
      <c r="H3421" s="2">
        <v>1067.3</v>
      </c>
      <c r="I3421" s="2">
        <v>41627.9</v>
      </c>
      <c r="J3421" s="2">
        <v>2288</v>
      </c>
      <c r="K3421" s="2">
        <v>678.1</v>
      </c>
      <c r="L3421" s="2">
        <v>1273.2</v>
      </c>
      <c r="M3421" s="2">
        <v>521.1</v>
      </c>
      <c r="N3421" s="2">
        <v>566.5</v>
      </c>
      <c r="O3421" s="2">
        <v>1192.1000000000001</v>
      </c>
      <c r="P3421" s="2">
        <v>312</v>
      </c>
      <c r="Q3421" s="2">
        <v>5740.7000000000007</v>
      </c>
      <c r="R3421" s="2">
        <v>1635.2</v>
      </c>
      <c r="S3421" s="2">
        <v>9300</v>
      </c>
      <c r="T3421" s="2">
        <v>1359</v>
      </c>
      <c r="U3421" s="2">
        <v>722.1</v>
      </c>
      <c r="V3421" s="2">
        <v>827.90000000000009</v>
      </c>
      <c r="W3421" s="2">
        <v>1976.5</v>
      </c>
      <c r="X3421" s="2">
        <v>1849.2</v>
      </c>
      <c r="Y3421" s="2">
        <v>1408</v>
      </c>
      <c r="Z3421" s="2">
        <v>9193.4</v>
      </c>
      <c r="AA3421" s="2">
        <v>3492.8</v>
      </c>
      <c r="AB3421" s="2">
        <v>187.20000000000002</v>
      </c>
      <c r="AC3421" s="2">
        <v>790.90000000000009</v>
      </c>
      <c r="AD3421" s="2">
        <v>2283.2000000000003</v>
      </c>
      <c r="AE3421" s="2">
        <v>720.7</v>
      </c>
      <c r="AF3421" s="2">
        <v>8800</v>
      </c>
      <c r="AG3421" s="2">
        <v>2546.7000000000003</v>
      </c>
      <c r="AH3421" s="2">
        <v>1939.2</v>
      </c>
      <c r="AI3421" s="2">
        <v>815.6</v>
      </c>
      <c r="AJ3421" s="2">
        <v>7675.3</v>
      </c>
      <c r="AK3421" s="2">
        <v>3624</v>
      </c>
      <c r="AL3421" s="2">
        <v>375.90000000000003</v>
      </c>
      <c r="AM3421" s="2">
        <v>27416.7</v>
      </c>
      <c r="AN3421" s="2">
        <v>4016.8</v>
      </c>
      <c r="AO3421" s="2">
        <v>1317.9</v>
      </c>
    </row>
    <row r="3422" spans="1:41">
      <c r="A3422" s="3">
        <v>40942</v>
      </c>
      <c r="B3422" s="4">
        <v>12577.28</v>
      </c>
      <c r="C3422" s="2">
        <v>1293.3000000000002</v>
      </c>
      <c r="D3422" s="2">
        <v>1698.9</v>
      </c>
      <c r="E3422" s="2">
        <v>580.80000000000007</v>
      </c>
      <c r="F3422" s="2">
        <v>460.8</v>
      </c>
      <c r="G3422" s="2">
        <v>2219.6</v>
      </c>
      <c r="H3422" s="2">
        <v>1067.8</v>
      </c>
      <c r="I3422" s="2">
        <v>41627.9</v>
      </c>
      <c r="J3422" s="2">
        <v>2308.4</v>
      </c>
      <c r="K3422" s="2">
        <v>680.80000000000007</v>
      </c>
      <c r="L3422" s="2">
        <v>1272</v>
      </c>
      <c r="M3422" s="2">
        <v>520.80000000000007</v>
      </c>
      <c r="N3422" s="2">
        <v>576.70000000000005</v>
      </c>
      <c r="O3422" s="2">
        <v>1218.5</v>
      </c>
      <c r="P3422" s="2">
        <v>313.3</v>
      </c>
      <c r="Q3422" s="2">
        <v>5714.3</v>
      </c>
      <c r="R3422" s="2">
        <v>1652.9</v>
      </c>
      <c r="S3422" s="2">
        <v>9378</v>
      </c>
      <c r="T3422" s="2">
        <v>1373</v>
      </c>
      <c r="U3422" s="2">
        <v>724.30000000000007</v>
      </c>
      <c r="V3422" s="2">
        <v>832.40000000000009</v>
      </c>
      <c r="W3422" s="2">
        <v>1973.5</v>
      </c>
      <c r="X3422" s="2">
        <v>1863.7</v>
      </c>
      <c r="Y3422" s="2">
        <v>1404.8000000000002</v>
      </c>
      <c r="Z3422" s="2">
        <v>9283.8000000000011</v>
      </c>
      <c r="AA3422" s="2">
        <v>3504.4</v>
      </c>
      <c r="AB3422" s="2">
        <v>189.10000000000002</v>
      </c>
      <c r="AC3422" s="2">
        <v>817.6</v>
      </c>
      <c r="AD3422" s="2">
        <v>2313.1</v>
      </c>
      <c r="AE3422" s="2">
        <v>728</v>
      </c>
      <c r="AF3422" s="2">
        <v>8856.9</v>
      </c>
      <c r="AG3422" s="2">
        <v>2579</v>
      </c>
      <c r="AH3422" s="2">
        <v>1926.4</v>
      </c>
      <c r="AI3422" s="2">
        <v>826.5</v>
      </c>
      <c r="AJ3422" s="2">
        <v>7726.3</v>
      </c>
      <c r="AK3422" s="2">
        <v>3680.2000000000003</v>
      </c>
      <c r="AL3422" s="2">
        <v>378.20000000000005</v>
      </c>
      <c r="AM3422" s="2">
        <v>27952.300000000003</v>
      </c>
      <c r="AN3422" s="2">
        <v>4039.9</v>
      </c>
      <c r="AO3422" s="2">
        <v>1323.1000000000001</v>
      </c>
    </row>
    <row r="3423" spans="1:41">
      <c r="A3423" s="3">
        <v>40945</v>
      </c>
      <c r="B3423" s="4">
        <v>12559.85</v>
      </c>
      <c r="C3423" s="2">
        <v>1304</v>
      </c>
      <c r="D3423" s="2">
        <v>1698.9</v>
      </c>
      <c r="E3423" s="2">
        <v>576</v>
      </c>
      <c r="F3423" s="2">
        <v>463.1</v>
      </c>
      <c r="G3423" s="2">
        <v>2231.2000000000003</v>
      </c>
      <c r="H3423" s="2">
        <v>1066</v>
      </c>
      <c r="I3423" s="2">
        <v>41860.5</v>
      </c>
      <c r="J3423" s="2">
        <v>2285.6</v>
      </c>
      <c r="K3423" s="2">
        <v>679.6</v>
      </c>
      <c r="L3423" s="2">
        <v>1277.2</v>
      </c>
      <c r="M3423" s="2">
        <v>519.80000000000007</v>
      </c>
      <c r="N3423" s="2">
        <v>557.6</v>
      </c>
      <c r="O3423" s="2">
        <v>1224.6000000000001</v>
      </c>
      <c r="P3423" s="2">
        <v>314.10000000000002</v>
      </c>
      <c r="Q3423" s="2">
        <v>5678.7000000000007</v>
      </c>
      <c r="R3423" s="2">
        <v>1650.3000000000002</v>
      </c>
      <c r="S3423" s="2">
        <v>9582</v>
      </c>
      <c r="T3423" s="2">
        <v>1384.5</v>
      </c>
      <c r="U3423" s="2">
        <v>724.30000000000007</v>
      </c>
      <c r="V3423" s="2">
        <v>841.7</v>
      </c>
      <c r="W3423" s="2">
        <v>1964.7</v>
      </c>
      <c r="X3423" s="2">
        <v>1851.1000000000001</v>
      </c>
      <c r="Y3423" s="2">
        <v>1401.6000000000001</v>
      </c>
      <c r="Z3423" s="2">
        <v>9283.8000000000011</v>
      </c>
      <c r="AA3423" s="2">
        <v>3489</v>
      </c>
      <c r="AB3423" s="2">
        <v>189.5</v>
      </c>
      <c r="AC3423" s="2">
        <v>817.6</v>
      </c>
      <c r="AD3423" s="2">
        <v>2270.3000000000002</v>
      </c>
      <c r="AE3423" s="2">
        <v>734.5</v>
      </c>
      <c r="AF3423" s="2">
        <v>8963.6</v>
      </c>
      <c r="AG3423" s="2">
        <v>2590.3000000000002</v>
      </c>
      <c r="AH3423" s="2">
        <v>1913.6000000000001</v>
      </c>
      <c r="AI3423" s="2">
        <v>816.40000000000009</v>
      </c>
      <c r="AJ3423" s="2">
        <v>7853.8</v>
      </c>
      <c r="AK3423" s="2">
        <v>3686.4</v>
      </c>
      <c r="AL3423" s="2">
        <v>380.20000000000005</v>
      </c>
      <c r="AM3423" s="2">
        <v>28086.300000000003</v>
      </c>
      <c r="AN3423" s="2">
        <v>4026.2000000000003</v>
      </c>
      <c r="AO3423" s="2">
        <v>1333.3000000000002</v>
      </c>
    </row>
    <row r="3424" spans="1:41">
      <c r="A3424" s="3">
        <v>40946</v>
      </c>
      <c r="B3424" s="4">
        <v>12512.42</v>
      </c>
      <c r="C3424" s="2">
        <v>1304</v>
      </c>
      <c r="D3424" s="2">
        <v>1698.9</v>
      </c>
      <c r="E3424" s="2">
        <v>585</v>
      </c>
      <c r="F3424" s="2">
        <v>468.70000000000005</v>
      </c>
      <c r="G3424" s="2">
        <v>2234.5</v>
      </c>
      <c r="H3424" s="2">
        <v>1066</v>
      </c>
      <c r="I3424" s="2">
        <v>41823.200000000004</v>
      </c>
      <c r="J3424" s="2">
        <v>2290.4</v>
      </c>
      <c r="K3424" s="2">
        <v>681.30000000000007</v>
      </c>
      <c r="L3424" s="2">
        <v>1272.4000000000001</v>
      </c>
      <c r="M3424" s="2">
        <v>520</v>
      </c>
      <c r="N3424" s="2">
        <v>557.5</v>
      </c>
      <c r="O3424" s="2">
        <v>1205.7</v>
      </c>
      <c r="P3424" s="2">
        <v>316.90000000000003</v>
      </c>
      <c r="Q3424" s="2">
        <v>5716.3</v>
      </c>
      <c r="R3424" s="2">
        <v>1666.2</v>
      </c>
      <c r="S3424" s="2">
        <v>9600</v>
      </c>
      <c r="T3424" s="2">
        <v>1378.5</v>
      </c>
      <c r="U3424" s="2">
        <v>723.6</v>
      </c>
      <c r="V3424" s="2">
        <v>841.30000000000007</v>
      </c>
      <c r="W3424" s="2">
        <v>1983.6000000000001</v>
      </c>
      <c r="X3424" s="2">
        <v>1862.6000000000001</v>
      </c>
      <c r="Y3424" s="2">
        <v>1395.2</v>
      </c>
      <c r="Z3424" s="2">
        <v>9283.8000000000011</v>
      </c>
      <c r="AA3424" s="2">
        <v>3530.3</v>
      </c>
      <c r="AB3424" s="2">
        <v>189.8</v>
      </c>
      <c r="AC3424" s="2">
        <v>817.6</v>
      </c>
      <c r="AD3424" s="2">
        <v>2287.6</v>
      </c>
      <c r="AE3424" s="2">
        <v>737</v>
      </c>
      <c r="AF3424" s="2">
        <v>8910.2000000000007</v>
      </c>
      <c r="AG3424" s="2">
        <v>2575.2000000000003</v>
      </c>
      <c r="AH3424" s="2">
        <v>1886.7</v>
      </c>
      <c r="AI3424" s="2">
        <v>827.5</v>
      </c>
      <c r="AJ3424" s="2">
        <v>7680.4000000000005</v>
      </c>
      <c r="AK3424" s="2">
        <v>3643.2000000000003</v>
      </c>
      <c r="AL3424" s="2">
        <v>375</v>
      </c>
      <c r="AM3424" s="2">
        <v>27891.5</v>
      </c>
      <c r="AN3424" s="2">
        <v>4028</v>
      </c>
      <c r="AO3424" s="2">
        <v>1360</v>
      </c>
    </row>
    <row r="3425" spans="1:41">
      <c r="A3425" s="3">
        <v>40947</v>
      </c>
      <c r="B3425" s="4">
        <v>12521.02</v>
      </c>
      <c r="C3425" s="2">
        <v>1313.3000000000002</v>
      </c>
      <c r="D3425" s="2">
        <v>1682</v>
      </c>
      <c r="E3425" s="2">
        <v>594</v>
      </c>
      <c r="F3425" s="2">
        <v>469.6</v>
      </c>
      <c r="G3425" s="2">
        <v>2248.2000000000003</v>
      </c>
      <c r="H3425" s="2">
        <v>1045.1000000000001</v>
      </c>
      <c r="I3425" s="2">
        <v>42325.600000000006</v>
      </c>
      <c r="J3425" s="2">
        <v>2317.3000000000002</v>
      </c>
      <c r="K3425" s="2">
        <v>674.90000000000009</v>
      </c>
      <c r="L3425" s="2">
        <v>1278.6000000000001</v>
      </c>
      <c r="M3425" s="2">
        <v>508.8</v>
      </c>
      <c r="N3425" s="2">
        <v>560.6</v>
      </c>
      <c r="O3425" s="2">
        <v>1195.8</v>
      </c>
      <c r="P3425" s="2">
        <v>317.10000000000002</v>
      </c>
      <c r="Q3425" s="2">
        <v>5677.7000000000007</v>
      </c>
      <c r="R3425" s="2">
        <v>1679.1000000000001</v>
      </c>
      <c r="S3425" s="2">
        <v>9660</v>
      </c>
      <c r="T3425" s="2">
        <v>1362.5</v>
      </c>
      <c r="U3425" s="2">
        <v>727</v>
      </c>
      <c r="V3425" s="2">
        <v>842.80000000000007</v>
      </c>
      <c r="W3425" s="2">
        <v>1992.3000000000002</v>
      </c>
      <c r="X3425" s="2">
        <v>1879.5</v>
      </c>
      <c r="Y3425" s="2">
        <v>1396.3000000000002</v>
      </c>
      <c r="Z3425" s="2">
        <v>9193.4</v>
      </c>
      <c r="AA3425" s="2">
        <v>3571.6000000000004</v>
      </c>
      <c r="AB3425" s="2">
        <v>186.60000000000002</v>
      </c>
      <c r="AC3425" s="2">
        <v>817.6</v>
      </c>
      <c r="AD3425" s="2">
        <v>2259.5</v>
      </c>
      <c r="AE3425" s="2">
        <v>743.5</v>
      </c>
      <c r="AF3425" s="2">
        <v>8842.7000000000007</v>
      </c>
      <c r="AG3425" s="2">
        <v>2573.3000000000002</v>
      </c>
      <c r="AH3425" s="2">
        <v>1889.3000000000002</v>
      </c>
      <c r="AI3425" s="2">
        <v>821.7</v>
      </c>
      <c r="AJ3425" s="2">
        <v>7586.1</v>
      </c>
      <c r="AK3425" s="2">
        <v>3649.4</v>
      </c>
      <c r="AL3425" s="2">
        <v>376.70000000000005</v>
      </c>
      <c r="AM3425" s="2">
        <v>28049.7</v>
      </c>
      <c r="AN3425" s="2">
        <v>4041.1000000000004</v>
      </c>
      <c r="AO3425" s="2">
        <v>1359</v>
      </c>
    </row>
    <row r="3426" spans="1:41">
      <c r="A3426" s="3">
        <v>40948</v>
      </c>
      <c r="B3426" s="4">
        <v>12497.94</v>
      </c>
      <c r="C3426" s="2">
        <v>1320</v>
      </c>
      <c r="D3426" s="2">
        <v>1682</v>
      </c>
      <c r="E3426" s="2">
        <v>615.6</v>
      </c>
      <c r="F3426" s="2">
        <v>470.3</v>
      </c>
      <c r="G3426" s="2">
        <v>2180.5</v>
      </c>
      <c r="H3426" s="2">
        <v>1057.8</v>
      </c>
      <c r="I3426" s="2">
        <v>42093</v>
      </c>
      <c r="J3426" s="2">
        <v>2317</v>
      </c>
      <c r="K3426" s="2">
        <v>703</v>
      </c>
      <c r="L3426" s="2">
        <v>1282.5</v>
      </c>
      <c r="M3426" s="2">
        <v>515.4</v>
      </c>
      <c r="N3426" s="2">
        <v>566.5</v>
      </c>
      <c r="O3426" s="2">
        <v>1190.6000000000001</v>
      </c>
      <c r="P3426" s="2">
        <v>317.8</v>
      </c>
      <c r="Q3426" s="2">
        <v>5636.1</v>
      </c>
      <c r="R3426" s="2">
        <v>1680.8000000000002</v>
      </c>
      <c r="S3426" s="2">
        <v>9624</v>
      </c>
      <c r="T3426" s="2">
        <v>1348.5</v>
      </c>
      <c r="U3426" s="2">
        <v>723</v>
      </c>
      <c r="V3426" s="2">
        <v>842.80000000000007</v>
      </c>
      <c r="W3426" s="2">
        <v>2027.4</v>
      </c>
      <c r="X3426" s="2">
        <v>1881</v>
      </c>
      <c r="Y3426" s="2">
        <v>1395.2</v>
      </c>
      <c r="Z3426" s="2">
        <v>9155.8000000000011</v>
      </c>
      <c r="AA3426" s="2">
        <v>3543.7000000000003</v>
      </c>
      <c r="AB3426" s="2">
        <v>187.60000000000002</v>
      </c>
      <c r="AC3426" s="2">
        <v>817.6</v>
      </c>
      <c r="AD3426" s="2">
        <v>2248.6</v>
      </c>
      <c r="AE3426" s="2">
        <v>752.7</v>
      </c>
      <c r="AF3426" s="2">
        <v>8824.9</v>
      </c>
      <c r="AG3426" s="2">
        <v>2567.6000000000004</v>
      </c>
      <c r="AH3426" s="2">
        <v>1876.5</v>
      </c>
      <c r="AI3426" s="2">
        <v>821.90000000000009</v>
      </c>
      <c r="AJ3426" s="2">
        <v>7708.5</v>
      </c>
      <c r="AK3426" s="2">
        <v>3672</v>
      </c>
      <c r="AL3426" s="2">
        <v>377.90000000000003</v>
      </c>
      <c r="AM3426" s="2">
        <v>28049.7</v>
      </c>
      <c r="AN3426" s="2">
        <v>4038.6000000000004</v>
      </c>
      <c r="AO3426" s="2">
        <v>1357.9</v>
      </c>
    </row>
    <row r="3427" spans="1:41">
      <c r="A3427" s="3">
        <v>40949</v>
      </c>
      <c r="B3427" s="4">
        <v>12389.42</v>
      </c>
      <c r="C3427" s="2">
        <v>1306.7</v>
      </c>
      <c r="D3427" s="2">
        <v>1698.9</v>
      </c>
      <c r="E3427" s="2">
        <v>615</v>
      </c>
      <c r="F3427" s="2">
        <v>467.3</v>
      </c>
      <c r="G3427" s="2">
        <v>2167.3000000000002</v>
      </c>
      <c r="H3427" s="2">
        <v>1049.2</v>
      </c>
      <c r="I3427" s="2">
        <v>42093</v>
      </c>
      <c r="J3427" s="2">
        <v>2292.7000000000003</v>
      </c>
      <c r="K3427" s="2">
        <v>700.90000000000009</v>
      </c>
      <c r="L3427" s="2">
        <v>1274.9000000000001</v>
      </c>
      <c r="M3427" s="2">
        <v>510.40000000000003</v>
      </c>
      <c r="N3427" s="2">
        <v>560.6</v>
      </c>
      <c r="O3427" s="2">
        <v>1179.2</v>
      </c>
      <c r="P3427" s="2">
        <v>317.40000000000003</v>
      </c>
      <c r="Q3427" s="2">
        <v>5587.3</v>
      </c>
      <c r="R3427" s="2">
        <v>1677.8000000000002</v>
      </c>
      <c r="S3427" s="2">
        <v>9654</v>
      </c>
      <c r="T3427" s="2">
        <v>1339.5</v>
      </c>
      <c r="U3427" s="2">
        <v>717</v>
      </c>
      <c r="V3427" s="2">
        <v>841.7</v>
      </c>
      <c r="W3427" s="2">
        <v>2023.5</v>
      </c>
      <c r="X3427" s="2">
        <v>1860.6000000000001</v>
      </c>
      <c r="Y3427" s="2">
        <v>1381.3000000000002</v>
      </c>
      <c r="Z3427" s="2">
        <v>9178.3000000000011</v>
      </c>
      <c r="AA3427" s="2">
        <v>3513</v>
      </c>
      <c r="AB3427" s="2">
        <v>187.4</v>
      </c>
      <c r="AC3427" s="2">
        <v>817.6</v>
      </c>
      <c r="AD3427" s="2">
        <v>2231.3000000000002</v>
      </c>
      <c r="AE3427" s="2">
        <v>749</v>
      </c>
      <c r="AF3427" s="2">
        <v>8810.7000000000007</v>
      </c>
      <c r="AG3427" s="2">
        <v>2572.3000000000002</v>
      </c>
      <c r="AH3427" s="2">
        <v>1917.4</v>
      </c>
      <c r="AI3427" s="2">
        <v>814.40000000000009</v>
      </c>
      <c r="AJ3427" s="2">
        <v>7649.8</v>
      </c>
      <c r="AK3427" s="2">
        <v>3490.3</v>
      </c>
      <c r="AL3427" s="2">
        <v>376.1</v>
      </c>
      <c r="AM3427" s="2">
        <v>27940.2</v>
      </c>
      <c r="AN3427" s="2">
        <v>4001.9</v>
      </c>
      <c r="AO3427" s="2">
        <v>1359</v>
      </c>
    </row>
    <row r="3428" spans="1:41">
      <c r="A3428" s="3">
        <v>40952</v>
      </c>
      <c r="B3428" s="4">
        <v>12398.69</v>
      </c>
      <c r="C3428" s="2">
        <v>1306.7</v>
      </c>
      <c r="D3428" s="2">
        <v>1715.7</v>
      </c>
      <c r="E3428" s="2">
        <v>600</v>
      </c>
      <c r="F3428" s="2">
        <v>470.90000000000003</v>
      </c>
      <c r="G3428" s="2">
        <v>2172.3000000000002</v>
      </c>
      <c r="H3428" s="2">
        <v>1030.2</v>
      </c>
      <c r="I3428" s="2">
        <v>42325.600000000006</v>
      </c>
      <c r="J3428" s="2">
        <v>2309.9</v>
      </c>
      <c r="K3428" s="2">
        <v>704.6</v>
      </c>
      <c r="L3428" s="2">
        <v>1281.7</v>
      </c>
      <c r="M3428" s="2">
        <v>511</v>
      </c>
      <c r="N3428" s="2">
        <v>557.6</v>
      </c>
      <c r="O3428" s="2">
        <v>1190.6000000000001</v>
      </c>
      <c r="P3428" s="2">
        <v>317.10000000000002</v>
      </c>
      <c r="Q3428" s="2">
        <v>5634</v>
      </c>
      <c r="R3428" s="2">
        <v>1664</v>
      </c>
      <c r="S3428" s="2">
        <v>9654</v>
      </c>
      <c r="T3428" s="2">
        <v>1331</v>
      </c>
      <c r="U3428" s="2">
        <v>709.1</v>
      </c>
      <c r="V3428" s="2">
        <v>852.1</v>
      </c>
      <c r="W3428" s="2">
        <v>2003.3000000000002</v>
      </c>
      <c r="X3428" s="2">
        <v>1868.5</v>
      </c>
      <c r="Y3428" s="2">
        <v>1367.5</v>
      </c>
      <c r="Z3428" s="2">
        <v>9253.6</v>
      </c>
      <c r="AA3428" s="2">
        <v>3514</v>
      </c>
      <c r="AB3428" s="2">
        <v>188.9</v>
      </c>
      <c r="AC3428" s="2">
        <v>817.6</v>
      </c>
      <c r="AD3428" s="2">
        <v>2212.8000000000002</v>
      </c>
      <c r="AE3428" s="2">
        <v>740.90000000000009</v>
      </c>
      <c r="AF3428" s="2">
        <v>8824.9</v>
      </c>
      <c r="AG3428" s="2">
        <v>2572.3000000000002</v>
      </c>
      <c r="AH3428" s="2">
        <v>1893.1000000000001</v>
      </c>
      <c r="AI3428" s="2">
        <v>821.90000000000009</v>
      </c>
      <c r="AJ3428" s="2">
        <v>7672.8</v>
      </c>
      <c r="AK3428" s="2">
        <v>3499.9</v>
      </c>
      <c r="AL3428" s="2">
        <v>376.70000000000005</v>
      </c>
      <c r="AM3428" s="2">
        <v>27854.9</v>
      </c>
      <c r="AN3428" s="2">
        <v>4002.5</v>
      </c>
      <c r="AO3428" s="2">
        <v>1359</v>
      </c>
    </row>
    <row r="3429" spans="1:41">
      <c r="A3429" s="3">
        <v>40953</v>
      </c>
      <c r="B3429" s="4">
        <v>12354.470000000001</v>
      </c>
      <c r="C3429" s="2">
        <v>1332</v>
      </c>
      <c r="D3429" s="2">
        <v>1682</v>
      </c>
      <c r="E3429" s="2">
        <v>600</v>
      </c>
      <c r="F3429" s="2">
        <v>472.8</v>
      </c>
      <c r="G3429" s="2">
        <v>2168.4</v>
      </c>
      <c r="H3429" s="2">
        <v>1009.8000000000001</v>
      </c>
      <c r="I3429" s="2">
        <v>41869.700000000004</v>
      </c>
      <c r="J3429" s="2">
        <v>2318.5</v>
      </c>
      <c r="K3429" s="2">
        <v>699.90000000000009</v>
      </c>
      <c r="L3429" s="2">
        <v>1278.4000000000001</v>
      </c>
      <c r="M3429" s="2">
        <v>514.4</v>
      </c>
      <c r="N3429" s="2">
        <v>554.70000000000005</v>
      </c>
      <c r="O3429" s="2">
        <v>1192.1000000000001</v>
      </c>
      <c r="P3429" s="2">
        <v>317.60000000000002</v>
      </c>
      <c r="Q3429" s="2">
        <v>5696</v>
      </c>
      <c r="R3429" s="2">
        <v>1679.5</v>
      </c>
      <c r="S3429" s="2">
        <v>9732</v>
      </c>
      <c r="T3429" s="2">
        <v>1352</v>
      </c>
      <c r="U3429" s="2">
        <v>703.80000000000007</v>
      </c>
      <c r="V3429" s="2">
        <v>839.1</v>
      </c>
      <c r="W3429" s="2">
        <v>1989.7</v>
      </c>
      <c r="X3429" s="2">
        <v>1875.1000000000001</v>
      </c>
      <c r="Y3429" s="2">
        <v>1363.2</v>
      </c>
      <c r="Z3429" s="2">
        <v>9411.8000000000011</v>
      </c>
      <c r="AA3429" s="2">
        <v>3465.9</v>
      </c>
      <c r="AB3429" s="2">
        <v>188.10000000000002</v>
      </c>
      <c r="AC3429" s="2">
        <v>813.6</v>
      </c>
      <c r="AD3429" s="2">
        <v>2226.6</v>
      </c>
      <c r="AE3429" s="2">
        <v>741.7</v>
      </c>
      <c r="AF3429" s="2">
        <v>8782.2000000000007</v>
      </c>
      <c r="AG3429" s="2">
        <v>2559.1000000000004</v>
      </c>
      <c r="AH3429" s="2">
        <v>1886.7</v>
      </c>
      <c r="AI3429" s="2">
        <v>828.7</v>
      </c>
      <c r="AJ3429" s="2">
        <v>7734</v>
      </c>
      <c r="AK3429" s="2">
        <v>3438.9</v>
      </c>
      <c r="AL3429" s="2">
        <v>373.20000000000005</v>
      </c>
      <c r="AM3429" s="2">
        <v>28037.600000000002</v>
      </c>
      <c r="AN3429" s="2">
        <v>3989.4</v>
      </c>
      <c r="AO3429" s="2">
        <v>1359</v>
      </c>
    </row>
    <row r="3430" spans="1:41">
      <c r="A3430" s="3">
        <v>40954</v>
      </c>
      <c r="B3430" s="4">
        <v>12362.03</v>
      </c>
      <c r="C3430" s="2">
        <v>1333.3000000000002</v>
      </c>
      <c r="D3430" s="2">
        <v>1682</v>
      </c>
      <c r="E3430" s="2">
        <v>601.80000000000007</v>
      </c>
      <c r="F3430" s="2">
        <v>477.70000000000005</v>
      </c>
      <c r="G3430" s="2">
        <v>2166.8000000000002</v>
      </c>
      <c r="H3430" s="2">
        <v>1025.7</v>
      </c>
      <c r="I3430" s="2">
        <v>41395.4</v>
      </c>
      <c r="J3430" s="2">
        <v>2297.8000000000002</v>
      </c>
      <c r="K3430" s="2">
        <v>695.7</v>
      </c>
      <c r="L3430" s="2">
        <v>1281.1000000000001</v>
      </c>
      <c r="M3430" s="2">
        <v>520</v>
      </c>
      <c r="N3430" s="2">
        <v>557.6</v>
      </c>
      <c r="O3430" s="2">
        <v>1201.9000000000001</v>
      </c>
      <c r="P3430" s="2">
        <v>318.40000000000003</v>
      </c>
      <c r="Q3430" s="2">
        <v>5713.3</v>
      </c>
      <c r="R3430" s="2">
        <v>1672.2</v>
      </c>
      <c r="S3430" s="2">
        <v>9786</v>
      </c>
      <c r="T3430" s="2">
        <v>1337.5</v>
      </c>
      <c r="U3430" s="2">
        <v>708.5</v>
      </c>
      <c r="V3430" s="2">
        <v>852.5</v>
      </c>
      <c r="W3430" s="2">
        <v>2000.7</v>
      </c>
      <c r="X3430" s="2">
        <v>1869.2</v>
      </c>
      <c r="Y3430" s="2">
        <v>1365.3000000000002</v>
      </c>
      <c r="Z3430" s="2">
        <v>9426.8000000000011</v>
      </c>
      <c r="AA3430" s="2">
        <v>3488</v>
      </c>
      <c r="AB3430" s="2">
        <v>184.5</v>
      </c>
      <c r="AC3430" s="2">
        <v>813.6</v>
      </c>
      <c r="AD3430" s="2">
        <v>2243.9</v>
      </c>
      <c r="AE3430" s="2">
        <v>749.6</v>
      </c>
      <c r="AF3430" s="2">
        <v>8814.2000000000007</v>
      </c>
      <c r="AG3430" s="2">
        <v>2569.5</v>
      </c>
      <c r="AH3430" s="2">
        <v>1918.7</v>
      </c>
      <c r="AI3430" s="2">
        <v>821.1</v>
      </c>
      <c r="AJ3430" s="2">
        <v>7672.8</v>
      </c>
      <c r="AK3430" s="2">
        <v>3438.2000000000003</v>
      </c>
      <c r="AL3430" s="2">
        <v>362.5</v>
      </c>
      <c r="AM3430" s="2">
        <v>28061.9</v>
      </c>
      <c r="AN3430" s="2">
        <v>4028.7000000000003</v>
      </c>
      <c r="AO3430" s="2">
        <v>1348.7</v>
      </c>
    </row>
    <row r="3431" spans="1:41">
      <c r="A3431" s="3">
        <v>40955</v>
      </c>
      <c r="B3431" s="4">
        <v>12485.59</v>
      </c>
      <c r="C3431" s="2">
        <v>1309.3000000000002</v>
      </c>
      <c r="D3431" s="2">
        <v>1749.3000000000002</v>
      </c>
      <c r="E3431" s="2">
        <v>594.6</v>
      </c>
      <c r="F3431" s="2">
        <v>472.70000000000005</v>
      </c>
      <c r="G3431" s="2">
        <v>2191</v>
      </c>
      <c r="H3431" s="2">
        <v>1060.1000000000001</v>
      </c>
      <c r="I3431" s="2">
        <v>41395.4</v>
      </c>
      <c r="J3431" s="2">
        <v>2269.3000000000002</v>
      </c>
      <c r="K3431" s="2">
        <v>696.2</v>
      </c>
      <c r="L3431" s="2">
        <v>1281.1000000000001</v>
      </c>
      <c r="M3431" s="2">
        <v>521.9</v>
      </c>
      <c r="N3431" s="2">
        <v>554.5</v>
      </c>
      <c r="O3431" s="2">
        <v>1205.7</v>
      </c>
      <c r="P3431" s="2">
        <v>317.40000000000003</v>
      </c>
      <c r="Q3431" s="2">
        <v>5642.2000000000007</v>
      </c>
      <c r="R3431" s="2">
        <v>1683.8000000000002</v>
      </c>
      <c r="S3431" s="2">
        <v>9708</v>
      </c>
      <c r="T3431" s="2">
        <v>1407.5</v>
      </c>
      <c r="U3431" s="2">
        <v>702.90000000000009</v>
      </c>
      <c r="V3431" s="2">
        <v>864.7</v>
      </c>
      <c r="W3431" s="2">
        <v>1994.5</v>
      </c>
      <c r="X3431" s="2">
        <v>1890.5</v>
      </c>
      <c r="Y3431" s="2">
        <v>1334.4</v>
      </c>
      <c r="Z3431" s="2">
        <v>9313.9</v>
      </c>
      <c r="AA3431" s="2">
        <v>3512</v>
      </c>
      <c r="AB3431" s="2">
        <v>185</v>
      </c>
      <c r="AC3431" s="2">
        <v>813.6</v>
      </c>
      <c r="AD3431" s="2">
        <v>2235.2000000000003</v>
      </c>
      <c r="AE3431" s="2">
        <v>745.80000000000007</v>
      </c>
      <c r="AF3431" s="2">
        <v>8903.1</v>
      </c>
      <c r="AG3431" s="2">
        <v>2597.9</v>
      </c>
      <c r="AH3431" s="2">
        <v>1877.8000000000002</v>
      </c>
      <c r="AI3431" s="2">
        <v>819.2</v>
      </c>
      <c r="AJ3431" s="2">
        <v>7846.2000000000007</v>
      </c>
      <c r="AK3431" s="2">
        <v>3398.4</v>
      </c>
      <c r="AL3431" s="2">
        <v>361.3</v>
      </c>
      <c r="AM3431" s="2">
        <v>28390.600000000002</v>
      </c>
      <c r="AN3431" s="2">
        <v>4000</v>
      </c>
      <c r="AO3431" s="2">
        <v>1329.2</v>
      </c>
    </row>
    <row r="3432" spans="1:41">
      <c r="A3432" s="3">
        <v>40956</v>
      </c>
      <c r="B3432" s="4">
        <v>12458.300000000001</v>
      </c>
      <c r="C3432" s="2">
        <v>1313.3000000000002</v>
      </c>
      <c r="D3432" s="2">
        <v>1766.1000000000001</v>
      </c>
      <c r="E3432" s="2">
        <v>601.80000000000007</v>
      </c>
      <c r="F3432" s="2">
        <v>481.6</v>
      </c>
      <c r="G3432" s="2">
        <v>2187.1</v>
      </c>
      <c r="H3432" s="2">
        <v>1083.6000000000001</v>
      </c>
      <c r="I3432" s="2">
        <v>41395.4</v>
      </c>
      <c r="J3432" s="2">
        <v>2266.1</v>
      </c>
      <c r="K3432" s="2">
        <v>691.40000000000009</v>
      </c>
      <c r="L3432" s="2">
        <v>1296.4000000000001</v>
      </c>
      <c r="M3432" s="2">
        <v>541.9</v>
      </c>
      <c r="N3432" s="2">
        <v>554.5</v>
      </c>
      <c r="O3432" s="2">
        <v>1204.9000000000001</v>
      </c>
      <c r="P3432" s="2">
        <v>319.40000000000003</v>
      </c>
      <c r="Q3432" s="2">
        <v>5714.3</v>
      </c>
      <c r="R3432" s="2">
        <v>1614.2</v>
      </c>
      <c r="S3432" s="2">
        <v>9816</v>
      </c>
      <c r="T3432" s="2">
        <v>1431.5</v>
      </c>
      <c r="U3432" s="2">
        <v>700.80000000000007</v>
      </c>
      <c r="V3432" s="2">
        <v>868.1</v>
      </c>
      <c r="W3432" s="2">
        <v>2000.7</v>
      </c>
      <c r="X3432" s="2">
        <v>1889.3000000000002</v>
      </c>
      <c r="Y3432" s="2">
        <v>1338.7</v>
      </c>
      <c r="Z3432" s="2">
        <v>9366.6</v>
      </c>
      <c r="AA3432" s="2">
        <v>3513</v>
      </c>
      <c r="AB3432" s="2">
        <v>181.60000000000002</v>
      </c>
      <c r="AC3432" s="2">
        <v>811.80000000000007</v>
      </c>
      <c r="AD3432" s="2">
        <v>2252.1</v>
      </c>
      <c r="AE3432" s="2">
        <v>752.7</v>
      </c>
      <c r="AF3432" s="2">
        <v>8938.7000000000007</v>
      </c>
      <c r="AG3432" s="2">
        <v>2599.8000000000002</v>
      </c>
      <c r="AH3432" s="2">
        <v>1875.2</v>
      </c>
      <c r="AI3432" s="2">
        <v>816</v>
      </c>
      <c r="AJ3432" s="2">
        <v>7800.3</v>
      </c>
      <c r="AK3432" s="2">
        <v>3409.4</v>
      </c>
      <c r="AL3432" s="2">
        <v>366.5</v>
      </c>
      <c r="AM3432" s="2">
        <v>28853.200000000001</v>
      </c>
      <c r="AN3432" s="2">
        <v>4012.5</v>
      </c>
      <c r="AO3432" s="2">
        <v>1339.5</v>
      </c>
    </row>
    <row r="3433" spans="1:41">
      <c r="A3433" s="3">
        <v>40959</v>
      </c>
      <c r="B3433" s="4">
        <v>12458.300000000001</v>
      </c>
      <c r="C3433" s="2">
        <v>1313.3000000000002</v>
      </c>
      <c r="D3433" s="2">
        <v>1766.1000000000001</v>
      </c>
      <c r="E3433" s="2">
        <v>601.80000000000007</v>
      </c>
      <c r="F3433" s="2">
        <v>481.6</v>
      </c>
      <c r="G3433" s="2">
        <v>2187.1</v>
      </c>
      <c r="H3433" s="2">
        <v>1083.6000000000001</v>
      </c>
      <c r="I3433" s="2">
        <v>41395.4</v>
      </c>
      <c r="J3433" s="2">
        <v>2266.1</v>
      </c>
      <c r="K3433" s="2">
        <v>691.40000000000009</v>
      </c>
      <c r="L3433" s="2">
        <v>1296.4000000000001</v>
      </c>
      <c r="M3433" s="2">
        <v>541.9</v>
      </c>
      <c r="N3433" s="2">
        <v>554.5</v>
      </c>
      <c r="O3433" s="2">
        <v>1204.9000000000001</v>
      </c>
      <c r="P3433" s="2">
        <v>319.40000000000003</v>
      </c>
      <c r="Q3433" s="2">
        <v>5714.3</v>
      </c>
      <c r="R3433" s="2">
        <v>1614.2</v>
      </c>
      <c r="S3433" s="2">
        <v>9816</v>
      </c>
      <c r="T3433" s="2">
        <v>1431.5</v>
      </c>
      <c r="U3433" s="2">
        <v>700.80000000000007</v>
      </c>
      <c r="V3433" s="2">
        <v>868.1</v>
      </c>
      <c r="W3433" s="2">
        <v>2000.7</v>
      </c>
      <c r="X3433" s="2">
        <v>1889.3000000000002</v>
      </c>
      <c r="Y3433" s="2">
        <v>1338.7</v>
      </c>
      <c r="Z3433" s="2">
        <v>9366.6</v>
      </c>
      <c r="AA3433" s="2">
        <v>3513</v>
      </c>
      <c r="AB3433" s="2">
        <v>181.60000000000002</v>
      </c>
      <c r="AC3433" s="2">
        <v>811.80000000000007</v>
      </c>
      <c r="AD3433" s="2">
        <v>2252.1</v>
      </c>
      <c r="AE3433" s="2">
        <v>752.7</v>
      </c>
      <c r="AF3433" s="2">
        <v>8938.7000000000007</v>
      </c>
      <c r="AG3433" s="2">
        <v>2599.8000000000002</v>
      </c>
      <c r="AH3433" s="2">
        <v>1875.2</v>
      </c>
      <c r="AI3433" s="2">
        <v>816</v>
      </c>
      <c r="AJ3433" s="2">
        <v>7800.3</v>
      </c>
      <c r="AK3433" s="2">
        <v>3409.4</v>
      </c>
      <c r="AL3433" s="2">
        <v>366.5</v>
      </c>
      <c r="AM3433" s="2">
        <v>28853.200000000001</v>
      </c>
      <c r="AN3433" s="2">
        <v>4012.5</v>
      </c>
      <c r="AO3433" s="2">
        <v>1339.5</v>
      </c>
    </row>
    <row r="3434" spans="1:41">
      <c r="A3434" s="3">
        <v>40960</v>
      </c>
      <c r="B3434" s="4">
        <v>12623.36</v>
      </c>
      <c r="C3434" s="2">
        <v>1320</v>
      </c>
      <c r="D3434" s="2">
        <v>1850.3000000000002</v>
      </c>
      <c r="E3434" s="2">
        <v>585</v>
      </c>
      <c r="F3434" s="2">
        <v>485.6</v>
      </c>
      <c r="G3434" s="2">
        <v>2187.7000000000003</v>
      </c>
      <c r="H3434" s="2">
        <v>1136.2</v>
      </c>
      <c r="I3434" s="2">
        <v>41395.4</v>
      </c>
      <c r="J3434" s="2">
        <v>2262.2000000000003</v>
      </c>
      <c r="K3434" s="2">
        <v>692.30000000000007</v>
      </c>
      <c r="L3434" s="2">
        <v>1301.3000000000002</v>
      </c>
      <c r="M3434" s="2">
        <v>539.20000000000005</v>
      </c>
      <c r="N3434" s="2">
        <v>557.6</v>
      </c>
      <c r="O3434" s="2">
        <v>1228.3</v>
      </c>
      <c r="P3434" s="2">
        <v>316</v>
      </c>
      <c r="Q3434" s="2">
        <v>5657.4000000000005</v>
      </c>
      <c r="R3434" s="2">
        <v>1654.6000000000001</v>
      </c>
      <c r="S3434" s="2">
        <v>9804</v>
      </c>
      <c r="T3434" s="2">
        <v>1468.5</v>
      </c>
      <c r="U3434" s="2">
        <v>690.80000000000007</v>
      </c>
      <c r="V3434" s="2">
        <v>872.90000000000009</v>
      </c>
      <c r="W3434" s="2">
        <v>2016.4</v>
      </c>
      <c r="X3434" s="2">
        <v>1903.1000000000001</v>
      </c>
      <c r="Y3434" s="2">
        <v>1362.1000000000001</v>
      </c>
      <c r="Z3434" s="2">
        <v>9298.8000000000011</v>
      </c>
      <c r="AA3434" s="2">
        <v>3567.7000000000003</v>
      </c>
      <c r="AB3434" s="2">
        <v>186.70000000000002</v>
      </c>
      <c r="AC3434" s="2">
        <v>809.1</v>
      </c>
      <c r="AD3434" s="2">
        <v>2246.1</v>
      </c>
      <c r="AE3434" s="2">
        <v>754.30000000000007</v>
      </c>
      <c r="AF3434" s="2">
        <v>9109.3000000000011</v>
      </c>
      <c r="AG3434" s="2">
        <v>2646.3</v>
      </c>
      <c r="AH3434" s="2">
        <v>1894.4</v>
      </c>
      <c r="AI3434" s="2">
        <v>814.80000000000007</v>
      </c>
      <c r="AJ3434" s="2">
        <v>7940.5</v>
      </c>
      <c r="AK3434" s="2">
        <v>3392.9</v>
      </c>
      <c r="AL3434" s="2">
        <v>360.1</v>
      </c>
      <c r="AM3434" s="2">
        <v>29328</v>
      </c>
      <c r="AN3434" s="2">
        <v>4076</v>
      </c>
      <c r="AO3434" s="2">
        <v>1405.1000000000001</v>
      </c>
    </row>
    <row r="3435" spans="1:41">
      <c r="A3435" s="3">
        <v>40961</v>
      </c>
      <c r="B3435" s="4">
        <v>12701.26</v>
      </c>
      <c r="C3435" s="2">
        <v>1332</v>
      </c>
      <c r="D3435" s="2">
        <v>1968</v>
      </c>
      <c r="E3435" s="2">
        <v>591.6</v>
      </c>
      <c r="F3435" s="2">
        <v>495.5</v>
      </c>
      <c r="G3435" s="2">
        <v>2213.6</v>
      </c>
      <c r="H3435" s="2">
        <v>1167.4000000000001</v>
      </c>
      <c r="I3435" s="2">
        <v>41162.800000000003</v>
      </c>
      <c r="J3435" s="2">
        <v>2261.9</v>
      </c>
      <c r="K3435" s="2">
        <v>676.80000000000007</v>
      </c>
      <c r="L3435" s="2">
        <v>1292.9000000000001</v>
      </c>
      <c r="M3435" s="2">
        <v>534.4</v>
      </c>
      <c r="N3435" s="2">
        <v>561</v>
      </c>
      <c r="O3435" s="2">
        <v>1208.7</v>
      </c>
      <c r="P3435" s="2">
        <v>314.20000000000005</v>
      </c>
      <c r="Q3435" s="2">
        <v>5754.9000000000005</v>
      </c>
      <c r="R3435" s="2">
        <v>1658</v>
      </c>
      <c r="S3435" s="2">
        <v>9762</v>
      </c>
      <c r="T3435" s="2">
        <v>1450</v>
      </c>
      <c r="U3435" s="2">
        <v>690.80000000000007</v>
      </c>
      <c r="V3435" s="2">
        <v>869.6</v>
      </c>
      <c r="W3435" s="2">
        <v>1985.3000000000002</v>
      </c>
      <c r="X3435" s="2">
        <v>1921.2</v>
      </c>
      <c r="Y3435" s="2">
        <v>1331.2</v>
      </c>
      <c r="Z3435" s="2">
        <v>9351.5</v>
      </c>
      <c r="AA3435" s="2">
        <v>3586.9</v>
      </c>
      <c r="AB3435" s="2">
        <v>185.4</v>
      </c>
      <c r="AC3435" s="2">
        <v>809.1</v>
      </c>
      <c r="AD3435" s="2">
        <v>2249.1</v>
      </c>
      <c r="AE3435" s="2">
        <v>755.40000000000009</v>
      </c>
      <c r="AF3435" s="2">
        <v>9002.7000000000007</v>
      </c>
      <c r="AG3435" s="2">
        <v>2621.6000000000004</v>
      </c>
      <c r="AH3435" s="2">
        <v>1905.9</v>
      </c>
      <c r="AI3435" s="2">
        <v>815.80000000000007</v>
      </c>
      <c r="AJ3435" s="2">
        <v>8057.8</v>
      </c>
      <c r="AK3435" s="2">
        <v>3286.6000000000004</v>
      </c>
      <c r="AL3435" s="2">
        <v>362.5</v>
      </c>
      <c r="AM3435" s="2">
        <v>29133.300000000003</v>
      </c>
      <c r="AN3435" s="2">
        <v>4074.2000000000003</v>
      </c>
      <c r="AO3435" s="2">
        <v>1385.6000000000001</v>
      </c>
    </row>
    <row r="3436" spans="1:41">
      <c r="A3436" s="3">
        <v>40962</v>
      </c>
      <c r="B3436" s="4">
        <v>12731.28</v>
      </c>
      <c r="C3436" s="2">
        <v>1336</v>
      </c>
      <c r="D3436" s="2">
        <v>2018.5</v>
      </c>
      <c r="E3436" s="2">
        <v>601.80000000000007</v>
      </c>
      <c r="F3436" s="2">
        <v>508.1</v>
      </c>
      <c r="G3436" s="2">
        <v>2198.7000000000003</v>
      </c>
      <c r="H3436" s="2">
        <v>1133.9000000000001</v>
      </c>
      <c r="I3436" s="2">
        <v>41274.400000000001</v>
      </c>
      <c r="J3436" s="2">
        <v>2266.4</v>
      </c>
      <c r="K3436" s="2">
        <v>675.90000000000009</v>
      </c>
      <c r="L3436" s="2">
        <v>1317.9</v>
      </c>
      <c r="M3436" s="2">
        <v>570.4</v>
      </c>
      <c r="N3436" s="2">
        <v>563.5</v>
      </c>
      <c r="O3436" s="2">
        <v>1209.4000000000001</v>
      </c>
      <c r="P3436" s="2">
        <v>316.8</v>
      </c>
      <c r="Q3436" s="2">
        <v>5687.9000000000005</v>
      </c>
      <c r="R3436" s="2">
        <v>1670.9</v>
      </c>
      <c r="S3436" s="2">
        <v>9900</v>
      </c>
      <c r="T3436" s="2">
        <v>1446.5</v>
      </c>
      <c r="U3436" s="2">
        <v>684.6</v>
      </c>
      <c r="V3436" s="2">
        <v>868.80000000000007</v>
      </c>
      <c r="W3436" s="2">
        <v>1981.8000000000002</v>
      </c>
      <c r="X3436" s="2">
        <v>1920.4</v>
      </c>
      <c r="Y3436" s="2">
        <v>1321.6000000000001</v>
      </c>
      <c r="Z3436" s="2">
        <v>9261.2000000000007</v>
      </c>
      <c r="AA3436" s="2">
        <v>3384.3</v>
      </c>
      <c r="AB3436" s="2">
        <v>183.70000000000002</v>
      </c>
      <c r="AC3436" s="2">
        <v>811.80000000000007</v>
      </c>
      <c r="AD3436" s="2">
        <v>2201.5</v>
      </c>
      <c r="AE3436" s="2">
        <v>760.30000000000007</v>
      </c>
      <c r="AF3436" s="2">
        <v>9024</v>
      </c>
      <c r="AG3436" s="2">
        <v>2632.1000000000004</v>
      </c>
      <c r="AH3436" s="2">
        <v>1914.9</v>
      </c>
      <c r="AI3436" s="2">
        <v>812</v>
      </c>
      <c r="AJ3436" s="2">
        <v>8185.3</v>
      </c>
      <c r="AK3436" s="2">
        <v>3301.7000000000003</v>
      </c>
      <c r="AL3436" s="2">
        <v>371.20000000000005</v>
      </c>
      <c r="AM3436" s="2">
        <v>28975</v>
      </c>
      <c r="AN3436" s="2">
        <v>3984.4</v>
      </c>
      <c r="AO3436" s="2">
        <v>1389.7</v>
      </c>
    </row>
    <row r="3437" spans="1:41">
      <c r="A3437" s="3">
        <v>40963</v>
      </c>
      <c r="B3437" s="4">
        <v>12725.77</v>
      </c>
      <c r="C3437" s="2">
        <v>1380</v>
      </c>
      <c r="D3437" s="2">
        <v>2018.5</v>
      </c>
      <c r="E3437" s="2">
        <v>600</v>
      </c>
      <c r="F3437" s="2">
        <v>512.4</v>
      </c>
      <c r="G3437" s="2">
        <v>2205.3000000000002</v>
      </c>
      <c r="H3437" s="2">
        <v>1141.1000000000001</v>
      </c>
      <c r="I3437" s="2">
        <v>41395.4</v>
      </c>
      <c r="J3437" s="2">
        <v>2277.6</v>
      </c>
      <c r="K3437" s="2">
        <v>679.80000000000007</v>
      </c>
      <c r="L3437" s="2">
        <v>1313.3000000000002</v>
      </c>
      <c r="M3437" s="2">
        <v>561.80000000000007</v>
      </c>
      <c r="N3437" s="2">
        <v>563.6</v>
      </c>
      <c r="O3437" s="2">
        <v>1228.3</v>
      </c>
      <c r="P3437" s="2">
        <v>318</v>
      </c>
      <c r="Q3437" s="2">
        <v>5619.8</v>
      </c>
      <c r="R3437" s="2">
        <v>1649.9</v>
      </c>
      <c r="S3437" s="2">
        <v>10380</v>
      </c>
      <c r="T3437" s="2">
        <v>1447.5</v>
      </c>
      <c r="U3437" s="2">
        <v>683.5</v>
      </c>
      <c r="V3437" s="2">
        <v>867.30000000000007</v>
      </c>
      <c r="W3437" s="2">
        <v>1978.7</v>
      </c>
      <c r="X3437" s="2">
        <v>1920</v>
      </c>
      <c r="Y3437" s="2">
        <v>1330.1000000000001</v>
      </c>
      <c r="Z3437" s="2">
        <v>9208.5</v>
      </c>
      <c r="AA3437" s="2">
        <v>3326.7000000000003</v>
      </c>
      <c r="AB3437" s="2">
        <v>185</v>
      </c>
      <c r="AC3437" s="2">
        <v>809.1</v>
      </c>
      <c r="AD3437" s="2">
        <v>2171.7000000000003</v>
      </c>
      <c r="AE3437" s="2">
        <v>752.5</v>
      </c>
      <c r="AF3437" s="2">
        <v>8938.7000000000007</v>
      </c>
      <c r="AG3437" s="2">
        <v>2601.7000000000003</v>
      </c>
      <c r="AH3437" s="2">
        <v>1891.8000000000002</v>
      </c>
      <c r="AI3437" s="2">
        <v>808.2</v>
      </c>
      <c r="AJ3437" s="2">
        <v>8205.7000000000007</v>
      </c>
      <c r="AK3437" s="2">
        <v>3308.6000000000004</v>
      </c>
      <c r="AL3437" s="2">
        <v>375.3</v>
      </c>
      <c r="AM3437" s="2">
        <v>28975</v>
      </c>
      <c r="AN3437" s="2">
        <v>3960.1000000000004</v>
      </c>
      <c r="AO3437" s="2">
        <v>1389.7</v>
      </c>
    </row>
    <row r="3438" spans="1:41">
      <c r="A3438" s="3">
        <v>40966</v>
      </c>
      <c r="B3438" s="4">
        <v>12700.380000000001</v>
      </c>
      <c r="C3438" s="2">
        <v>1400</v>
      </c>
      <c r="D3438" s="2">
        <v>1984.8000000000002</v>
      </c>
      <c r="E3438" s="2">
        <v>612.6</v>
      </c>
      <c r="F3438" s="2">
        <v>514.6</v>
      </c>
      <c r="G3438" s="2">
        <v>2215.2000000000003</v>
      </c>
      <c r="H3438" s="2">
        <v>1128.9000000000001</v>
      </c>
      <c r="I3438" s="2">
        <v>40939.5</v>
      </c>
      <c r="J3438" s="2">
        <v>2280.6</v>
      </c>
      <c r="K3438" s="2">
        <v>672.40000000000009</v>
      </c>
      <c r="L3438" s="2">
        <v>1342.9</v>
      </c>
      <c r="M3438" s="2">
        <v>560</v>
      </c>
      <c r="N3438" s="2">
        <v>569</v>
      </c>
      <c r="O3438" s="2">
        <v>1238.2</v>
      </c>
      <c r="P3438" s="2">
        <v>316.5</v>
      </c>
      <c r="Q3438" s="2">
        <v>5648.3</v>
      </c>
      <c r="R3438" s="2">
        <v>1667</v>
      </c>
      <c r="S3438" s="2">
        <v>10332</v>
      </c>
      <c r="T3438" s="2">
        <v>1450</v>
      </c>
      <c r="U3438" s="2">
        <v>682.7</v>
      </c>
      <c r="V3438" s="2">
        <v>867</v>
      </c>
      <c r="W3438" s="2">
        <v>2002.4</v>
      </c>
      <c r="X3438" s="2">
        <v>1896.8000000000002</v>
      </c>
      <c r="Y3438" s="2">
        <v>1333.3000000000002</v>
      </c>
      <c r="Z3438" s="2">
        <v>9118.1</v>
      </c>
      <c r="AA3438" s="2">
        <v>3312.3</v>
      </c>
      <c r="AB3438" s="2">
        <v>182.10000000000002</v>
      </c>
      <c r="AC3438" s="2">
        <v>809.1</v>
      </c>
      <c r="AD3438" s="2">
        <v>2183.8000000000002</v>
      </c>
      <c r="AE3438" s="2">
        <v>751.1</v>
      </c>
      <c r="AF3438" s="2">
        <v>8888.9</v>
      </c>
      <c r="AG3438" s="2">
        <v>2598.9</v>
      </c>
      <c r="AH3438" s="2">
        <v>1914.9</v>
      </c>
      <c r="AI3438" s="2">
        <v>807.40000000000009</v>
      </c>
      <c r="AJ3438" s="2">
        <v>8060.4000000000005</v>
      </c>
      <c r="AK3438" s="2">
        <v>3316.8</v>
      </c>
      <c r="AL3438" s="2">
        <v>368.90000000000003</v>
      </c>
      <c r="AM3438" s="2">
        <v>28914.100000000002</v>
      </c>
      <c r="AN3438" s="2">
        <v>3958.8</v>
      </c>
      <c r="AO3438" s="2">
        <v>1410.3000000000002</v>
      </c>
    </row>
    <row r="3439" spans="1:41">
      <c r="A3439" s="3">
        <v>40967</v>
      </c>
      <c r="B3439" s="4">
        <v>12740.470000000001</v>
      </c>
      <c r="C3439" s="2">
        <v>1426.7</v>
      </c>
      <c r="D3439" s="2">
        <v>1984.8000000000002</v>
      </c>
      <c r="E3439" s="2">
        <v>617.40000000000009</v>
      </c>
      <c r="F3439" s="2">
        <v>513.4</v>
      </c>
      <c r="G3439" s="2">
        <v>2217.4</v>
      </c>
      <c r="H3439" s="2">
        <v>1123</v>
      </c>
      <c r="I3439" s="2">
        <v>41627.9</v>
      </c>
      <c r="J3439" s="2">
        <v>2265.8000000000002</v>
      </c>
      <c r="K3439" s="2">
        <v>674.90000000000009</v>
      </c>
      <c r="L3439" s="2">
        <v>1353.6000000000001</v>
      </c>
      <c r="M3439" s="2">
        <v>575.80000000000007</v>
      </c>
      <c r="N3439" s="2">
        <v>574.5</v>
      </c>
      <c r="O3439" s="2">
        <v>1220.8</v>
      </c>
      <c r="P3439" s="2">
        <v>316</v>
      </c>
      <c r="Q3439" s="2">
        <v>5749.8</v>
      </c>
      <c r="R3439" s="2">
        <v>1661.5</v>
      </c>
      <c r="S3439" s="2">
        <v>10362</v>
      </c>
      <c r="T3439" s="2">
        <v>1456.5</v>
      </c>
      <c r="U3439" s="2">
        <v>685</v>
      </c>
      <c r="V3439" s="2">
        <v>871.40000000000009</v>
      </c>
      <c r="W3439" s="2">
        <v>2028.7</v>
      </c>
      <c r="X3439" s="2">
        <v>1884.2</v>
      </c>
      <c r="Y3439" s="2">
        <v>1319.5</v>
      </c>
      <c r="Z3439" s="2">
        <v>9027.8000000000011</v>
      </c>
      <c r="AA3439" s="2">
        <v>3310.4</v>
      </c>
      <c r="AB3439" s="2">
        <v>184.9</v>
      </c>
      <c r="AC3439" s="2">
        <v>804.5</v>
      </c>
      <c r="AD3439" s="2">
        <v>2192.4</v>
      </c>
      <c r="AE3439" s="2">
        <v>750.90000000000009</v>
      </c>
      <c r="AF3439" s="2">
        <v>8881.8000000000011</v>
      </c>
      <c r="AG3439" s="2">
        <v>2606.5</v>
      </c>
      <c r="AH3439" s="2">
        <v>1920</v>
      </c>
      <c r="AI3439" s="2">
        <v>810</v>
      </c>
      <c r="AJ3439" s="2">
        <v>8103.7000000000007</v>
      </c>
      <c r="AK3439" s="2">
        <v>2635.2000000000003</v>
      </c>
      <c r="AL3439" s="2">
        <v>372.1</v>
      </c>
      <c r="AM3439" s="2">
        <v>28938.5</v>
      </c>
      <c r="AN3439" s="2">
        <v>3971.9</v>
      </c>
      <c r="AO3439" s="2">
        <v>1435.9</v>
      </c>
    </row>
    <row r="3440" spans="1:41">
      <c r="A3440" s="3">
        <v>40968</v>
      </c>
      <c r="B3440" s="4">
        <v>12644.01</v>
      </c>
      <c r="C3440" s="2">
        <v>1454.7</v>
      </c>
      <c r="D3440" s="2">
        <v>1968</v>
      </c>
      <c r="E3440" s="2">
        <v>615</v>
      </c>
      <c r="F3440" s="2">
        <v>518.4</v>
      </c>
      <c r="G3440" s="2">
        <v>2231.2000000000003</v>
      </c>
      <c r="H3440" s="2">
        <v>1100.4000000000001</v>
      </c>
      <c r="I3440" s="2">
        <v>42288.4</v>
      </c>
      <c r="J3440" s="2">
        <v>2259</v>
      </c>
      <c r="K3440" s="2">
        <v>667.80000000000007</v>
      </c>
      <c r="L3440" s="2">
        <v>1362.5</v>
      </c>
      <c r="M3440" s="2">
        <v>576</v>
      </c>
      <c r="N3440" s="2">
        <v>592.70000000000005</v>
      </c>
      <c r="O3440" s="2">
        <v>1216.3</v>
      </c>
      <c r="P3440" s="2">
        <v>317.40000000000003</v>
      </c>
      <c r="Q3440" s="2">
        <v>5789.5</v>
      </c>
      <c r="R3440" s="2">
        <v>1639.1000000000001</v>
      </c>
      <c r="S3440" s="2">
        <v>10578</v>
      </c>
      <c r="T3440" s="2">
        <v>1438</v>
      </c>
      <c r="U3440" s="2">
        <v>696.30000000000007</v>
      </c>
      <c r="V3440" s="2">
        <v>856.90000000000009</v>
      </c>
      <c r="W3440" s="2">
        <v>2002.8000000000002</v>
      </c>
      <c r="X3440" s="2">
        <v>1860.6000000000001</v>
      </c>
      <c r="Y3440" s="2">
        <v>1346.1000000000001</v>
      </c>
      <c r="Z3440" s="2">
        <v>9027.8000000000011</v>
      </c>
      <c r="AA3440" s="2">
        <v>3333.5</v>
      </c>
      <c r="AB3440" s="2">
        <v>192.3</v>
      </c>
      <c r="AC3440" s="2">
        <v>804.5</v>
      </c>
      <c r="AD3440" s="2">
        <v>2216.6</v>
      </c>
      <c r="AE3440" s="2">
        <v>741.90000000000009</v>
      </c>
      <c r="AF3440" s="2">
        <v>8888.9</v>
      </c>
      <c r="AG3440" s="2">
        <v>2606.5</v>
      </c>
      <c r="AH3440" s="2">
        <v>1908.5</v>
      </c>
      <c r="AI3440" s="2">
        <v>818.80000000000007</v>
      </c>
      <c r="AJ3440" s="2">
        <v>8164.9000000000005</v>
      </c>
      <c r="AK3440" s="2">
        <v>2564.6000000000004</v>
      </c>
      <c r="AL3440" s="2">
        <v>372.40000000000003</v>
      </c>
      <c r="AM3440" s="2">
        <v>28609.800000000003</v>
      </c>
      <c r="AN3440" s="2">
        <v>3980</v>
      </c>
      <c r="AO3440" s="2">
        <v>1487.2</v>
      </c>
    </row>
    <row r="3441" spans="1:41">
      <c r="A3441" s="3">
        <v>40969</v>
      </c>
      <c r="B3441" s="4">
        <v>12723.460000000001</v>
      </c>
      <c r="C3441" s="2">
        <v>1473.3000000000002</v>
      </c>
      <c r="D3441" s="2">
        <v>1968</v>
      </c>
      <c r="E3441" s="2">
        <v>609.6</v>
      </c>
      <c r="F3441" s="2">
        <v>523.80000000000007</v>
      </c>
      <c r="G3441" s="2">
        <v>2235</v>
      </c>
      <c r="H3441" s="2">
        <v>1105.4000000000001</v>
      </c>
      <c r="I3441" s="2">
        <v>42288.4</v>
      </c>
      <c r="J3441" s="2">
        <v>2284.4</v>
      </c>
      <c r="K3441" s="2">
        <v>684.1</v>
      </c>
      <c r="L3441" s="2">
        <v>1387.5</v>
      </c>
      <c r="M3441" s="2">
        <v>565</v>
      </c>
      <c r="N3441" s="2">
        <v>591.5</v>
      </c>
      <c r="O3441" s="2">
        <v>1213.2</v>
      </c>
      <c r="P3441" s="2">
        <v>317.10000000000002</v>
      </c>
      <c r="Q3441" s="2">
        <v>5740.7000000000007</v>
      </c>
      <c r="R3441" s="2">
        <v>1643.4</v>
      </c>
      <c r="S3441" s="2">
        <v>10716</v>
      </c>
      <c r="T3441" s="2">
        <v>1489.5</v>
      </c>
      <c r="U3441" s="2">
        <v>701.40000000000009</v>
      </c>
      <c r="V3441" s="2">
        <v>869.6</v>
      </c>
      <c r="W3441" s="2">
        <v>1977.9</v>
      </c>
      <c r="X3441" s="2">
        <v>1865.7</v>
      </c>
      <c r="Y3441" s="2">
        <v>1347.2</v>
      </c>
      <c r="Z3441" s="2">
        <v>9020.2000000000007</v>
      </c>
      <c r="AA3441" s="2">
        <v>3327.7000000000003</v>
      </c>
      <c r="AB3441" s="2">
        <v>188.9</v>
      </c>
      <c r="AC3441" s="2">
        <v>804.5</v>
      </c>
      <c r="AD3441" s="2">
        <v>2194.6</v>
      </c>
      <c r="AE3441" s="2">
        <v>749</v>
      </c>
      <c r="AF3441" s="2">
        <v>9244.4</v>
      </c>
      <c r="AG3441" s="2">
        <v>2687.1000000000004</v>
      </c>
      <c r="AH3441" s="2">
        <v>1904.6000000000001</v>
      </c>
      <c r="AI3441" s="2">
        <v>814.6</v>
      </c>
      <c r="AJ3441" s="2">
        <v>8106.3</v>
      </c>
      <c r="AK3441" s="2">
        <v>2664.7000000000003</v>
      </c>
      <c r="AL3441" s="2">
        <v>367.70000000000005</v>
      </c>
      <c r="AM3441" s="2">
        <v>28536.7</v>
      </c>
      <c r="AN3441" s="2">
        <v>3978.8</v>
      </c>
      <c r="AO3441" s="2">
        <v>1538.5</v>
      </c>
    </row>
    <row r="3442" spans="1:41">
      <c r="A3442" s="3">
        <v>40970</v>
      </c>
      <c r="B3442" s="4">
        <v>12643.82</v>
      </c>
      <c r="C3442" s="2">
        <v>1472</v>
      </c>
      <c r="D3442" s="2">
        <v>1968</v>
      </c>
      <c r="E3442" s="2">
        <v>609.6</v>
      </c>
      <c r="F3442" s="2">
        <v>525</v>
      </c>
      <c r="G3442" s="2">
        <v>2238.3000000000002</v>
      </c>
      <c r="H3442" s="2">
        <v>1083.6000000000001</v>
      </c>
      <c r="I3442" s="2">
        <v>42093</v>
      </c>
      <c r="J3442" s="2">
        <v>2277.9</v>
      </c>
      <c r="K3442" s="2">
        <v>687.2</v>
      </c>
      <c r="L3442" s="2">
        <v>1392</v>
      </c>
      <c r="M3442" s="2">
        <v>580.6</v>
      </c>
      <c r="N3442" s="2">
        <v>590.9</v>
      </c>
      <c r="O3442" s="2">
        <v>1210.2</v>
      </c>
      <c r="P3442" s="2">
        <v>321.20000000000005</v>
      </c>
      <c r="Q3442" s="2">
        <v>5751.9000000000005</v>
      </c>
      <c r="R3442" s="2">
        <v>1644.7</v>
      </c>
      <c r="S3442" s="2">
        <v>10674</v>
      </c>
      <c r="T3442" s="2">
        <v>1480</v>
      </c>
      <c r="U3442" s="2">
        <v>699.5</v>
      </c>
      <c r="V3442" s="2">
        <v>864.7</v>
      </c>
      <c r="W3442" s="2">
        <v>1977.9</v>
      </c>
      <c r="X3442" s="2">
        <v>1844.9</v>
      </c>
      <c r="Y3442" s="2">
        <v>1368.5</v>
      </c>
      <c r="Z3442" s="2">
        <v>8997.6</v>
      </c>
      <c r="AA3442" s="2">
        <v>3276.8</v>
      </c>
      <c r="AB3442" s="2">
        <v>189.60000000000002</v>
      </c>
      <c r="AC3442" s="2">
        <v>804.5</v>
      </c>
      <c r="AD3442" s="2">
        <v>2188.1</v>
      </c>
      <c r="AE3442" s="2">
        <v>737.80000000000007</v>
      </c>
      <c r="AF3442" s="2">
        <v>9205.3000000000011</v>
      </c>
      <c r="AG3442" s="2">
        <v>2674.7000000000003</v>
      </c>
      <c r="AH3442" s="2">
        <v>1907.2</v>
      </c>
      <c r="AI3442" s="2">
        <v>809.6</v>
      </c>
      <c r="AJ3442" s="2">
        <v>8366.4</v>
      </c>
      <c r="AK3442" s="2">
        <v>2742.9</v>
      </c>
      <c r="AL3442" s="2">
        <v>367.40000000000003</v>
      </c>
      <c r="AM3442" s="2">
        <v>28975</v>
      </c>
      <c r="AN3442" s="2">
        <v>3947.6000000000004</v>
      </c>
      <c r="AO3442" s="2">
        <v>1543.6000000000001</v>
      </c>
    </row>
    <row r="3443" spans="1:41">
      <c r="A3443" s="3">
        <v>40973</v>
      </c>
      <c r="B3443" s="4">
        <v>12523.95</v>
      </c>
      <c r="C3443" s="2">
        <v>1457.3000000000002</v>
      </c>
      <c r="D3443" s="2">
        <v>1959.6000000000001</v>
      </c>
      <c r="E3443" s="2">
        <v>606</v>
      </c>
      <c r="F3443" s="2">
        <v>523.70000000000005</v>
      </c>
      <c r="G3443" s="2">
        <v>2256.5</v>
      </c>
      <c r="H3443" s="2">
        <v>1077.7</v>
      </c>
      <c r="I3443" s="2">
        <v>42093</v>
      </c>
      <c r="J3443" s="2">
        <v>2259</v>
      </c>
      <c r="K3443" s="2">
        <v>683.7</v>
      </c>
      <c r="L3443" s="2">
        <v>1372.8000000000002</v>
      </c>
      <c r="M3443" s="2">
        <v>573.6</v>
      </c>
      <c r="N3443" s="2">
        <v>593.9</v>
      </c>
      <c r="O3443" s="2">
        <v>1213.2</v>
      </c>
      <c r="P3443" s="2">
        <v>322</v>
      </c>
      <c r="Q3443" s="2">
        <v>5740.7000000000007</v>
      </c>
      <c r="R3443" s="2">
        <v>1646.4</v>
      </c>
      <c r="S3443" s="2">
        <v>10458</v>
      </c>
      <c r="T3443" s="2">
        <v>1480</v>
      </c>
      <c r="U3443" s="2">
        <v>693.30000000000007</v>
      </c>
      <c r="V3443" s="2">
        <v>873.7</v>
      </c>
      <c r="W3443" s="2">
        <v>1986.6000000000001</v>
      </c>
      <c r="X3443" s="2">
        <v>1813</v>
      </c>
      <c r="Y3443" s="2">
        <v>1357.9</v>
      </c>
      <c r="Z3443" s="2">
        <v>9035.3000000000011</v>
      </c>
      <c r="AA3443" s="2">
        <v>3296</v>
      </c>
      <c r="AB3443" s="2">
        <v>192.5</v>
      </c>
      <c r="AC3443" s="2">
        <v>790.90000000000009</v>
      </c>
      <c r="AD3443" s="2">
        <v>2194.6</v>
      </c>
      <c r="AE3443" s="2">
        <v>743.7</v>
      </c>
      <c r="AF3443" s="2">
        <v>9166.2000000000007</v>
      </c>
      <c r="AG3443" s="2">
        <v>2672.8</v>
      </c>
      <c r="AH3443" s="2">
        <v>1907.2</v>
      </c>
      <c r="AI3443" s="2">
        <v>810.40000000000009</v>
      </c>
      <c r="AJ3443" s="2">
        <v>8159.8</v>
      </c>
      <c r="AK3443" s="2">
        <v>2697.6000000000004</v>
      </c>
      <c r="AL3443" s="2">
        <v>363.6</v>
      </c>
      <c r="AM3443" s="2">
        <v>28877.600000000002</v>
      </c>
      <c r="AN3443" s="2">
        <v>3930.8</v>
      </c>
      <c r="AO3443" s="2">
        <v>1513.8000000000002</v>
      </c>
    </row>
    <row r="3444" spans="1:41">
      <c r="A3444" s="3">
        <v>40974</v>
      </c>
      <c r="B3444" s="4">
        <v>12298.630000000001</v>
      </c>
      <c r="C3444" s="2">
        <v>1448</v>
      </c>
      <c r="D3444" s="2">
        <v>1967.8000000000002</v>
      </c>
      <c r="E3444" s="2">
        <v>596.4</v>
      </c>
      <c r="F3444" s="2">
        <v>527.5</v>
      </c>
      <c r="G3444" s="2">
        <v>2252.6</v>
      </c>
      <c r="H3444" s="2">
        <v>1040.2</v>
      </c>
      <c r="I3444" s="2">
        <v>42316.3</v>
      </c>
      <c r="J3444" s="2">
        <v>2238.2000000000003</v>
      </c>
      <c r="K3444" s="2">
        <v>672.30000000000007</v>
      </c>
      <c r="L3444" s="2">
        <v>1371.4</v>
      </c>
      <c r="M3444" s="2">
        <v>566.4</v>
      </c>
      <c r="N3444" s="2">
        <v>593.9</v>
      </c>
      <c r="O3444" s="2">
        <v>1214</v>
      </c>
      <c r="P3444" s="2">
        <v>319.60000000000002</v>
      </c>
      <c r="Q3444" s="2">
        <v>5714.3</v>
      </c>
      <c r="R3444" s="2">
        <v>1623.7</v>
      </c>
      <c r="S3444" s="2">
        <v>10290</v>
      </c>
      <c r="T3444" s="2">
        <v>1427.5</v>
      </c>
      <c r="U3444" s="2">
        <v>689.7</v>
      </c>
      <c r="V3444" s="2">
        <v>863.6</v>
      </c>
      <c r="W3444" s="2">
        <v>1964.3000000000002</v>
      </c>
      <c r="X3444" s="2">
        <v>1789</v>
      </c>
      <c r="Y3444" s="2">
        <v>1378.1000000000001</v>
      </c>
      <c r="Z3444" s="2">
        <v>9035.3000000000011</v>
      </c>
      <c r="AA3444" s="2">
        <v>3285.4</v>
      </c>
      <c r="AB3444" s="2">
        <v>193.20000000000002</v>
      </c>
      <c r="AC3444" s="2">
        <v>790.90000000000009</v>
      </c>
      <c r="AD3444" s="2">
        <v>2187.2000000000003</v>
      </c>
      <c r="AE3444" s="2">
        <v>739.2</v>
      </c>
      <c r="AF3444" s="2">
        <v>8928</v>
      </c>
      <c r="AG3444" s="2">
        <v>2612.1000000000004</v>
      </c>
      <c r="AH3444" s="2">
        <v>1889.3000000000002</v>
      </c>
      <c r="AI3444" s="2">
        <v>813.6</v>
      </c>
      <c r="AJ3444" s="2">
        <v>7874.2000000000007</v>
      </c>
      <c r="AK3444" s="2">
        <v>2591.3000000000002</v>
      </c>
      <c r="AL3444" s="2">
        <v>367.1</v>
      </c>
      <c r="AM3444" s="2">
        <v>29072.400000000001</v>
      </c>
      <c r="AN3444" s="2">
        <v>3873.4</v>
      </c>
      <c r="AO3444" s="2">
        <v>1512.8000000000002</v>
      </c>
    </row>
    <row r="3445" spans="1:41">
      <c r="A3445" s="3">
        <v>40975</v>
      </c>
      <c r="B3445" s="4">
        <v>12350.16</v>
      </c>
      <c r="C3445" s="2">
        <v>1421.3000000000002</v>
      </c>
      <c r="D3445" s="2">
        <v>1967.8000000000002</v>
      </c>
      <c r="E3445" s="2">
        <v>594</v>
      </c>
      <c r="F3445" s="2">
        <v>531.4</v>
      </c>
      <c r="G3445" s="2">
        <v>2268</v>
      </c>
      <c r="H3445" s="2">
        <v>1037.9000000000001</v>
      </c>
      <c r="I3445" s="2">
        <v>42316.3</v>
      </c>
      <c r="J3445" s="2">
        <v>2220.7000000000003</v>
      </c>
      <c r="K3445" s="2">
        <v>674.7</v>
      </c>
      <c r="L3445" s="2">
        <v>1373.9</v>
      </c>
      <c r="M3445" s="2">
        <v>585.9</v>
      </c>
      <c r="N3445" s="2">
        <v>596.1</v>
      </c>
      <c r="O3445" s="2">
        <v>1209.4000000000001</v>
      </c>
      <c r="P3445" s="2">
        <v>323.70000000000005</v>
      </c>
      <c r="Q3445" s="2">
        <v>5861.6</v>
      </c>
      <c r="R3445" s="2">
        <v>1637</v>
      </c>
      <c r="S3445" s="2">
        <v>10254</v>
      </c>
      <c r="T3445" s="2">
        <v>1453</v>
      </c>
      <c r="U3445" s="2">
        <v>694.2</v>
      </c>
      <c r="V3445" s="2">
        <v>863.6</v>
      </c>
      <c r="W3445" s="2">
        <v>1998</v>
      </c>
      <c r="X3445" s="2">
        <v>1796.1000000000001</v>
      </c>
      <c r="Y3445" s="2">
        <v>1397.3000000000002</v>
      </c>
      <c r="Z3445" s="2">
        <v>9072.9</v>
      </c>
      <c r="AA3445" s="2">
        <v>3323.9</v>
      </c>
      <c r="AB3445" s="2">
        <v>199.5</v>
      </c>
      <c r="AC3445" s="2">
        <v>790.90000000000009</v>
      </c>
      <c r="AD3445" s="2">
        <v>2201.1</v>
      </c>
      <c r="AE3445" s="2">
        <v>738.80000000000007</v>
      </c>
      <c r="AF3445" s="2">
        <v>8881.8000000000011</v>
      </c>
      <c r="AG3445" s="2">
        <v>2606.5</v>
      </c>
      <c r="AH3445" s="2">
        <v>1877.8000000000002</v>
      </c>
      <c r="AI3445" s="2">
        <v>829.1</v>
      </c>
      <c r="AJ3445" s="2">
        <v>8113.9000000000005</v>
      </c>
      <c r="AK3445" s="2">
        <v>2641.4</v>
      </c>
      <c r="AL3445" s="2">
        <v>370.90000000000003</v>
      </c>
      <c r="AM3445" s="2">
        <v>29303.7</v>
      </c>
      <c r="AN3445" s="2">
        <v>3946.4</v>
      </c>
      <c r="AO3445" s="2">
        <v>1544.6000000000001</v>
      </c>
    </row>
    <row r="3446" spans="1:41">
      <c r="A3446" s="3">
        <v>40976</v>
      </c>
      <c r="B3446" s="4">
        <v>12461.93</v>
      </c>
      <c r="C3446" s="2">
        <v>1446.7</v>
      </c>
      <c r="D3446" s="2">
        <v>1967.8000000000002</v>
      </c>
      <c r="E3446" s="2">
        <v>600</v>
      </c>
      <c r="F3446" s="2">
        <v>533.9</v>
      </c>
      <c r="G3446" s="2">
        <v>2276.9</v>
      </c>
      <c r="H3446" s="2">
        <v>1048.8</v>
      </c>
      <c r="I3446" s="2">
        <v>42316.3</v>
      </c>
      <c r="J3446" s="2">
        <v>2256.6</v>
      </c>
      <c r="K3446" s="2">
        <v>676.80000000000007</v>
      </c>
      <c r="L3446" s="2">
        <v>1372.4</v>
      </c>
      <c r="M3446" s="2">
        <v>580.20000000000005</v>
      </c>
      <c r="N3446" s="2">
        <v>595.6</v>
      </c>
      <c r="O3446" s="2">
        <v>1208.7</v>
      </c>
      <c r="P3446" s="2">
        <v>324.40000000000003</v>
      </c>
      <c r="Q3446" s="2">
        <v>5815.9000000000005</v>
      </c>
      <c r="R3446" s="2">
        <v>1643</v>
      </c>
      <c r="S3446" s="2">
        <v>10464</v>
      </c>
      <c r="T3446" s="2">
        <v>1459</v>
      </c>
      <c r="U3446" s="2">
        <v>690.6</v>
      </c>
      <c r="V3446" s="2">
        <v>872.6</v>
      </c>
      <c r="W3446" s="2">
        <v>2000.7</v>
      </c>
      <c r="X3446" s="2">
        <v>1805.1000000000001</v>
      </c>
      <c r="Y3446" s="2">
        <v>1393.1000000000001</v>
      </c>
      <c r="Z3446" s="2">
        <v>9140.7000000000007</v>
      </c>
      <c r="AA3446" s="2">
        <v>3298.9</v>
      </c>
      <c r="AB3446" s="2">
        <v>198.3</v>
      </c>
      <c r="AC3446" s="2">
        <v>790.90000000000009</v>
      </c>
      <c r="AD3446" s="2">
        <v>2200.6</v>
      </c>
      <c r="AE3446" s="2">
        <v>740.2</v>
      </c>
      <c r="AF3446" s="2">
        <v>9027.6</v>
      </c>
      <c r="AG3446" s="2">
        <v>2647.2000000000003</v>
      </c>
      <c r="AH3446" s="2">
        <v>1881.6000000000001</v>
      </c>
      <c r="AI3446" s="2">
        <v>835.90000000000009</v>
      </c>
      <c r="AJ3446" s="2">
        <v>8175.1</v>
      </c>
      <c r="AK3446" s="2">
        <v>2727.1000000000004</v>
      </c>
      <c r="AL3446" s="2">
        <v>372.40000000000003</v>
      </c>
      <c r="AM3446" s="2">
        <v>29413.300000000003</v>
      </c>
      <c r="AN3446" s="2">
        <v>3922.7000000000003</v>
      </c>
      <c r="AO3446" s="2">
        <v>1569.2</v>
      </c>
    </row>
    <row r="3447" spans="1:41">
      <c r="A3447" s="3">
        <v>40977</v>
      </c>
      <c r="B3447" s="4">
        <v>12503.62</v>
      </c>
      <c r="C3447" s="2">
        <v>1454.7</v>
      </c>
      <c r="D3447" s="2">
        <v>1951.2</v>
      </c>
      <c r="E3447" s="2">
        <v>611.4</v>
      </c>
      <c r="F3447" s="2">
        <v>535.30000000000007</v>
      </c>
      <c r="G3447" s="2">
        <v>2286.8000000000002</v>
      </c>
      <c r="H3447" s="2">
        <v>1059.6000000000001</v>
      </c>
      <c r="I3447" s="2">
        <v>42316.3</v>
      </c>
      <c r="J3447" s="2">
        <v>2257.8000000000002</v>
      </c>
      <c r="K3447" s="2">
        <v>673.90000000000009</v>
      </c>
      <c r="L3447" s="2">
        <v>1377.6000000000001</v>
      </c>
      <c r="M3447" s="2">
        <v>582.4</v>
      </c>
      <c r="N3447" s="2">
        <v>593.9</v>
      </c>
      <c r="O3447" s="2">
        <v>1208.7</v>
      </c>
      <c r="P3447" s="2">
        <v>326.8</v>
      </c>
      <c r="Q3447" s="2">
        <v>5842.3</v>
      </c>
      <c r="R3447" s="2">
        <v>1658.4</v>
      </c>
      <c r="S3447" s="2">
        <v>10422</v>
      </c>
      <c r="T3447" s="2">
        <v>1467</v>
      </c>
      <c r="U3447" s="2">
        <v>692.1</v>
      </c>
      <c r="V3447" s="2">
        <v>872.6</v>
      </c>
      <c r="W3447" s="2">
        <v>2009.9</v>
      </c>
      <c r="X3447" s="2">
        <v>1808.7</v>
      </c>
      <c r="Y3447" s="2">
        <v>1379.2</v>
      </c>
      <c r="Z3447" s="2">
        <v>9042.8000000000011</v>
      </c>
      <c r="AA3447" s="2">
        <v>3302.7000000000003</v>
      </c>
      <c r="AB3447" s="2">
        <v>199.8</v>
      </c>
      <c r="AC3447" s="2">
        <v>786.40000000000009</v>
      </c>
      <c r="AD3447" s="2">
        <v>2217.9</v>
      </c>
      <c r="AE3447" s="2">
        <v>739.80000000000007</v>
      </c>
      <c r="AF3447" s="2">
        <v>9095.1</v>
      </c>
      <c r="AG3447" s="2">
        <v>2654.8</v>
      </c>
      <c r="AH3447" s="2">
        <v>1890.6000000000001</v>
      </c>
      <c r="AI3447" s="2">
        <v>845.7</v>
      </c>
      <c r="AJ3447" s="2">
        <v>8164.9000000000005</v>
      </c>
      <c r="AK3447" s="2">
        <v>2701.7000000000003</v>
      </c>
      <c r="AL3447" s="2">
        <v>374.1</v>
      </c>
      <c r="AM3447" s="2">
        <v>29510.7</v>
      </c>
      <c r="AN3447" s="2">
        <v>3945.1000000000004</v>
      </c>
      <c r="AO3447" s="2">
        <v>1564.1000000000001</v>
      </c>
    </row>
    <row r="3448" spans="1:41">
      <c r="A3448" s="3">
        <v>40980</v>
      </c>
      <c r="B3448" s="4">
        <v>12428.01</v>
      </c>
      <c r="C3448" s="2">
        <v>1456</v>
      </c>
      <c r="D3448" s="2">
        <v>1951.2</v>
      </c>
      <c r="E3448" s="2">
        <v>600</v>
      </c>
      <c r="F3448" s="2">
        <v>539.30000000000007</v>
      </c>
      <c r="G3448" s="2">
        <v>2293.4</v>
      </c>
      <c r="H3448" s="2">
        <v>1065.5</v>
      </c>
      <c r="I3448" s="2">
        <v>42139.5</v>
      </c>
      <c r="J3448" s="2">
        <v>2249.5</v>
      </c>
      <c r="K3448" s="2">
        <v>682</v>
      </c>
      <c r="L3448" s="2">
        <v>1374.3000000000002</v>
      </c>
      <c r="M3448" s="2">
        <v>581.6</v>
      </c>
      <c r="N3448" s="2">
        <v>597</v>
      </c>
      <c r="O3448" s="2">
        <v>1209.4000000000001</v>
      </c>
      <c r="P3448" s="2">
        <v>327.70000000000005</v>
      </c>
      <c r="Q3448" s="2">
        <v>5831.1</v>
      </c>
      <c r="R3448" s="2">
        <v>1662.3000000000002</v>
      </c>
      <c r="S3448" s="2">
        <v>10314</v>
      </c>
      <c r="T3448" s="2">
        <v>1460.5</v>
      </c>
      <c r="U3448" s="2">
        <v>692.90000000000009</v>
      </c>
      <c r="V3448" s="2">
        <v>877</v>
      </c>
      <c r="W3448" s="2">
        <v>2007.7</v>
      </c>
      <c r="X3448" s="2">
        <v>1773.6000000000001</v>
      </c>
      <c r="Y3448" s="2">
        <v>1386.7</v>
      </c>
      <c r="Z3448" s="2">
        <v>9110.6</v>
      </c>
      <c r="AA3448" s="2">
        <v>3300.8</v>
      </c>
      <c r="AB3448" s="2">
        <v>196.60000000000002</v>
      </c>
      <c r="AC3448" s="2">
        <v>786.40000000000009</v>
      </c>
      <c r="AD3448" s="2">
        <v>2224</v>
      </c>
      <c r="AE3448" s="2">
        <v>750.7</v>
      </c>
      <c r="AF3448" s="2">
        <v>8995.6</v>
      </c>
      <c r="AG3448" s="2">
        <v>2633</v>
      </c>
      <c r="AH3448" s="2">
        <v>1905.9</v>
      </c>
      <c r="AI3448" s="2">
        <v>849.7</v>
      </c>
      <c r="AJ3448" s="2">
        <v>8009.4000000000005</v>
      </c>
      <c r="AK3448" s="2">
        <v>2700.3</v>
      </c>
      <c r="AL3448" s="2">
        <v>374.70000000000005</v>
      </c>
      <c r="AM3448" s="2">
        <v>29595.9</v>
      </c>
      <c r="AN3448" s="2">
        <v>3937.6000000000004</v>
      </c>
      <c r="AO3448" s="2">
        <v>1559</v>
      </c>
    </row>
    <row r="3449" spans="1:41">
      <c r="A3449" s="3">
        <v>40981</v>
      </c>
      <c r="B3449" s="4">
        <v>12537.69</v>
      </c>
      <c r="C3449" s="2">
        <v>1453.3000000000002</v>
      </c>
      <c r="D3449" s="2">
        <v>1951.2</v>
      </c>
      <c r="E3449" s="2">
        <v>600</v>
      </c>
      <c r="F3449" s="2">
        <v>537.20000000000005</v>
      </c>
      <c r="G3449" s="2">
        <v>2245.5</v>
      </c>
      <c r="H3449" s="2">
        <v>1092.7</v>
      </c>
      <c r="I3449" s="2">
        <v>41860.5</v>
      </c>
      <c r="J3449" s="2">
        <v>2302.5</v>
      </c>
      <c r="K3449" s="2">
        <v>691.5</v>
      </c>
      <c r="L3449" s="2">
        <v>1382.1000000000001</v>
      </c>
      <c r="M3449" s="2">
        <v>569.80000000000007</v>
      </c>
      <c r="N3449" s="2">
        <v>595.4</v>
      </c>
      <c r="O3449" s="2">
        <v>1201.9000000000001</v>
      </c>
      <c r="P3449" s="2">
        <v>331.40000000000003</v>
      </c>
      <c r="Q3449" s="2">
        <v>5740.7000000000007</v>
      </c>
      <c r="R3449" s="2">
        <v>1664.9</v>
      </c>
      <c r="S3449" s="2">
        <v>10404</v>
      </c>
      <c r="T3449" s="2">
        <v>1490</v>
      </c>
      <c r="U3449" s="2">
        <v>701.2</v>
      </c>
      <c r="V3449" s="2">
        <v>888.6</v>
      </c>
      <c r="W3449" s="2">
        <v>2019.9</v>
      </c>
      <c r="X3449" s="2">
        <v>1805.5</v>
      </c>
      <c r="Y3449" s="2">
        <v>1397.3000000000002</v>
      </c>
      <c r="Z3449" s="2">
        <v>9216</v>
      </c>
      <c r="AA3449" s="2">
        <v>3291.2000000000003</v>
      </c>
      <c r="AB3449" s="2">
        <v>200.20000000000002</v>
      </c>
      <c r="AC3449" s="2">
        <v>786.40000000000009</v>
      </c>
      <c r="AD3449" s="2">
        <v>2229.2000000000003</v>
      </c>
      <c r="AE3449" s="2">
        <v>758</v>
      </c>
      <c r="AF3449" s="2">
        <v>9191.1</v>
      </c>
      <c r="AG3449" s="2">
        <v>2685.2000000000003</v>
      </c>
      <c r="AH3449" s="2">
        <v>1904.6000000000001</v>
      </c>
      <c r="AI3449" s="2">
        <v>868.80000000000007</v>
      </c>
      <c r="AJ3449" s="2">
        <v>8124.1</v>
      </c>
      <c r="AK3449" s="2">
        <v>2742.9</v>
      </c>
      <c r="AL3449" s="2">
        <v>375.3</v>
      </c>
      <c r="AM3449" s="2">
        <v>30350.7</v>
      </c>
      <c r="AN3449" s="2">
        <v>3952.6000000000004</v>
      </c>
      <c r="AO3449" s="2">
        <v>1546.7</v>
      </c>
    </row>
    <row r="3450" spans="1:41">
      <c r="A3450" s="3">
        <v>40982</v>
      </c>
      <c r="B3450" s="4">
        <v>12377.9</v>
      </c>
      <c r="C3450" s="2">
        <v>1446.7</v>
      </c>
      <c r="D3450" s="2">
        <v>1951.2</v>
      </c>
      <c r="E3450" s="2">
        <v>598.80000000000007</v>
      </c>
      <c r="F3450" s="2">
        <v>535.80000000000007</v>
      </c>
      <c r="G3450" s="2">
        <v>2211.4</v>
      </c>
      <c r="H3450" s="2">
        <v>1028.8</v>
      </c>
      <c r="I3450" s="2">
        <v>41860.5</v>
      </c>
      <c r="J3450" s="2">
        <v>2301.3000000000002</v>
      </c>
      <c r="K3450" s="2">
        <v>690.6</v>
      </c>
      <c r="L3450" s="2">
        <v>1374.7</v>
      </c>
      <c r="M3450" s="2">
        <v>572.30000000000007</v>
      </c>
      <c r="N3450" s="2">
        <v>594.1</v>
      </c>
      <c r="O3450" s="2">
        <v>1209.4000000000001</v>
      </c>
      <c r="P3450" s="2">
        <v>326.8</v>
      </c>
      <c r="Q3450" s="2">
        <v>5687.9000000000005</v>
      </c>
      <c r="R3450" s="2">
        <v>1645.6000000000001</v>
      </c>
      <c r="S3450" s="2">
        <v>10350</v>
      </c>
      <c r="T3450" s="2">
        <v>1452.5</v>
      </c>
      <c r="U3450" s="2">
        <v>690.1</v>
      </c>
      <c r="V3450" s="2">
        <v>910.90000000000009</v>
      </c>
      <c r="W3450" s="2">
        <v>2014.2</v>
      </c>
      <c r="X3450" s="2">
        <v>1782.7</v>
      </c>
      <c r="Y3450" s="2">
        <v>1450.7</v>
      </c>
      <c r="Z3450" s="2">
        <v>9216</v>
      </c>
      <c r="AA3450" s="2">
        <v>3235.5</v>
      </c>
      <c r="AB3450" s="2">
        <v>200</v>
      </c>
      <c r="AC3450" s="2">
        <v>786.40000000000009</v>
      </c>
      <c r="AD3450" s="2">
        <v>2223.1</v>
      </c>
      <c r="AE3450" s="2">
        <v>760.30000000000007</v>
      </c>
      <c r="AF3450" s="2">
        <v>9639.1</v>
      </c>
      <c r="AG3450" s="2">
        <v>2825.5</v>
      </c>
      <c r="AH3450" s="2">
        <v>1908.5</v>
      </c>
      <c r="AI3450" s="2">
        <v>856.30000000000007</v>
      </c>
      <c r="AJ3450" s="2">
        <v>8088.4000000000005</v>
      </c>
      <c r="AK3450" s="2">
        <v>2722.3</v>
      </c>
      <c r="AL3450" s="2">
        <v>374.40000000000003</v>
      </c>
      <c r="AM3450" s="2">
        <v>30204.600000000002</v>
      </c>
      <c r="AN3450" s="2">
        <v>3840.4</v>
      </c>
      <c r="AO3450" s="2">
        <v>1547.7</v>
      </c>
    </row>
    <row r="3451" spans="1:41">
      <c r="A3451" s="3">
        <v>40983</v>
      </c>
      <c r="B3451" s="4">
        <v>12455.82</v>
      </c>
      <c r="C3451" s="2">
        <v>1393.3000000000002</v>
      </c>
      <c r="D3451" s="2">
        <v>1951.2</v>
      </c>
      <c r="E3451" s="2">
        <v>598.80000000000007</v>
      </c>
      <c r="F3451" s="2">
        <v>539.30000000000007</v>
      </c>
      <c r="G3451" s="2">
        <v>2204.8000000000002</v>
      </c>
      <c r="H3451" s="2">
        <v>1037.9000000000001</v>
      </c>
      <c r="I3451" s="2">
        <v>42325.600000000006</v>
      </c>
      <c r="J3451" s="2">
        <v>2345.8000000000002</v>
      </c>
      <c r="K3451" s="2">
        <v>686.90000000000009</v>
      </c>
      <c r="L3451" s="2">
        <v>1384.4</v>
      </c>
      <c r="M3451" s="2">
        <v>567.70000000000005</v>
      </c>
      <c r="N3451" s="2">
        <v>602.9</v>
      </c>
      <c r="O3451" s="2">
        <v>1203.4000000000001</v>
      </c>
      <c r="P3451" s="2">
        <v>326.8</v>
      </c>
      <c r="Q3451" s="2">
        <v>5627.9000000000005</v>
      </c>
      <c r="R3451" s="2">
        <v>1648.1000000000001</v>
      </c>
      <c r="S3451" s="2">
        <v>10362</v>
      </c>
      <c r="T3451" s="2">
        <v>1465</v>
      </c>
      <c r="U3451" s="2">
        <v>689.30000000000007</v>
      </c>
      <c r="V3451" s="2">
        <v>915.30000000000007</v>
      </c>
      <c r="W3451" s="2">
        <v>2027.4</v>
      </c>
      <c r="X3451" s="2">
        <v>1798</v>
      </c>
      <c r="Y3451" s="2">
        <v>1442.1000000000001</v>
      </c>
      <c r="Z3451" s="2">
        <v>9148.2000000000007</v>
      </c>
      <c r="AA3451" s="2">
        <v>3250.9</v>
      </c>
      <c r="AB3451" s="2">
        <v>201</v>
      </c>
      <c r="AC3451" s="2">
        <v>786.40000000000009</v>
      </c>
      <c r="AD3451" s="2">
        <v>2229.6</v>
      </c>
      <c r="AE3451" s="2">
        <v>770.5</v>
      </c>
      <c r="AF3451" s="2">
        <v>9660.4</v>
      </c>
      <c r="AG3451" s="2">
        <v>2833.1000000000004</v>
      </c>
      <c r="AH3451" s="2">
        <v>1920</v>
      </c>
      <c r="AI3451" s="2">
        <v>860.80000000000007</v>
      </c>
      <c r="AJ3451" s="2">
        <v>7874.2000000000007</v>
      </c>
      <c r="AK3451" s="2">
        <v>2715.4</v>
      </c>
      <c r="AL3451" s="2">
        <v>374.70000000000005</v>
      </c>
      <c r="AM3451" s="2">
        <v>30375</v>
      </c>
      <c r="AN3451" s="2">
        <v>3849.1000000000004</v>
      </c>
      <c r="AO3451" s="2">
        <v>1538.5</v>
      </c>
    </row>
    <row r="3452" spans="1:41">
      <c r="A3452" s="3">
        <v>40984</v>
      </c>
      <c r="B3452" s="4">
        <v>12496.960000000001</v>
      </c>
      <c r="C3452" s="2">
        <v>1458.7</v>
      </c>
      <c r="D3452" s="2">
        <v>1883.9</v>
      </c>
      <c r="E3452" s="2">
        <v>600.6</v>
      </c>
      <c r="F3452" s="2">
        <v>534.5</v>
      </c>
      <c r="G3452" s="2">
        <v>2181.6</v>
      </c>
      <c r="H3452" s="2">
        <v>1039.2</v>
      </c>
      <c r="I3452" s="2">
        <v>42697.700000000004</v>
      </c>
      <c r="J3452" s="2">
        <v>2325.6</v>
      </c>
      <c r="K3452" s="2">
        <v>691.90000000000009</v>
      </c>
      <c r="L3452" s="2">
        <v>1358.4</v>
      </c>
      <c r="M3452" s="2">
        <v>570.70000000000005</v>
      </c>
      <c r="N3452" s="2">
        <v>610.70000000000005</v>
      </c>
      <c r="O3452" s="2">
        <v>1213.2</v>
      </c>
      <c r="P3452" s="2">
        <v>324.5</v>
      </c>
      <c r="Q3452" s="2">
        <v>5627.9000000000005</v>
      </c>
      <c r="R3452" s="2">
        <v>1634.4</v>
      </c>
      <c r="S3452" s="2">
        <v>10482</v>
      </c>
      <c r="T3452" s="2">
        <v>1447.5</v>
      </c>
      <c r="U3452" s="2">
        <v>696.7</v>
      </c>
      <c r="V3452" s="2">
        <v>909</v>
      </c>
      <c r="W3452" s="2">
        <v>2034.8000000000002</v>
      </c>
      <c r="X3452" s="2">
        <v>1809.8000000000002</v>
      </c>
      <c r="Y3452" s="2">
        <v>1443.2</v>
      </c>
      <c r="Z3452" s="2">
        <v>9163.3000000000011</v>
      </c>
      <c r="AA3452" s="2">
        <v>3208.6000000000004</v>
      </c>
      <c r="AB3452" s="2">
        <v>196.9</v>
      </c>
      <c r="AC3452" s="2">
        <v>785.5</v>
      </c>
      <c r="AD3452" s="2">
        <v>2224.9</v>
      </c>
      <c r="AE3452" s="2">
        <v>760.7</v>
      </c>
      <c r="AF3452" s="2">
        <v>9685.3000000000011</v>
      </c>
      <c r="AG3452" s="2">
        <v>2843.5</v>
      </c>
      <c r="AH3452" s="2">
        <v>1916.2</v>
      </c>
      <c r="AI3452" s="2">
        <v>850.7</v>
      </c>
      <c r="AJ3452" s="2">
        <v>8152.2000000000007</v>
      </c>
      <c r="AK3452" s="2">
        <v>2694.9</v>
      </c>
      <c r="AL3452" s="2">
        <v>371.8</v>
      </c>
      <c r="AM3452" s="2">
        <v>30131.600000000002</v>
      </c>
      <c r="AN3452" s="2">
        <v>3832.3</v>
      </c>
      <c r="AO3452" s="2">
        <v>1538.5</v>
      </c>
    </row>
    <row r="3453" spans="1:41">
      <c r="A3453" s="3">
        <v>40987</v>
      </c>
      <c r="B3453" s="4">
        <v>12479.7</v>
      </c>
      <c r="C3453" s="2">
        <v>1458.7</v>
      </c>
      <c r="D3453" s="2">
        <v>1946.1000000000001</v>
      </c>
      <c r="E3453" s="2">
        <v>605.4</v>
      </c>
      <c r="F3453" s="2">
        <v>533.6</v>
      </c>
      <c r="G3453" s="2">
        <v>2178.3000000000002</v>
      </c>
      <c r="H3453" s="2">
        <v>1052.8</v>
      </c>
      <c r="I3453" s="2">
        <v>42800</v>
      </c>
      <c r="J3453" s="2">
        <v>2340.4</v>
      </c>
      <c r="K3453" s="2">
        <v>684.6</v>
      </c>
      <c r="L3453" s="2">
        <v>1355.5</v>
      </c>
      <c r="M3453" s="2">
        <v>581.6</v>
      </c>
      <c r="N3453" s="2">
        <v>622.90000000000009</v>
      </c>
      <c r="O3453" s="2">
        <v>1224.6000000000001</v>
      </c>
      <c r="P3453" s="2">
        <v>325.5</v>
      </c>
      <c r="Q3453" s="2">
        <v>5719.4000000000005</v>
      </c>
      <c r="R3453" s="2">
        <v>1624.5</v>
      </c>
      <c r="S3453" s="2">
        <v>10056</v>
      </c>
      <c r="T3453" s="2">
        <v>1454.5</v>
      </c>
      <c r="U3453" s="2">
        <v>693.1</v>
      </c>
      <c r="V3453" s="2">
        <v>901.6</v>
      </c>
      <c r="W3453" s="2">
        <v>2039.2</v>
      </c>
      <c r="X3453" s="2">
        <v>1828.7</v>
      </c>
      <c r="Y3453" s="2">
        <v>1452.8000000000002</v>
      </c>
      <c r="Z3453" s="2">
        <v>9148.2000000000007</v>
      </c>
      <c r="AA3453" s="2">
        <v>3175</v>
      </c>
      <c r="AB3453" s="2">
        <v>197.3</v>
      </c>
      <c r="AC3453" s="2">
        <v>785.5</v>
      </c>
      <c r="AD3453" s="2">
        <v>2214.1</v>
      </c>
      <c r="AE3453" s="2">
        <v>771.1</v>
      </c>
      <c r="AF3453" s="2">
        <v>9596.4</v>
      </c>
      <c r="AG3453" s="2">
        <v>2817.9</v>
      </c>
      <c r="AH3453" s="2">
        <v>1945.6000000000001</v>
      </c>
      <c r="AI3453" s="2">
        <v>854.30000000000007</v>
      </c>
      <c r="AJ3453" s="2">
        <v>8073.1</v>
      </c>
      <c r="AK3453" s="2">
        <v>2723.7000000000003</v>
      </c>
      <c r="AL3453" s="2">
        <v>381.70000000000005</v>
      </c>
      <c r="AM3453" s="2">
        <v>29559.4</v>
      </c>
      <c r="AN3453" s="2">
        <v>3861</v>
      </c>
      <c r="AO3453" s="2">
        <v>1538.5</v>
      </c>
    </row>
    <row r="3454" spans="1:41">
      <c r="A3454" s="3">
        <v>40988</v>
      </c>
      <c r="B3454" s="4">
        <v>12430.7</v>
      </c>
      <c r="C3454" s="2">
        <v>1393.3000000000002</v>
      </c>
      <c r="D3454" s="2">
        <v>1951.2</v>
      </c>
      <c r="E3454" s="2">
        <v>614.40000000000009</v>
      </c>
      <c r="F3454" s="2">
        <v>538.80000000000007</v>
      </c>
      <c r="G3454" s="2">
        <v>2175.6</v>
      </c>
      <c r="H3454" s="2">
        <v>1052.8</v>
      </c>
      <c r="I3454" s="2">
        <v>41348.800000000003</v>
      </c>
      <c r="J3454" s="2">
        <v>2295.4</v>
      </c>
      <c r="K3454" s="2">
        <v>674.2</v>
      </c>
      <c r="L3454" s="2">
        <v>1363.9</v>
      </c>
      <c r="M3454" s="2">
        <v>578.70000000000005</v>
      </c>
      <c r="N3454" s="2">
        <v>624.20000000000005</v>
      </c>
      <c r="O3454" s="2">
        <v>1214.7</v>
      </c>
      <c r="P3454" s="2">
        <v>325.40000000000003</v>
      </c>
      <c r="Q3454" s="2">
        <v>5688.9000000000005</v>
      </c>
      <c r="R3454" s="2">
        <v>1617.2</v>
      </c>
      <c r="S3454" s="2">
        <v>9882</v>
      </c>
      <c r="T3454" s="2">
        <v>1424.5</v>
      </c>
      <c r="U3454" s="2">
        <v>689.7</v>
      </c>
      <c r="V3454" s="2">
        <v>899</v>
      </c>
      <c r="W3454" s="2">
        <v>2024.8000000000002</v>
      </c>
      <c r="X3454" s="2">
        <v>1798.8000000000002</v>
      </c>
      <c r="Y3454" s="2">
        <v>1417.6000000000001</v>
      </c>
      <c r="Z3454" s="2">
        <v>9110.6</v>
      </c>
      <c r="AA3454" s="2">
        <v>3175</v>
      </c>
      <c r="AB3454" s="2">
        <v>198.8</v>
      </c>
      <c r="AC3454" s="2">
        <v>785.5</v>
      </c>
      <c r="AD3454" s="2">
        <v>2188.1</v>
      </c>
      <c r="AE3454" s="2">
        <v>759</v>
      </c>
      <c r="AF3454" s="2">
        <v>9571.6</v>
      </c>
      <c r="AG3454" s="2">
        <v>2809.4</v>
      </c>
      <c r="AH3454" s="2">
        <v>1937.9</v>
      </c>
      <c r="AI3454" s="2">
        <v>857.1</v>
      </c>
      <c r="AJ3454" s="2">
        <v>7892.1</v>
      </c>
      <c r="AK3454" s="2">
        <v>2668.8</v>
      </c>
      <c r="AL3454" s="2">
        <v>372.90000000000003</v>
      </c>
      <c r="AM3454" s="2">
        <v>29121.100000000002</v>
      </c>
      <c r="AN3454" s="2">
        <v>3877.8</v>
      </c>
      <c r="AO3454" s="2">
        <v>1517.9</v>
      </c>
    </row>
    <row r="3455" spans="1:41">
      <c r="A3455" s="3">
        <v>40989</v>
      </c>
      <c r="B3455" s="4">
        <v>12436.49</v>
      </c>
      <c r="C3455" s="2">
        <v>1400</v>
      </c>
      <c r="D3455" s="2">
        <v>1951.2</v>
      </c>
      <c r="E3455" s="2">
        <v>615</v>
      </c>
      <c r="F3455" s="2">
        <v>533.1</v>
      </c>
      <c r="G3455" s="2">
        <v>2199.8000000000002</v>
      </c>
      <c r="H3455" s="2">
        <v>1032.9000000000001</v>
      </c>
      <c r="I3455" s="2">
        <v>42744.200000000004</v>
      </c>
      <c r="J3455" s="2">
        <v>2337.2000000000003</v>
      </c>
      <c r="K3455" s="2">
        <v>676.6</v>
      </c>
      <c r="L3455" s="2">
        <v>1338.7</v>
      </c>
      <c r="M3455" s="2">
        <v>564.30000000000007</v>
      </c>
      <c r="N3455" s="2">
        <v>615.20000000000005</v>
      </c>
      <c r="O3455" s="2">
        <v>1224.6000000000001</v>
      </c>
      <c r="P3455" s="2">
        <v>324.10000000000002</v>
      </c>
      <c r="Q3455" s="2">
        <v>5699</v>
      </c>
      <c r="R3455" s="2">
        <v>1598.7</v>
      </c>
      <c r="S3455" s="2">
        <v>9588</v>
      </c>
      <c r="T3455" s="2">
        <v>1445.5</v>
      </c>
      <c r="U3455" s="2">
        <v>686.5</v>
      </c>
      <c r="V3455" s="2">
        <v>901.2</v>
      </c>
      <c r="W3455" s="2">
        <v>2041.4</v>
      </c>
      <c r="X3455" s="2">
        <v>1785.8000000000002</v>
      </c>
      <c r="Y3455" s="2">
        <v>1488</v>
      </c>
      <c r="Z3455" s="2">
        <v>9042.8000000000011</v>
      </c>
      <c r="AA3455" s="2">
        <v>3193.3</v>
      </c>
      <c r="AB3455" s="2">
        <v>202.4</v>
      </c>
      <c r="AC3455" s="2">
        <v>789.1</v>
      </c>
      <c r="AD3455" s="2">
        <v>2221.4</v>
      </c>
      <c r="AE3455" s="2">
        <v>763.30000000000007</v>
      </c>
      <c r="AF3455" s="2">
        <v>9468.4</v>
      </c>
      <c r="AG3455" s="2">
        <v>2811.3</v>
      </c>
      <c r="AH3455" s="2">
        <v>1973.8000000000002</v>
      </c>
      <c r="AI3455" s="2">
        <v>843.7</v>
      </c>
      <c r="AJ3455" s="2">
        <v>7802.8</v>
      </c>
      <c r="AK3455" s="2">
        <v>2650.3</v>
      </c>
      <c r="AL3455" s="2">
        <v>382.3</v>
      </c>
      <c r="AM3455" s="2">
        <v>29060.2</v>
      </c>
      <c r="AN3455" s="2">
        <v>3913.9</v>
      </c>
      <c r="AO3455" s="2">
        <v>1435.9</v>
      </c>
    </row>
    <row r="3456" spans="1:41">
      <c r="A3456" s="3">
        <v>40990</v>
      </c>
      <c r="B3456" s="4">
        <v>12361.81</v>
      </c>
      <c r="C3456" s="2">
        <v>1400</v>
      </c>
      <c r="D3456" s="2">
        <v>1951.2</v>
      </c>
      <c r="E3456" s="2">
        <v>615</v>
      </c>
      <c r="F3456" s="2">
        <v>533.6</v>
      </c>
      <c r="G3456" s="2">
        <v>2200.9</v>
      </c>
      <c r="H3456" s="2">
        <v>1022.5</v>
      </c>
      <c r="I3456" s="2">
        <v>42800</v>
      </c>
      <c r="J3456" s="2">
        <v>2303.7000000000003</v>
      </c>
      <c r="K3456" s="2">
        <v>683.90000000000009</v>
      </c>
      <c r="L3456" s="2">
        <v>1355.9</v>
      </c>
      <c r="M3456" s="2">
        <v>576.5</v>
      </c>
      <c r="N3456" s="2">
        <v>633.30000000000007</v>
      </c>
      <c r="O3456" s="2">
        <v>1220</v>
      </c>
      <c r="P3456" s="2">
        <v>322.3</v>
      </c>
      <c r="Q3456" s="2">
        <v>5688.9000000000005</v>
      </c>
      <c r="R3456" s="2">
        <v>1628.8000000000002</v>
      </c>
      <c r="S3456" s="2">
        <v>9210</v>
      </c>
      <c r="T3456" s="2">
        <v>1414.5</v>
      </c>
      <c r="U3456" s="2">
        <v>686.90000000000009</v>
      </c>
      <c r="V3456" s="2">
        <v>898.6</v>
      </c>
      <c r="W3456" s="2">
        <v>2037.5</v>
      </c>
      <c r="X3456" s="2">
        <v>1742.6000000000001</v>
      </c>
      <c r="Y3456" s="2">
        <v>1488</v>
      </c>
      <c r="Z3456" s="2">
        <v>9042.8000000000011</v>
      </c>
      <c r="AA3456" s="2">
        <v>3181.8</v>
      </c>
      <c r="AB3456" s="2">
        <v>201.9</v>
      </c>
      <c r="AC3456" s="2">
        <v>789.1</v>
      </c>
      <c r="AD3456" s="2">
        <v>2239.6</v>
      </c>
      <c r="AE3456" s="2">
        <v>753.1</v>
      </c>
      <c r="AF3456" s="2">
        <v>9504</v>
      </c>
      <c r="AG3456" s="2">
        <v>2842.6000000000004</v>
      </c>
      <c r="AH3456" s="2">
        <v>2014.7</v>
      </c>
      <c r="AI3456" s="2">
        <v>859.5</v>
      </c>
      <c r="AJ3456" s="2">
        <v>7935.4000000000005</v>
      </c>
      <c r="AK3456" s="2">
        <v>2646.9</v>
      </c>
      <c r="AL3456" s="2">
        <v>378.20000000000005</v>
      </c>
      <c r="AM3456" s="2">
        <v>28244.5</v>
      </c>
      <c r="AN3456" s="2">
        <v>3900.2000000000003</v>
      </c>
      <c r="AO3456" s="2">
        <v>1446.2</v>
      </c>
    </row>
    <row r="3457" spans="1:41">
      <c r="A3457" s="3">
        <v>40991</v>
      </c>
      <c r="B3457" s="4">
        <v>12465.66</v>
      </c>
      <c r="C3457" s="2">
        <v>1400</v>
      </c>
      <c r="D3457" s="2">
        <v>1951.2</v>
      </c>
      <c r="E3457" s="2">
        <v>617.40000000000009</v>
      </c>
      <c r="F3457" s="2">
        <v>538.70000000000005</v>
      </c>
      <c r="G3457" s="2">
        <v>2205.9</v>
      </c>
      <c r="H3457" s="2">
        <v>1028.8</v>
      </c>
      <c r="I3457" s="2">
        <v>42800</v>
      </c>
      <c r="J3457" s="2">
        <v>2312.9</v>
      </c>
      <c r="K3457" s="2">
        <v>695.90000000000009</v>
      </c>
      <c r="L3457" s="2">
        <v>1367.5</v>
      </c>
      <c r="M3457" s="2">
        <v>572.20000000000005</v>
      </c>
      <c r="N3457" s="2">
        <v>636.80000000000007</v>
      </c>
      <c r="O3457" s="2">
        <v>1215.5</v>
      </c>
      <c r="P3457" s="2">
        <v>323.20000000000005</v>
      </c>
      <c r="Q3457" s="2">
        <v>5763</v>
      </c>
      <c r="R3457" s="2">
        <v>1628.8000000000002</v>
      </c>
      <c r="S3457" s="2">
        <v>9210</v>
      </c>
      <c r="T3457" s="2">
        <v>1426</v>
      </c>
      <c r="U3457" s="2">
        <v>692.1</v>
      </c>
      <c r="V3457" s="2">
        <v>909</v>
      </c>
      <c r="W3457" s="2">
        <v>2061.1</v>
      </c>
      <c r="X3457" s="2">
        <v>1787.8000000000002</v>
      </c>
      <c r="Y3457" s="2">
        <v>1523.2</v>
      </c>
      <c r="Z3457" s="2">
        <v>9042.8000000000011</v>
      </c>
      <c r="AA3457" s="2">
        <v>3280.6000000000004</v>
      </c>
      <c r="AB3457" s="2">
        <v>204.8</v>
      </c>
      <c r="AC3457" s="2">
        <v>789.1</v>
      </c>
      <c r="AD3457" s="2">
        <v>2246.5</v>
      </c>
      <c r="AE3457" s="2">
        <v>754.90000000000009</v>
      </c>
      <c r="AF3457" s="2">
        <v>9543.1</v>
      </c>
      <c r="AG3457" s="2">
        <v>2846.3</v>
      </c>
      <c r="AH3457" s="2">
        <v>2025</v>
      </c>
      <c r="AI3457" s="2">
        <v>861.80000000000007</v>
      </c>
      <c r="AJ3457" s="2">
        <v>7983.9000000000005</v>
      </c>
      <c r="AK3457" s="2">
        <v>2692.8</v>
      </c>
      <c r="AL3457" s="2">
        <v>374.40000000000003</v>
      </c>
      <c r="AM3457" s="2">
        <v>28597.600000000002</v>
      </c>
      <c r="AN3457" s="2">
        <v>3950.1000000000004</v>
      </c>
      <c r="AO3457" s="2">
        <v>1470.8000000000002</v>
      </c>
    </row>
    <row r="3458" spans="1:41">
      <c r="A3458" s="3">
        <v>40994</v>
      </c>
      <c r="B3458" s="4">
        <v>12574.79</v>
      </c>
      <c r="C3458" s="2">
        <v>1400</v>
      </c>
      <c r="D3458" s="2">
        <v>1951.2</v>
      </c>
      <c r="E3458" s="2">
        <v>612.6</v>
      </c>
      <c r="F3458" s="2">
        <v>538.1</v>
      </c>
      <c r="G3458" s="2">
        <v>2200.4</v>
      </c>
      <c r="H3458" s="2">
        <v>1024.3</v>
      </c>
      <c r="I3458" s="2">
        <v>44651.200000000004</v>
      </c>
      <c r="J3458" s="2">
        <v>2382.2000000000003</v>
      </c>
      <c r="K3458" s="2">
        <v>702.30000000000007</v>
      </c>
      <c r="L3458" s="2">
        <v>1362.3000000000002</v>
      </c>
      <c r="M3458" s="2">
        <v>583.80000000000007</v>
      </c>
      <c r="N3458" s="2">
        <v>644.1</v>
      </c>
      <c r="O3458" s="2">
        <v>1209.4000000000001</v>
      </c>
      <c r="P3458" s="2">
        <v>328.3</v>
      </c>
      <c r="Q3458" s="2">
        <v>5804.7000000000007</v>
      </c>
      <c r="R3458" s="2">
        <v>1642.1000000000001</v>
      </c>
      <c r="S3458" s="2">
        <v>9060</v>
      </c>
      <c r="T3458" s="2">
        <v>1431</v>
      </c>
      <c r="U3458" s="2">
        <v>690.1</v>
      </c>
      <c r="V3458" s="2">
        <v>918.30000000000007</v>
      </c>
      <c r="W3458" s="2">
        <v>2105</v>
      </c>
      <c r="X3458" s="2">
        <v>1820.5</v>
      </c>
      <c r="Y3458" s="2">
        <v>1515.7</v>
      </c>
      <c r="Z3458" s="2">
        <v>9072.9</v>
      </c>
      <c r="AA3458" s="2">
        <v>3336.3</v>
      </c>
      <c r="AB3458" s="2">
        <v>205.4</v>
      </c>
      <c r="AC3458" s="2">
        <v>781.80000000000007</v>
      </c>
      <c r="AD3458" s="2">
        <v>2274.2000000000003</v>
      </c>
      <c r="AE3458" s="2">
        <v>762.30000000000007</v>
      </c>
      <c r="AF3458" s="2">
        <v>9571.6</v>
      </c>
      <c r="AG3458" s="2">
        <v>2837.8</v>
      </c>
      <c r="AH3458" s="2">
        <v>1998.1000000000001</v>
      </c>
      <c r="AI3458" s="2">
        <v>865</v>
      </c>
      <c r="AJ3458" s="2">
        <v>8108.8</v>
      </c>
      <c r="AK3458" s="2">
        <v>2832.7000000000003</v>
      </c>
      <c r="AL3458" s="2">
        <v>374.40000000000003</v>
      </c>
      <c r="AM3458" s="2">
        <v>28670.600000000002</v>
      </c>
      <c r="AN3458" s="2">
        <v>3954.5</v>
      </c>
      <c r="AO3458" s="2">
        <v>1462.6000000000001</v>
      </c>
    </row>
    <row r="3459" spans="1:41">
      <c r="A3459" s="3">
        <v>40995</v>
      </c>
      <c r="B3459" s="4">
        <v>12512.04</v>
      </c>
      <c r="C3459" s="2">
        <v>1412</v>
      </c>
      <c r="D3459" s="2">
        <v>1951.2</v>
      </c>
      <c r="E3459" s="2">
        <v>616.80000000000007</v>
      </c>
      <c r="F3459" s="2">
        <v>533.4</v>
      </c>
      <c r="G3459" s="2">
        <v>2187.7000000000003</v>
      </c>
      <c r="H3459" s="2">
        <v>1018</v>
      </c>
      <c r="I3459" s="2">
        <v>44651.200000000004</v>
      </c>
      <c r="J3459" s="2">
        <v>2363.6</v>
      </c>
      <c r="K3459" s="2">
        <v>704.1</v>
      </c>
      <c r="L3459" s="2">
        <v>1365</v>
      </c>
      <c r="M3459" s="2">
        <v>579.80000000000007</v>
      </c>
      <c r="N3459" s="2">
        <v>642.40000000000009</v>
      </c>
      <c r="O3459" s="2">
        <v>1201.9000000000001</v>
      </c>
      <c r="P3459" s="2">
        <v>326.8</v>
      </c>
      <c r="Q3459" s="2">
        <v>5888</v>
      </c>
      <c r="R3459" s="2">
        <v>1652</v>
      </c>
      <c r="S3459" s="2">
        <v>8952</v>
      </c>
      <c r="T3459" s="2">
        <v>1400</v>
      </c>
      <c r="U3459" s="2">
        <v>689.1</v>
      </c>
      <c r="V3459" s="2">
        <v>911.6</v>
      </c>
      <c r="W3459" s="2">
        <v>2070.4</v>
      </c>
      <c r="X3459" s="2">
        <v>1808.3000000000002</v>
      </c>
      <c r="Y3459" s="2">
        <v>1511.5</v>
      </c>
      <c r="Z3459" s="2">
        <v>9072.9</v>
      </c>
      <c r="AA3459" s="2">
        <v>3317.1000000000004</v>
      </c>
      <c r="AB3459" s="2">
        <v>206.10000000000002</v>
      </c>
      <c r="AC3459" s="2">
        <v>781.80000000000007</v>
      </c>
      <c r="AD3459" s="2">
        <v>2280.6</v>
      </c>
      <c r="AE3459" s="2">
        <v>753.5</v>
      </c>
      <c r="AF3459" s="2">
        <v>9493.3000000000011</v>
      </c>
      <c r="AG3459" s="2">
        <v>2811.3</v>
      </c>
      <c r="AH3459" s="2">
        <v>2012.2</v>
      </c>
      <c r="AI3459" s="2">
        <v>864.2</v>
      </c>
      <c r="AJ3459" s="2">
        <v>7966</v>
      </c>
      <c r="AK3459" s="2">
        <v>2859.4</v>
      </c>
      <c r="AL3459" s="2">
        <v>365.70000000000005</v>
      </c>
      <c r="AM3459" s="2">
        <v>28914.100000000002</v>
      </c>
      <c r="AN3459" s="2">
        <v>3927</v>
      </c>
      <c r="AO3459" s="2">
        <v>1456.4</v>
      </c>
    </row>
    <row r="3460" spans="1:41">
      <c r="A3460" s="3">
        <v>40996</v>
      </c>
      <c r="B3460" s="4">
        <v>12413.86</v>
      </c>
      <c r="C3460" s="2">
        <v>1410.7</v>
      </c>
      <c r="D3460" s="2">
        <v>1951.2</v>
      </c>
      <c r="E3460" s="2">
        <v>612</v>
      </c>
      <c r="F3460" s="2">
        <v>538.9</v>
      </c>
      <c r="G3460" s="2">
        <v>2197.1</v>
      </c>
      <c r="H3460" s="2">
        <v>982.2</v>
      </c>
      <c r="I3460" s="2">
        <v>44186.100000000006</v>
      </c>
      <c r="J3460" s="2">
        <v>2353.8000000000002</v>
      </c>
      <c r="K3460" s="2">
        <v>689.80000000000007</v>
      </c>
      <c r="L3460" s="2">
        <v>1362.5</v>
      </c>
      <c r="M3460" s="2">
        <v>576.80000000000007</v>
      </c>
      <c r="N3460" s="2">
        <v>654.40000000000009</v>
      </c>
      <c r="O3460" s="2">
        <v>1238.9000000000001</v>
      </c>
      <c r="P3460" s="2">
        <v>326.20000000000005</v>
      </c>
      <c r="Q3460" s="2">
        <v>5844.3</v>
      </c>
      <c r="R3460" s="2">
        <v>1677.3000000000002</v>
      </c>
      <c r="S3460" s="2">
        <v>8880</v>
      </c>
      <c r="T3460" s="2">
        <v>1375.5</v>
      </c>
      <c r="U3460" s="2">
        <v>687.6</v>
      </c>
      <c r="V3460" s="2">
        <v>908.30000000000007</v>
      </c>
      <c r="W3460" s="2">
        <v>2044.9</v>
      </c>
      <c r="X3460" s="2">
        <v>1754.4</v>
      </c>
      <c r="Y3460" s="2">
        <v>1509.3000000000002</v>
      </c>
      <c r="Z3460" s="2">
        <v>9148.2000000000007</v>
      </c>
      <c r="AA3460" s="2">
        <v>3284.5</v>
      </c>
      <c r="AB3460" s="2">
        <v>204.9</v>
      </c>
      <c r="AC3460" s="2">
        <v>768.40000000000009</v>
      </c>
      <c r="AD3460" s="2">
        <v>2308.8000000000002</v>
      </c>
      <c r="AE3460" s="2">
        <v>764.90000000000009</v>
      </c>
      <c r="AF3460" s="2">
        <v>9440</v>
      </c>
      <c r="AG3460" s="2">
        <v>2780</v>
      </c>
      <c r="AH3460" s="2">
        <v>1987.8000000000002</v>
      </c>
      <c r="AI3460" s="2">
        <v>863.80000000000007</v>
      </c>
      <c r="AJ3460" s="2">
        <v>8019.6</v>
      </c>
      <c r="AK3460" s="2">
        <v>2735.3</v>
      </c>
      <c r="AL3460" s="2">
        <v>365.40000000000003</v>
      </c>
      <c r="AM3460" s="2">
        <v>28244.5</v>
      </c>
      <c r="AN3460" s="2">
        <v>3947</v>
      </c>
      <c r="AO3460" s="2">
        <v>1456.4</v>
      </c>
    </row>
    <row r="3461" spans="1:41">
      <c r="A3461" s="3">
        <v>40997</v>
      </c>
      <c r="B3461" s="4">
        <v>12339.36</v>
      </c>
      <c r="C3461" s="2">
        <v>1380</v>
      </c>
      <c r="D3461" s="2">
        <v>1951.2</v>
      </c>
      <c r="E3461" s="2">
        <v>610.80000000000007</v>
      </c>
      <c r="F3461" s="2">
        <v>534.5</v>
      </c>
      <c r="G3461" s="2">
        <v>2201.5</v>
      </c>
      <c r="H3461" s="2">
        <v>974</v>
      </c>
      <c r="I3461" s="2">
        <v>44186.100000000006</v>
      </c>
      <c r="J3461" s="2">
        <v>2343.4</v>
      </c>
      <c r="K3461" s="2">
        <v>688.90000000000009</v>
      </c>
      <c r="L3461" s="2">
        <v>1353.4</v>
      </c>
      <c r="M3461" s="2">
        <v>573.1</v>
      </c>
      <c r="N3461" s="2">
        <v>660.1</v>
      </c>
      <c r="O3461" s="2">
        <v>1224.6000000000001</v>
      </c>
      <c r="P3461" s="2">
        <v>322.70000000000005</v>
      </c>
      <c r="Q3461" s="2">
        <v>5859.6</v>
      </c>
      <c r="R3461" s="2">
        <v>1664.5</v>
      </c>
      <c r="S3461" s="2">
        <v>8724</v>
      </c>
      <c r="T3461" s="2">
        <v>1364</v>
      </c>
      <c r="U3461" s="2">
        <v>686.90000000000009</v>
      </c>
      <c r="V3461" s="2">
        <v>913.90000000000009</v>
      </c>
      <c r="W3461" s="2">
        <v>2048.4</v>
      </c>
      <c r="X3461" s="2">
        <v>1770.5</v>
      </c>
      <c r="Y3461" s="2">
        <v>1506.1000000000001</v>
      </c>
      <c r="Z3461" s="2">
        <v>9110.6</v>
      </c>
      <c r="AA3461" s="2">
        <v>3269.1000000000004</v>
      </c>
      <c r="AB3461" s="2">
        <v>199.70000000000002</v>
      </c>
      <c r="AC3461" s="2">
        <v>768.40000000000009</v>
      </c>
      <c r="AD3461" s="2">
        <v>2287.6</v>
      </c>
      <c r="AE3461" s="2">
        <v>759.40000000000009</v>
      </c>
      <c r="AF3461" s="2">
        <v>9440</v>
      </c>
      <c r="AG3461" s="2">
        <v>2782.8</v>
      </c>
      <c r="AH3461" s="2">
        <v>1944.3000000000002</v>
      </c>
      <c r="AI3461" s="2">
        <v>860.80000000000007</v>
      </c>
      <c r="AJ3461" s="2">
        <v>7968.6</v>
      </c>
      <c r="AK3461" s="2">
        <v>2733.3</v>
      </c>
      <c r="AL3461" s="2">
        <v>363.90000000000003</v>
      </c>
      <c r="AM3461" s="2">
        <v>28061.9</v>
      </c>
      <c r="AN3461" s="2">
        <v>3920.8</v>
      </c>
      <c r="AO3461" s="2">
        <v>1459.5</v>
      </c>
    </row>
    <row r="3462" spans="1:41">
      <c r="A3462" s="3">
        <v>40998</v>
      </c>
      <c r="B3462" s="4">
        <v>12392.18</v>
      </c>
      <c r="C3462" s="2">
        <v>1380</v>
      </c>
      <c r="D3462" s="2">
        <v>1951.2</v>
      </c>
      <c r="E3462" s="2">
        <v>611.4</v>
      </c>
      <c r="F3462" s="2">
        <v>534.4</v>
      </c>
      <c r="G3462" s="2">
        <v>2198.2000000000003</v>
      </c>
      <c r="H3462" s="2">
        <v>969.5</v>
      </c>
      <c r="I3462" s="2">
        <v>44186.100000000006</v>
      </c>
      <c r="J3462" s="2">
        <v>2348.7000000000003</v>
      </c>
      <c r="K3462" s="2">
        <v>685.1</v>
      </c>
      <c r="L3462" s="2">
        <v>1344.3000000000002</v>
      </c>
      <c r="M3462" s="2">
        <v>584</v>
      </c>
      <c r="N3462" s="2">
        <v>657.5</v>
      </c>
      <c r="O3462" s="2">
        <v>1247.2</v>
      </c>
      <c r="P3462" s="2">
        <v>323</v>
      </c>
      <c r="Q3462" s="2">
        <v>5851.4000000000005</v>
      </c>
      <c r="R3462" s="2">
        <v>1664</v>
      </c>
      <c r="S3462" s="2">
        <v>8946</v>
      </c>
      <c r="T3462" s="2">
        <v>1373.5</v>
      </c>
      <c r="U3462" s="2">
        <v>688.40000000000009</v>
      </c>
      <c r="V3462" s="2">
        <v>913.1</v>
      </c>
      <c r="W3462" s="2">
        <v>2036.2</v>
      </c>
      <c r="X3462" s="2">
        <v>1783.1000000000001</v>
      </c>
      <c r="Y3462" s="2">
        <v>1504</v>
      </c>
      <c r="Z3462" s="2">
        <v>9110.6</v>
      </c>
      <c r="AA3462" s="2">
        <v>3266.2000000000003</v>
      </c>
      <c r="AB3462" s="2">
        <v>202.20000000000002</v>
      </c>
      <c r="AC3462" s="2">
        <v>777.30000000000007</v>
      </c>
      <c r="AD3462" s="2">
        <v>2300.1</v>
      </c>
      <c r="AE3462" s="2">
        <v>749.2</v>
      </c>
      <c r="AF3462" s="2">
        <v>9400.9</v>
      </c>
      <c r="AG3462" s="2">
        <v>2781.9</v>
      </c>
      <c r="AH3462" s="2">
        <v>1950.7</v>
      </c>
      <c r="AI3462" s="2">
        <v>862</v>
      </c>
      <c r="AJ3462" s="2">
        <v>8006.8</v>
      </c>
      <c r="AK3462" s="2">
        <v>2738.1000000000004</v>
      </c>
      <c r="AL3462" s="2">
        <v>362.8</v>
      </c>
      <c r="AM3462" s="2">
        <v>28159.300000000003</v>
      </c>
      <c r="AN3462" s="2">
        <v>3948.2000000000003</v>
      </c>
      <c r="AO3462" s="2">
        <v>1467.7</v>
      </c>
    </row>
    <row r="3463" spans="1:41">
      <c r="A3463" s="3">
        <v>41001</v>
      </c>
      <c r="B3463" s="4">
        <v>12507.06</v>
      </c>
      <c r="C3463" s="2">
        <v>1380</v>
      </c>
      <c r="D3463" s="2">
        <v>1951.2</v>
      </c>
      <c r="E3463" s="2">
        <v>606</v>
      </c>
      <c r="F3463" s="2">
        <v>538.5</v>
      </c>
      <c r="G3463" s="2">
        <v>2209.7000000000003</v>
      </c>
      <c r="H3463" s="2">
        <v>968.6</v>
      </c>
      <c r="I3463" s="2">
        <v>43265.100000000006</v>
      </c>
      <c r="J3463" s="2">
        <v>2362.1</v>
      </c>
      <c r="K3463" s="2">
        <v>700.80000000000007</v>
      </c>
      <c r="L3463" s="2">
        <v>1360.4</v>
      </c>
      <c r="M3463" s="2">
        <v>584.5</v>
      </c>
      <c r="N3463" s="2">
        <v>654.40000000000009</v>
      </c>
      <c r="O3463" s="2">
        <v>1233.6000000000001</v>
      </c>
      <c r="P3463" s="2">
        <v>325.3</v>
      </c>
      <c r="Q3463" s="2">
        <v>5898.2000000000007</v>
      </c>
      <c r="R3463" s="2">
        <v>1679.5</v>
      </c>
      <c r="S3463" s="2">
        <v>9120</v>
      </c>
      <c r="T3463" s="2">
        <v>1375</v>
      </c>
      <c r="U3463" s="2">
        <v>692.90000000000009</v>
      </c>
      <c r="V3463" s="2">
        <v>913.5</v>
      </c>
      <c r="W3463" s="2">
        <v>2047.6000000000001</v>
      </c>
      <c r="X3463" s="2">
        <v>1816.5</v>
      </c>
      <c r="Y3463" s="2">
        <v>1539.2</v>
      </c>
      <c r="Z3463" s="2">
        <v>9110.6</v>
      </c>
      <c r="AA3463" s="2">
        <v>3289.3</v>
      </c>
      <c r="AB3463" s="2">
        <v>211.20000000000002</v>
      </c>
      <c r="AC3463" s="2">
        <v>781.80000000000007</v>
      </c>
      <c r="AD3463" s="2">
        <v>2325.6</v>
      </c>
      <c r="AE3463" s="2">
        <v>747.2</v>
      </c>
      <c r="AF3463" s="2">
        <v>9511.1</v>
      </c>
      <c r="AG3463" s="2">
        <v>2790.4</v>
      </c>
      <c r="AH3463" s="2">
        <v>1921.3000000000002</v>
      </c>
      <c r="AI3463" s="2">
        <v>873.2</v>
      </c>
      <c r="AJ3463" s="2">
        <v>8014.5</v>
      </c>
      <c r="AK3463" s="2">
        <v>2794.3</v>
      </c>
      <c r="AL3463" s="2">
        <v>366.5</v>
      </c>
      <c r="AM3463" s="2">
        <v>28134.9</v>
      </c>
      <c r="AN3463" s="2">
        <v>3986.9</v>
      </c>
      <c r="AO3463" s="2">
        <v>1486.2</v>
      </c>
    </row>
    <row r="3464" spans="1:41">
      <c r="A3464" s="3">
        <v>41002</v>
      </c>
      <c r="B3464" s="4">
        <v>12323.61</v>
      </c>
      <c r="C3464" s="2">
        <v>1380</v>
      </c>
      <c r="D3464" s="2">
        <v>1951.2</v>
      </c>
      <c r="E3464" s="2">
        <v>603</v>
      </c>
      <c r="F3464" s="2">
        <v>536.30000000000007</v>
      </c>
      <c r="G3464" s="2">
        <v>2208.1</v>
      </c>
      <c r="H3464" s="2">
        <v>936.90000000000009</v>
      </c>
      <c r="I3464" s="2">
        <v>43488.4</v>
      </c>
      <c r="J3464" s="2">
        <v>2325</v>
      </c>
      <c r="K3464" s="2">
        <v>696.6</v>
      </c>
      <c r="L3464" s="2">
        <v>1370.6000000000001</v>
      </c>
      <c r="M3464" s="2">
        <v>590.1</v>
      </c>
      <c r="N3464" s="2">
        <v>654.30000000000007</v>
      </c>
      <c r="O3464" s="2">
        <v>1225.3</v>
      </c>
      <c r="P3464" s="2">
        <v>322.90000000000003</v>
      </c>
      <c r="Q3464" s="2">
        <v>5892.1</v>
      </c>
      <c r="R3464" s="2">
        <v>1679.1000000000001</v>
      </c>
      <c r="S3464" s="2">
        <v>8898</v>
      </c>
      <c r="T3464" s="2">
        <v>1374.5</v>
      </c>
      <c r="U3464" s="2">
        <v>688</v>
      </c>
      <c r="V3464" s="2">
        <v>905.30000000000007</v>
      </c>
      <c r="W3464" s="2">
        <v>2041.4</v>
      </c>
      <c r="X3464" s="2">
        <v>1781.5</v>
      </c>
      <c r="Y3464" s="2">
        <v>1513.6000000000001</v>
      </c>
      <c r="Z3464" s="2">
        <v>9027.8000000000011</v>
      </c>
      <c r="AA3464" s="2">
        <v>3251.8</v>
      </c>
      <c r="AB3464" s="2">
        <v>213.9</v>
      </c>
      <c r="AC3464" s="2">
        <v>781.80000000000007</v>
      </c>
      <c r="AD3464" s="2">
        <v>2306.2000000000003</v>
      </c>
      <c r="AE3464" s="2">
        <v>758.80000000000007</v>
      </c>
      <c r="AF3464" s="2">
        <v>9397.3000000000011</v>
      </c>
      <c r="AG3464" s="2">
        <v>2763.9</v>
      </c>
      <c r="AH3464" s="2">
        <v>1952</v>
      </c>
      <c r="AI3464" s="2">
        <v>860</v>
      </c>
      <c r="AJ3464" s="2">
        <v>8060.4000000000005</v>
      </c>
      <c r="AK3464" s="2">
        <v>2756.6000000000004</v>
      </c>
      <c r="AL3464" s="2">
        <v>364.5</v>
      </c>
      <c r="AM3464" s="2">
        <v>28001</v>
      </c>
      <c r="AN3464" s="2">
        <v>3910.8</v>
      </c>
      <c r="AO3464" s="2">
        <v>1537.4</v>
      </c>
    </row>
    <row r="3465" spans="1:41">
      <c r="A3465" s="3">
        <v>41003</v>
      </c>
      <c r="B3465" s="4">
        <v>12178.66</v>
      </c>
      <c r="C3465" s="2">
        <v>1369.3000000000002</v>
      </c>
      <c r="D3465" s="2">
        <v>1951.2</v>
      </c>
      <c r="E3465" s="2">
        <v>599.4</v>
      </c>
      <c r="F3465" s="2">
        <v>537.80000000000007</v>
      </c>
      <c r="G3465" s="2">
        <v>2211.9</v>
      </c>
      <c r="H3465" s="2">
        <v>931</v>
      </c>
      <c r="I3465" s="2">
        <v>43488.4</v>
      </c>
      <c r="J3465" s="2">
        <v>2317.3000000000002</v>
      </c>
      <c r="K3465" s="2">
        <v>698.80000000000007</v>
      </c>
      <c r="L3465" s="2">
        <v>1362.1000000000001</v>
      </c>
      <c r="M3465" s="2">
        <v>585.30000000000007</v>
      </c>
      <c r="N3465" s="2">
        <v>660.5</v>
      </c>
      <c r="O3465" s="2">
        <v>1220.8</v>
      </c>
      <c r="P3465" s="2">
        <v>321.40000000000003</v>
      </c>
      <c r="Q3465" s="2">
        <v>5904.3</v>
      </c>
      <c r="R3465" s="2">
        <v>1691.5</v>
      </c>
      <c r="S3465" s="2">
        <v>8580</v>
      </c>
      <c r="T3465" s="2">
        <v>1368</v>
      </c>
      <c r="U3465" s="2">
        <v>686.90000000000009</v>
      </c>
      <c r="V3465" s="2">
        <v>905.30000000000007</v>
      </c>
      <c r="W3465" s="2">
        <v>2047.1000000000001</v>
      </c>
      <c r="X3465" s="2">
        <v>1748.1000000000001</v>
      </c>
      <c r="Y3465" s="2">
        <v>1513.6000000000001</v>
      </c>
      <c r="Z3465" s="2">
        <v>9035.3000000000011</v>
      </c>
      <c r="AA3465" s="2">
        <v>3235.5</v>
      </c>
      <c r="AB3465" s="2">
        <v>208.3</v>
      </c>
      <c r="AC3465" s="2">
        <v>781.80000000000007</v>
      </c>
      <c r="AD3465" s="2">
        <v>2317.8000000000002</v>
      </c>
      <c r="AE3465" s="2">
        <v>751.30000000000007</v>
      </c>
      <c r="AF3465" s="2">
        <v>9397.3000000000011</v>
      </c>
      <c r="AG3465" s="2">
        <v>2747.7000000000003</v>
      </c>
      <c r="AH3465" s="2">
        <v>1943</v>
      </c>
      <c r="AI3465" s="2">
        <v>868.80000000000007</v>
      </c>
      <c r="AJ3465" s="2">
        <v>8055.3</v>
      </c>
      <c r="AK3465" s="2">
        <v>2751.8</v>
      </c>
      <c r="AL3465" s="2">
        <v>362.20000000000005</v>
      </c>
      <c r="AM3465" s="2">
        <v>27343.600000000002</v>
      </c>
      <c r="AN3465" s="2">
        <v>3894</v>
      </c>
      <c r="AO3465" s="2">
        <v>1528.2</v>
      </c>
    </row>
    <row r="3466" spans="1:41">
      <c r="A3466" s="3">
        <v>41004</v>
      </c>
      <c r="B3466" s="4">
        <v>12103.11</v>
      </c>
      <c r="C3466" s="2">
        <v>1369.3000000000002</v>
      </c>
      <c r="D3466" s="2">
        <v>1938.7</v>
      </c>
      <c r="E3466" s="2">
        <v>600.6</v>
      </c>
      <c r="F3466" s="2">
        <v>537.6</v>
      </c>
      <c r="G3466" s="2">
        <v>2215.8000000000002</v>
      </c>
      <c r="H3466" s="2">
        <v>919.7</v>
      </c>
      <c r="I3466" s="2">
        <v>43172.100000000006</v>
      </c>
      <c r="J3466" s="2">
        <v>2313.8000000000002</v>
      </c>
      <c r="K3466" s="2">
        <v>703.6</v>
      </c>
      <c r="L3466" s="2">
        <v>1366.2</v>
      </c>
      <c r="M3466" s="2">
        <v>581.80000000000007</v>
      </c>
      <c r="N3466" s="2">
        <v>660</v>
      </c>
      <c r="O3466" s="2">
        <v>1231.4000000000001</v>
      </c>
      <c r="P3466" s="2">
        <v>321.40000000000003</v>
      </c>
      <c r="Q3466" s="2">
        <v>5866.7000000000007</v>
      </c>
      <c r="R3466" s="2">
        <v>1693.2</v>
      </c>
      <c r="S3466" s="2">
        <v>8562</v>
      </c>
      <c r="T3466" s="2">
        <v>1347</v>
      </c>
      <c r="U3466" s="2">
        <v>685</v>
      </c>
      <c r="V3466" s="2">
        <v>909</v>
      </c>
      <c r="W3466" s="2">
        <v>2035.7</v>
      </c>
      <c r="X3466" s="2">
        <v>1722.1000000000001</v>
      </c>
      <c r="Y3466" s="2">
        <v>1511.5</v>
      </c>
      <c r="Z3466" s="2">
        <v>9057.9</v>
      </c>
      <c r="AA3466" s="2">
        <v>3238.4</v>
      </c>
      <c r="AB3466" s="2">
        <v>208.3</v>
      </c>
      <c r="AC3466" s="2">
        <v>769.1</v>
      </c>
      <c r="AD3466" s="2">
        <v>2343.8000000000002</v>
      </c>
      <c r="AE3466" s="2">
        <v>756.6</v>
      </c>
      <c r="AF3466" s="2">
        <v>9333.3000000000011</v>
      </c>
      <c r="AG3466" s="2">
        <v>2752.5</v>
      </c>
      <c r="AH3466" s="2">
        <v>1926.4</v>
      </c>
      <c r="AI3466" s="2">
        <v>868</v>
      </c>
      <c r="AJ3466" s="2">
        <v>7981.3</v>
      </c>
      <c r="AK3466" s="2">
        <v>2720.2000000000003</v>
      </c>
      <c r="AL3466" s="2">
        <v>361.3</v>
      </c>
      <c r="AM3466" s="2">
        <v>27209.7</v>
      </c>
      <c r="AN3466" s="2">
        <v>3896.5</v>
      </c>
      <c r="AO3466" s="2">
        <v>1497.4</v>
      </c>
    </row>
    <row r="3467" spans="1:41">
      <c r="A3467" s="3">
        <v>41005</v>
      </c>
      <c r="B3467" s="4">
        <v>12103.11</v>
      </c>
      <c r="C3467" s="2">
        <v>1369.3000000000002</v>
      </c>
      <c r="D3467" s="2">
        <v>1938.7</v>
      </c>
      <c r="E3467" s="2">
        <v>600.6</v>
      </c>
      <c r="F3467" s="2">
        <v>537.6</v>
      </c>
      <c r="G3467" s="2">
        <v>2215.8000000000002</v>
      </c>
      <c r="H3467" s="2">
        <v>919.7</v>
      </c>
      <c r="I3467" s="2">
        <v>43172.100000000006</v>
      </c>
      <c r="J3467" s="2">
        <v>2313.8000000000002</v>
      </c>
      <c r="K3467" s="2">
        <v>703.6</v>
      </c>
      <c r="L3467" s="2">
        <v>1366.2</v>
      </c>
      <c r="M3467" s="2">
        <v>581.80000000000007</v>
      </c>
      <c r="N3467" s="2">
        <v>660</v>
      </c>
      <c r="O3467" s="2">
        <v>1231.4000000000001</v>
      </c>
      <c r="P3467" s="2">
        <v>321.40000000000003</v>
      </c>
      <c r="Q3467" s="2">
        <v>5866.7000000000007</v>
      </c>
      <c r="R3467" s="2">
        <v>1693.2</v>
      </c>
      <c r="S3467" s="2">
        <v>8562</v>
      </c>
      <c r="T3467" s="2">
        <v>1347</v>
      </c>
      <c r="U3467" s="2">
        <v>685</v>
      </c>
      <c r="V3467" s="2">
        <v>909</v>
      </c>
      <c r="W3467" s="2">
        <v>2035.7</v>
      </c>
      <c r="X3467" s="2">
        <v>1722.1000000000001</v>
      </c>
      <c r="Y3467" s="2">
        <v>1511.5</v>
      </c>
      <c r="Z3467" s="2">
        <v>9057.9</v>
      </c>
      <c r="AA3467" s="2">
        <v>3238.4</v>
      </c>
      <c r="AB3467" s="2">
        <v>208.3</v>
      </c>
      <c r="AC3467" s="2">
        <v>769.1</v>
      </c>
      <c r="AD3467" s="2">
        <v>2343.8000000000002</v>
      </c>
      <c r="AE3467" s="2">
        <v>756.6</v>
      </c>
      <c r="AF3467" s="2">
        <v>9333.3000000000011</v>
      </c>
      <c r="AG3467" s="2">
        <v>2752.5</v>
      </c>
      <c r="AH3467" s="2">
        <v>1926.4</v>
      </c>
      <c r="AI3467" s="2">
        <v>868</v>
      </c>
      <c r="AJ3467" s="2">
        <v>7981.3</v>
      </c>
      <c r="AK3467" s="2">
        <v>2720.2000000000003</v>
      </c>
      <c r="AL3467" s="2">
        <v>361.3</v>
      </c>
      <c r="AM3467" s="2">
        <v>27209.7</v>
      </c>
      <c r="AN3467" s="2">
        <v>3896.5</v>
      </c>
      <c r="AO3467" s="2">
        <v>1497.4</v>
      </c>
    </row>
    <row r="3468" spans="1:41">
      <c r="A3468" s="3">
        <v>41008</v>
      </c>
      <c r="B3468" s="4">
        <v>12018.5</v>
      </c>
      <c r="C3468" s="2">
        <v>1346.7</v>
      </c>
      <c r="D3468" s="2">
        <v>1934.4</v>
      </c>
      <c r="E3468" s="2">
        <v>603</v>
      </c>
      <c r="F3468" s="2">
        <v>537.6</v>
      </c>
      <c r="G3468" s="2">
        <v>2204.8000000000002</v>
      </c>
      <c r="H3468" s="2">
        <v>907.90000000000009</v>
      </c>
      <c r="I3468" s="2">
        <v>42325.600000000006</v>
      </c>
      <c r="J3468" s="2">
        <v>2302.5</v>
      </c>
      <c r="K3468" s="2">
        <v>702.2</v>
      </c>
      <c r="L3468" s="2">
        <v>1366</v>
      </c>
      <c r="M3468" s="2">
        <v>585.9</v>
      </c>
      <c r="N3468" s="2">
        <v>660.40000000000009</v>
      </c>
      <c r="O3468" s="2">
        <v>1228.3</v>
      </c>
      <c r="P3468" s="2">
        <v>323.10000000000002</v>
      </c>
      <c r="Q3468" s="2">
        <v>5890</v>
      </c>
      <c r="R3468" s="2">
        <v>1693.7</v>
      </c>
      <c r="S3468" s="2">
        <v>8394</v>
      </c>
      <c r="T3468" s="2">
        <v>1327.5</v>
      </c>
      <c r="U3468" s="2">
        <v>685.40000000000009</v>
      </c>
      <c r="V3468" s="2">
        <v>899.30000000000007</v>
      </c>
      <c r="W3468" s="2">
        <v>2043.2</v>
      </c>
      <c r="X3468" s="2">
        <v>1716.6000000000001</v>
      </c>
      <c r="Y3468" s="2">
        <v>1511.5</v>
      </c>
      <c r="Z3468" s="2">
        <v>8960</v>
      </c>
      <c r="AA3468" s="2">
        <v>3205.8</v>
      </c>
      <c r="AB3468" s="2">
        <v>209</v>
      </c>
      <c r="AC3468" s="2">
        <v>769.1</v>
      </c>
      <c r="AD3468" s="2">
        <v>2335.1</v>
      </c>
      <c r="AE3468" s="2">
        <v>748.80000000000007</v>
      </c>
      <c r="AF3468" s="2">
        <v>9240.9</v>
      </c>
      <c r="AG3468" s="2">
        <v>2722.1000000000004</v>
      </c>
      <c r="AH3468" s="2">
        <v>1929</v>
      </c>
      <c r="AI3468" s="2">
        <v>867</v>
      </c>
      <c r="AJ3468" s="2">
        <v>7802.8</v>
      </c>
      <c r="AK3468" s="2">
        <v>2707.9</v>
      </c>
      <c r="AL3468" s="2">
        <v>356.1</v>
      </c>
      <c r="AM3468" s="2">
        <v>26966.2</v>
      </c>
      <c r="AN3468" s="2">
        <v>3889</v>
      </c>
      <c r="AO3468" s="2">
        <v>1497.4</v>
      </c>
    </row>
    <row r="3469" spans="1:41">
      <c r="A3469" s="3">
        <v>41009</v>
      </c>
      <c r="B3469" s="4">
        <v>11935.29</v>
      </c>
      <c r="C3469" s="2">
        <v>1345.3000000000002</v>
      </c>
      <c r="D3469" s="2">
        <v>1934.4</v>
      </c>
      <c r="E3469" s="2">
        <v>616.80000000000007</v>
      </c>
      <c r="F3469" s="2">
        <v>529.20000000000005</v>
      </c>
      <c r="G3469" s="2">
        <v>2172.3000000000002</v>
      </c>
      <c r="H3469" s="2">
        <v>901.1</v>
      </c>
      <c r="I3469" s="2">
        <v>42558.200000000004</v>
      </c>
      <c r="J3469" s="2">
        <v>2253.3000000000002</v>
      </c>
      <c r="K3469" s="2">
        <v>703.6</v>
      </c>
      <c r="L3469" s="2">
        <v>1364.2</v>
      </c>
      <c r="M3469" s="2">
        <v>582.1</v>
      </c>
      <c r="N3469" s="2">
        <v>642.40000000000009</v>
      </c>
      <c r="O3469" s="2">
        <v>1216.3</v>
      </c>
      <c r="P3469" s="2">
        <v>321.40000000000003</v>
      </c>
      <c r="Q3469" s="2">
        <v>5918.5</v>
      </c>
      <c r="R3469" s="2">
        <v>1651.6000000000001</v>
      </c>
      <c r="S3469" s="2">
        <v>8256</v>
      </c>
      <c r="T3469" s="2">
        <v>1317</v>
      </c>
      <c r="U3469" s="2">
        <v>683.5</v>
      </c>
      <c r="V3469" s="2">
        <v>894.1</v>
      </c>
      <c r="W3469" s="2">
        <v>2004.6000000000001</v>
      </c>
      <c r="X3469" s="2">
        <v>1677.2</v>
      </c>
      <c r="Y3469" s="2">
        <v>1511.5</v>
      </c>
      <c r="Z3469" s="2">
        <v>8952.5</v>
      </c>
      <c r="AA3469" s="2">
        <v>3187.5</v>
      </c>
      <c r="AB3469" s="2">
        <v>206.5</v>
      </c>
      <c r="AC3469" s="2">
        <v>779.1</v>
      </c>
      <c r="AD3469" s="2">
        <v>2336.4</v>
      </c>
      <c r="AE3469" s="2">
        <v>747</v>
      </c>
      <c r="AF3469" s="2">
        <v>9169.8000000000011</v>
      </c>
      <c r="AG3469" s="2">
        <v>2711.7000000000003</v>
      </c>
      <c r="AH3469" s="2">
        <v>1920</v>
      </c>
      <c r="AI3469" s="2">
        <v>863.80000000000007</v>
      </c>
      <c r="AJ3469" s="2">
        <v>7632</v>
      </c>
      <c r="AK3469" s="2">
        <v>2652.3</v>
      </c>
      <c r="AL3469" s="2">
        <v>350.3</v>
      </c>
      <c r="AM3469" s="2">
        <v>26637.5</v>
      </c>
      <c r="AN3469" s="2">
        <v>3868.4</v>
      </c>
      <c r="AO3469" s="2">
        <v>1497.4</v>
      </c>
    </row>
    <row r="3470" spans="1:41">
      <c r="A3470" s="3">
        <v>41010</v>
      </c>
      <c r="B3470" s="4">
        <v>12026.76</v>
      </c>
      <c r="C3470" s="2">
        <v>1334.7</v>
      </c>
      <c r="D3470" s="2">
        <v>1934.4</v>
      </c>
      <c r="E3470" s="2">
        <v>618.6</v>
      </c>
      <c r="F3470" s="2">
        <v>537.30000000000007</v>
      </c>
      <c r="G3470" s="2">
        <v>2193.8000000000002</v>
      </c>
      <c r="H3470" s="2">
        <v>897.1</v>
      </c>
      <c r="I3470" s="2">
        <v>42781.4</v>
      </c>
      <c r="J3470" s="2">
        <v>2306.4</v>
      </c>
      <c r="K3470" s="2">
        <v>724.7</v>
      </c>
      <c r="L3470" s="2">
        <v>1379.2</v>
      </c>
      <c r="M3470" s="2">
        <v>584</v>
      </c>
      <c r="N3470" s="2">
        <v>642.40000000000009</v>
      </c>
      <c r="O3470" s="2">
        <v>1209.4000000000001</v>
      </c>
      <c r="P3470" s="2">
        <v>321.3</v>
      </c>
      <c r="Q3470" s="2">
        <v>5906.3</v>
      </c>
      <c r="R3470" s="2">
        <v>1671.3000000000002</v>
      </c>
      <c r="S3470" s="2">
        <v>8424</v>
      </c>
      <c r="T3470" s="2">
        <v>1341.5</v>
      </c>
      <c r="U3470" s="2">
        <v>691.80000000000007</v>
      </c>
      <c r="V3470" s="2">
        <v>908.7</v>
      </c>
      <c r="W3470" s="2">
        <v>2027.4</v>
      </c>
      <c r="X3470" s="2">
        <v>1704</v>
      </c>
      <c r="Y3470" s="2">
        <v>1531.7</v>
      </c>
      <c r="Z3470" s="2">
        <v>8960</v>
      </c>
      <c r="AA3470" s="2">
        <v>3200</v>
      </c>
      <c r="AB3470" s="2">
        <v>207.8</v>
      </c>
      <c r="AC3470" s="2">
        <v>777.30000000000007</v>
      </c>
      <c r="AD3470" s="2">
        <v>2348.1</v>
      </c>
      <c r="AE3470" s="2">
        <v>747.80000000000007</v>
      </c>
      <c r="AF3470" s="2">
        <v>9393.8000000000011</v>
      </c>
      <c r="AG3470" s="2">
        <v>2753.4</v>
      </c>
      <c r="AH3470" s="2">
        <v>1916.2</v>
      </c>
      <c r="AI3470" s="2">
        <v>889</v>
      </c>
      <c r="AJ3470" s="2">
        <v>7746.7000000000007</v>
      </c>
      <c r="AK3470" s="2">
        <v>2705.1000000000004</v>
      </c>
      <c r="AL3470" s="2">
        <v>369.20000000000005</v>
      </c>
      <c r="AM3470" s="2">
        <v>26710.5</v>
      </c>
      <c r="AN3470" s="2">
        <v>3864.1000000000004</v>
      </c>
      <c r="AO3470" s="2">
        <v>1497.4</v>
      </c>
    </row>
    <row r="3471" spans="1:41">
      <c r="A3471" s="3">
        <v>41011</v>
      </c>
      <c r="B3471" s="4">
        <v>12214.65</v>
      </c>
      <c r="C3471" s="2">
        <v>1301.3000000000002</v>
      </c>
      <c r="D3471" s="2">
        <v>1934.4</v>
      </c>
      <c r="E3471" s="2">
        <v>612</v>
      </c>
      <c r="F3471" s="2">
        <v>536.20000000000005</v>
      </c>
      <c r="G3471" s="2">
        <v>2191</v>
      </c>
      <c r="H3471" s="2">
        <v>948.2</v>
      </c>
      <c r="I3471" s="2">
        <v>42781.4</v>
      </c>
      <c r="J3471" s="2">
        <v>2334.2000000000003</v>
      </c>
      <c r="K3471" s="2">
        <v>736.6</v>
      </c>
      <c r="L3471" s="2">
        <v>1387.7</v>
      </c>
      <c r="M3471" s="2">
        <v>599.5</v>
      </c>
      <c r="N3471" s="2">
        <v>630.40000000000009</v>
      </c>
      <c r="O3471" s="2">
        <v>1210.2</v>
      </c>
      <c r="P3471" s="2">
        <v>321.40000000000003</v>
      </c>
      <c r="Q3471" s="2">
        <v>5927.6</v>
      </c>
      <c r="R3471" s="2">
        <v>1661.9</v>
      </c>
      <c r="S3471" s="2">
        <v>8502</v>
      </c>
      <c r="T3471" s="2">
        <v>1360</v>
      </c>
      <c r="U3471" s="2">
        <v>695</v>
      </c>
      <c r="V3471" s="2">
        <v>925.80000000000007</v>
      </c>
      <c r="W3471" s="2">
        <v>2034.8000000000002</v>
      </c>
      <c r="X3471" s="2">
        <v>1719</v>
      </c>
      <c r="Y3471" s="2">
        <v>1502.9</v>
      </c>
      <c r="Z3471" s="2">
        <v>8884.7000000000007</v>
      </c>
      <c r="AA3471" s="2">
        <v>3187.5</v>
      </c>
      <c r="AB3471" s="2">
        <v>208.5</v>
      </c>
      <c r="AC3471" s="2">
        <v>767.30000000000007</v>
      </c>
      <c r="AD3471" s="2">
        <v>2323</v>
      </c>
      <c r="AE3471" s="2">
        <v>756.2</v>
      </c>
      <c r="AF3471" s="2">
        <v>9564.4</v>
      </c>
      <c r="AG3471" s="2">
        <v>2803.7000000000003</v>
      </c>
      <c r="AH3471" s="2">
        <v>1922.6000000000001</v>
      </c>
      <c r="AI3471" s="2">
        <v>883</v>
      </c>
      <c r="AJ3471" s="2">
        <v>7797.7000000000007</v>
      </c>
      <c r="AK3471" s="2">
        <v>2747.7000000000003</v>
      </c>
      <c r="AL3471" s="2">
        <v>357.5</v>
      </c>
      <c r="AM3471" s="2">
        <v>26503.600000000002</v>
      </c>
      <c r="AN3471" s="2">
        <v>3829.2000000000003</v>
      </c>
      <c r="AO3471" s="2">
        <v>1494.4</v>
      </c>
    </row>
    <row r="3472" spans="1:41">
      <c r="A3472" s="3">
        <v>41012</v>
      </c>
      <c r="B3472" s="4">
        <v>12040.39</v>
      </c>
      <c r="C3472" s="2">
        <v>1306.7</v>
      </c>
      <c r="D3472" s="2">
        <v>1967</v>
      </c>
      <c r="E3472" s="2">
        <v>604.80000000000007</v>
      </c>
      <c r="F3472" s="2">
        <v>532.5</v>
      </c>
      <c r="G3472" s="2">
        <v>2180</v>
      </c>
      <c r="H3472" s="2">
        <v>926</v>
      </c>
      <c r="I3472" s="2">
        <v>43162.8</v>
      </c>
      <c r="J3472" s="2">
        <v>2325.6</v>
      </c>
      <c r="K3472" s="2">
        <v>727</v>
      </c>
      <c r="L3472" s="2">
        <v>1376.5</v>
      </c>
      <c r="M3472" s="2">
        <v>584.80000000000007</v>
      </c>
      <c r="N3472" s="2">
        <v>628.40000000000009</v>
      </c>
      <c r="O3472" s="2">
        <v>1233.6000000000001</v>
      </c>
      <c r="P3472" s="2">
        <v>321.20000000000005</v>
      </c>
      <c r="Q3472" s="2">
        <v>5955</v>
      </c>
      <c r="R3472" s="2">
        <v>1659.7</v>
      </c>
      <c r="S3472" s="2">
        <v>8490</v>
      </c>
      <c r="T3472" s="2">
        <v>1335</v>
      </c>
      <c r="U3472" s="2">
        <v>692.90000000000009</v>
      </c>
      <c r="V3472" s="2">
        <v>912</v>
      </c>
      <c r="W3472" s="2">
        <v>1999.8000000000002</v>
      </c>
      <c r="X3472" s="2">
        <v>1717.4</v>
      </c>
      <c r="Y3472" s="2">
        <v>1497.6000000000001</v>
      </c>
      <c r="Z3472" s="2">
        <v>8960</v>
      </c>
      <c r="AA3472" s="2">
        <v>3133.8</v>
      </c>
      <c r="AB3472" s="2">
        <v>208.8</v>
      </c>
      <c r="AC3472" s="2">
        <v>767.30000000000007</v>
      </c>
      <c r="AD3472" s="2">
        <v>2305.7000000000003</v>
      </c>
      <c r="AE3472" s="2">
        <v>752.1</v>
      </c>
      <c r="AF3472" s="2">
        <v>9322.7000000000007</v>
      </c>
      <c r="AG3472" s="2">
        <v>2752.5</v>
      </c>
      <c r="AH3472" s="2">
        <v>1943</v>
      </c>
      <c r="AI3472" s="2">
        <v>872</v>
      </c>
      <c r="AJ3472" s="2">
        <v>7813</v>
      </c>
      <c r="AK3472" s="2">
        <v>2633.1000000000004</v>
      </c>
      <c r="AL3472" s="2">
        <v>359.3</v>
      </c>
      <c r="AM3472" s="2">
        <v>26369.7</v>
      </c>
      <c r="AN3472" s="2">
        <v>3817.9</v>
      </c>
      <c r="AO3472" s="2">
        <v>1515.9</v>
      </c>
    </row>
    <row r="3473" spans="1:41">
      <c r="A3473" s="3">
        <v>41015</v>
      </c>
      <c r="B3473" s="4">
        <v>12037.59</v>
      </c>
      <c r="C3473" s="2">
        <v>1306.7</v>
      </c>
      <c r="D3473" s="2">
        <v>1967</v>
      </c>
      <c r="E3473" s="2">
        <v>601.20000000000005</v>
      </c>
      <c r="F3473" s="2">
        <v>529.30000000000007</v>
      </c>
      <c r="G3473" s="2">
        <v>2190.4</v>
      </c>
      <c r="H3473" s="2">
        <v>927.40000000000009</v>
      </c>
      <c r="I3473" s="2">
        <v>43395.3</v>
      </c>
      <c r="J3473" s="2">
        <v>2353.8000000000002</v>
      </c>
      <c r="K3473" s="2">
        <v>730.90000000000009</v>
      </c>
      <c r="L3473" s="2">
        <v>1368.1000000000001</v>
      </c>
      <c r="M3473" s="2">
        <v>598.4</v>
      </c>
      <c r="N3473" s="2">
        <v>612.4</v>
      </c>
      <c r="O3473" s="2">
        <v>1227.6000000000001</v>
      </c>
      <c r="P3473" s="2">
        <v>321</v>
      </c>
      <c r="Q3473" s="2">
        <v>5953</v>
      </c>
      <c r="R3473" s="2">
        <v>1658.4</v>
      </c>
      <c r="S3473" s="2">
        <v>8526</v>
      </c>
      <c r="T3473" s="2">
        <v>1334</v>
      </c>
      <c r="U3473" s="2">
        <v>693.1</v>
      </c>
      <c r="V3473" s="2">
        <v>918.30000000000007</v>
      </c>
      <c r="W3473" s="2">
        <v>2008.1000000000001</v>
      </c>
      <c r="X3473" s="2">
        <v>1740.6000000000001</v>
      </c>
      <c r="Y3473" s="2">
        <v>1492.3000000000002</v>
      </c>
      <c r="Z3473" s="2">
        <v>9035.3000000000011</v>
      </c>
      <c r="AA3473" s="2">
        <v>3135.7000000000003</v>
      </c>
      <c r="AB3473" s="2">
        <v>213.10000000000002</v>
      </c>
      <c r="AC3473" s="2">
        <v>767.30000000000007</v>
      </c>
      <c r="AD3473" s="2">
        <v>2320</v>
      </c>
      <c r="AE3473" s="2">
        <v>750</v>
      </c>
      <c r="AF3473" s="2">
        <v>9500.4</v>
      </c>
      <c r="AG3473" s="2">
        <v>2775.2000000000003</v>
      </c>
      <c r="AH3473" s="2">
        <v>1921.3000000000002</v>
      </c>
      <c r="AI3473" s="2">
        <v>881.2</v>
      </c>
      <c r="AJ3473" s="2">
        <v>7690.6</v>
      </c>
      <c r="AK3473" s="2">
        <v>2627</v>
      </c>
      <c r="AL3473" s="2">
        <v>350.5</v>
      </c>
      <c r="AM3473" s="2">
        <v>26272.300000000003</v>
      </c>
      <c r="AN3473" s="2">
        <v>3856.6000000000004</v>
      </c>
      <c r="AO3473" s="2">
        <v>1515.9</v>
      </c>
    </row>
    <row r="3474" spans="1:41">
      <c r="A3474" s="3">
        <v>41016</v>
      </c>
      <c r="B3474" s="4">
        <v>12136.94</v>
      </c>
      <c r="C3474" s="2">
        <v>1306.7</v>
      </c>
      <c r="D3474" s="2">
        <v>1967.2</v>
      </c>
      <c r="E3474" s="2">
        <v>604.20000000000005</v>
      </c>
      <c r="F3474" s="2">
        <v>534.4</v>
      </c>
      <c r="G3474" s="2">
        <v>2194.9</v>
      </c>
      <c r="H3474" s="2">
        <v>959.1</v>
      </c>
      <c r="I3474" s="2">
        <v>43395.3</v>
      </c>
      <c r="J3474" s="2">
        <v>2358.5</v>
      </c>
      <c r="K3474" s="2">
        <v>733.90000000000009</v>
      </c>
      <c r="L3474" s="2">
        <v>1371.2</v>
      </c>
      <c r="M3474" s="2">
        <v>596</v>
      </c>
      <c r="N3474" s="2">
        <v>606.70000000000005</v>
      </c>
      <c r="O3474" s="2">
        <v>1238.9000000000001</v>
      </c>
      <c r="P3474" s="2">
        <v>320.90000000000003</v>
      </c>
      <c r="Q3474" s="2">
        <v>5995.7000000000007</v>
      </c>
      <c r="R3474" s="2">
        <v>1672.2</v>
      </c>
      <c r="S3474" s="2">
        <v>8574</v>
      </c>
      <c r="T3474" s="2">
        <v>1354</v>
      </c>
      <c r="U3474" s="2">
        <v>703.80000000000007</v>
      </c>
      <c r="V3474" s="2">
        <v>918.7</v>
      </c>
      <c r="W3474" s="2">
        <v>2022.6000000000001</v>
      </c>
      <c r="X3474" s="2">
        <v>1774.8000000000002</v>
      </c>
      <c r="Y3474" s="2">
        <v>1480.5</v>
      </c>
      <c r="Z3474" s="2">
        <v>9072.9</v>
      </c>
      <c r="AA3474" s="2">
        <v>3138.6000000000004</v>
      </c>
      <c r="AB3474" s="2">
        <v>214.3</v>
      </c>
      <c r="AC3474" s="2">
        <v>767.30000000000007</v>
      </c>
      <c r="AD3474" s="2">
        <v>2317.8000000000002</v>
      </c>
      <c r="AE3474" s="2">
        <v>754.90000000000009</v>
      </c>
      <c r="AF3474" s="2">
        <v>9585.8000000000011</v>
      </c>
      <c r="AG3474" s="2">
        <v>2798.9</v>
      </c>
      <c r="AH3474" s="2">
        <v>1923.8000000000002</v>
      </c>
      <c r="AI3474" s="2">
        <v>892.6</v>
      </c>
      <c r="AJ3474" s="2">
        <v>7769.7000000000007</v>
      </c>
      <c r="AK3474" s="2">
        <v>2694.2000000000003</v>
      </c>
      <c r="AL3474" s="2">
        <v>345.6</v>
      </c>
      <c r="AM3474" s="2">
        <v>26856.600000000002</v>
      </c>
      <c r="AN3474" s="2">
        <v>3861</v>
      </c>
      <c r="AO3474" s="2">
        <v>1512.8000000000002</v>
      </c>
    </row>
    <row r="3475" spans="1:41">
      <c r="A3475" s="3">
        <v>41017</v>
      </c>
      <c r="B3475" s="4">
        <v>12128.89</v>
      </c>
      <c r="C3475" s="2">
        <v>1297.3000000000002</v>
      </c>
      <c r="D3475" s="2">
        <v>1967.2</v>
      </c>
      <c r="E3475" s="2">
        <v>600</v>
      </c>
      <c r="F3475" s="2">
        <v>534.1</v>
      </c>
      <c r="G3475" s="2">
        <v>2195.4</v>
      </c>
      <c r="H3475" s="2">
        <v>945.5</v>
      </c>
      <c r="I3475" s="2">
        <v>44176.700000000004</v>
      </c>
      <c r="J3475" s="2">
        <v>2368.3000000000002</v>
      </c>
      <c r="K3475" s="2">
        <v>732.30000000000007</v>
      </c>
      <c r="L3475" s="2">
        <v>1371</v>
      </c>
      <c r="M3475" s="2">
        <v>599.70000000000005</v>
      </c>
      <c r="N3475" s="2">
        <v>606.1</v>
      </c>
      <c r="O3475" s="2">
        <v>1243.5</v>
      </c>
      <c r="P3475" s="2">
        <v>321.60000000000002</v>
      </c>
      <c r="Q3475" s="2">
        <v>5977.4000000000005</v>
      </c>
      <c r="R3475" s="2">
        <v>1667.9</v>
      </c>
      <c r="S3475" s="2">
        <v>8580</v>
      </c>
      <c r="T3475" s="2">
        <v>1350</v>
      </c>
      <c r="U3475" s="2">
        <v>706.80000000000007</v>
      </c>
      <c r="V3475" s="2">
        <v>919.1</v>
      </c>
      <c r="W3475" s="2">
        <v>2038.4</v>
      </c>
      <c r="X3475" s="2">
        <v>1760.7</v>
      </c>
      <c r="Y3475" s="2">
        <v>1475.2</v>
      </c>
      <c r="Z3475" s="2">
        <v>9103.1</v>
      </c>
      <c r="AA3475" s="2">
        <v>3134.7000000000003</v>
      </c>
      <c r="AB3475" s="2">
        <v>213.4</v>
      </c>
      <c r="AC3475" s="2">
        <v>766.40000000000009</v>
      </c>
      <c r="AD3475" s="2">
        <v>2309.2000000000003</v>
      </c>
      <c r="AE3475" s="2">
        <v>754.1</v>
      </c>
      <c r="AF3475" s="2">
        <v>9607.1</v>
      </c>
      <c r="AG3475" s="2">
        <v>2819.8</v>
      </c>
      <c r="AH3475" s="2">
        <v>1954.6000000000001</v>
      </c>
      <c r="AI3475" s="2">
        <v>906.5</v>
      </c>
      <c r="AJ3475" s="2">
        <v>7777.3</v>
      </c>
      <c r="AK3475" s="2">
        <v>2649.6000000000004</v>
      </c>
      <c r="AL3475" s="2">
        <v>341.5</v>
      </c>
      <c r="AM3475" s="2">
        <v>27294.9</v>
      </c>
      <c r="AN3475" s="2">
        <v>3841</v>
      </c>
      <c r="AO3475" s="2">
        <v>1512.8000000000002</v>
      </c>
    </row>
    <row r="3476" spans="1:41">
      <c r="A3476" s="3">
        <v>41018</v>
      </c>
      <c r="B3476" s="4">
        <v>12153.69</v>
      </c>
      <c r="C3476" s="2">
        <v>1288</v>
      </c>
      <c r="D3476" s="2">
        <v>2010</v>
      </c>
      <c r="E3476" s="2">
        <v>605.4</v>
      </c>
      <c r="F3476" s="2">
        <v>528.70000000000005</v>
      </c>
      <c r="G3476" s="2">
        <v>2195.4</v>
      </c>
      <c r="H3476" s="2">
        <v>954.1</v>
      </c>
      <c r="I3476" s="2">
        <v>43534.9</v>
      </c>
      <c r="J3476" s="2">
        <v>2357.3000000000002</v>
      </c>
      <c r="K3476" s="2">
        <v>730.30000000000007</v>
      </c>
      <c r="L3476" s="2">
        <v>1371.8000000000002</v>
      </c>
      <c r="M3476" s="2">
        <v>598.20000000000005</v>
      </c>
      <c r="N3476" s="2">
        <v>600</v>
      </c>
      <c r="O3476" s="2">
        <v>1232.1000000000001</v>
      </c>
      <c r="P3476" s="2">
        <v>323</v>
      </c>
      <c r="Q3476" s="2">
        <v>5966.2000000000007</v>
      </c>
      <c r="R3476" s="2">
        <v>1684.6000000000001</v>
      </c>
      <c r="S3476" s="2">
        <v>8508</v>
      </c>
      <c r="T3476" s="2">
        <v>1350</v>
      </c>
      <c r="U3476" s="2">
        <v>705.30000000000007</v>
      </c>
      <c r="V3476" s="2">
        <v>918.7</v>
      </c>
      <c r="W3476" s="2">
        <v>2034.8000000000002</v>
      </c>
      <c r="X3476" s="2">
        <v>1759.1000000000001</v>
      </c>
      <c r="Y3476" s="2">
        <v>1472</v>
      </c>
      <c r="Z3476" s="2">
        <v>9072.9</v>
      </c>
      <c r="AA3476" s="2">
        <v>3116.5</v>
      </c>
      <c r="AB3476" s="2">
        <v>212.8</v>
      </c>
      <c r="AC3476" s="2">
        <v>766.40000000000009</v>
      </c>
      <c r="AD3476" s="2">
        <v>2298.4</v>
      </c>
      <c r="AE3476" s="2">
        <v>758.6</v>
      </c>
      <c r="AF3476" s="2">
        <v>9553.8000000000011</v>
      </c>
      <c r="AG3476" s="2">
        <v>2807.5</v>
      </c>
      <c r="AH3476" s="2">
        <v>1954.6000000000001</v>
      </c>
      <c r="AI3476" s="2">
        <v>894.40000000000009</v>
      </c>
      <c r="AJ3476" s="2">
        <v>7703.4000000000005</v>
      </c>
      <c r="AK3476" s="2">
        <v>2643.4</v>
      </c>
      <c r="AL3476" s="2">
        <v>339.20000000000005</v>
      </c>
      <c r="AM3476" s="2">
        <v>27161</v>
      </c>
      <c r="AN3476" s="2">
        <v>3842.9</v>
      </c>
      <c r="AO3476" s="2">
        <v>1517.9</v>
      </c>
    </row>
    <row r="3477" spans="1:41">
      <c r="A3477" s="3">
        <v>41019</v>
      </c>
      <c r="B3477" s="4">
        <v>12147.28</v>
      </c>
      <c r="C3477" s="2">
        <v>1288</v>
      </c>
      <c r="D3477" s="2">
        <v>2018.5</v>
      </c>
      <c r="E3477" s="2">
        <v>601.20000000000005</v>
      </c>
      <c r="F3477" s="2">
        <v>534.70000000000005</v>
      </c>
      <c r="G3477" s="2">
        <v>2200.9</v>
      </c>
      <c r="H3477" s="2">
        <v>996.7</v>
      </c>
      <c r="I3477" s="2">
        <v>44158.100000000006</v>
      </c>
      <c r="J3477" s="2">
        <v>2374.2000000000003</v>
      </c>
      <c r="K3477" s="2">
        <v>730</v>
      </c>
      <c r="L3477" s="2">
        <v>1376.5</v>
      </c>
      <c r="M3477" s="2">
        <v>602.70000000000005</v>
      </c>
      <c r="N3477" s="2">
        <v>605.9</v>
      </c>
      <c r="O3477" s="2">
        <v>1228.3</v>
      </c>
      <c r="P3477" s="2">
        <v>325.10000000000002</v>
      </c>
      <c r="Q3477" s="2">
        <v>5944.9000000000005</v>
      </c>
      <c r="R3477" s="2">
        <v>1700.5</v>
      </c>
      <c r="S3477" s="2">
        <v>8556</v>
      </c>
      <c r="T3477" s="2">
        <v>1362</v>
      </c>
      <c r="U3477" s="2">
        <v>712.30000000000007</v>
      </c>
      <c r="V3477" s="2">
        <v>918</v>
      </c>
      <c r="W3477" s="2">
        <v>2018.6000000000001</v>
      </c>
      <c r="X3477" s="2">
        <v>1765.4</v>
      </c>
      <c r="Y3477" s="2">
        <v>1534.9</v>
      </c>
      <c r="Z3477" s="2">
        <v>9133.2000000000007</v>
      </c>
      <c r="AA3477" s="2">
        <v>3139.5</v>
      </c>
      <c r="AB3477" s="2">
        <v>215.60000000000002</v>
      </c>
      <c r="AC3477" s="2">
        <v>766.40000000000009</v>
      </c>
      <c r="AD3477" s="2">
        <v>2307</v>
      </c>
      <c r="AE3477" s="2">
        <v>760</v>
      </c>
      <c r="AF3477" s="2">
        <v>9592.9</v>
      </c>
      <c r="AG3477" s="2">
        <v>2810.3</v>
      </c>
      <c r="AH3477" s="2">
        <v>1964.8000000000002</v>
      </c>
      <c r="AI3477" s="2">
        <v>914.7</v>
      </c>
      <c r="AJ3477" s="2">
        <v>7830.9000000000005</v>
      </c>
      <c r="AK3477" s="2">
        <v>2691.4</v>
      </c>
      <c r="AL3477" s="2">
        <v>343.3</v>
      </c>
      <c r="AM3477" s="2">
        <v>27088</v>
      </c>
      <c r="AN3477" s="2">
        <v>3868.4</v>
      </c>
      <c r="AO3477" s="2">
        <v>1523.1000000000001</v>
      </c>
    </row>
    <row r="3478" spans="1:41">
      <c r="A3478" s="3">
        <v>41022</v>
      </c>
      <c r="B3478" s="4">
        <v>11988.95</v>
      </c>
      <c r="C3478" s="2">
        <v>1273.3000000000002</v>
      </c>
      <c r="D3478" s="2">
        <v>1951.2</v>
      </c>
      <c r="E3478" s="2">
        <v>601.20000000000005</v>
      </c>
      <c r="F3478" s="2">
        <v>535.4</v>
      </c>
      <c r="G3478" s="2">
        <v>2183.3000000000002</v>
      </c>
      <c r="H3478" s="2">
        <v>964.5</v>
      </c>
      <c r="I3478" s="2">
        <v>44334.9</v>
      </c>
      <c r="J3478" s="2">
        <v>2352.3000000000002</v>
      </c>
      <c r="K3478" s="2">
        <v>726.30000000000007</v>
      </c>
      <c r="L3478" s="2">
        <v>1375.9</v>
      </c>
      <c r="M3478" s="2">
        <v>609.4</v>
      </c>
      <c r="N3478" s="2">
        <v>593.9</v>
      </c>
      <c r="O3478" s="2">
        <v>1235.9000000000001</v>
      </c>
      <c r="P3478" s="2">
        <v>325.5</v>
      </c>
      <c r="Q3478" s="2">
        <v>6007.9000000000005</v>
      </c>
      <c r="R3478" s="2">
        <v>1696.7</v>
      </c>
      <c r="S3478" s="2">
        <v>8418</v>
      </c>
      <c r="T3478" s="2">
        <v>1353.5</v>
      </c>
      <c r="U3478" s="2">
        <v>707</v>
      </c>
      <c r="V3478" s="2">
        <v>917.2</v>
      </c>
      <c r="W3478" s="2">
        <v>2000.7</v>
      </c>
      <c r="X3478" s="2">
        <v>1757.9</v>
      </c>
      <c r="Y3478" s="2">
        <v>1511.5</v>
      </c>
      <c r="Z3478" s="2">
        <v>9042.8000000000011</v>
      </c>
      <c r="AA3478" s="2">
        <v>3177</v>
      </c>
      <c r="AB3478" s="2">
        <v>216.8</v>
      </c>
      <c r="AC3478" s="2">
        <v>766.40000000000009</v>
      </c>
      <c r="AD3478" s="2">
        <v>2287.6</v>
      </c>
      <c r="AE3478" s="2">
        <v>757</v>
      </c>
      <c r="AF3478" s="2">
        <v>9543.1</v>
      </c>
      <c r="AG3478" s="2">
        <v>2794.2000000000003</v>
      </c>
      <c r="AH3478" s="2">
        <v>1961</v>
      </c>
      <c r="AI3478" s="2">
        <v>909.5</v>
      </c>
      <c r="AJ3478" s="2">
        <v>7700.8</v>
      </c>
      <c r="AK3478" s="2">
        <v>2560.5</v>
      </c>
      <c r="AL3478" s="2">
        <v>347.3</v>
      </c>
      <c r="AM3478" s="2">
        <v>27002.7</v>
      </c>
      <c r="AN3478" s="2">
        <v>3899</v>
      </c>
      <c r="AO3478" s="2">
        <v>1563.1000000000001</v>
      </c>
    </row>
    <row r="3479" spans="1:41">
      <c r="A3479" s="3">
        <v>41023</v>
      </c>
      <c r="B3479" s="4">
        <v>11980.1</v>
      </c>
      <c r="C3479" s="2">
        <v>1270.7</v>
      </c>
      <c r="D3479" s="2">
        <v>2017.6000000000001</v>
      </c>
      <c r="E3479" s="2">
        <v>600.6</v>
      </c>
      <c r="F3479" s="2">
        <v>541.80000000000007</v>
      </c>
      <c r="G3479" s="2">
        <v>2188.2000000000003</v>
      </c>
      <c r="H3479" s="2">
        <v>958.2</v>
      </c>
      <c r="I3479" s="2">
        <v>44186.100000000006</v>
      </c>
      <c r="J3479" s="2">
        <v>2407.1</v>
      </c>
      <c r="K3479" s="2">
        <v>725.1</v>
      </c>
      <c r="L3479" s="2">
        <v>1381.1000000000001</v>
      </c>
      <c r="M3479" s="2">
        <v>613.4</v>
      </c>
      <c r="N3479" s="2">
        <v>600.20000000000005</v>
      </c>
      <c r="O3479" s="2">
        <v>1235.1000000000001</v>
      </c>
      <c r="P3479" s="2">
        <v>326.70000000000005</v>
      </c>
      <c r="Q3479" s="2">
        <v>5992.6</v>
      </c>
      <c r="R3479" s="2">
        <v>1678.2</v>
      </c>
      <c r="S3479" s="2">
        <v>8130</v>
      </c>
      <c r="T3479" s="2">
        <v>1350</v>
      </c>
      <c r="U3479" s="2">
        <v>709.80000000000007</v>
      </c>
      <c r="V3479" s="2">
        <v>926.5</v>
      </c>
      <c r="W3479" s="2">
        <v>2022.6000000000001</v>
      </c>
      <c r="X3479" s="2">
        <v>1768.1000000000001</v>
      </c>
      <c r="Y3479" s="2">
        <v>1530.7</v>
      </c>
      <c r="Z3479" s="2">
        <v>9072.9</v>
      </c>
      <c r="AA3479" s="2">
        <v>3165.4</v>
      </c>
      <c r="AB3479" s="2">
        <v>215.3</v>
      </c>
      <c r="AC3479" s="2">
        <v>766.40000000000009</v>
      </c>
      <c r="AD3479" s="2">
        <v>2308.3000000000002</v>
      </c>
      <c r="AE3479" s="2">
        <v>759.6</v>
      </c>
      <c r="AF3479" s="2">
        <v>9621.3000000000011</v>
      </c>
      <c r="AG3479" s="2">
        <v>2805.6000000000004</v>
      </c>
      <c r="AH3479" s="2">
        <v>1957.1000000000001</v>
      </c>
      <c r="AI3479" s="2">
        <v>907.5</v>
      </c>
      <c r="AJ3479" s="2">
        <v>7825.8</v>
      </c>
      <c r="AK3479" s="2">
        <v>2509</v>
      </c>
      <c r="AL3479" s="2">
        <v>345.3</v>
      </c>
      <c r="AM3479" s="2">
        <v>27294.9</v>
      </c>
      <c r="AN3479" s="2">
        <v>3878.4</v>
      </c>
      <c r="AO3479" s="2">
        <v>1559</v>
      </c>
    </row>
    <row r="3480" spans="1:41">
      <c r="A3480" s="3">
        <v>41024</v>
      </c>
      <c r="B3480" s="4">
        <v>12111.06</v>
      </c>
      <c r="C3480" s="2">
        <v>1352</v>
      </c>
      <c r="D3480" s="2">
        <v>2001.6000000000001</v>
      </c>
      <c r="E3480" s="2">
        <v>603</v>
      </c>
      <c r="F3480" s="2">
        <v>548.20000000000005</v>
      </c>
      <c r="G3480" s="2">
        <v>2173.4</v>
      </c>
      <c r="H3480" s="2">
        <v>976.30000000000007</v>
      </c>
      <c r="I3480" s="2">
        <v>44186.100000000006</v>
      </c>
      <c r="J3480" s="2">
        <v>2453</v>
      </c>
      <c r="K3480" s="2">
        <v>728</v>
      </c>
      <c r="L3480" s="2">
        <v>1403.6000000000001</v>
      </c>
      <c r="M3480" s="2">
        <v>620.80000000000007</v>
      </c>
      <c r="N3480" s="2">
        <v>601.9</v>
      </c>
      <c r="O3480" s="2">
        <v>1232.1000000000001</v>
      </c>
      <c r="P3480" s="2">
        <v>327.8</v>
      </c>
      <c r="Q3480" s="2">
        <v>6052.6</v>
      </c>
      <c r="R3480" s="2">
        <v>1706.6000000000001</v>
      </c>
      <c r="S3480" s="2">
        <v>8352</v>
      </c>
      <c r="T3480" s="2">
        <v>1378.5</v>
      </c>
      <c r="U3480" s="2">
        <v>713.80000000000007</v>
      </c>
      <c r="V3480" s="2">
        <v>922.40000000000009</v>
      </c>
      <c r="W3480" s="2">
        <v>2023</v>
      </c>
      <c r="X3480" s="2">
        <v>1780.7</v>
      </c>
      <c r="Y3480" s="2">
        <v>1512.5</v>
      </c>
      <c r="Z3480" s="2">
        <v>9042.8000000000011</v>
      </c>
      <c r="AA3480" s="2">
        <v>3177</v>
      </c>
      <c r="AB3480" s="2">
        <v>216.3</v>
      </c>
      <c r="AC3480" s="2">
        <v>767.30000000000007</v>
      </c>
      <c r="AD3480" s="2">
        <v>2317</v>
      </c>
      <c r="AE3480" s="2">
        <v>778.6</v>
      </c>
      <c r="AF3480" s="2">
        <v>9664</v>
      </c>
      <c r="AG3480" s="2">
        <v>2821.7000000000003</v>
      </c>
      <c r="AH3480" s="2">
        <v>1922.6000000000001</v>
      </c>
      <c r="AI3480" s="2">
        <v>908.30000000000007</v>
      </c>
      <c r="AJ3480" s="2">
        <v>8098.6</v>
      </c>
      <c r="AK3480" s="2">
        <v>2448</v>
      </c>
      <c r="AL3480" s="2">
        <v>344.40000000000003</v>
      </c>
      <c r="AM3480" s="2">
        <v>26649.7</v>
      </c>
      <c r="AN3480" s="2">
        <v>3844.7000000000003</v>
      </c>
      <c r="AO3480" s="2">
        <v>1539.5</v>
      </c>
    </row>
    <row r="3481" spans="1:41">
      <c r="A3481" s="3">
        <v>41025</v>
      </c>
      <c r="B3481" s="4">
        <v>12145.85</v>
      </c>
      <c r="C3481" s="2">
        <v>1358.7</v>
      </c>
      <c r="D3481" s="2">
        <v>2015.1000000000001</v>
      </c>
      <c r="E3481" s="2">
        <v>607.80000000000007</v>
      </c>
      <c r="F3481" s="2">
        <v>553</v>
      </c>
      <c r="G3481" s="2">
        <v>2172.3000000000002</v>
      </c>
      <c r="H3481" s="2">
        <v>976.80000000000007</v>
      </c>
      <c r="I3481" s="2">
        <v>44400</v>
      </c>
      <c r="J3481" s="2">
        <v>2487.7000000000003</v>
      </c>
      <c r="K3481" s="2">
        <v>729.6</v>
      </c>
      <c r="L3481" s="2">
        <v>1417</v>
      </c>
      <c r="M3481" s="2">
        <v>620.5</v>
      </c>
      <c r="N3481" s="2">
        <v>620.5</v>
      </c>
      <c r="O3481" s="2">
        <v>1228.3</v>
      </c>
      <c r="P3481" s="2">
        <v>331.3</v>
      </c>
      <c r="Q3481" s="2">
        <v>6031.2000000000007</v>
      </c>
      <c r="R3481" s="2">
        <v>1730.6000000000001</v>
      </c>
      <c r="S3481" s="2">
        <v>8766</v>
      </c>
      <c r="T3481" s="2">
        <v>1400</v>
      </c>
      <c r="U3481" s="2">
        <v>724.30000000000007</v>
      </c>
      <c r="V3481" s="2">
        <v>924.7</v>
      </c>
      <c r="W3481" s="2">
        <v>2029.1000000000001</v>
      </c>
      <c r="X3481" s="2">
        <v>1783.9</v>
      </c>
      <c r="Y3481" s="2">
        <v>1504</v>
      </c>
      <c r="Z3481" s="2">
        <v>9072.9</v>
      </c>
      <c r="AA3481" s="2">
        <v>3168.3</v>
      </c>
      <c r="AB3481" s="2">
        <v>218.5</v>
      </c>
      <c r="AC3481" s="2">
        <v>763.6</v>
      </c>
      <c r="AD3481" s="2">
        <v>2319.6</v>
      </c>
      <c r="AE3481" s="2">
        <v>787.6</v>
      </c>
      <c r="AF3481" s="2">
        <v>9600</v>
      </c>
      <c r="AG3481" s="2">
        <v>2804.6000000000004</v>
      </c>
      <c r="AH3481" s="2">
        <v>1949.4</v>
      </c>
      <c r="AI3481" s="2">
        <v>908.1</v>
      </c>
      <c r="AJ3481" s="2">
        <v>8136.9000000000005</v>
      </c>
      <c r="AK3481" s="2">
        <v>2522.1000000000004</v>
      </c>
      <c r="AL3481" s="2">
        <v>337.5</v>
      </c>
      <c r="AM3481" s="2">
        <v>26467.100000000002</v>
      </c>
      <c r="AN3481" s="2">
        <v>3830.4</v>
      </c>
      <c r="AO3481" s="2">
        <v>1563.1000000000001</v>
      </c>
    </row>
    <row r="3482" spans="1:41">
      <c r="A3482" s="3">
        <v>41026</v>
      </c>
      <c r="B3482" s="4">
        <v>12237.75</v>
      </c>
      <c r="C3482" s="2">
        <v>1348</v>
      </c>
      <c r="D3482" s="2">
        <v>2017.6000000000001</v>
      </c>
      <c r="E3482" s="2">
        <v>604.20000000000005</v>
      </c>
      <c r="F3482" s="2">
        <v>564.1</v>
      </c>
      <c r="G3482" s="2">
        <v>2197.6</v>
      </c>
      <c r="H3482" s="2">
        <v>989.90000000000009</v>
      </c>
      <c r="I3482" s="2">
        <v>43953.5</v>
      </c>
      <c r="J3482" s="2">
        <v>2500.4</v>
      </c>
      <c r="K3482" s="2">
        <v>732.90000000000009</v>
      </c>
      <c r="L3482" s="2">
        <v>1439.2</v>
      </c>
      <c r="M3482" s="2">
        <v>618.20000000000005</v>
      </c>
      <c r="N3482" s="2">
        <v>603.9</v>
      </c>
      <c r="O3482" s="2">
        <v>1228.3</v>
      </c>
      <c r="P3482" s="2">
        <v>332.90000000000003</v>
      </c>
      <c r="Q3482" s="2">
        <v>5969.3</v>
      </c>
      <c r="R3482" s="2">
        <v>1740.1000000000001</v>
      </c>
      <c r="S3482" s="2">
        <v>8526</v>
      </c>
      <c r="T3482" s="2">
        <v>1400</v>
      </c>
      <c r="U3482" s="2">
        <v>729.6</v>
      </c>
      <c r="V3482" s="2">
        <v>929.1</v>
      </c>
      <c r="W3482" s="2">
        <v>2029.1000000000001</v>
      </c>
      <c r="X3482" s="2">
        <v>1787</v>
      </c>
      <c r="Y3482" s="2">
        <v>1517.9</v>
      </c>
      <c r="Z3482" s="2">
        <v>9185.9</v>
      </c>
      <c r="AA3482" s="2">
        <v>3191.4</v>
      </c>
      <c r="AB3482" s="2">
        <v>221.10000000000002</v>
      </c>
      <c r="AC3482" s="2">
        <v>763.6</v>
      </c>
      <c r="AD3482" s="2">
        <v>2339</v>
      </c>
      <c r="AE3482" s="2">
        <v>792.30000000000007</v>
      </c>
      <c r="AF3482" s="2">
        <v>9635.6</v>
      </c>
      <c r="AG3482" s="2">
        <v>2798</v>
      </c>
      <c r="AH3482" s="2">
        <v>1935.4</v>
      </c>
      <c r="AI3482" s="2">
        <v>915.7</v>
      </c>
      <c r="AJ3482" s="2">
        <v>8134.3</v>
      </c>
      <c r="AK3482" s="2">
        <v>2535.1000000000004</v>
      </c>
      <c r="AL3482" s="2">
        <v>337.5</v>
      </c>
      <c r="AM3482" s="2">
        <v>26540.100000000002</v>
      </c>
      <c r="AN3482" s="2">
        <v>3912.1000000000004</v>
      </c>
      <c r="AO3482" s="2">
        <v>1564.1000000000001</v>
      </c>
    </row>
    <row r="3483" spans="1:41">
      <c r="A3483" s="3">
        <v>41029</v>
      </c>
      <c r="B3483" s="4">
        <v>12292.69</v>
      </c>
      <c r="C3483" s="2">
        <v>1346.7</v>
      </c>
      <c r="D3483" s="2">
        <v>1972.2</v>
      </c>
      <c r="E3483" s="2">
        <v>603.6</v>
      </c>
      <c r="F3483" s="2">
        <v>558.6</v>
      </c>
      <c r="G3483" s="2">
        <v>2202.6</v>
      </c>
      <c r="H3483" s="2">
        <v>989.90000000000009</v>
      </c>
      <c r="I3483" s="2">
        <v>44186.100000000006</v>
      </c>
      <c r="J3483" s="2">
        <v>2497.8000000000002</v>
      </c>
      <c r="K3483" s="2">
        <v>734.30000000000007</v>
      </c>
      <c r="L3483" s="2">
        <v>1437.9</v>
      </c>
      <c r="M3483" s="2">
        <v>605.80000000000007</v>
      </c>
      <c r="N3483" s="2">
        <v>621.5</v>
      </c>
      <c r="O3483" s="2">
        <v>1224.6000000000001</v>
      </c>
      <c r="P3483" s="2">
        <v>333</v>
      </c>
      <c r="Q3483" s="2">
        <v>5906.3</v>
      </c>
      <c r="R3483" s="2">
        <v>1777.9</v>
      </c>
      <c r="S3483" s="2">
        <v>8568</v>
      </c>
      <c r="T3483" s="2">
        <v>1380</v>
      </c>
      <c r="U3483" s="2">
        <v>730.90000000000009</v>
      </c>
      <c r="V3483" s="2">
        <v>930.2</v>
      </c>
      <c r="W3483" s="2">
        <v>2031.8000000000002</v>
      </c>
      <c r="X3483" s="2">
        <v>1809.4</v>
      </c>
      <c r="Y3483" s="2">
        <v>1509.3000000000002</v>
      </c>
      <c r="Z3483" s="2">
        <v>9042.8000000000011</v>
      </c>
      <c r="AA3483" s="2">
        <v>3201.9</v>
      </c>
      <c r="AB3483" s="2">
        <v>219.60000000000002</v>
      </c>
      <c r="AC3483" s="2">
        <v>818.2</v>
      </c>
      <c r="AD3483" s="2">
        <v>2356.8000000000002</v>
      </c>
      <c r="AE3483" s="2">
        <v>800.7</v>
      </c>
      <c r="AF3483" s="2">
        <v>9724.4</v>
      </c>
      <c r="AG3483" s="2">
        <v>2806.5</v>
      </c>
      <c r="AH3483" s="2">
        <v>1945.6000000000001</v>
      </c>
      <c r="AI3483" s="2">
        <v>921.1</v>
      </c>
      <c r="AJ3483" s="2">
        <v>8147.1</v>
      </c>
      <c r="AK3483" s="2">
        <v>2546.7000000000003</v>
      </c>
      <c r="AL3483" s="2">
        <v>336.3</v>
      </c>
      <c r="AM3483" s="2">
        <v>26954</v>
      </c>
      <c r="AN3483" s="2">
        <v>3935.8</v>
      </c>
      <c r="AO3483" s="2">
        <v>1565.1000000000001</v>
      </c>
    </row>
    <row r="3484" spans="1:41">
      <c r="A3484" s="3">
        <v>41030</v>
      </c>
      <c r="B3484" s="4">
        <v>12332.79</v>
      </c>
      <c r="C3484" s="2">
        <v>1346.7</v>
      </c>
      <c r="D3484" s="2">
        <v>2014.3000000000002</v>
      </c>
      <c r="E3484" s="2">
        <v>611.4</v>
      </c>
      <c r="F3484" s="2">
        <v>572.70000000000005</v>
      </c>
      <c r="G3484" s="2">
        <v>2201.5</v>
      </c>
      <c r="H3484" s="2">
        <v>1017.5</v>
      </c>
      <c r="I3484" s="2">
        <v>42986</v>
      </c>
      <c r="J3484" s="2">
        <v>2523.8000000000002</v>
      </c>
      <c r="K3484" s="2">
        <v>741</v>
      </c>
      <c r="L3484" s="2">
        <v>1477.2</v>
      </c>
      <c r="M3484" s="2">
        <v>582.70000000000005</v>
      </c>
      <c r="N3484" s="2">
        <v>621.1</v>
      </c>
      <c r="O3484" s="2">
        <v>1223.8</v>
      </c>
      <c r="P3484" s="2">
        <v>332.90000000000003</v>
      </c>
      <c r="Q3484" s="2">
        <v>5932.7000000000007</v>
      </c>
      <c r="R3484" s="2">
        <v>1773.6000000000001</v>
      </c>
      <c r="S3484" s="2">
        <v>8568</v>
      </c>
      <c r="T3484" s="2">
        <v>1389</v>
      </c>
      <c r="U3484" s="2">
        <v>729.40000000000009</v>
      </c>
      <c r="V3484" s="2">
        <v>930.6</v>
      </c>
      <c r="W3484" s="2">
        <v>2016</v>
      </c>
      <c r="X3484" s="2">
        <v>1808.7</v>
      </c>
      <c r="Y3484" s="2">
        <v>1502.9</v>
      </c>
      <c r="Z3484" s="2">
        <v>9110.6</v>
      </c>
      <c r="AA3484" s="2">
        <v>3198.1000000000004</v>
      </c>
      <c r="AB3484" s="2">
        <v>219.70000000000002</v>
      </c>
      <c r="AC3484" s="2">
        <v>881.80000000000007</v>
      </c>
      <c r="AD3484" s="2">
        <v>2361.9</v>
      </c>
      <c r="AE3484" s="2">
        <v>815.40000000000009</v>
      </c>
      <c r="AF3484" s="2">
        <v>9688.9</v>
      </c>
      <c r="AG3484" s="2">
        <v>2821.7000000000003</v>
      </c>
      <c r="AH3484" s="2">
        <v>1923.8000000000002</v>
      </c>
      <c r="AI3484" s="2">
        <v>911.7</v>
      </c>
      <c r="AJ3484" s="2">
        <v>8470.9</v>
      </c>
      <c r="AK3484" s="2">
        <v>2641.4</v>
      </c>
      <c r="AL3484" s="2">
        <v>342.40000000000003</v>
      </c>
      <c r="AM3484" s="2">
        <v>27294.9</v>
      </c>
      <c r="AN3484" s="2">
        <v>3925.2000000000003</v>
      </c>
      <c r="AO3484" s="2">
        <v>1605.1000000000001</v>
      </c>
    </row>
    <row r="3485" spans="1:41">
      <c r="A3485" s="3">
        <v>41031</v>
      </c>
      <c r="B3485" s="4">
        <v>12230.12</v>
      </c>
      <c r="C3485" s="2">
        <v>1346.7</v>
      </c>
      <c r="D3485" s="2">
        <v>2017.4</v>
      </c>
      <c r="E3485" s="2">
        <v>606.6</v>
      </c>
      <c r="F3485" s="2">
        <v>572.30000000000007</v>
      </c>
      <c r="G3485" s="2">
        <v>2218</v>
      </c>
      <c r="H3485" s="2">
        <v>1043.8</v>
      </c>
      <c r="I3485" s="2">
        <v>42790.700000000004</v>
      </c>
      <c r="J3485" s="2">
        <v>2520.3000000000002</v>
      </c>
      <c r="K3485" s="2">
        <v>741.7</v>
      </c>
      <c r="L3485" s="2">
        <v>1470.4</v>
      </c>
      <c r="M3485" s="2">
        <v>603.4</v>
      </c>
      <c r="N3485" s="2">
        <v>619.90000000000009</v>
      </c>
      <c r="O3485" s="2">
        <v>1230.6000000000001</v>
      </c>
      <c r="P3485" s="2">
        <v>333.3</v>
      </c>
      <c r="Q3485" s="2">
        <v>5951</v>
      </c>
      <c r="R3485" s="2">
        <v>1758.5</v>
      </c>
      <c r="S3485" s="2">
        <v>8550</v>
      </c>
      <c r="T3485" s="2">
        <v>1390</v>
      </c>
      <c r="U3485" s="2">
        <v>737.1</v>
      </c>
      <c r="V3485" s="2">
        <v>923.5</v>
      </c>
      <c r="W3485" s="2">
        <v>2001.5</v>
      </c>
      <c r="X3485" s="2">
        <v>1807.1000000000001</v>
      </c>
      <c r="Y3485" s="2">
        <v>1514.7</v>
      </c>
      <c r="Z3485" s="2">
        <v>9133.2000000000007</v>
      </c>
      <c r="AA3485" s="2">
        <v>3177</v>
      </c>
      <c r="AB3485" s="2">
        <v>208.70000000000002</v>
      </c>
      <c r="AC3485" s="2">
        <v>881.80000000000007</v>
      </c>
      <c r="AD3485" s="2">
        <v>2362.8000000000002</v>
      </c>
      <c r="AE3485" s="2">
        <v>800.5</v>
      </c>
      <c r="AF3485" s="2">
        <v>9681.8000000000011</v>
      </c>
      <c r="AG3485" s="2">
        <v>2801.8</v>
      </c>
      <c r="AH3485" s="2">
        <v>1926.4</v>
      </c>
      <c r="AI3485" s="2">
        <v>911.5</v>
      </c>
      <c r="AJ3485" s="2">
        <v>8414.8000000000011</v>
      </c>
      <c r="AK3485" s="2">
        <v>2609.1000000000004</v>
      </c>
      <c r="AL3485" s="2">
        <v>342.40000000000003</v>
      </c>
      <c r="AM3485" s="2">
        <v>27501.9</v>
      </c>
      <c r="AN3485" s="2">
        <v>3883.4</v>
      </c>
      <c r="AO3485" s="2">
        <v>1702.6000000000001</v>
      </c>
    </row>
    <row r="3486" spans="1:41">
      <c r="A3486" s="3">
        <v>41032</v>
      </c>
      <c r="B3486" s="4">
        <v>12014.9</v>
      </c>
      <c r="C3486" s="2">
        <v>1346.7</v>
      </c>
      <c r="D3486" s="2">
        <v>2018.3000000000002</v>
      </c>
      <c r="E3486" s="2">
        <v>604.20000000000005</v>
      </c>
      <c r="F3486" s="2">
        <v>561.6</v>
      </c>
      <c r="G3486" s="2">
        <v>2218.5</v>
      </c>
      <c r="H3486" s="2">
        <v>1028.4000000000001</v>
      </c>
      <c r="I3486" s="2">
        <v>43023.3</v>
      </c>
      <c r="J3486" s="2">
        <v>2477.6000000000004</v>
      </c>
      <c r="K3486" s="2">
        <v>741.80000000000007</v>
      </c>
      <c r="L3486" s="2">
        <v>1452.4</v>
      </c>
      <c r="M3486" s="2">
        <v>615.20000000000005</v>
      </c>
      <c r="N3486" s="2">
        <v>619.6</v>
      </c>
      <c r="O3486" s="2">
        <v>1235.9000000000001</v>
      </c>
      <c r="P3486" s="2">
        <v>331.1</v>
      </c>
      <c r="Q3486" s="2">
        <v>5940.8</v>
      </c>
      <c r="R3486" s="2">
        <v>1737</v>
      </c>
      <c r="S3486" s="2">
        <v>8262</v>
      </c>
      <c r="T3486" s="2">
        <v>1360</v>
      </c>
      <c r="U3486" s="2">
        <v>721.5</v>
      </c>
      <c r="V3486" s="2">
        <v>904.90000000000009</v>
      </c>
      <c r="W3486" s="2">
        <v>2016.4</v>
      </c>
      <c r="X3486" s="2">
        <v>1776</v>
      </c>
      <c r="Y3486" s="2">
        <v>1565.9</v>
      </c>
      <c r="Z3486" s="2">
        <v>9148.2000000000007</v>
      </c>
      <c r="AA3486" s="2">
        <v>3170.2000000000003</v>
      </c>
      <c r="AB3486" s="2">
        <v>204.8</v>
      </c>
      <c r="AC3486" s="2">
        <v>868.2</v>
      </c>
      <c r="AD3486" s="2">
        <v>2339.5</v>
      </c>
      <c r="AE3486" s="2">
        <v>802.1</v>
      </c>
      <c r="AF3486" s="2">
        <v>9450.7000000000007</v>
      </c>
      <c r="AG3486" s="2">
        <v>2745.8</v>
      </c>
      <c r="AH3486" s="2">
        <v>1920</v>
      </c>
      <c r="AI3486" s="2">
        <v>894.40000000000009</v>
      </c>
      <c r="AJ3486" s="2">
        <v>8310.3000000000011</v>
      </c>
      <c r="AK3486" s="2">
        <v>2558.4</v>
      </c>
      <c r="AL3486" s="2">
        <v>343</v>
      </c>
      <c r="AM3486" s="2">
        <v>27221.9</v>
      </c>
      <c r="AN3486" s="2">
        <v>3842.3</v>
      </c>
      <c r="AO3486" s="2">
        <v>1656.4</v>
      </c>
    </row>
    <row r="3487" spans="1:41">
      <c r="A3487" s="3">
        <v>41033</v>
      </c>
      <c r="B3487" s="4">
        <v>11871.23</v>
      </c>
      <c r="C3487" s="2">
        <v>1360</v>
      </c>
      <c r="D3487" s="2">
        <v>2006.7</v>
      </c>
      <c r="E3487" s="2">
        <v>612.6</v>
      </c>
      <c r="F3487" s="2">
        <v>561.6</v>
      </c>
      <c r="G3487" s="2">
        <v>2224.6</v>
      </c>
      <c r="H3487" s="2">
        <v>1013</v>
      </c>
      <c r="I3487" s="2">
        <v>42744.200000000004</v>
      </c>
      <c r="J3487" s="2">
        <v>2471.1000000000004</v>
      </c>
      <c r="K3487" s="2">
        <v>735.40000000000009</v>
      </c>
      <c r="L3487" s="2">
        <v>1458.8000000000002</v>
      </c>
      <c r="M3487" s="2">
        <v>617.1</v>
      </c>
      <c r="N3487" s="2">
        <v>618.5</v>
      </c>
      <c r="O3487" s="2">
        <v>1229.9000000000001</v>
      </c>
      <c r="P3487" s="2">
        <v>329</v>
      </c>
      <c r="Q3487" s="2">
        <v>5853.5</v>
      </c>
      <c r="R3487" s="2">
        <v>1717.7</v>
      </c>
      <c r="S3487" s="2">
        <v>8202</v>
      </c>
      <c r="T3487" s="2">
        <v>1301.5</v>
      </c>
      <c r="U3487" s="2">
        <v>717.7</v>
      </c>
      <c r="V3487" s="2">
        <v>825.7</v>
      </c>
      <c r="W3487" s="2">
        <v>1981.4</v>
      </c>
      <c r="X3487" s="2">
        <v>1752.4</v>
      </c>
      <c r="Y3487" s="2">
        <v>1550.9</v>
      </c>
      <c r="Z3487" s="2">
        <v>9185.9</v>
      </c>
      <c r="AA3487" s="2">
        <v>3153</v>
      </c>
      <c r="AB3487" s="2">
        <v>200.20000000000002</v>
      </c>
      <c r="AC3487" s="2">
        <v>880</v>
      </c>
      <c r="AD3487" s="2">
        <v>2316.5</v>
      </c>
      <c r="AE3487" s="2">
        <v>805.2</v>
      </c>
      <c r="AF3487" s="2">
        <v>8920.9</v>
      </c>
      <c r="AG3487" s="2">
        <v>2601.7000000000003</v>
      </c>
      <c r="AH3487" s="2">
        <v>1904.6000000000001</v>
      </c>
      <c r="AI3487" s="2">
        <v>893.40000000000009</v>
      </c>
      <c r="AJ3487" s="2">
        <v>8121.6</v>
      </c>
      <c r="AK3487" s="2">
        <v>2518.6000000000004</v>
      </c>
      <c r="AL3487" s="2">
        <v>337.20000000000005</v>
      </c>
      <c r="AM3487" s="2">
        <v>26783.600000000002</v>
      </c>
      <c r="AN3487" s="2">
        <v>3822.9</v>
      </c>
      <c r="AO3487" s="2">
        <v>1641</v>
      </c>
    </row>
    <row r="3488" spans="1:41">
      <c r="A3488" s="3">
        <v>41036</v>
      </c>
      <c r="B3488" s="4">
        <v>11860.66</v>
      </c>
      <c r="C3488" s="2">
        <v>1353.3000000000002</v>
      </c>
      <c r="D3488" s="2">
        <v>2001.6000000000001</v>
      </c>
      <c r="E3488" s="2">
        <v>608.4</v>
      </c>
      <c r="F3488" s="2">
        <v>565.5</v>
      </c>
      <c r="G3488" s="2">
        <v>2249.9</v>
      </c>
      <c r="H3488" s="2">
        <v>1012.5</v>
      </c>
      <c r="I3488" s="2">
        <v>42967.4</v>
      </c>
      <c r="J3488" s="2">
        <v>2490.4</v>
      </c>
      <c r="K3488" s="2">
        <v>732.5</v>
      </c>
      <c r="L3488" s="2">
        <v>1477.4</v>
      </c>
      <c r="M3488" s="2">
        <v>618.40000000000009</v>
      </c>
      <c r="N3488" s="2">
        <v>609</v>
      </c>
      <c r="O3488" s="2">
        <v>1224.6000000000001</v>
      </c>
      <c r="P3488" s="2">
        <v>331</v>
      </c>
      <c r="Q3488" s="2">
        <v>5927.6</v>
      </c>
      <c r="R3488" s="2">
        <v>1715.1000000000001</v>
      </c>
      <c r="S3488" s="2">
        <v>8340</v>
      </c>
      <c r="T3488" s="2">
        <v>1287.5</v>
      </c>
      <c r="U3488" s="2">
        <v>724.30000000000007</v>
      </c>
      <c r="V3488" s="2">
        <v>831.6</v>
      </c>
      <c r="W3488" s="2">
        <v>1922.6000000000001</v>
      </c>
      <c r="X3488" s="2">
        <v>1746.5</v>
      </c>
      <c r="Y3488" s="2">
        <v>1560.5</v>
      </c>
      <c r="Z3488" s="2">
        <v>9072.9</v>
      </c>
      <c r="AA3488" s="2">
        <v>3153.9</v>
      </c>
      <c r="AB3488" s="2">
        <v>203.20000000000002</v>
      </c>
      <c r="AC3488" s="2">
        <v>872.7</v>
      </c>
      <c r="AD3488" s="2">
        <v>2341.2000000000003</v>
      </c>
      <c r="AE3488" s="2">
        <v>798.6</v>
      </c>
      <c r="AF3488" s="2">
        <v>8924.4</v>
      </c>
      <c r="AG3488" s="2">
        <v>2608.4</v>
      </c>
      <c r="AH3488" s="2">
        <v>1939.2</v>
      </c>
      <c r="AI3488" s="2">
        <v>896.6</v>
      </c>
      <c r="AJ3488" s="2">
        <v>8103.7000000000007</v>
      </c>
      <c r="AK3488" s="2">
        <v>2516.6000000000004</v>
      </c>
      <c r="AL3488" s="2">
        <v>335.1</v>
      </c>
      <c r="AM3488" s="2">
        <v>26479.200000000001</v>
      </c>
      <c r="AN3488" s="2">
        <v>3770.6000000000004</v>
      </c>
      <c r="AO3488" s="2">
        <v>1641</v>
      </c>
    </row>
    <row r="3489" spans="1:41">
      <c r="A3489" s="3">
        <v>41037</v>
      </c>
      <c r="B3489" s="4">
        <v>11704.74</v>
      </c>
      <c r="C3489" s="2">
        <v>1346.7</v>
      </c>
      <c r="D3489" s="2">
        <v>2001.6000000000001</v>
      </c>
      <c r="E3489" s="2">
        <v>600</v>
      </c>
      <c r="F3489" s="2">
        <v>569.70000000000005</v>
      </c>
      <c r="G3489" s="2">
        <v>2229</v>
      </c>
      <c r="H3489" s="2">
        <v>985.80000000000007</v>
      </c>
      <c r="I3489" s="2">
        <v>43023.3</v>
      </c>
      <c r="J3489" s="2">
        <v>2435.6</v>
      </c>
      <c r="K3489" s="2">
        <v>715.7</v>
      </c>
      <c r="L3489" s="2">
        <v>1475.5</v>
      </c>
      <c r="M3489" s="2">
        <v>606.20000000000005</v>
      </c>
      <c r="N3489" s="2">
        <v>618.1</v>
      </c>
      <c r="O3489" s="2">
        <v>1226.1000000000001</v>
      </c>
      <c r="P3489" s="2">
        <v>327.8</v>
      </c>
      <c r="Q3489" s="2">
        <v>5829.1</v>
      </c>
      <c r="R3489" s="2">
        <v>1705.3000000000002</v>
      </c>
      <c r="S3489" s="2">
        <v>8448</v>
      </c>
      <c r="T3489" s="2">
        <v>1267.5</v>
      </c>
      <c r="U3489" s="2">
        <v>721.30000000000007</v>
      </c>
      <c r="V3489" s="2">
        <v>824.2</v>
      </c>
      <c r="W3489" s="2">
        <v>1928.3000000000002</v>
      </c>
      <c r="X3489" s="2">
        <v>1730.8000000000002</v>
      </c>
      <c r="Y3489" s="2">
        <v>1558.4</v>
      </c>
      <c r="Z3489" s="2">
        <v>8990.1</v>
      </c>
      <c r="AA3489" s="2">
        <v>3114.6000000000004</v>
      </c>
      <c r="AB3489" s="2">
        <v>198.8</v>
      </c>
      <c r="AC3489" s="2">
        <v>772.5</v>
      </c>
      <c r="AD3489" s="2">
        <v>2304.4</v>
      </c>
      <c r="AE3489" s="2">
        <v>792.7</v>
      </c>
      <c r="AF3489" s="2">
        <v>8775.1</v>
      </c>
      <c r="AG3489" s="2">
        <v>2575.2000000000003</v>
      </c>
      <c r="AH3489" s="2">
        <v>1917.4</v>
      </c>
      <c r="AI3489" s="2">
        <v>876.6</v>
      </c>
      <c r="AJ3489" s="2">
        <v>8164.9000000000005</v>
      </c>
      <c r="AK3489" s="2">
        <v>2540.6000000000004</v>
      </c>
      <c r="AL3489" s="2">
        <v>326.10000000000002</v>
      </c>
      <c r="AM3489" s="2">
        <v>26041</v>
      </c>
      <c r="AN3489" s="2">
        <v>3686.4</v>
      </c>
      <c r="AO3489" s="2">
        <v>1641</v>
      </c>
    </row>
    <row r="3490" spans="1:41">
      <c r="A3490" s="3">
        <v>41038</v>
      </c>
      <c r="B3490" s="4">
        <v>11675.01</v>
      </c>
      <c r="C3490" s="2">
        <v>1313.3000000000002</v>
      </c>
      <c r="D3490" s="2">
        <v>2014.3000000000002</v>
      </c>
      <c r="E3490" s="2">
        <v>600</v>
      </c>
      <c r="F3490" s="2">
        <v>565.5</v>
      </c>
      <c r="G3490" s="2">
        <v>2219.6</v>
      </c>
      <c r="H3490" s="2">
        <v>983.1</v>
      </c>
      <c r="I3490" s="2">
        <v>43023.3</v>
      </c>
      <c r="J3490" s="2">
        <v>2394.7000000000003</v>
      </c>
      <c r="K3490" s="2">
        <v>716.5</v>
      </c>
      <c r="L3490" s="2">
        <v>1479.2</v>
      </c>
      <c r="M3490" s="2">
        <v>592.80000000000007</v>
      </c>
      <c r="N3490" s="2">
        <v>618.20000000000005</v>
      </c>
      <c r="O3490" s="2">
        <v>1229.1000000000001</v>
      </c>
      <c r="P3490" s="2">
        <v>326.60000000000002</v>
      </c>
      <c r="Q3490" s="2">
        <v>5746.8</v>
      </c>
      <c r="R3490" s="2">
        <v>1708.3000000000002</v>
      </c>
      <c r="S3490" s="2">
        <v>8370</v>
      </c>
      <c r="T3490" s="2">
        <v>1291.5</v>
      </c>
      <c r="U3490" s="2">
        <v>720.90000000000009</v>
      </c>
      <c r="V3490" s="2">
        <v>820.80000000000007</v>
      </c>
      <c r="W3490" s="2">
        <v>1927.5</v>
      </c>
      <c r="X3490" s="2">
        <v>1709.1000000000001</v>
      </c>
      <c r="Y3490" s="2">
        <v>1544.5</v>
      </c>
      <c r="Z3490" s="2">
        <v>8975.1</v>
      </c>
      <c r="AA3490" s="2">
        <v>3116.5</v>
      </c>
      <c r="AB3490" s="2">
        <v>197.8</v>
      </c>
      <c r="AC3490" s="2">
        <v>754.5</v>
      </c>
      <c r="AD3490" s="2">
        <v>2311.3000000000002</v>
      </c>
      <c r="AE3490" s="2">
        <v>786.40000000000009</v>
      </c>
      <c r="AF3490" s="2">
        <v>8679.1</v>
      </c>
      <c r="AG3490" s="2">
        <v>2555.3000000000002</v>
      </c>
      <c r="AH3490" s="2">
        <v>1939.2</v>
      </c>
      <c r="AI3490" s="2">
        <v>872.2</v>
      </c>
      <c r="AJ3490" s="2">
        <v>7960.9000000000005</v>
      </c>
      <c r="AK3490" s="2">
        <v>2518.6000000000004</v>
      </c>
      <c r="AL3490" s="2">
        <v>328.70000000000005</v>
      </c>
      <c r="AM3490" s="2">
        <v>26065.300000000003</v>
      </c>
      <c r="AN3490" s="2">
        <v>3695.7000000000003</v>
      </c>
      <c r="AO3490" s="2">
        <v>1646.2</v>
      </c>
    </row>
    <row r="3491" spans="1:41">
      <c r="A3491" s="3">
        <v>41039</v>
      </c>
      <c r="B3491" s="4">
        <v>11736.17</v>
      </c>
      <c r="C3491" s="2">
        <v>1345.3000000000002</v>
      </c>
      <c r="D3491" s="2">
        <v>2014.3000000000002</v>
      </c>
      <c r="E3491" s="2">
        <v>600</v>
      </c>
      <c r="F3491" s="2">
        <v>567.6</v>
      </c>
      <c r="G3491" s="2">
        <v>2235</v>
      </c>
      <c r="H3491" s="2">
        <v>973.6</v>
      </c>
      <c r="I3491" s="2">
        <v>43627.9</v>
      </c>
      <c r="J3491" s="2">
        <v>2394.4</v>
      </c>
      <c r="K3491" s="2">
        <v>746.40000000000009</v>
      </c>
      <c r="L3491" s="2">
        <v>1467.1000000000001</v>
      </c>
      <c r="M3491" s="2">
        <v>605</v>
      </c>
      <c r="N3491" s="2">
        <v>607.9</v>
      </c>
      <c r="O3491" s="2">
        <v>1232.1000000000001</v>
      </c>
      <c r="P3491" s="2">
        <v>331</v>
      </c>
      <c r="Q3491" s="2">
        <v>5838.2000000000007</v>
      </c>
      <c r="R3491" s="2">
        <v>1743.9</v>
      </c>
      <c r="S3491" s="2">
        <v>8406</v>
      </c>
      <c r="T3491" s="2">
        <v>1303</v>
      </c>
      <c r="U3491" s="2">
        <v>724.7</v>
      </c>
      <c r="V3491" s="2">
        <v>823.40000000000009</v>
      </c>
      <c r="W3491" s="2">
        <v>1913.9</v>
      </c>
      <c r="X3491" s="2">
        <v>1712.3000000000002</v>
      </c>
      <c r="Y3491" s="2">
        <v>1556.3000000000002</v>
      </c>
      <c r="Z3491" s="2">
        <v>8982.6</v>
      </c>
      <c r="AA3491" s="2">
        <v>3129.9</v>
      </c>
      <c r="AB3491" s="2">
        <v>199</v>
      </c>
      <c r="AC3491" s="2">
        <v>732</v>
      </c>
      <c r="AD3491" s="2">
        <v>2317.8000000000002</v>
      </c>
      <c r="AE3491" s="2">
        <v>791.5</v>
      </c>
      <c r="AF3491" s="2">
        <v>8753.8000000000011</v>
      </c>
      <c r="AG3491" s="2">
        <v>2566.6000000000004</v>
      </c>
      <c r="AH3491" s="2">
        <v>1955.8000000000002</v>
      </c>
      <c r="AI3491" s="2">
        <v>874</v>
      </c>
      <c r="AJ3491" s="2">
        <v>8384.2000000000007</v>
      </c>
      <c r="AK3491" s="2">
        <v>2539.9</v>
      </c>
      <c r="AL3491" s="2">
        <v>322.90000000000003</v>
      </c>
      <c r="AM3491" s="2">
        <v>26674</v>
      </c>
      <c r="AN3491" s="2">
        <v>3740.6000000000004</v>
      </c>
      <c r="AO3491" s="2">
        <v>1671.8000000000002</v>
      </c>
    </row>
    <row r="3492" spans="1:41">
      <c r="A3492" s="3">
        <v>41040</v>
      </c>
      <c r="B3492" s="4">
        <v>11694.67</v>
      </c>
      <c r="C3492" s="2">
        <v>1326.7</v>
      </c>
      <c r="D3492" s="2">
        <v>2014.3000000000002</v>
      </c>
      <c r="E3492" s="2">
        <v>600</v>
      </c>
      <c r="F3492" s="2">
        <v>571.30000000000007</v>
      </c>
      <c r="G3492" s="2">
        <v>2233.9</v>
      </c>
      <c r="H3492" s="2">
        <v>977.7</v>
      </c>
      <c r="I3492" s="2">
        <v>46400</v>
      </c>
      <c r="J3492" s="2">
        <v>2400.6</v>
      </c>
      <c r="K3492" s="2">
        <v>747.90000000000009</v>
      </c>
      <c r="L3492" s="2">
        <v>1476.3000000000002</v>
      </c>
      <c r="M3492" s="2">
        <v>616.30000000000007</v>
      </c>
      <c r="N3492" s="2">
        <v>601.20000000000005</v>
      </c>
      <c r="O3492" s="2">
        <v>1228.3</v>
      </c>
      <c r="P3492" s="2">
        <v>326.5</v>
      </c>
      <c r="Q3492" s="2">
        <v>5886</v>
      </c>
      <c r="R3492" s="2">
        <v>1729.3000000000002</v>
      </c>
      <c r="S3492" s="2">
        <v>8238</v>
      </c>
      <c r="T3492" s="2">
        <v>1296</v>
      </c>
      <c r="U3492" s="2">
        <v>725.1</v>
      </c>
      <c r="V3492" s="2">
        <v>833.90000000000009</v>
      </c>
      <c r="W3492" s="2">
        <v>1911.2</v>
      </c>
      <c r="X3492" s="2">
        <v>1700.1000000000001</v>
      </c>
      <c r="Y3492" s="2">
        <v>1564.8000000000002</v>
      </c>
      <c r="Z3492" s="2">
        <v>8899.8000000000011</v>
      </c>
      <c r="AA3492" s="2">
        <v>3130.9</v>
      </c>
      <c r="AB3492" s="2">
        <v>202.70000000000002</v>
      </c>
      <c r="AC3492" s="2">
        <v>745.5</v>
      </c>
      <c r="AD3492" s="2">
        <v>2329.1</v>
      </c>
      <c r="AE3492" s="2">
        <v>795.80000000000007</v>
      </c>
      <c r="AF3492" s="2">
        <v>8835.6</v>
      </c>
      <c r="AG3492" s="2">
        <v>2568.5</v>
      </c>
      <c r="AH3492" s="2">
        <v>1931.5</v>
      </c>
      <c r="AI3492" s="2">
        <v>883</v>
      </c>
      <c r="AJ3492" s="2">
        <v>8409.7000000000007</v>
      </c>
      <c r="AK3492" s="2">
        <v>2537.8000000000002</v>
      </c>
      <c r="AL3492" s="2">
        <v>322</v>
      </c>
      <c r="AM3492" s="2">
        <v>26588.800000000003</v>
      </c>
      <c r="AN3492" s="2">
        <v>3748.1000000000004</v>
      </c>
      <c r="AO3492" s="2">
        <v>1671.8000000000002</v>
      </c>
    </row>
    <row r="3493" spans="1:41">
      <c r="A3493" s="3">
        <v>41043</v>
      </c>
      <c r="B3493" s="4">
        <v>11488.53</v>
      </c>
      <c r="C3493" s="2">
        <v>1286.7</v>
      </c>
      <c r="D3493" s="2">
        <v>1993.2</v>
      </c>
      <c r="E3493" s="2">
        <v>598.20000000000005</v>
      </c>
      <c r="F3493" s="2">
        <v>566.80000000000007</v>
      </c>
      <c r="G3493" s="2">
        <v>2224</v>
      </c>
      <c r="H3493" s="2">
        <v>957.30000000000007</v>
      </c>
      <c r="I3493" s="2">
        <v>44679.100000000006</v>
      </c>
      <c r="J3493" s="2">
        <v>2427.6</v>
      </c>
      <c r="K3493" s="2">
        <v>724.30000000000007</v>
      </c>
      <c r="L3493" s="2">
        <v>1468.7</v>
      </c>
      <c r="M3493" s="2">
        <v>608.20000000000005</v>
      </c>
      <c r="N3493" s="2">
        <v>572.80000000000007</v>
      </c>
      <c r="O3493" s="2">
        <v>1238.9000000000001</v>
      </c>
      <c r="P3493" s="2">
        <v>320.70000000000005</v>
      </c>
      <c r="Q3493" s="2">
        <v>5874.8</v>
      </c>
      <c r="R3493" s="2">
        <v>1724.6000000000001</v>
      </c>
      <c r="S3493" s="2">
        <v>8220</v>
      </c>
      <c r="T3493" s="2">
        <v>1269.5</v>
      </c>
      <c r="U3493" s="2">
        <v>719.40000000000009</v>
      </c>
      <c r="V3493" s="2">
        <v>827.5</v>
      </c>
      <c r="W3493" s="2">
        <v>1886.2</v>
      </c>
      <c r="X3493" s="2">
        <v>1658</v>
      </c>
      <c r="Y3493" s="2">
        <v>1553.1000000000001</v>
      </c>
      <c r="Z3493" s="2">
        <v>8847.1</v>
      </c>
      <c r="AA3493" s="2">
        <v>3118.4</v>
      </c>
      <c r="AB3493" s="2">
        <v>194.4</v>
      </c>
      <c r="AC3493" s="2">
        <v>745.5</v>
      </c>
      <c r="AD3493" s="2">
        <v>2285.8000000000002</v>
      </c>
      <c r="AE3493" s="2">
        <v>786</v>
      </c>
      <c r="AF3493" s="2">
        <v>8718.2000000000007</v>
      </c>
      <c r="AG3493" s="2">
        <v>2549.6000000000004</v>
      </c>
      <c r="AH3493" s="2">
        <v>1914.9</v>
      </c>
      <c r="AI3493" s="2">
        <v>879.2</v>
      </c>
      <c r="AJ3493" s="2">
        <v>8221</v>
      </c>
      <c r="AK3493" s="2">
        <v>2517.3000000000002</v>
      </c>
      <c r="AL3493" s="2">
        <v>321.5</v>
      </c>
      <c r="AM3493" s="2">
        <v>26381.9</v>
      </c>
      <c r="AN3493" s="2">
        <v>3724.4</v>
      </c>
      <c r="AO3493" s="2">
        <v>1646.2</v>
      </c>
    </row>
    <row r="3494" spans="1:41">
      <c r="A3494" s="3">
        <v>41044</v>
      </c>
      <c r="B3494" s="4">
        <v>11343.050000000001</v>
      </c>
      <c r="C3494" s="2">
        <v>1286.7</v>
      </c>
      <c r="D3494" s="2">
        <v>1984.8000000000002</v>
      </c>
      <c r="E3494" s="2">
        <v>594</v>
      </c>
      <c r="F3494" s="2">
        <v>566.20000000000005</v>
      </c>
      <c r="G3494" s="2">
        <v>2242.7000000000003</v>
      </c>
      <c r="H3494" s="2">
        <v>907.5</v>
      </c>
      <c r="I3494" s="2">
        <v>44213.9</v>
      </c>
      <c r="J3494" s="2">
        <v>2434.1</v>
      </c>
      <c r="K3494" s="2">
        <v>716.5</v>
      </c>
      <c r="L3494" s="2">
        <v>1459.4</v>
      </c>
      <c r="M3494" s="2">
        <v>595.5</v>
      </c>
      <c r="N3494" s="2">
        <v>560.80000000000007</v>
      </c>
      <c r="O3494" s="2">
        <v>1238.9000000000001</v>
      </c>
      <c r="P3494" s="2">
        <v>319.3</v>
      </c>
      <c r="Q3494" s="2">
        <v>5760</v>
      </c>
      <c r="R3494" s="2">
        <v>1721.2</v>
      </c>
      <c r="S3494" s="2">
        <v>7956</v>
      </c>
      <c r="T3494" s="2">
        <v>1248</v>
      </c>
      <c r="U3494" s="2">
        <v>712.1</v>
      </c>
      <c r="V3494" s="2">
        <v>822.30000000000007</v>
      </c>
      <c r="W3494" s="2">
        <v>1867.4</v>
      </c>
      <c r="X3494" s="2">
        <v>1652.9</v>
      </c>
      <c r="Y3494" s="2">
        <v>1559.5</v>
      </c>
      <c r="Z3494" s="2">
        <v>8673.9</v>
      </c>
      <c r="AA3494" s="2">
        <v>3113.6000000000004</v>
      </c>
      <c r="AB3494" s="2">
        <v>196.8</v>
      </c>
      <c r="AC3494" s="2">
        <v>750.90000000000009</v>
      </c>
      <c r="AD3494" s="2">
        <v>2259</v>
      </c>
      <c r="AE3494" s="2">
        <v>795.40000000000009</v>
      </c>
      <c r="AF3494" s="2">
        <v>8750.2000000000007</v>
      </c>
      <c r="AG3494" s="2">
        <v>2555.3000000000002</v>
      </c>
      <c r="AH3494" s="2">
        <v>1920</v>
      </c>
      <c r="AI3494" s="2">
        <v>883.2</v>
      </c>
      <c r="AJ3494" s="2">
        <v>8119</v>
      </c>
      <c r="AK3494" s="2">
        <v>2505.6000000000004</v>
      </c>
      <c r="AL3494" s="2">
        <v>317.70000000000005</v>
      </c>
      <c r="AM3494" s="2">
        <v>26187.100000000002</v>
      </c>
      <c r="AN3494" s="2">
        <v>3692</v>
      </c>
      <c r="AO3494" s="2">
        <v>1646.2</v>
      </c>
    </row>
    <row r="3495" spans="1:41">
      <c r="A3495" s="3">
        <v>41045</v>
      </c>
      <c r="B3495" s="4">
        <v>11326.08</v>
      </c>
      <c r="C3495" s="2">
        <v>1253.3000000000002</v>
      </c>
      <c r="D3495" s="2">
        <v>1984.8000000000002</v>
      </c>
      <c r="E3495" s="2">
        <v>594</v>
      </c>
      <c r="F3495" s="2">
        <v>552.1</v>
      </c>
      <c r="G3495" s="2">
        <v>2254.8000000000002</v>
      </c>
      <c r="H3495" s="2">
        <v>888</v>
      </c>
      <c r="I3495" s="2">
        <v>44213.9</v>
      </c>
      <c r="J3495" s="2">
        <v>2451</v>
      </c>
      <c r="K3495" s="2">
        <v>710.1</v>
      </c>
      <c r="L3495" s="2">
        <v>1409.6000000000001</v>
      </c>
      <c r="M3495" s="2">
        <v>619.5</v>
      </c>
      <c r="N3495" s="2">
        <v>545.30000000000007</v>
      </c>
      <c r="O3495" s="2">
        <v>1232.1000000000001</v>
      </c>
      <c r="P3495" s="2">
        <v>315.90000000000003</v>
      </c>
      <c r="Q3495" s="2">
        <v>5726.5</v>
      </c>
      <c r="R3495" s="2">
        <v>1720.3000000000002</v>
      </c>
      <c r="S3495" s="2">
        <v>7944</v>
      </c>
      <c r="T3495" s="2">
        <v>1214.5</v>
      </c>
      <c r="U3495" s="2">
        <v>713.80000000000007</v>
      </c>
      <c r="V3495" s="2">
        <v>820.1</v>
      </c>
      <c r="W3495" s="2">
        <v>1836.7</v>
      </c>
      <c r="X3495" s="2">
        <v>1652.5</v>
      </c>
      <c r="Y3495" s="2">
        <v>1576.5</v>
      </c>
      <c r="Z3495" s="2">
        <v>8583.5</v>
      </c>
      <c r="AA3495" s="2">
        <v>3109.8</v>
      </c>
      <c r="AB3495" s="2">
        <v>197.3</v>
      </c>
      <c r="AC3495" s="2">
        <v>750.90000000000009</v>
      </c>
      <c r="AD3495" s="2">
        <v>2217.1</v>
      </c>
      <c r="AE3495" s="2">
        <v>791.90000000000009</v>
      </c>
      <c r="AF3495" s="2">
        <v>8739.5</v>
      </c>
      <c r="AG3495" s="2">
        <v>2555.3000000000002</v>
      </c>
      <c r="AH3495" s="2">
        <v>1907.2</v>
      </c>
      <c r="AI3495" s="2">
        <v>871</v>
      </c>
      <c r="AJ3495" s="2">
        <v>8215.9</v>
      </c>
      <c r="AK3495" s="2">
        <v>2511.1000000000004</v>
      </c>
      <c r="AL3495" s="2">
        <v>308.40000000000003</v>
      </c>
      <c r="AM3495" s="2">
        <v>26260.100000000002</v>
      </c>
      <c r="AN3495" s="2">
        <v>3679.5</v>
      </c>
      <c r="AO3495" s="2">
        <v>1615.4</v>
      </c>
    </row>
    <row r="3496" spans="1:41">
      <c r="A3496" s="3">
        <v>41046</v>
      </c>
      <c r="B3496" s="4">
        <v>11330.68</v>
      </c>
      <c r="C3496" s="2">
        <v>1254.7</v>
      </c>
      <c r="D3496" s="2">
        <v>1955.5</v>
      </c>
      <c r="E3496" s="2">
        <v>582</v>
      </c>
      <c r="F3496" s="2">
        <v>555.1</v>
      </c>
      <c r="G3496" s="2">
        <v>2255.9</v>
      </c>
      <c r="H3496" s="2">
        <v>881.7</v>
      </c>
      <c r="I3496" s="2">
        <v>44651.200000000004</v>
      </c>
      <c r="J3496" s="2">
        <v>2416.3000000000002</v>
      </c>
      <c r="K3496" s="2">
        <v>702.6</v>
      </c>
      <c r="L3496" s="2">
        <v>1426.1000000000001</v>
      </c>
      <c r="M3496" s="2">
        <v>617.6</v>
      </c>
      <c r="N3496" s="2">
        <v>523.4</v>
      </c>
      <c r="O3496" s="2">
        <v>1224.6000000000001</v>
      </c>
      <c r="P3496" s="2">
        <v>314.8</v>
      </c>
      <c r="Q3496" s="2">
        <v>5638.1</v>
      </c>
      <c r="R3496" s="2">
        <v>1723.7</v>
      </c>
      <c r="S3496" s="2">
        <v>7902</v>
      </c>
      <c r="T3496" s="2">
        <v>1202</v>
      </c>
      <c r="U3496" s="2">
        <v>708.90000000000009</v>
      </c>
      <c r="V3496" s="2">
        <v>811.2</v>
      </c>
      <c r="W3496" s="2">
        <v>1821.8000000000002</v>
      </c>
      <c r="X3496" s="2">
        <v>1613.5</v>
      </c>
      <c r="Y3496" s="2">
        <v>1571.2</v>
      </c>
      <c r="Z3496" s="2">
        <v>8628.7000000000007</v>
      </c>
      <c r="AA3496" s="2">
        <v>3092.5</v>
      </c>
      <c r="AB3496" s="2">
        <v>200</v>
      </c>
      <c r="AC3496" s="2">
        <v>754.2</v>
      </c>
      <c r="AD3496" s="2">
        <v>2186.8000000000002</v>
      </c>
      <c r="AE3496" s="2">
        <v>782.1</v>
      </c>
      <c r="AF3496" s="2">
        <v>8551.1</v>
      </c>
      <c r="AG3496" s="2">
        <v>2482.3000000000002</v>
      </c>
      <c r="AH3496" s="2">
        <v>1894.4</v>
      </c>
      <c r="AI3496" s="2">
        <v>861.40000000000009</v>
      </c>
      <c r="AJ3496" s="2">
        <v>8187.9000000000005</v>
      </c>
      <c r="AK3496" s="2">
        <v>2465.8000000000002</v>
      </c>
      <c r="AL3496" s="2">
        <v>294.7</v>
      </c>
      <c r="AM3496" s="2">
        <v>25578.300000000003</v>
      </c>
      <c r="AN3496" s="2">
        <v>3688.9</v>
      </c>
      <c r="AO3496" s="2">
        <v>1589.7</v>
      </c>
    </row>
    <row r="3497" spans="1:41">
      <c r="A3497" s="3">
        <v>41047</v>
      </c>
      <c r="B3497" s="4">
        <v>11280.64</v>
      </c>
      <c r="C3497" s="2">
        <v>1280</v>
      </c>
      <c r="D3497" s="2">
        <v>1951.7</v>
      </c>
      <c r="E3497" s="2">
        <v>600</v>
      </c>
      <c r="F3497" s="2">
        <v>550.30000000000007</v>
      </c>
      <c r="G3497" s="2">
        <v>2233.4</v>
      </c>
      <c r="H3497" s="2">
        <v>875.80000000000007</v>
      </c>
      <c r="I3497" s="2">
        <v>45116.3</v>
      </c>
      <c r="J3497" s="2">
        <v>2389.6</v>
      </c>
      <c r="K3497" s="2">
        <v>699.5</v>
      </c>
      <c r="L3497" s="2">
        <v>1398.2</v>
      </c>
      <c r="M3497" s="2">
        <v>605.6</v>
      </c>
      <c r="N3497" s="2">
        <v>518.20000000000005</v>
      </c>
      <c r="O3497" s="2">
        <v>1232.9000000000001</v>
      </c>
      <c r="P3497" s="2">
        <v>315.70000000000005</v>
      </c>
      <c r="Q3497" s="2">
        <v>5638.1</v>
      </c>
      <c r="R3497" s="2">
        <v>1719.4</v>
      </c>
      <c r="S3497" s="2">
        <v>7980</v>
      </c>
      <c r="T3497" s="2">
        <v>1191</v>
      </c>
      <c r="U3497" s="2">
        <v>706.1</v>
      </c>
      <c r="V3497" s="2">
        <v>804.1</v>
      </c>
      <c r="W3497" s="2">
        <v>1773.2</v>
      </c>
      <c r="X3497" s="2">
        <v>1616.3000000000002</v>
      </c>
      <c r="Y3497" s="2">
        <v>1576.5</v>
      </c>
      <c r="Z3497" s="2">
        <v>8448</v>
      </c>
      <c r="AA3497" s="2">
        <v>3125.1000000000004</v>
      </c>
      <c r="AB3497" s="2">
        <v>198.3</v>
      </c>
      <c r="AC3497" s="2">
        <v>763.6</v>
      </c>
      <c r="AD3497" s="2">
        <v>2162.2000000000003</v>
      </c>
      <c r="AE3497" s="2">
        <v>786.80000000000007</v>
      </c>
      <c r="AF3497" s="2">
        <v>8373.3000000000011</v>
      </c>
      <c r="AG3497" s="2">
        <v>2460.4</v>
      </c>
      <c r="AH3497" s="2">
        <v>1852.2</v>
      </c>
      <c r="AI3497" s="2">
        <v>851.90000000000009</v>
      </c>
      <c r="AJ3497" s="2">
        <v>8236.3000000000011</v>
      </c>
      <c r="AK3497" s="2">
        <v>2495.3000000000002</v>
      </c>
      <c r="AL3497" s="2">
        <v>288</v>
      </c>
      <c r="AM3497" s="2">
        <v>25310.5</v>
      </c>
      <c r="AN3497" s="2">
        <v>3654</v>
      </c>
      <c r="AO3497" s="2">
        <v>1540.5</v>
      </c>
    </row>
    <row r="3498" spans="1:41">
      <c r="A3498" s="3">
        <v>41050</v>
      </c>
      <c r="B3498" s="4">
        <v>11280.64</v>
      </c>
      <c r="C3498" s="2">
        <v>1280</v>
      </c>
      <c r="D3498" s="2">
        <v>1951.7</v>
      </c>
      <c r="E3498" s="2">
        <v>600</v>
      </c>
      <c r="F3498" s="2">
        <v>550.30000000000007</v>
      </c>
      <c r="G3498" s="2">
        <v>2233.4</v>
      </c>
      <c r="H3498" s="2">
        <v>875.80000000000007</v>
      </c>
      <c r="I3498" s="2">
        <v>45116.3</v>
      </c>
      <c r="J3498" s="2">
        <v>2389.6</v>
      </c>
      <c r="K3498" s="2">
        <v>699.5</v>
      </c>
      <c r="L3498" s="2">
        <v>1398.2</v>
      </c>
      <c r="M3498" s="2">
        <v>605.6</v>
      </c>
      <c r="N3498" s="2">
        <v>518.20000000000005</v>
      </c>
      <c r="O3498" s="2">
        <v>1232.9000000000001</v>
      </c>
      <c r="P3498" s="2">
        <v>315.70000000000005</v>
      </c>
      <c r="Q3498" s="2">
        <v>5638.1</v>
      </c>
      <c r="R3498" s="2">
        <v>1719.4</v>
      </c>
      <c r="S3498" s="2">
        <v>7980</v>
      </c>
      <c r="T3498" s="2">
        <v>1191</v>
      </c>
      <c r="U3498" s="2">
        <v>706.1</v>
      </c>
      <c r="V3498" s="2">
        <v>804.1</v>
      </c>
      <c r="W3498" s="2">
        <v>1773.2</v>
      </c>
      <c r="X3498" s="2">
        <v>1616.3000000000002</v>
      </c>
      <c r="Y3498" s="2">
        <v>1576.5</v>
      </c>
      <c r="Z3498" s="2">
        <v>8448</v>
      </c>
      <c r="AA3498" s="2">
        <v>3125.1000000000004</v>
      </c>
      <c r="AB3498" s="2">
        <v>198.3</v>
      </c>
      <c r="AC3498" s="2">
        <v>763.6</v>
      </c>
      <c r="AD3498" s="2">
        <v>2162.2000000000003</v>
      </c>
      <c r="AE3498" s="2">
        <v>786.80000000000007</v>
      </c>
      <c r="AF3498" s="2">
        <v>8373.3000000000011</v>
      </c>
      <c r="AG3498" s="2">
        <v>2460.4</v>
      </c>
      <c r="AH3498" s="2">
        <v>1852.2</v>
      </c>
      <c r="AI3498" s="2">
        <v>851.90000000000009</v>
      </c>
      <c r="AJ3498" s="2">
        <v>8236.3000000000011</v>
      </c>
      <c r="AK3498" s="2">
        <v>2495.3000000000002</v>
      </c>
      <c r="AL3498" s="2">
        <v>288</v>
      </c>
      <c r="AM3498" s="2">
        <v>25310.5</v>
      </c>
      <c r="AN3498" s="2">
        <v>3654</v>
      </c>
      <c r="AO3498" s="2">
        <v>1540.5</v>
      </c>
    </row>
    <row r="3499" spans="1:41">
      <c r="A3499" s="3">
        <v>41051</v>
      </c>
      <c r="B3499" s="4">
        <v>11451.78</v>
      </c>
      <c r="C3499" s="2">
        <v>1280</v>
      </c>
      <c r="D3499" s="2">
        <v>1951.7</v>
      </c>
      <c r="E3499" s="2">
        <v>585</v>
      </c>
      <c r="F3499" s="2">
        <v>560.4</v>
      </c>
      <c r="G3499" s="2">
        <v>2266.9</v>
      </c>
      <c r="H3499" s="2">
        <v>883</v>
      </c>
      <c r="I3499" s="2">
        <v>45116.3</v>
      </c>
      <c r="J3499" s="2">
        <v>2471.1000000000004</v>
      </c>
      <c r="K3499" s="2">
        <v>718.30000000000007</v>
      </c>
      <c r="L3499" s="2">
        <v>1408.2</v>
      </c>
      <c r="M3499" s="2">
        <v>608</v>
      </c>
      <c r="N3499" s="2">
        <v>509.20000000000005</v>
      </c>
      <c r="O3499" s="2">
        <v>1238.2</v>
      </c>
      <c r="P3499" s="2">
        <v>317.90000000000003</v>
      </c>
      <c r="Q3499" s="2">
        <v>5747.8</v>
      </c>
      <c r="R3499" s="2">
        <v>1768</v>
      </c>
      <c r="S3499" s="2">
        <v>8064</v>
      </c>
      <c r="T3499" s="2">
        <v>1205.5</v>
      </c>
      <c r="U3499" s="2">
        <v>720.90000000000009</v>
      </c>
      <c r="V3499" s="2">
        <v>813.40000000000009</v>
      </c>
      <c r="W3499" s="2">
        <v>1735.5</v>
      </c>
      <c r="X3499" s="2">
        <v>1629.2</v>
      </c>
      <c r="Y3499" s="2">
        <v>1611.7</v>
      </c>
      <c r="Z3499" s="2">
        <v>8470.6</v>
      </c>
      <c r="AA3499" s="2">
        <v>3103</v>
      </c>
      <c r="AB3499" s="2">
        <v>198.8</v>
      </c>
      <c r="AC3499" s="2">
        <v>763.80000000000007</v>
      </c>
      <c r="AD3499" s="2">
        <v>2206.7000000000003</v>
      </c>
      <c r="AE3499" s="2">
        <v>798.2</v>
      </c>
      <c r="AF3499" s="2">
        <v>8472.9</v>
      </c>
      <c r="AG3499" s="2">
        <v>2477.5</v>
      </c>
      <c r="AH3499" s="2">
        <v>1849.6000000000001</v>
      </c>
      <c r="AI3499" s="2">
        <v>856.30000000000007</v>
      </c>
      <c r="AJ3499" s="2">
        <v>8442.9</v>
      </c>
      <c r="AK3499" s="2">
        <v>2502.2000000000003</v>
      </c>
      <c r="AL3499" s="2">
        <v>285.10000000000002</v>
      </c>
      <c r="AM3499" s="2">
        <v>25554</v>
      </c>
      <c r="AN3499" s="2">
        <v>3654.6000000000004</v>
      </c>
      <c r="AO3499" s="2">
        <v>1549.7</v>
      </c>
    </row>
    <row r="3500" spans="1:41">
      <c r="A3500" s="3">
        <v>41052</v>
      </c>
      <c r="B3500" s="4">
        <v>11564.800000000001</v>
      </c>
      <c r="C3500" s="2">
        <v>1293.3000000000002</v>
      </c>
      <c r="D3500" s="2">
        <v>1951.2</v>
      </c>
      <c r="E3500" s="2">
        <v>585</v>
      </c>
      <c r="F3500" s="2">
        <v>553.20000000000005</v>
      </c>
      <c r="G3500" s="2">
        <v>2252.6</v>
      </c>
      <c r="H3500" s="2">
        <v>893.40000000000009</v>
      </c>
      <c r="I3500" s="2">
        <v>45116.3</v>
      </c>
      <c r="J3500" s="2">
        <v>2490.7000000000003</v>
      </c>
      <c r="K3500" s="2">
        <v>717.1</v>
      </c>
      <c r="L3500" s="2">
        <v>1381.3000000000002</v>
      </c>
      <c r="M3500" s="2">
        <v>611.80000000000007</v>
      </c>
      <c r="N3500" s="2">
        <v>503.90000000000003</v>
      </c>
      <c r="O3500" s="2">
        <v>1238.9000000000001</v>
      </c>
      <c r="P3500" s="2">
        <v>316</v>
      </c>
      <c r="Q3500" s="2">
        <v>5709.2000000000007</v>
      </c>
      <c r="R3500" s="2">
        <v>1755.5</v>
      </c>
      <c r="S3500" s="2">
        <v>8286</v>
      </c>
      <c r="T3500" s="2">
        <v>1192</v>
      </c>
      <c r="U3500" s="2">
        <v>715.7</v>
      </c>
      <c r="V3500" s="2">
        <v>803.30000000000007</v>
      </c>
      <c r="W3500" s="2">
        <v>1749</v>
      </c>
      <c r="X3500" s="2">
        <v>1642.6000000000001</v>
      </c>
      <c r="Y3500" s="2">
        <v>1617.1000000000001</v>
      </c>
      <c r="Z3500" s="2">
        <v>8304.9</v>
      </c>
      <c r="AA3500" s="2">
        <v>3091.5</v>
      </c>
      <c r="AB3500" s="2">
        <v>200.5</v>
      </c>
      <c r="AC3500" s="2">
        <v>763.80000000000007</v>
      </c>
      <c r="AD3500" s="2">
        <v>2216.2000000000003</v>
      </c>
      <c r="AE3500" s="2">
        <v>798.2</v>
      </c>
      <c r="AF3500" s="2">
        <v>8465.8000000000011</v>
      </c>
      <c r="AG3500" s="2">
        <v>2459.5</v>
      </c>
      <c r="AH3500" s="2">
        <v>1834.2</v>
      </c>
      <c r="AI3500" s="2">
        <v>847.7</v>
      </c>
      <c r="AJ3500" s="2">
        <v>8397</v>
      </c>
      <c r="AK3500" s="2">
        <v>2633.1000000000004</v>
      </c>
      <c r="AL3500" s="2">
        <v>276.7</v>
      </c>
      <c r="AM3500" s="2">
        <v>25797.5</v>
      </c>
      <c r="AN3500" s="2">
        <v>3681.4</v>
      </c>
      <c r="AO3500" s="2">
        <v>1553.8000000000002</v>
      </c>
    </row>
    <row r="3501" spans="1:41">
      <c r="A3501" s="3">
        <v>41053</v>
      </c>
      <c r="B3501" s="4">
        <v>11566.07</v>
      </c>
      <c r="C3501" s="2">
        <v>1306.7</v>
      </c>
      <c r="D3501" s="2">
        <v>1942.8000000000002</v>
      </c>
      <c r="E3501" s="2">
        <v>582.6</v>
      </c>
      <c r="F3501" s="2">
        <v>563.5</v>
      </c>
      <c r="G3501" s="2">
        <v>2221.8000000000002</v>
      </c>
      <c r="H3501" s="2">
        <v>897.5</v>
      </c>
      <c r="I3501" s="2">
        <v>44427.9</v>
      </c>
      <c r="J3501" s="2">
        <v>2492.4</v>
      </c>
      <c r="K3501" s="2">
        <v>717.80000000000007</v>
      </c>
      <c r="L3501" s="2">
        <v>1405.5</v>
      </c>
      <c r="M3501" s="2">
        <v>605.4</v>
      </c>
      <c r="N3501" s="2">
        <v>497.20000000000005</v>
      </c>
      <c r="O3501" s="2">
        <v>1223.1000000000001</v>
      </c>
      <c r="P3501" s="2">
        <v>315.3</v>
      </c>
      <c r="Q3501" s="2">
        <v>5714.3</v>
      </c>
      <c r="R3501" s="2">
        <v>1759.4</v>
      </c>
      <c r="S3501" s="2">
        <v>8208</v>
      </c>
      <c r="T3501" s="2">
        <v>1231.5</v>
      </c>
      <c r="U3501" s="2">
        <v>713.2</v>
      </c>
      <c r="V3501" s="2">
        <v>791.40000000000009</v>
      </c>
      <c r="W3501" s="2">
        <v>1755.2</v>
      </c>
      <c r="X3501" s="2">
        <v>1637.5</v>
      </c>
      <c r="Y3501" s="2">
        <v>1636.3000000000002</v>
      </c>
      <c r="Z3501" s="2">
        <v>8131.8</v>
      </c>
      <c r="AA3501" s="2">
        <v>3073.3</v>
      </c>
      <c r="AB3501" s="2">
        <v>197.8</v>
      </c>
      <c r="AC3501" s="2">
        <v>762.5</v>
      </c>
      <c r="AD3501" s="2">
        <v>2226.6</v>
      </c>
      <c r="AE3501" s="2">
        <v>795.2</v>
      </c>
      <c r="AF3501" s="2">
        <v>8408.9</v>
      </c>
      <c r="AG3501" s="2">
        <v>2444.3000000000002</v>
      </c>
      <c r="AH3501" s="2">
        <v>1898.2</v>
      </c>
      <c r="AI3501" s="2">
        <v>858.90000000000009</v>
      </c>
      <c r="AJ3501" s="2">
        <v>8412.3000000000011</v>
      </c>
      <c r="AK3501" s="2">
        <v>2731.9</v>
      </c>
      <c r="AL3501" s="2">
        <v>276.90000000000003</v>
      </c>
      <c r="AM3501" s="2">
        <v>25882.7</v>
      </c>
      <c r="AN3501" s="2">
        <v>3659.6000000000004</v>
      </c>
      <c r="AO3501" s="2">
        <v>1539.5</v>
      </c>
    </row>
    <row r="3502" spans="1:41">
      <c r="A3502" s="3">
        <v>41054</v>
      </c>
      <c r="B3502" s="4">
        <v>11576.47</v>
      </c>
      <c r="C3502" s="2">
        <v>1326.7</v>
      </c>
      <c r="D3502" s="2">
        <v>1934.4</v>
      </c>
      <c r="E3502" s="2">
        <v>585.6</v>
      </c>
      <c r="F3502" s="2">
        <v>560.80000000000007</v>
      </c>
      <c r="G3502" s="2">
        <v>2226.8000000000002</v>
      </c>
      <c r="H3502" s="2">
        <v>894.80000000000007</v>
      </c>
      <c r="I3502" s="2">
        <v>44734.9</v>
      </c>
      <c r="J3502" s="2">
        <v>2475.8000000000002</v>
      </c>
      <c r="K3502" s="2">
        <v>718.7</v>
      </c>
      <c r="L3502" s="2">
        <v>1407.3000000000002</v>
      </c>
      <c r="M3502" s="2">
        <v>602.20000000000005</v>
      </c>
      <c r="N3502" s="2">
        <v>502.40000000000003</v>
      </c>
      <c r="O3502" s="2">
        <v>1228.3</v>
      </c>
      <c r="P3502" s="2">
        <v>317.10000000000002</v>
      </c>
      <c r="Q3502" s="2">
        <v>5688.9000000000005</v>
      </c>
      <c r="R3502" s="2">
        <v>1744.8000000000002</v>
      </c>
      <c r="S3502" s="2">
        <v>8382</v>
      </c>
      <c r="T3502" s="2">
        <v>1239</v>
      </c>
      <c r="U3502" s="2">
        <v>707.40000000000009</v>
      </c>
      <c r="V3502" s="2">
        <v>784</v>
      </c>
      <c r="W3502" s="2">
        <v>1757.8000000000002</v>
      </c>
      <c r="X3502" s="2">
        <v>1639.1000000000001</v>
      </c>
      <c r="Y3502" s="2">
        <v>1641.6000000000001</v>
      </c>
      <c r="Z3502" s="2">
        <v>8229.6</v>
      </c>
      <c r="AA3502" s="2">
        <v>3057.9</v>
      </c>
      <c r="AB3502" s="2">
        <v>200</v>
      </c>
      <c r="AC3502" s="2">
        <v>762.5</v>
      </c>
      <c r="AD3502" s="2">
        <v>2201.1</v>
      </c>
      <c r="AE3502" s="2">
        <v>799.6</v>
      </c>
      <c r="AF3502" s="2">
        <v>8330.7000000000007</v>
      </c>
      <c r="AG3502" s="2">
        <v>2432.9</v>
      </c>
      <c r="AH3502" s="2">
        <v>1912.3000000000002</v>
      </c>
      <c r="AI3502" s="2">
        <v>857.7</v>
      </c>
      <c r="AJ3502" s="2">
        <v>8409.7000000000007</v>
      </c>
      <c r="AK3502" s="2">
        <v>2713.4</v>
      </c>
      <c r="AL3502" s="2">
        <v>283.90000000000003</v>
      </c>
      <c r="AM3502" s="2">
        <v>25894.9</v>
      </c>
      <c r="AN3502" s="2">
        <v>3645.2000000000003</v>
      </c>
      <c r="AO3502" s="2">
        <v>1539.5</v>
      </c>
    </row>
    <row r="3503" spans="1:41">
      <c r="A3503" s="3">
        <v>41057</v>
      </c>
      <c r="B3503" s="4">
        <v>11566.15</v>
      </c>
      <c r="C3503" s="2">
        <v>1301.3000000000002</v>
      </c>
      <c r="D3503" s="2">
        <v>1917.5</v>
      </c>
      <c r="E3503" s="2">
        <v>591</v>
      </c>
      <c r="F3503" s="2">
        <v>553.9</v>
      </c>
      <c r="G3503" s="2">
        <v>2229</v>
      </c>
      <c r="H3503" s="2">
        <v>894.80000000000007</v>
      </c>
      <c r="I3503" s="2">
        <v>44697.700000000004</v>
      </c>
      <c r="J3503" s="2">
        <v>2428.1</v>
      </c>
      <c r="K3503" s="2">
        <v>719.2</v>
      </c>
      <c r="L3503" s="2">
        <v>1389.4</v>
      </c>
      <c r="M3503" s="2">
        <v>589.1</v>
      </c>
      <c r="N3503" s="2">
        <v>501</v>
      </c>
      <c r="O3503" s="2">
        <v>1243.5</v>
      </c>
      <c r="P3503" s="2">
        <v>315.3</v>
      </c>
      <c r="Q3503" s="2">
        <v>5638.1</v>
      </c>
      <c r="R3503" s="2">
        <v>1748.2</v>
      </c>
      <c r="S3503" s="2">
        <v>8292</v>
      </c>
      <c r="T3503" s="2">
        <v>1242.5</v>
      </c>
      <c r="U3503" s="2">
        <v>696.7</v>
      </c>
      <c r="V3503" s="2">
        <v>792.90000000000009</v>
      </c>
      <c r="W3503" s="2">
        <v>1760.9</v>
      </c>
      <c r="X3503" s="2">
        <v>1643.8000000000002</v>
      </c>
      <c r="Y3503" s="2">
        <v>1629.9</v>
      </c>
      <c r="Z3503" s="2">
        <v>8274.8000000000011</v>
      </c>
      <c r="AA3503" s="2">
        <v>3045.4</v>
      </c>
      <c r="AB3503" s="2">
        <v>196.9</v>
      </c>
      <c r="AC3503" s="2">
        <v>762.5</v>
      </c>
      <c r="AD3503" s="2">
        <v>2189</v>
      </c>
      <c r="AE3503" s="2">
        <v>794.1</v>
      </c>
      <c r="AF3503" s="2">
        <v>8320</v>
      </c>
      <c r="AG3503" s="2">
        <v>2441.5</v>
      </c>
      <c r="AH3503" s="2">
        <v>1923.8000000000002</v>
      </c>
      <c r="AI3503" s="2">
        <v>848.5</v>
      </c>
      <c r="AJ3503" s="2">
        <v>8389.3000000000011</v>
      </c>
      <c r="AK3503" s="2">
        <v>2725.7000000000003</v>
      </c>
      <c r="AL3503" s="2">
        <v>277.8</v>
      </c>
      <c r="AM3503" s="2">
        <v>25858.300000000003</v>
      </c>
      <c r="AN3503" s="2">
        <v>3617.8</v>
      </c>
      <c r="AO3503" s="2">
        <v>1539.5</v>
      </c>
    </row>
    <row r="3504" spans="1:41">
      <c r="A3504" s="3">
        <v>41058</v>
      </c>
      <c r="B3504" s="4">
        <v>11609.300000000001</v>
      </c>
      <c r="C3504" s="2">
        <v>1320</v>
      </c>
      <c r="D3504" s="2">
        <v>1938.6000000000001</v>
      </c>
      <c r="E3504" s="2">
        <v>591</v>
      </c>
      <c r="F3504" s="2">
        <v>550.80000000000007</v>
      </c>
      <c r="G3504" s="2">
        <v>2236.7000000000003</v>
      </c>
      <c r="H3504" s="2">
        <v>918.80000000000007</v>
      </c>
      <c r="I3504" s="2">
        <v>45013.9</v>
      </c>
      <c r="J3504" s="2">
        <v>2497.8000000000002</v>
      </c>
      <c r="K3504" s="2">
        <v>717.6</v>
      </c>
      <c r="L3504" s="2">
        <v>1394.5</v>
      </c>
      <c r="M3504" s="2">
        <v>591.20000000000005</v>
      </c>
      <c r="N3504" s="2">
        <v>503</v>
      </c>
      <c r="O3504" s="2">
        <v>1210.2</v>
      </c>
      <c r="P3504" s="2">
        <v>316.60000000000002</v>
      </c>
      <c r="Q3504" s="2">
        <v>5653.3</v>
      </c>
      <c r="R3504" s="2">
        <v>1756.8000000000002</v>
      </c>
      <c r="S3504" s="2">
        <v>8400</v>
      </c>
      <c r="T3504" s="2">
        <v>1248</v>
      </c>
      <c r="U3504" s="2">
        <v>701.7</v>
      </c>
      <c r="V3504" s="2">
        <v>794.40000000000009</v>
      </c>
      <c r="W3504" s="2">
        <v>1761.8000000000002</v>
      </c>
      <c r="X3504" s="2">
        <v>1664.3000000000002</v>
      </c>
      <c r="Y3504" s="2">
        <v>1640.5</v>
      </c>
      <c r="Z3504" s="2">
        <v>8229.6</v>
      </c>
      <c r="AA3504" s="2">
        <v>3044.5</v>
      </c>
      <c r="AB3504" s="2">
        <v>198</v>
      </c>
      <c r="AC3504" s="2">
        <v>763.6</v>
      </c>
      <c r="AD3504" s="2">
        <v>2212.3000000000002</v>
      </c>
      <c r="AE3504" s="2">
        <v>800.7</v>
      </c>
      <c r="AF3504" s="2">
        <v>8334.2000000000007</v>
      </c>
      <c r="AG3504" s="2">
        <v>2439.6</v>
      </c>
      <c r="AH3504" s="2">
        <v>1920</v>
      </c>
      <c r="AI3504" s="2">
        <v>850.1</v>
      </c>
      <c r="AJ3504" s="2">
        <v>8402.1</v>
      </c>
      <c r="AK3504" s="2">
        <v>2742.2000000000003</v>
      </c>
      <c r="AL3504" s="2">
        <v>282.5</v>
      </c>
      <c r="AM3504" s="2">
        <v>25858.300000000003</v>
      </c>
      <c r="AN3504" s="2">
        <v>3606</v>
      </c>
      <c r="AO3504" s="2">
        <v>1539.5</v>
      </c>
    </row>
    <row r="3505" spans="1:41">
      <c r="A3505" s="3">
        <v>41059</v>
      </c>
      <c r="B3505" s="4">
        <v>11433.22</v>
      </c>
      <c r="C3505" s="2">
        <v>1306.7</v>
      </c>
      <c r="D3505" s="2">
        <v>1925.9</v>
      </c>
      <c r="E3505" s="2">
        <v>606</v>
      </c>
      <c r="F3505" s="2">
        <v>541.80000000000007</v>
      </c>
      <c r="G3505" s="2">
        <v>2230.6</v>
      </c>
      <c r="H3505" s="2">
        <v>897.1</v>
      </c>
      <c r="I3505" s="2">
        <v>44651.200000000004</v>
      </c>
      <c r="J3505" s="2">
        <v>2463.1000000000004</v>
      </c>
      <c r="K3505" s="2">
        <v>707.7</v>
      </c>
      <c r="L3505" s="2">
        <v>1394.7</v>
      </c>
      <c r="M3505" s="2">
        <v>592</v>
      </c>
      <c r="N3505" s="2">
        <v>505.5</v>
      </c>
      <c r="O3505" s="2">
        <v>1223.1000000000001</v>
      </c>
      <c r="P3505" s="2">
        <v>314.20000000000005</v>
      </c>
      <c r="Q3505" s="2">
        <v>5643.2000000000007</v>
      </c>
      <c r="R3505" s="2">
        <v>1744.4</v>
      </c>
      <c r="S3505" s="2">
        <v>7950</v>
      </c>
      <c r="T3505" s="2">
        <v>1240</v>
      </c>
      <c r="U3505" s="2">
        <v>687.80000000000007</v>
      </c>
      <c r="V3505" s="2">
        <v>771.30000000000007</v>
      </c>
      <c r="W3505" s="2">
        <v>1753.9</v>
      </c>
      <c r="X3505" s="2">
        <v>1636.7</v>
      </c>
      <c r="Y3505" s="2">
        <v>1632</v>
      </c>
      <c r="Z3505" s="2">
        <v>8176.9000000000005</v>
      </c>
      <c r="AA3505" s="2">
        <v>3002.2000000000003</v>
      </c>
      <c r="AB3505" s="2">
        <v>198</v>
      </c>
      <c r="AC3505" s="2">
        <v>763.6</v>
      </c>
      <c r="AD3505" s="2">
        <v>2170.8000000000002</v>
      </c>
      <c r="AE3505" s="2">
        <v>786</v>
      </c>
      <c r="AF3505" s="2">
        <v>8113.8</v>
      </c>
      <c r="AG3505" s="2">
        <v>2407.3000000000002</v>
      </c>
      <c r="AH3505" s="2">
        <v>1866.2</v>
      </c>
      <c r="AI3505" s="2">
        <v>835.5</v>
      </c>
      <c r="AJ3505" s="2">
        <v>8458.2000000000007</v>
      </c>
      <c r="AK3505" s="2">
        <v>2595.4</v>
      </c>
      <c r="AL3505" s="2">
        <v>281.3</v>
      </c>
      <c r="AM3505" s="2">
        <v>25809.7</v>
      </c>
      <c r="AN3505" s="2">
        <v>3591</v>
      </c>
      <c r="AO3505" s="2">
        <v>1562.1000000000001</v>
      </c>
    </row>
    <row r="3506" spans="1:41">
      <c r="A3506" s="3">
        <v>41060</v>
      </c>
      <c r="B3506" s="4">
        <v>11513.210000000001</v>
      </c>
      <c r="C3506" s="2">
        <v>1333.3000000000002</v>
      </c>
      <c r="D3506" s="2">
        <v>1925.9</v>
      </c>
      <c r="E3506" s="2">
        <v>606</v>
      </c>
      <c r="F3506" s="2">
        <v>545.5</v>
      </c>
      <c r="G3506" s="2">
        <v>2268.6</v>
      </c>
      <c r="H3506" s="2">
        <v>899.30000000000007</v>
      </c>
      <c r="I3506" s="2">
        <v>44744.200000000004</v>
      </c>
      <c r="J3506" s="2">
        <v>2502.5</v>
      </c>
      <c r="K3506" s="2">
        <v>714.40000000000009</v>
      </c>
      <c r="L3506" s="2">
        <v>1384.6000000000001</v>
      </c>
      <c r="M3506" s="2">
        <v>591.70000000000005</v>
      </c>
      <c r="N3506" s="2">
        <v>510.20000000000005</v>
      </c>
      <c r="O3506" s="2">
        <v>1220.8</v>
      </c>
      <c r="P3506" s="2">
        <v>314.8</v>
      </c>
      <c r="Q3506" s="2">
        <v>5599.5</v>
      </c>
      <c r="R3506" s="2">
        <v>1752.9</v>
      </c>
      <c r="S3506" s="2">
        <v>7890</v>
      </c>
      <c r="T3506" s="2">
        <v>1211</v>
      </c>
      <c r="U3506" s="2">
        <v>701.90000000000009</v>
      </c>
      <c r="V3506" s="2">
        <v>778.80000000000007</v>
      </c>
      <c r="W3506" s="2">
        <v>1742.5</v>
      </c>
      <c r="X3506" s="2">
        <v>1633.2</v>
      </c>
      <c r="Y3506" s="2">
        <v>1659.7</v>
      </c>
      <c r="Z3506" s="2">
        <v>8214.6</v>
      </c>
      <c r="AA3506" s="2">
        <v>3037.7000000000003</v>
      </c>
      <c r="AB3506" s="2">
        <v>197.3</v>
      </c>
      <c r="AC3506" s="2">
        <v>763.6</v>
      </c>
      <c r="AD3506" s="2">
        <v>2205.8000000000002</v>
      </c>
      <c r="AE3506" s="2">
        <v>778</v>
      </c>
      <c r="AF3506" s="2">
        <v>8149.3</v>
      </c>
      <c r="AG3506" s="2">
        <v>2398.8000000000002</v>
      </c>
      <c r="AH3506" s="2">
        <v>1792</v>
      </c>
      <c r="AI3506" s="2">
        <v>853.90000000000009</v>
      </c>
      <c r="AJ3506" s="2">
        <v>8644.3000000000011</v>
      </c>
      <c r="AK3506" s="2">
        <v>2615.3000000000002</v>
      </c>
      <c r="AL3506" s="2">
        <v>279.3</v>
      </c>
      <c r="AM3506" s="2">
        <v>25992.300000000003</v>
      </c>
      <c r="AN3506" s="2">
        <v>3647.1000000000004</v>
      </c>
      <c r="AO3506" s="2">
        <v>1539.5</v>
      </c>
    </row>
    <row r="3507" spans="1:41">
      <c r="A3507" s="3">
        <v>41061</v>
      </c>
      <c r="B3507" s="4">
        <v>11361.2</v>
      </c>
      <c r="C3507" s="2">
        <v>1332</v>
      </c>
      <c r="D3507" s="2">
        <v>1925.9</v>
      </c>
      <c r="E3507" s="2">
        <v>594</v>
      </c>
      <c r="F3507" s="2">
        <v>531.80000000000007</v>
      </c>
      <c r="G3507" s="2">
        <v>2250.4</v>
      </c>
      <c r="H3507" s="2">
        <v>878.90000000000009</v>
      </c>
      <c r="I3507" s="2">
        <v>45013.9</v>
      </c>
      <c r="J3507" s="2">
        <v>2455.7000000000003</v>
      </c>
      <c r="K3507" s="2">
        <v>720.6</v>
      </c>
      <c r="L3507" s="2">
        <v>1361.7</v>
      </c>
      <c r="M3507" s="2">
        <v>589.30000000000007</v>
      </c>
      <c r="N3507" s="2">
        <v>506.1</v>
      </c>
      <c r="O3507" s="2">
        <v>1228.3</v>
      </c>
      <c r="P3507" s="2">
        <v>310.70000000000005</v>
      </c>
      <c r="Q3507" s="2">
        <v>5644.2000000000007</v>
      </c>
      <c r="R3507" s="2">
        <v>1701</v>
      </c>
      <c r="S3507" s="2">
        <v>8058</v>
      </c>
      <c r="T3507" s="2">
        <v>1127</v>
      </c>
      <c r="U3507" s="2">
        <v>691.2</v>
      </c>
      <c r="V3507" s="2">
        <v>752.40000000000009</v>
      </c>
      <c r="W3507" s="2">
        <v>1739.4</v>
      </c>
      <c r="X3507" s="2">
        <v>1589.9</v>
      </c>
      <c r="Y3507" s="2">
        <v>1657.6000000000001</v>
      </c>
      <c r="Z3507" s="2">
        <v>8109.2000000000007</v>
      </c>
      <c r="AA3507" s="2">
        <v>3061.7000000000003</v>
      </c>
      <c r="AB3507" s="2">
        <v>195.4</v>
      </c>
      <c r="AC3507" s="2">
        <v>773.6</v>
      </c>
      <c r="AD3507" s="2">
        <v>2177.7000000000003</v>
      </c>
      <c r="AE3507" s="2">
        <v>775.80000000000007</v>
      </c>
      <c r="AF3507" s="2">
        <v>7825.8</v>
      </c>
      <c r="AG3507" s="2">
        <v>2318.2000000000003</v>
      </c>
      <c r="AH3507" s="2">
        <v>1774.1000000000001</v>
      </c>
      <c r="AI3507" s="2">
        <v>838.90000000000009</v>
      </c>
      <c r="AJ3507" s="2">
        <v>8330.7000000000007</v>
      </c>
      <c r="AK3507" s="2">
        <v>2547.4</v>
      </c>
      <c r="AL3507" s="2">
        <v>271.10000000000002</v>
      </c>
      <c r="AM3507" s="2">
        <v>25115.7</v>
      </c>
      <c r="AN3507" s="2">
        <v>3571.7000000000003</v>
      </c>
      <c r="AO3507" s="2">
        <v>1556.9</v>
      </c>
    </row>
    <row r="3508" spans="1:41">
      <c r="A3508" s="3">
        <v>41064</v>
      </c>
      <c r="B3508" s="4">
        <v>11335.77</v>
      </c>
      <c r="C3508" s="2">
        <v>1293.3000000000002</v>
      </c>
      <c r="D3508" s="2">
        <v>1883.9</v>
      </c>
      <c r="E3508" s="2">
        <v>612</v>
      </c>
      <c r="F3508" s="2">
        <v>540</v>
      </c>
      <c r="G3508" s="2">
        <v>2263.1</v>
      </c>
      <c r="H3508" s="2">
        <v>869.90000000000009</v>
      </c>
      <c r="I3508" s="2">
        <v>44651.200000000004</v>
      </c>
      <c r="J3508" s="2">
        <v>2446.2000000000003</v>
      </c>
      <c r="K3508" s="2">
        <v>711.5</v>
      </c>
      <c r="L3508" s="2">
        <v>1358.6000000000001</v>
      </c>
      <c r="M3508" s="2">
        <v>587.80000000000007</v>
      </c>
      <c r="N3508" s="2">
        <v>503</v>
      </c>
      <c r="O3508" s="2">
        <v>1223.1000000000001</v>
      </c>
      <c r="P3508" s="2">
        <v>309.8</v>
      </c>
      <c r="Q3508" s="2">
        <v>5633</v>
      </c>
      <c r="R3508" s="2">
        <v>1689.8000000000002</v>
      </c>
      <c r="S3508" s="2">
        <v>8106</v>
      </c>
      <c r="T3508" s="2">
        <v>1100</v>
      </c>
      <c r="U3508" s="2">
        <v>698.5</v>
      </c>
      <c r="V3508" s="2">
        <v>737.5</v>
      </c>
      <c r="W3508" s="2">
        <v>1726.2</v>
      </c>
      <c r="X3508" s="2">
        <v>1573</v>
      </c>
      <c r="Y3508" s="2">
        <v>1626.7</v>
      </c>
      <c r="Z3508" s="2">
        <v>8018.8</v>
      </c>
      <c r="AA3508" s="2">
        <v>3062.7000000000003</v>
      </c>
      <c r="AB3508" s="2">
        <v>202.70000000000002</v>
      </c>
      <c r="AC3508" s="2">
        <v>773.6</v>
      </c>
      <c r="AD3508" s="2">
        <v>2181.2000000000003</v>
      </c>
      <c r="AE3508" s="2">
        <v>773.30000000000007</v>
      </c>
      <c r="AF3508" s="2">
        <v>7850.7000000000007</v>
      </c>
      <c r="AG3508" s="2">
        <v>2305.9</v>
      </c>
      <c r="AH3508" s="2">
        <v>1708.8000000000002</v>
      </c>
      <c r="AI3508" s="2">
        <v>832.30000000000007</v>
      </c>
      <c r="AJ3508" s="2">
        <v>8307.7000000000007</v>
      </c>
      <c r="AK3508" s="2">
        <v>2546.7000000000003</v>
      </c>
      <c r="AL3508" s="2">
        <v>273.5</v>
      </c>
      <c r="AM3508" s="2">
        <v>25042.7</v>
      </c>
      <c r="AN3508" s="2">
        <v>3622.8</v>
      </c>
      <c r="AO3508" s="2">
        <v>1553.8000000000002</v>
      </c>
    </row>
    <row r="3509" spans="1:41">
      <c r="A3509" s="3">
        <v>41065</v>
      </c>
      <c r="B3509" s="4">
        <v>11507.710000000001</v>
      </c>
      <c r="C3509" s="2">
        <v>1318.7</v>
      </c>
      <c r="D3509" s="2">
        <v>1883.9</v>
      </c>
      <c r="E3509" s="2">
        <v>609</v>
      </c>
      <c r="F3509" s="2">
        <v>553.4</v>
      </c>
      <c r="G3509" s="2">
        <v>2269.1</v>
      </c>
      <c r="H3509" s="2">
        <v>894.30000000000007</v>
      </c>
      <c r="I3509" s="2">
        <v>44744.200000000004</v>
      </c>
      <c r="J3509" s="2">
        <v>2458.1000000000004</v>
      </c>
      <c r="K3509" s="2">
        <v>717.7</v>
      </c>
      <c r="L3509" s="2">
        <v>1364.6000000000001</v>
      </c>
      <c r="M3509" s="2">
        <v>582.9</v>
      </c>
      <c r="N3509" s="2">
        <v>506.1</v>
      </c>
      <c r="O3509" s="2">
        <v>1224.6000000000001</v>
      </c>
      <c r="P3509" s="2">
        <v>314.8</v>
      </c>
      <c r="Q3509" s="2">
        <v>5613.7000000000007</v>
      </c>
      <c r="R3509" s="2">
        <v>1691.5</v>
      </c>
      <c r="S3509" s="2">
        <v>8358</v>
      </c>
      <c r="T3509" s="2">
        <v>1137.5</v>
      </c>
      <c r="U3509" s="2">
        <v>708.1</v>
      </c>
      <c r="V3509" s="2">
        <v>750.1</v>
      </c>
      <c r="W3509" s="2">
        <v>1727.6000000000001</v>
      </c>
      <c r="X3509" s="2">
        <v>1626.1000000000001</v>
      </c>
      <c r="Y3509" s="2">
        <v>1642.7</v>
      </c>
      <c r="Z3509" s="2">
        <v>8161.9000000000005</v>
      </c>
      <c r="AA3509" s="2">
        <v>3081.9</v>
      </c>
      <c r="AB3509" s="2">
        <v>203.20000000000002</v>
      </c>
      <c r="AC3509" s="2">
        <v>773.6</v>
      </c>
      <c r="AD3509" s="2">
        <v>2178.6</v>
      </c>
      <c r="AE3509" s="2">
        <v>779.2</v>
      </c>
      <c r="AF3509" s="2">
        <v>7953.8</v>
      </c>
      <c r="AG3509" s="2">
        <v>2327.7000000000003</v>
      </c>
      <c r="AH3509" s="2">
        <v>1693.4</v>
      </c>
      <c r="AI3509" s="2">
        <v>832.5</v>
      </c>
      <c r="AJ3509" s="2">
        <v>8669.8000000000011</v>
      </c>
      <c r="AK3509" s="2">
        <v>2629.7000000000003</v>
      </c>
      <c r="AL3509" s="2">
        <v>283.60000000000002</v>
      </c>
      <c r="AM3509" s="2">
        <v>25870.5</v>
      </c>
      <c r="AN3509" s="2">
        <v>3609.1000000000004</v>
      </c>
      <c r="AO3509" s="2">
        <v>1579.5</v>
      </c>
    </row>
    <row r="3510" spans="1:41">
      <c r="A3510" s="3">
        <v>41066</v>
      </c>
      <c r="B3510" s="4">
        <v>11633.4</v>
      </c>
      <c r="C3510" s="2">
        <v>1318.7</v>
      </c>
      <c r="D3510" s="2">
        <v>1883.9</v>
      </c>
      <c r="E3510" s="2">
        <v>600</v>
      </c>
      <c r="F3510" s="2">
        <v>558.6</v>
      </c>
      <c r="G3510" s="2">
        <v>2286.2000000000003</v>
      </c>
      <c r="H3510" s="2">
        <v>913.40000000000009</v>
      </c>
      <c r="I3510" s="2">
        <v>44744.200000000004</v>
      </c>
      <c r="J3510" s="2">
        <v>2464.9</v>
      </c>
      <c r="K3510" s="2">
        <v>718.90000000000009</v>
      </c>
      <c r="L3510" s="2">
        <v>1383.6000000000001</v>
      </c>
      <c r="M3510" s="2">
        <v>586.70000000000005</v>
      </c>
      <c r="N3510" s="2">
        <v>508.8</v>
      </c>
      <c r="O3510" s="2">
        <v>1224.6000000000001</v>
      </c>
      <c r="P3510" s="2">
        <v>321.8</v>
      </c>
      <c r="Q3510" s="2">
        <v>5641.1</v>
      </c>
      <c r="R3510" s="2">
        <v>1692.4</v>
      </c>
      <c r="S3510" s="2">
        <v>8382</v>
      </c>
      <c r="T3510" s="2">
        <v>1195</v>
      </c>
      <c r="U3510" s="2">
        <v>720.90000000000009</v>
      </c>
      <c r="V3510" s="2">
        <v>781.80000000000007</v>
      </c>
      <c r="W3510" s="2">
        <v>1750.4</v>
      </c>
      <c r="X3510" s="2">
        <v>1687.9</v>
      </c>
      <c r="Y3510" s="2">
        <v>1644.8000000000002</v>
      </c>
      <c r="Z3510" s="2">
        <v>8071.5</v>
      </c>
      <c r="AA3510" s="2">
        <v>3163.5</v>
      </c>
      <c r="AB3510" s="2">
        <v>203.20000000000002</v>
      </c>
      <c r="AC3510" s="2">
        <v>773.6</v>
      </c>
      <c r="AD3510" s="2">
        <v>2198.5</v>
      </c>
      <c r="AE3510" s="2">
        <v>795.2</v>
      </c>
      <c r="AF3510" s="2">
        <v>8209.8000000000011</v>
      </c>
      <c r="AG3510" s="2">
        <v>2418.7000000000003</v>
      </c>
      <c r="AH3510" s="2">
        <v>1760</v>
      </c>
      <c r="AI3510" s="2">
        <v>838.7</v>
      </c>
      <c r="AJ3510" s="2">
        <v>8705.5</v>
      </c>
      <c r="AK3510" s="2">
        <v>2686.6000000000004</v>
      </c>
      <c r="AL3510" s="2">
        <v>288</v>
      </c>
      <c r="AM3510" s="2">
        <v>26674</v>
      </c>
      <c r="AN3510" s="2">
        <v>3653.4</v>
      </c>
      <c r="AO3510" s="2">
        <v>1578.5</v>
      </c>
    </row>
    <row r="3511" spans="1:41">
      <c r="A3511" s="3">
        <v>41067</v>
      </c>
      <c r="B3511" s="4">
        <v>11592.12</v>
      </c>
      <c r="C3511" s="2">
        <v>1318.7</v>
      </c>
      <c r="D3511" s="2">
        <v>1883.9</v>
      </c>
      <c r="E3511" s="2">
        <v>588</v>
      </c>
      <c r="F3511" s="2">
        <v>557.20000000000005</v>
      </c>
      <c r="G3511" s="2">
        <v>2307.7000000000003</v>
      </c>
      <c r="H3511" s="2">
        <v>903.80000000000007</v>
      </c>
      <c r="I3511" s="2">
        <v>44707</v>
      </c>
      <c r="J3511" s="2">
        <v>2493.3000000000002</v>
      </c>
      <c r="K3511" s="2">
        <v>730</v>
      </c>
      <c r="L3511" s="2">
        <v>1390</v>
      </c>
      <c r="M3511" s="2">
        <v>585.1</v>
      </c>
      <c r="N3511" s="2">
        <v>512.1</v>
      </c>
      <c r="O3511" s="2">
        <v>1217</v>
      </c>
      <c r="P3511" s="2">
        <v>322.10000000000002</v>
      </c>
      <c r="Q3511" s="2">
        <v>5626.9000000000005</v>
      </c>
      <c r="R3511" s="2">
        <v>1690.2</v>
      </c>
      <c r="S3511" s="2">
        <v>8310</v>
      </c>
      <c r="T3511" s="2">
        <v>1185.5</v>
      </c>
      <c r="U3511" s="2">
        <v>719.6</v>
      </c>
      <c r="V3511" s="2">
        <v>790</v>
      </c>
      <c r="W3511" s="2">
        <v>1755.6000000000001</v>
      </c>
      <c r="X3511" s="2">
        <v>1697.7</v>
      </c>
      <c r="Y3511" s="2">
        <v>1642.7</v>
      </c>
      <c r="Z3511" s="2">
        <v>8071.5</v>
      </c>
      <c r="AA3511" s="2">
        <v>3125.1000000000004</v>
      </c>
      <c r="AB3511" s="2">
        <v>202.4</v>
      </c>
      <c r="AC3511" s="2">
        <v>773.6</v>
      </c>
      <c r="AD3511" s="2">
        <v>2201.5</v>
      </c>
      <c r="AE3511" s="2">
        <v>800</v>
      </c>
      <c r="AF3511" s="2">
        <v>8284.4</v>
      </c>
      <c r="AG3511" s="2">
        <v>2450</v>
      </c>
      <c r="AH3511" s="2">
        <v>1711.4</v>
      </c>
      <c r="AI3511" s="2">
        <v>855.90000000000009</v>
      </c>
      <c r="AJ3511" s="2">
        <v>8470.9</v>
      </c>
      <c r="AK3511" s="2">
        <v>2690.1000000000004</v>
      </c>
      <c r="AL3511" s="2">
        <v>276.10000000000002</v>
      </c>
      <c r="AM3511" s="2">
        <v>26540.100000000002</v>
      </c>
      <c r="AN3511" s="2">
        <v>3709.5</v>
      </c>
      <c r="AO3511" s="2">
        <v>1549.7</v>
      </c>
    </row>
    <row r="3512" spans="1:41">
      <c r="A3512" s="3">
        <v>41068</v>
      </c>
      <c r="B3512" s="4">
        <v>11500.630000000001</v>
      </c>
      <c r="C3512" s="2">
        <v>1293.3000000000002</v>
      </c>
      <c r="D3512" s="2">
        <v>1883.9</v>
      </c>
      <c r="E3512" s="2">
        <v>591.6</v>
      </c>
      <c r="F3512" s="2">
        <v>557.4</v>
      </c>
      <c r="G3512" s="2">
        <v>2306</v>
      </c>
      <c r="H3512" s="2">
        <v>893</v>
      </c>
      <c r="I3512" s="2">
        <v>44707</v>
      </c>
      <c r="J3512" s="2">
        <v>2478.8000000000002</v>
      </c>
      <c r="K3512" s="2">
        <v>724.90000000000009</v>
      </c>
      <c r="L3512" s="2">
        <v>1394.7</v>
      </c>
      <c r="M3512" s="2">
        <v>574.6</v>
      </c>
      <c r="N3512" s="2">
        <v>517.20000000000005</v>
      </c>
      <c r="O3512" s="2">
        <v>1232.1000000000001</v>
      </c>
      <c r="P3512" s="2">
        <v>318.3</v>
      </c>
      <c r="Q3512" s="2">
        <v>5536.5</v>
      </c>
      <c r="R3512" s="2">
        <v>1674.3000000000002</v>
      </c>
      <c r="S3512" s="2">
        <v>8316</v>
      </c>
      <c r="T3512" s="2">
        <v>1188</v>
      </c>
      <c r="U3512" s="2">
        <v>720</v>
      </c>
      <c r="V3512" s="2">
        <v>772.80000000000007</v>
      </c>
      <c r="W3512" s="2">
        <v>1735.9</v>
      </c>
      <c r="X3512" s="2">
        <v>1688.7</v>
      </c>
      <c r="Y3512" s="2">
        <v>1614.9</v>
      </c>
      <c r="Z3512" s="2">
        <v>8169.4000000000005</v>
      </c>
      <c r="AA3512" s="2">
        <v>3103</v>
      </c>
      <c r="AB3512" s="2">
        <v>201.5</v>
      </c>
      <c r="AC3512" s="2">
        <v>773.6</v>
      </c>
      <c r="AD3512" s="2">
        <v>2188.1</v>
      </c>
      <c r="AE3512" s="2">
        <v>813.30000000000007</v>
      </c>
      <c r="AF3512" s="2">
        <v>8081.8</v>
      </c>
      <c r="AG3512" s="2">
        <v>2411.1</v>
      </c>
      <c r="AH3512" s="2">
        <v>1692.2</v>
      </c>
      <c r="AI3512" s="2">
        <v>829.30000000000007</v>
      </c>
      <c r="AJ3512" s="2">
        <v>8458.2000000000007</v>
      </c>
      <c r="AK3512" s="2">
        <v>2641.4</v>
      </c>
      <c r="AL3512" s="2">
        <v>277.5</v>
      </c>
      <c r="AM3512" s="2">
        <v>25809.7</v>
      </c>
      <c r="AN3512" s="2">
        <v>3630.3</v>
      </c>
      <c r="AO3512" s="2">
        <v>1549.7</v>
      </c>
    </row>
    <row r="3513" spans="1:41">
      <c r="A3513" s="3">
        <v>41071</v>
      </c>
      <c r="B3513" s="4">
        <v>11401.78</v>
      </c>
      <c r="C3513" s="2">
        <v>1293.3000000000002</v>
      </c>
      <c r="D3513" s="2">
        <v>1883.9</v>
      </c>
      <c r="E3513" s="2">
        <v>588</v>
      </c>
      <c r="F3513" s="2">
        <v>549</v>
      </c>
      <c r="G3513" s="2">
        <v>2300</v>
      </c>
      <c r="H3513" s="2">
        <v>888</v>
      </c>
      <c r="I3513" s="2">
        <v>44651.200000000004</v>
      </c>
      <c r="J3513" s="2">
        <v>2480</v>
      </c>
      <c r="K3513" s="2">
        <v>731.40000000000009</v>
      </c>
      <c r="L3513" s="2">
        <v>1362.1000000000001</v>
      </c>
      <c r="M3513" s="2">
        <v>577.6</v>
      </c>
      <c r="N3513" s="2">
        <v>519.9</v>
      </c>
      <c r="O3513" s="2">
        <v>1245</v>
      </c>
      <c r="P3513" s="2">
        <v>317.3</v>
      </c>
      <c r="Q3513" s="2">
        <v>5650.3</v>
      </c>
      <c r="R3513" s="2">
        <v>1691.5</v>
      </c>
      <c r="S3513" s="2">
        <v>8154</v>
      </c>
      <c r="T3513" s="2">
        <v>1178.5</v>
      </c>
      <c r="U3513" s="2">
        <v>716.80000000000007</v>
      </c>
      <c r="V3513" s="2">
        <v>784</v>
      </c>
      <c r="W3513" s="2">
        <v>1711.3000000000002</v>
      </c>
      <c r="X3513" s="2">
        <v>1663.5</v>
      </c>
      <c r="Y3513" s="2">
        <v>1624.5</v>
      </c>
      <c r="Z3513" s="2">
        <v>8192</v>
      </c>
      <c r="AA3513" s="2">
        <v>3138.6000000000004</v>
      </c>
      <c r="AB3513" s="2">
        <v>199.70000000000002</v>
      </c>
      <c r="AC3513" s="2">
        <v>763.6</v>
      </c>
      <c r="AD3513" s="2">
        <v>2189.4</v>
      </c>
      <c r="AE3513" s="2">
        <v>811.90000000000009</v>
      </c>
      <c r="AF3513" s="2">
        <v>8145.8</v>
      </c>
      <c r="AG3513" s="2">
        <v>2418.7000000000003</v>
      </c>
      <c r="AH3513" s="2">
        <v>1667.8000000000002</v>
      </c>
      <c r="AI3513" s="2">
        <v>838.30000000000007</v>
      </c>
      <c r="AJ3513" s="2">
        <v>8425</v>
      </c>
      <c r="AK3513" s="2">
        <v>2616.7000000000003</v>
      </c>
      <c r="AL3513" s="2">
        <v>268.5</v>
      </c>
      <c r="AM3513" s="2">
        <v>25748.800000000003</v>
      </c>
      <c r="AN3513" s="2">
        <v>3651.5</v>
      </c>
      <c r="AO3513" s="2">
        <v>1553.8000000000002</v>
      </c>
    </row>
    <row r="3514" spans="1:41">
      <c r="A3514" s="3">
        <v>41072</v>
      </c>
      <c r="B3514" s="4">
        <v>11497.300000000001</v>
      </c>
      <c r="C3514" s="2">
        <v>1288</v>
      </c>
      <c r="D3514" s="2">
        <v>1884.1000000000001</v>
      </c>
      <c r="E3514" s="2">
        <v>582.6</v>
      </c>
      <c r="F3514" s="2">
        <v>549.1</v>
      </c>
      <c r="G3514" s="2">
        <v>2314.8000000000002</v>
      </c>
      <c r="H3514" s="2">
        <v>907.5</v>
      </c>
      <c r="I3514" s="2">
        <v>44651.200000000004</v>
      </c>
      <c r="J3514" s="2">
        <v>2477.9</v>
      </c>
      <c r="K3514" s="2">
        <v>730.90000000000009</v>
      </c>
      <c r="L3514" s="2">
        <v>1364.6000000000001</v>
      </c>
      <c r="M3514" s="2">
        <v>577.9</v>
      </c>
      <c r="N3514" s="2">
        <v>521.20000000000005</v>
      </c>
      <c r="O3514" s="2">
        <v>1239.7</v>
      </c>
      <c r="P3514" s="2">
        <v>317</v>
      </c>
      <c r="Q3514" s="2">
        <v>5534.5</v>
      </c>
      <c r="R3514" s="2">
        <v>1697.5</v>
      </c>
      <c r="S3514" s="2">
        <v>8190</v>
      </c>
      <c r="T3514" s="2">
        <v>1152.5</v>
      </c>
      <c r="U3514" s="2">
        <v>717</v>
      </c>
      <c r="V3514" s="2">
        <v>788.80000000000007</v>
      </c>
      <c r="W3514" s="2">
        <v>1710.9</v>
      </c>
      <c r="X3514" s="2">
        <v>1663.1000000000001</v>
      </c>
      <c r="Y3514" s="2">
        <v>1601.1000000000001</v>
      </c>
      <c r="Z3514" s="2">
        <v>8124.2000000000007</v>
      </c>
      <c r="AA3514" s="2">
        <v>3130.9</v>
      </c>
      <c r="AB3514" s="2">
        <v>198.10000000000002</v>
      </c>
      <c r="AC3514" s="2">
        <v>763.6</v>
      </c>
      <c r="AD3514" s="2">
        <v>2182.9</v>
      </c>
      <c r="AE3514" s="2">
        <v>806.2</v>
      </c>
      <c r="AF3514" s="2">
        <v>8248.9</v>
      </c>
      <c r="AG3514" s="2">
        <v>2428.2000000000003</v>
      </c>
      <c r="AH3514" s="2">
        <v>1678.1000000000001</v>
      </c>
      <c r="AI3514" s="2">
        <v>837.30000000000007</v>
      </c>
      <c r="AJ3514" s="2">
        <v>8465.8000000000011</v>
      </c>
      <c r="AK3514" s="2">
        <v>2679.1000000000004</v>
      </c>
      <c r="AL3514" s="2">
        <v>267.60000000000002</v>
      </c>
      <c r="AM3514" s="2">
        <v>25943.600000000002</v>
      </c>
      <c r="AN3514" s="2">
        <v>3643.4</v>
      </c>
      <c r="AO3514" s="2">
        <v>1548.7</v>
      </c>
    </row>
    <row r="3515" spans="1:41">
      <c r="A3515" s="3">
        <v>41073</v>
      </c>
      <c r="B3515" s="4">
        <v>11497.87</v>
      </c>
      <c r="C3515" s="2">
        <v>1313.3000000000002</v>
      </c>
      <c r="D3515" s="2">
        <v>1884.1000000000001</v>
      </c>
      <c r="E3515" s="2">
        <v>595.80000000000007</v>
      </c>
      <c r="F3515" s="2">
        <v>550.80000000000007</v>
      </c>
      <c r="G3515" s="2">
        <v>2299.4</v>
      </c>
      <c r="H3515" s="2">
        <v>920.2</v>
      </c>
      <c r="I3515" s="2">
        <v>44651.200000000004</v>
      </c>
      <c r="J3515" s="2">
        <v>2478.5</v>
      </c>
      <c r="K3515" s="2">
        <v>713.80000000000007</v>
      </c>
      <c r="L3515" s="2">
        <v>1401.3000000000002</v>
      </c>
      <c r="M3515" s="2">
        <v>577.9</v>
      </c>
      <c r="N3515" s="2">
        <v>523.9</v>
      </c>
      <c r="O3515" s="2">
        <v>1245</v>
      </c>
      <c r="P3515" s="2">
        <v>316.3</v>
      </c>
      <c r="Q3515" s="2">
        <v>5566</v>
      </c>
      <c r="R3515" s="2">
        <v>1698.4</v>
      </c>
      <c r="S3515" s="2">
        <v>8142</v>
      </c>
      <c r="T3515" s="2">
        <v>1150</v>
      </c>
      <c r="U3515" s="2">
        <v>711.5</v>
      </c>
      <c r="V3515" s="2">
        <v>796.30000000000007</v>
      </c>
      <c r="W3515" s="2">
        <v>1717</v>
      </c>
      <c r="X3515" s="2">
        <v>1670.6000000000001</v>
      </c>
      <c r="Y3515" s="2">
        <v>1600</v>
      </c>
      <c r="Z3515" s="2">
        <v>7981.2000000000007</v>
      </c>
      <c r="AA3515" s="2">
        <v>3118.4</v>
      </c>
      <c r="AB3515" s="2">
        <v>194.9</v>
      </c>
      <c r="AC3515" s="2">
        <v>773.5</v>
      </c>
      <c r="AD3515" s="2">
        <v>2185.9</v>
      </c>
      <c r="AE3515" s="2">
        <v>809.6</v>
      </c>
      <c r="AF3515" s="2">
        <v>8373.3000000000011</v>
      </c>
      <c r="AG3515" s="2">
        <v>2447.2000000000003</v>
      </c>
      <c r="AH3515" s="2">
        <v>1660.2</v>
      </c>
      <c r="AI3515" s="2">
        <v>834.5</v>
      </c>
      <c r="AJ3515" s="2">
        <v>8509.2000000000007</v>
      </c>
      <c r="AK3515" s="2">
        <v>2691.4</v>
      </c>
      <c r="AL3515" s="2">
        <v>266.2</v>
      </c>
      <c r="AM3515" s="2">
        <v>25663.5</v>
      </c>
      <c r="AN3515" s="2">
        <v>3673.3</v>
      </c>
      <c r="AO3515" s="2">
        <v>1548.7</v>
      </c>
    </row>
    <row r="3516" spans="1:41">
      <c r="A3516" s="3">
        <v>41074</v>
      </c>
      <c r="B3516" s="4">
        <v>11466.42</v>
      </c>
      <c r="C3516" s="2">
        <v>1330.7</v>
      </c>
      <c r="D3516" s="2">
        <v>1888.1000000000001</v>
      </c>
      <c r="E3516" s="2">
        <v>586.20000000000005</v>
      </c>
      <c r="F3516" s="2">
        <v>547.30000000000007</v>
      </c>
      <c r="G3516" s="2">
        <v>2281.8000000000002</v>
      </c>
      <c r="H3516" s="2">
        <v>926</v>
      </c>
      <c r="I3516" s="2">
        <v>44651.200000000004</v>
      </c>
      <c r="J3516" s="2">
        <v>2449.5</v>
      </c>
      <c r="K3516" s="2">
        <v>710.1</v>
      </c>
      <c r="L3516" s="2">
        <v>1368.9</v>
      </c>
      <c r="M3516" s="2">
        <v>571.80000000000007</v>
      </c>
      <c r="N3516" s="2">
        <v>524.80000000000007</v>
      </c>
      <c r="O3516" s="2">
        <v>1245</v>
      </c>
      <c r="P3516" s="2">
        <v>313.10000000000002</v>
      </c>
      <c r="Q3516" s="2">
        <v>5507</v>
      </c>
      <c r="R3516" s="2">
        <v>1695</v>
      </c>
      <c r="S3516" s="2">
        <v>8106</v>
      </c>
      <c r="T3516" s="2">
        <v>1137.5</v>
      </c>
      <c r="U3516" s="2">
        <v>708.5</v>
      </c>
      <c r="V3516" s="2">
        <v>788.80000000000007</v>
      </c>
      <c r="W3516" s="2">
        <v>1710</v>
      </c>
      <c r="X3516" s="2">
        <v>1700.1000000000001</v>
      </c>
      <c r="Y3516" s="2">
        <v>1584</v>
      </c>
      <c r="Z3516" s="2">
        <v>8033.9000000000005</v>
      </c>
      <c r="AA3516" s="2">
        <v>3092.5</v>
      </c>
      <c r="AB3516" s="2">
        <v>195.4</v>
      </c>
      <c r="AC3516" s="2">
        <v>777.30000000000007</v>
      </c>
      <c r="AD3516" s="2">
        <v>2150.1</v>
      </c>
      <c r="AE3516" s="2">
        <v>786.6</v>
      </c>
      <c r="AF3516" s="2">
        <v>8256</v>
      </c>
      <c r="AG3516" s="2">
        <v>2407.3000000000002</v>
      </c>
      <c r="AH3516" s="2">
        <v>1601.3000000000002</v>
      </c>
      <c r="AI3516" s="2">
        <v>817.80000000000007</v>
      </c>
      <c r="AJ3516" s="2">
        <v>8473.5</v>
      </c>
      <c r="AK3516" s="2">
        <v>2741.5</v>
      </c>
      <c r="AL3516" s="2">
        <v>267.60000000000002</v>
      </c>
      <c r="AM3516" s="2">
        <v>25444.400000000001</v>
      </c>
      <c r="AN3516" s="2">
        <v>3594.7000000000003</v>
      </c>
      <c r="AO3516" s="2">
        <v>1574.4</v>
      </c>
    </row>
    <row r="3517" spans="1:41">
      <c r="A3517" s="3">
        <v>41075</v>
      </c>
      <c r="B3517" s="4">
        <v>11524.9</v>
      </c>
      <c r="C3517" s="2">
        <v>1306.7</v>
      </c>
      <c r="D3517" s="2">
        <v>1900.7</v>
      </c>
      <c r="E3517" s="2">
        <v>588</v>
      </c>
      <c r="F3517" s="2">
        <v>535.1</v>
      </c>
      <c r="G3517" s="2">
        <v>2263.1</v>
      </c>
      <c r="H3517" s="2">
        <v>960</v>
      </c>
      <c r="I3517" s="2">
        <v>43953.5</v>
      </c>
      <c r="J3517" s="2">
        <v>2461</v>
      </c>
      <c r="K3517" s="2">
        <v>702.40000000000009</v>
      </c>
      <c r="L3517" s="2">
        <v>1355.3000000000002</v>
      </c>
      <c r="M3517" s="2">
        <v>556.80000000000007</v>
      </c>
      <c r="N3517" s="2">
        <v>568.5</v>
      </c>
      <c r="O3517" s="2">
        <v>1247.2</v>
      </c>
      <c r="P3517" s="2">
        <v>309</v>
      </c>
      <c r="Q3517" s="2">
        <v>5452.2000000000007</v>
      </c>
      <c r="R3517" s="2">
        <v>1691.5</v>
      </c>
      <c r="S3517" s="2">
        <v>8748</v>
      </c>
      <c r="T3517" s="2">
        <v>1209</v>
      </c>
      <c r="U3517" s="2">
        <v>693.30000000000007</v>
      </c>
      <c r="V3517" s="2">
        <v>786.2</v>
      </c>
      <c r="W3517" s="2">
        <v>1752.1000000000001</v>
      </c>
      <c r="X3517" s="2">
        <v>1726</v>
      </c>
      <c r="Y3517" s="2">
        <v>1561.6000000000001</v>
      </c>
      <c r="Z3517" s="2">
        <v>8086.6</v>
      </c>
      <c r="AA3517" s="2">
        <v>3102.1000000000004</v>
      </c>
      <c r="AB3517" s="2">
        <v>199.5</v>
      </c>
      <c r="AC3517" s="2">
        <v>777.30000000000007</v>
      </c>
      <c r="AD3517" s="2">
        <v>2182.1</v>
      </c>
      <c r="AE3517" s="2">
        <v>806.6</v>
      </c>
      <c r="AF3517" s="2">
        <v>8224</v>
      </c>
      <c r="AG3517" s="2">
        <v>2386.5</v>
      </c>
      <c r="AH3517" s="2">
        <v>1616.6000000000001</v>
      </c>
      <c r="AI3517" s="2">
        <v>811.80000000000007</v>
      </c>
      <c r="AJ3517" s="2">
        <v>8552.5</v>
      </c>
      <c r="AK3517" s="2">
        <v>2731.9</v>
      </c>
      <c r="AL3517" s="2">
        <v>276.7</v>
      </c>
      <c r="AM3517" s="2">
        <v>25347</v>
      </c>
      <c r="AN3517" s="2">
        <v>3595.4</v>
      </c>
      <c r="AO3517" s="2">
        <v>1579.5</v>
      </c>
    </row>
    <row r="3518" spans="1:41">
      <c r="A3518" s="3">
        <v>41078</v>
      </c>
      <c r="B3518" s="4">
        <v>11601.130000000001</v>
      </c>
      <c r="C3518" s="2">
        <v>1306.7</v>
      </c>
      <c r="D3518" s="2">
        <v>1900.7</v>
      </c>
      <c r="E3518" s="2">
        <v>580.20000000000005</v>
      </c>
      <c r="F3518" s="2">
        <v>551.6</v>
      </c>
      <c r="G3518" s="2">
        <v>2259.2000000000003</v>
      </c>
      <c r="H3518" s="2">
        <v>968.2</v>
      </c>
      <c r="I3518" s="2">
        <v>43953.5</v>
      </c>
      <c r="J3518" s="2">
        <v>2525.3000000000002</v>
      </c>
      <c r="K3518" s="2">
        <v>713.1</v>
      </c>
      <c r="L3518" s="2">
        <v>1371.6000000000001</v>
      </c>
      <c r="M3518" s="2">
        <v>571.4</v>
      </c>
      <c r="N3518" s="2">
        <v>548.4</v>
      </c>
      <c r="O3518" s="2">
        <v>1254.8000000000002</v>
      </c>
      <c r="P3518" s="2">
        <v>311.60000000000002</v>
      </c>
      <c r="Q3518" s="2">
        <v>5485.7000000000007</v>
      </c>
      <c r="R3518" s="2">
        <v>1681.2</v>
      </c>
      <c r="S3518" s="2">
        <v>8406</v>
      </c>
      <c r="T3518" s="2">
        <v>1171</v>
      </c>
      <c r="U3518" s="2">
        <v>695</v>
      </c>
      <c r="V3518" s="2">
        <v>790</v>
      </c>
      <c r="W3518" s="2">
        <v>1708.3000000000002</v>
      </c>
      <c r="X3518" s="2">
        <v>1721.3000000000002</v>
      </c>
      <c r="Y3518" s="2">
        <v>1613.9</v>
      </c>
      <c r="Z3518" s="2">
        <v>8018.8</v>
      </c>
      <c r="AA3518" s="2">
        <v>3120.3</v>
      </c>
      <c r="AB3518" s="2">
        <v>196.8</v>
      </c>
      <c r="AC3518" s="2">
        <v>781.80000000000007</v>
      </c>
      <c r="AD3518" s="2">
        <v>2204.1</v>
      </c>
      <c r="AE3518" s="2">
        <v>798.2</v>
      </c>
      <c r="AF3518" s="2">
        <v>8316.4</v>
      </c>
      <c r="AG3518" s="2">
        <v>2400.7000000000003</v>
      </c>
      <c r="AH3518" s="2">
        <v>1619.2</v>
      </c>
      <c r="AI3518" s="2">
        <v>825.1</v>
      </c>
      <c r="AJ3518" s="2">
        <v>8662.2000000000007</v>
      </c>
      <c r="AK3518" s="2">
        <v>2796.3</v>
      </c>
      <c r="AL3518" s="2">
        <v>275.8</v>
      </c>
      <c r="AM3518" s="2">
        <v>25140.100000000002</v>
      </c>
      <c r="AN3518" s="2">
        <v>3595.4</v>
      </c>
      <c r="AO3518" s="2">
        <v>1550.8000000000002</v>
      </c>
    </row>
    <row r="3519" spans="1:41">
      <c r="A3519" s="3">
        <v>41079</v>
      </c>
      <c r="B3519" s="4">
        <v>11788.36</v>
      </c>
      <c r="C3519" s="2">
        <v>1306.7</v>
      </c>
      <c r="D3519" s="2">
        <v>1933.5</v>
      </c>
      <c r="E3519" s="2">
        <v>586.20000000000005</v>
      </c>
      <c r="F3519" s="2">
        <v>555.70000000000005</v>
      </c>
      <c r="G3519" s="2">
        <v>2281.8000000000002</v>
      </c>
      <c r="H3519" s="2">
        <v>991.2</v>
      </c>
      <c r="I3519" s="2">
        <v>43953.5</v>
      </c>
      <c r="J3519" s="2">
        <v>2560</v>
      </c>
      <c r="K3519" s="2">
        <v>722.7</v>
      </c>
      <c r="L3519" s="2">
        <v>1395.1000000000001</v>
      </c>
      <c r="M3519" s="2">
        <v>582.6</v>
      </c>
      <c r="N3519" s="2">
        <v>550.30000000000007</v>
      </c>
      <c r="O3519" s="2">
        <v>1247.2</v>
      </c>
      <c r="P3519" s="2">
        <v>315.8</v>
      </c>
      <c r="Q3519" s="2">
        <v>5506</v>
      </c>
      <c r="R3519" s="2">
        <v>1722.4</v>
      </c>
      <c r="S3519" s="2">
        <v>8442</v>
      </c>
      <c r="T3519" s="2">
        <v>1223.5</v>
      </c>
      <c r="U3519" s="2">
        <v>705.7</v>
      </c>
      <c r="V3519" s="2">
        <v>795.90000000000009</v>
      </c>
      <c r="W3519" s="2">
        <v>1727.1000000000001</v>
      </c>
      <c r="X3519" s="2">
        <v>1729.2</v>
      </c>
      <c r="Y3519" s="2">
        <v>1620.3000000000002</v>
      </c>
      <c r="Z3519" s="2">
        <v>8131.8</v>
      </c>
      <c r="AA3519" s="2">
        <v>3152</v>
      </c>
      <c r="AB3519" s="2">
        <v>195.9</v>
      </c>
      <c r="AC3519" s="2">
        <v>781.80000000000007</v>
      </c>
      <c r="AD3519" s="2">
        <v>2243.9</v>
      </c>
      <c r="AE3519" s="2">
        <v>809</v>
      </c>
      <c r="AF3519" s="2">
        <v>8327.1</v>
      </c>
      <c r="AG3519" s="2">
        <v>2408.3000000000002</v>
      </c>
      <c r="AH3519" s="2">
        <v>1610.2</v>
      </c>
      <c r="AI3519" s="2">
        <v>848.7</v>
      </c>
      <c r="AJ3519" s="2">
        <v>8940.1</v>
      </c>
      <c r="AK3519" s="2">
        <v>2842.3</v>
      </c>
      <c r="AL3519" s="2">
        <v>280.7</v>
      </c>
      <c r="AM3519" s="2">
        <v>25505.300000000003</v>
      </c>
      <c r="AN3519" s="2">
        <v>3632.8</v>
      </c>
      <c r="AO3519" s="2">
        <v>1576.4</v>
      </c>
    </row>
    <row r="3520" spans="1:41">
      <c r="A3520" s="3">
        <v>41080</v>
      </c>
      <c r="B3520" s="4">
        <v>11759.34</v>
      </c>
      <c r="C3520" s="2">
        <v>1333.3000000000002</v>
      </c>
      <c r="D3520" s="2">
        <v>1933.5</v>
      </c>
      <c r="E3520" s="2">
        <v>592.20000000000005</v>
      </c>
      <c r="F3520" s="2">
        <v>554.5</v>
      </c>
      <c r="G3520" s="2">
        <v>2287.9</v>
      </c>
      <c r="H3520" s="2">
        <v>979.5</v>
      </c>
      <c r="I3520" s="2">
        <v>44093</v>
      </c>
      <c r="J3520" s="2">
        <v>2577.2000000000003</v>
      </c>
      <c r="K3520" s="2">
        <v>721.30000000000007</v>
      </c>
      <c r="L3520" s="2">
        <v>1382.3000000000002</v>
      </c>
      <c r="M3520" s="2">
        <v>585</v>
      </c>
      <c r="N3520" s="2">
        <v>546.9</v>
      </c>
      <c r="O3520" s="2">
        <v>1262.4000000000001</v>
      </c>
      <c r="P3520" s="2">
        <v>315.20000000000005</v>
      </c>
      <c r="Q3520" s="2">
        <v>5488.8</v>
      </c>
      <c r="R3520" s="2">
        <v>1732.3000000000002</v>
      </c>
      <c r="S3520" s="2">
        <v>8550</v>
      </c>
      <c r="T3520" s="2">
        <v>1230</v>
      </c>
      <c r="U3520" s="2">
        <v>692.5</v>
      </c>
      <c r="V3520" s="2">
        <v>810.80000000000007</v>
      </c>
      <c r="W3520" s="2">
        <v>1728.4</v>
      </c>
      <c r="X3520" s="2">
        <v>1725.2</v>
      </c>
      <c r="Y3520" s="2">
        <v>1606.4</v>
      </c>
      <c r="Z3520" s="2">
        <v>8244.7000000000007</v>
      </c>
      <c r="AA3520" s="2">
        <v>3129</v>
      </c>
      <c r="AB3520" s="2">
        <v>195.4</v>
      </c>
      <c r="AC3520" s="2">
        <v>773.6</v>
      </c>
      <c r="AD3520" s="2">
        <v>2223.6</v>
      </c>
      <c r="AE3520" s="2">
        <v>814.30000000000007</v>
      </c>
      <c r="AF3520" s="2">
        <v>8398.2000000000007</v>
      </c>
      <c r="AG3520" s="2">
        <v>2427.3000000000002</v>
      </c>
      <c r="AH3520" s="2">
        <v>1587.2</v>
      </c>
      <c r="AI3520" s="2">
        <v>849.5</v>
      </c>
      <c r="AJ3520" s="2">
        <v>9070.2000000000007</v>
      </c>
      <c r="AK3520" s="2">
        <v>2701</v>
      </c>
      <c r="AL3520" s="2">
        <v>272</v>
      </c>
      <c r="AM3520" s="2">
        <v>25736.600000000002</v>
      </c>
      <c r="AN3520" s="2">
        <v>3657.7000000000003</v>
      </c>
      <c r="AO3520" s="2">
        <v>1548.7</v>
      </c>
    </row>
    <row r="3521" spans="1:41">
      <c r="A3521" s="3">
        <v>41081</v>
      </c>
      <c r="B3521" s="4">
        <v>11408.32</v>
      </c>
      <c r="C3521" s="2">
        <v>1313.3000000000002</v>
      </c>
      <c r="D3521" s="2">
        <v>1958.7</v>
      </c>
      <c r="E3521" s="2">
        <v>585</v>
      </c>
      <c r="F3521" s="2">
        <v>548.6</v>
      </c>
      <c r="G3521" s="2">
        <v>2260.3000000000002</v>
      </c>
      <c r="H3521" s="2">
        <v>970.40000000000009</v>
      </c>
      <c r="I3521" s="2">
        <v>44093</v>
      </c>
      <c r="J3521" s="2">
        <v>2540.7000000000003</v>
      </c>
      <c r="K3521" s="2">
        <v>721.6</v>
      </c>
      <c r="L3521" s="2">
        <v>1366.4</v>
      </c>
      <c r="M3521" s="2">
        <v>589.6</v>
      </c>
      <c r="N3521" s="2">
        <v>538.20000000000005</v>
      </c>
      <c r="O3521" s="2">
        <v>1263.9000000000001</v>
      </c>
      <c r="P3521" s="2">
        <v>311.70000000000005</v>
      </c>
      <c r="Q3521" s="2">
        <v>5441</v>
      </c>
      <c r="R3521" s="2">
        <v>1712.1000000000001</v>
      </c>
      <c r="S3521" s="2">
        <v>8532</v>
      </c>
      <c r="T3521" s="2">
        <v>1149</v>
      </c>
      <c r="U3521" s="2">
        <v>685.40000000000009</v>
      </c>
      <c r="V3521" s="2">
        <v>794.40000000000009</v>
      </c>
      <c r="W3521" s="2">
        <v>1741.1000000000001</v>
      </c>
      <c r="X3521" s="2">
        <v>1617.8000000000002</v>
      </c>
      <c r="Y3521" s="2">
        <v>1613.9</v>
      </c>
      <c r="Z3521" s="2">
        <v>8244.7000000000007</v>
      </c>
      <c r="AA3521" s="2">
        <v>3105.9</v>
      </c>
      <c r="AB3521" s="2">
        <v>194.9</v>
      </c>
      <c r="AC3521" s="2">
        <v>781.80000000000007</v>
      </c>
      <c r="AD3521" s="2">
        <v>2198.9</v>
      </c>
      <c r="AE3521" s="2">
        <v>792.5</v>
      </c>
      <c r="AF3521" s="2">
        <v>8188.4000000000005</v>
      </c>
      <c r="AG3521" s="2">
        <v>2382.7000000000003</v>
      </c>
      <c r="AH3521" s="2">
        <v>1592.3000000000002</v>
      </c>
      <c r="AI3521" s="2">
        <v>834.1</v>
      </c>
      <c r="AJ3521" s="2">
        <v>9085.5</v>
      </c>
      <c r="AK3521" s="2">
        <v>2640</v>
      </c>
      <c r="AL3521" s="2">
        <v>270</v>
      </c>
      <c r="AM3521" s="2">
        <v>25103.5</v>
      </c>
      <c r="AN3521" s="2">
        <v>3569.2000000000003</v>
      </c>
      <c r="AO3521" s="2">
        <v>1578.5</v>
      </c>
    </row>
    <row r="3522" spans="1:41">
      <c r="A3522" s="3">
        <v>41082</v>
      </c>
      <c r="B3522" s="4">
        <v>11435.54</v>
      </c>
      <c r="C3522" s="2">
        <v>1313.3000000000002</v>
      </c>
      <c r="D3522" s="2">
        <v>1909.1000000000001</v>
      </c>
      <c r="E3522" s="2">
        <v>580.20000000000005</v>
      </c>
      <c r="F3522" s="2">
        <v>561.30000000000007</v>
      </c>
      <c r="G3522" s="2">
        <v>2264.2000000000003</v>
      </c>
      <c r="H3522" s="2">
        <v>988.5</v>
      </c>
      <c r="I3522" s="2">
        <v>43907</v>
      </c>
      <c r="J3522" s="2">
        <v>2543.7000000000003</v>
      </c>
      <c r="K3522" s="2">
        <v>727.30000000000007</v>
      </c>
      <c r="L3522" s="2">
        <v>1389.8000000000002</v>
      </c>
      <c r="M3522" s="2">
        <v>589.80000000000007</v>
      </c>
      <c r="N3522" s="2">
        <v>538.4</v>
      </c>
      <c r="O3522" s="2">
        <v>1269.9000000000001</v>
      </c>
      <c r="P3522" s="2">
        <v>313.90000000000003</v>
      </c>
      <c r="Q3522" s="2">
        <v>5465.4000000000005</v>
      </c>
      <c r="R3522" s="2">
        <v>1724.2</v>
      </c>
      <c r="S3522" s="2">
        <v>8220</v>
      </c>
      <c r="T3522" s="2">
        <v>1152.5</v>
      </c>
      <c r="U3522" s="2">
        <v>692.30000000000007</v>
      </c>
      <c r="V3522" s="2">
        <v>800.40000000000009</v>
      </c>
      <c r="W3522" s="2">
        <v>1731.9</v>
      </c>
      <c r="X3522" s="2">
        <v>1605.2</v>
      </c>
      <c r="Y3522" s="2">
        <v>1617.1000000000001</v>
      </c>
      <c r="Z3522" s="2">
        <v>8274.8000000000011</v>
      </c>
      <c r="AA3522" s="2">
        <v>3118.4</v>
      </c>
      <c r="AB3522" s="2">
        <v>194.9</v>
      </c>
      <c r="AC3522" s="2">
        <v>781.80000000000007</v>
      </c>
      <c r="AD3522" s="2">
        <v>2225.7000000000003</v>
      </c>
      <c r="AE3522" s="2">
        <v>807.6</v>
      </c>
      <c r="AF3522" s="2">
        <v>8245.3000000000011</v>
      </c>
      <c r="AG3522" s="2">
        <v>2389.3000000000002</v>
      </c>
      <c r="AH3522" s="2">
        <v>1583.4</v>
      </c>
      <c r="AI3522" s="2">
        <v>839.7</v>
      </c>
      <c r="AJ3522" s="2">
        <v>8924.8000000000011</v>
      </c>
      <c r="AK3522" s="2">
        <v>2644.1000000000004</v>
      </c>
      <c r="AL3522" s="2">
        <v>274</v>
      </c>
      <c r="AM3522" s="2">
        <v>25188.7</v>
      </c>
      <c r="AN3522" s="2">
        <v>3629.7000000000003</v>
      </c>
      <c r="AO3522" s="2">
        <v>1592.8000000000002</v>
      </c>
    </row>
    <row r="3523" spans="1:41">
      <c r="A3523" s="3">
        <v>41085</v>
      </c>
      <c r="B3523" s="4">
        <v>11330.39</v>
      </c>
      <c r="C3523" s="2">
        <v>1300</v>
      </c>
      <c r="D3523" s="2">
        <v>1909.1000000000001</v>
      </c>
      <c r="E3523" s="2">
        <v>589.20000000000005</v>
      </c>
      <c r="F3523" s="2">
        <v>546</v>
      </c>
      <c r="G3523" s="2">
        <v>2274.1</v>
      </c>
      <c r="H3523" s="2">
        <v>956.80000000000007</v>
      </c>
      <c r="I3523" s="2">
        <v>43255.8</v>
      </c>
      <c r="J3523" s="2">
        <v>2524.4</v>
      </c>
      <c r="K3523" s="2">
        <v>717.30000000000007</v>
      </c>
      <c r="L3523" s="2">
        <v>1361.9</v>
      </c>
      <c r="M3523" s="2">
        <v>584</v>
      </c>
      <c r="N3523" s="2">
        <v>539.5</v>
      </c>
      <c r="O3523" s="2">
        <v>1268.4000000000001</v>
      </c>
      <c r="P3523" s="2">
        <v>312.3</v>
      </c>
      <c r="Q3523" s="2">
        <v>5461.3</v>
      </c>
      <c r="R3523" s="2">
        <v>1719.4</v>
      </c>
      <c r="S3523" s="2">
        <v>8130</v>
      </c>
      <c r="T3523" s="2">
        <v>1125</v>
      </c>
      <c r="U3523" s="2">
        <v>691.80000000000007</v>
      </c>
      <c r="V3523" s="2">
        <v>781.40000000000009</v>
      </c>
      <c r="W3523" s="2">
        <v>1705.6000000000001</v>
      </c>
      <c r="X3523" s="2">
        <v>1586</v>
      </c>
      <c r="Y3523" s="2">
        <v>1610.7</v>
      </c>
      <c r="Z3523" s="2">
        <v>8244.7000000000007</v>
      </c>
      <c r="AA3523" s="2">
        <v>3087.7000000000003</v>
      </c>
      <c r="AB3523" s="2">
        <v>192.5</v>
      </c>
      <c r="AC3523" s="2">
        <v>781.80000000000007</v>
      </c>
      <c r="AD3523" s="2">
        <v>2216.2000000000003</v>
      </c>
      <c r="AE3523" s="2">
        <v>805.2</v>
      </c>
      <c r="AF3523" s="2">
        <v>8213.3000000000011</v>
      </c>
      <c r="AG3523" s="2">
        <v>2376.1</v>
      </c>
      <c r="AH3523" s="2">
        <v>1573.1000000000001</v>
      </c>
      <c r="AI3523" s="2">
        <v>824.90000000000009</v>
      </c>
      <c r="AJ3523" s="2">
        <v>8728.5</v>
      </c>
      <c r="AK3523" s="2">
        <v>2570.1000000000004</v>
      </c>
      <c r="AL3523" s="2">
        <v>270.8</v>
      </c>
      <c r="AM3523" s="2">
        <v>24701.800000000003</v>
      </c>
      <c r="AN3523" s="2">
        <v>3588.5</v>
      </c>
      <c r="AO3523" s="2">
        <v>1625.6000000000001</v>
      </c>
    </row>
    <row r="3524" spans="1:41">
      <c r="A3524" s="3">
        <v>41086</v>
      </c>
      <c r="B3524" s="4">
        <v>11334.42</v>
      </c>
      <c r="C3524" s="2">
        <v>1301.3000000000002</v>
      </c>
      <c r="D3524" s="2">
        <v>1883.9</v>
      </c>
      <c r="E3524" s="2">
        <v>600</v>
      </c>
      <c r="F3524" s="2">
        <v>547.4</v>
      </c>
      <c r="G3524" s="2">
        <v>2299.4</v>
      </c>
      <c r="H3524" s="2">
        <v>964.1</v>
      </c>
      <c r="I3524" s="2">
        <v>43255.8</v>
      </c>
      <c r="J3524" s="2">
        <v>2529.5</v>
      </c>
      <c r="K3524" s="2">
        <v>717.7</v>
      </c>
      <c r="L3524" s="2">
        <v>1355.3000000000002</v>
      </c>
      <c r="M3524" s="2">
        <v>573.4</v>
      </c>
      <c r="N3524" s="2">
        <v>538.30000000000007</v>
      </c>
      <c r="O3524" s="2">
        <v>1269.9000000000001</v>
      </c>
      <c r="P3524" s="2">
        <v>313.20000000000005</v>
      </c>
      <c r="Q3524" s="2">
        <v>5455.2000000000007</v>
      </c>
      <c r="R3524" s="2">
        <v>1708.3000000000002</v>
      </c>
      <c r="S3524" s="2">
        <v>8076</v>
      </c>
      <c r="T3524" s="2">
        <v>1144.5</v>
      </c>
      <c r="U3524" s="2">
        <v>691</v>
      </c>
      <c r="V3524" s="2">
        <v>797.40000000000009</v>
      </c>
      <c r="W3524" s="2">
        <v>1731.9</v>
      </c>
      <c r="X3524" s="2">
        <v>1587.1000000000001</v>
      </c>
      <c r="Y3524" s="2">
        <v>1592.5</v>
      </c>
      <c r="Z3524" s="2">
        <v>8289.9</v>
      </c>
      <c r="AA3524" s="2">
        <v>3083.8</v>
      </c>
      <c r="AB3524" s="2">
        <v>188.4</v>
      </c>
      <c r="AC3524" s="2">
        <v>781.80000000000007</v>
      </c>
      <c r="AD3524" s="2">
        <v>2219.2000000000003</v>
      </c>
      <c r="AE3524" s="2">
        <v>802.5</v>
      </c>
      <c r="AF3524" s="2">
        <v>8330.7000000000007</v>
      </c>
      <c r="AG3524" s="2">
        <v>2410.2000000000003</v>
      </c>
      <c r="AH3524" s="2">
        <v>1561.6000000000001</v>
      </c>
      <c r="AI3524" s="2">
        <v>833.1</v>
      </c>
      <c r="AJ3524" s="2">
        <v>8929.9</v>
      </c>
      <c r="AK3524" s="2">
        <v>2559.1000000000004</v>
      </c>
      <c r="AL3524" s="2">
        <v>270.3</v>
      </c>
      <c r="AM3524" s="2">
        <v>24908.7</v>
      </c>
      <c r="AN3524" s="2">
        <v>3571.1000000000004</v>
      </c>
      <c r="AO3524" s="2">
        <v>1615.4</v>
      </c>
    </row>
    <row r="3525" spans="1:41">
      <c r="A3525" s="3">
        <v>41087</v>
      </c>
      <c r="B3525" s="4">
        <v>11410.94</v>
      </c>
      <c r="C3525" s="2">
        <v>1333.3000000000002</v>
      </c>
      <c r="D3525" s="2">
        <v>1899.9</v>
      </c>
      <c r="E3525" s="2">
        <v>595.20000000000005</v>
      </c>
      <c r="F3525" s="2">
        <v>555.80000000000007</v>
      </c>
      <c r="G3525" s="2">
        <v>2292.3000000000002</v>
      </c>
      <c r="H3525" s="2">
        <v>994.40000000000009</v>
      </c>
      <c r="I3525" s="2">
        <v>43907</v>
      </c>
      <c r="J3525" s="2">
        <v>2539.3000000000002</v>
      </c>
      <c r="K3525" s="2">
        <v>723.2</v>
      </c>
      <c r="L3525" s="2">
        <v>1369.5</v>
      </c>
      <c r="M3525" s="2">
        <v>588.80000000000007</v>
      </c>
      <c r="N3525" s="2">
        <v>538.4</v>
      </c>
      <c r="O3525" s="2">
        <v>1269.9000000000001</v>
      </c>
      <c r="P3525" s="2">
        <v>313.40000000000003</v>
      </c>
      <c r="Q3525" s="2">
        <v>5485.7000000000007</v>
      </c>
      <c r="R3525" s="2">
        <v>1716.4</v>
      </c>
      <c r="S3525" s="2">
        <v>8436</v>
      </c>
      <c r="T3525" s="2">
        <v>1132.5</v>
      </c>
      <c r="U3525" s="2">
        <v>692.7</v>
      </c>
      <c r="V3525" s="2">
        <v>797</v>
      </c>
      <c r="W3525" s="2">
        <v>1749.5</v>
      </c>
      <c r="X3525" s="2">
        <v>1616.3000000000002</v>
      </c>
      <c r="Y3525" s="2">
        <v>1597.9</v>
      </c>
      <c r="Z3525" s="2">
        <v>8387.8000000000011</v>
      </c>
      <c r="AA3525" s="2">
        <v>3112.6000000000004</v>
      </c>
      <c r="AB3525" s="2">
        <v>195.60000000000002</v>
      </c>
      <c r="AC3525" s="2">
        <v>790.90000000000009</v>
      </c>
      <c r="AD3525" s="2">
        <v>2262.9</v>
      </c>
      <c r="AE3525" s="2">
        <v>804.1</v>
      </c>
      <c r="AF3525" s="2">
        <v>8355.6</v>
      </c>
      <c r="AG3525" s="2">
        <v>2376.1</v>
      </c>
      <c r="AH3525" s="2">
        <v>1580.8000000000002</v>
      </c>
      <c r="AI3525" s="2">
        <v>832.5</v>
      </c>
      <c r="AJ3525" s="2">
        <v>9039.6</v>
      </c>
      <c r="AK3525" s="2">
        <v>2598.9</v>
      </c>
      <c r="AL3525" s="2">
        <v>274.90000000000003</v>
      </c>
      <c r="AM3525" s="2">
        <v>25541.800000000003</v>
      </c>
      <c r="AN3525" s="2">
        <v>3631.5</v>
      </c>
      <c r="AO3525" s="2">
        <v>1615.4</v>
      </c>
    </row>
    <row r="3526" spans="1:41">
      <c r="A3526" s="3">
        <v>41088</v>
      </c>
      <c r="B3526" s="4">
        <v>11424.7</v>
      </c>
      <c r="C3526" s="2">
        <v>1326.7</v>
      </c>
      <c r="D3526" s="2">
        <v>1888.1000000000001</v>
      </c>
      <c r="E3526" s="2">
        <v>598.80000000000007</v>
      </c>
      <c r="F3526" s="2">
        <v>553</v>
      </c>
      <c r="G3526" s="2">
        <v>2296.7000000000003</v>
      </c>
      <c r="H3526" s="2">
        <v>1014.3000000000001</v>
      </c>
      <c r="I3526" s="2">
        <v>43069.700000000004</v>
      </c>
      <c r="J3526" s="2">
        <v>2555.8000000000002</v>
      </c>
      <c r="K3526" s="2">
        <v>732.40000000000009</v>
      </c>
      <c r="L3526" s="2">
        <v>1378.2</v>
      </c>
      <c r="M3526" s="2">
        <v>584</v>
      </c>
      <c r="N3526" s="2">
        <v>544.20000000000005</v>
      </c>
      <c r="O3526" s="2">
        <v>1261.6000000000001</v>
      </c>
      <c r="P3526" s="2">
        <v>316.3</v>
      </c>
      <c r="Q3526" s="2">
        <v>5472.5</v>
      </c>
      <c r="R3526" s="2">
        <v>1740.1000000000001</v>
      </c>
      <c r="S3526" s="2">
        <v>8322</v>
      </c>
      <c r="T3526" s="2">
        <v>1144.5</v>
      </c>
      <c r="U3526" s="2">
        <v>684.6</v>
      </c>
      <c r="V3526" s="2">
        <v>804.1</v>
      </c>
      <c r="W3526" s="2">
        <v>1733.7</v>
      </c>
      <c r="X3526" s="2">
        <v>1645.8000000000002</v>
      </c>
      <c r="Y3526" s="2">
        <v>1591.5</v>
      </c>
      <c r="Z3526" s="2">
        <v>8470.6</v>
      </c>
      <c r="AA3526" s="2">
        <v>3118.4</v>
      </c>
      <c r="AB3526" s="2">
        <v>196.9</v>
      </c>
      <c r="AC3526" s="2">
        <v>790.90000000000009</v>
      </c>
      <c r="AD3526" s="2">
        <v>2267.7000000000003</v>
      </c>
      <c r="AE3526" s="2">
        <v>800</v>
      </c>
      <c r="AF3526" s="2">
        <v>8344.9</v>
      </c>
      <c r="AG3526" s="2">
        <v>2370.4</v>
      </c>
      <c r="AH3526" s="2">
        <v>1575.7</v>
      </c>
      <c r="AI3526" s="2">
        <v>831.30000000000007</v>
      </c>
      <c r="AJ3526" s="2">
        <v>9080.4</v>
      </c>
      <c r="AK3526" s="2">
        <v>2578.3000000000002</v>
      </c>
      <c r="AL3526" s="2">
        <v>267.60000000000002</v>
      </c>
      <c r="AM3526" s="2">
        <v>25870.5</v>
      </c>
      <c r="AN3526" s="2">
        <v>3653.4</v>
      </c>
      <c r="AO3526" s="2">
        <v>1615.4</v>
      </c>
    </row>
    <row r="3527" spans="1:41">
      <c r="A3527" s="3">
        <v>41089</v>
      </c>
      <c r="B3527" s="4">
        <v>11596.56</v>
      </c>
      <c r="C3527" s="2">
        <v>1326.7</v>
      </c>
      <c r="D3527" s="2">
        <v>1888.1000000000001</v>
      </c>
      <c r="E3527" s="2">
        <v>600</v>
      </c>
      <c r="F3527" s="2">
        <v>552.30000000000007</v>
      </c>
      <c r="G3527" s="2">
        <v>2310.4</v>
      </c>
      <c r="H3527" s="2">
        <v>1013</v>
      </c>
      <c r="I3527" s="2">
        <v>43069.700000000004</v>
      </c>
      <c r="J3527" s="2">
        <v>2551.1000000000004</v>
      </c>
      <c r="K3527" s="2">
        <v>732.1</v>
      </c>
      <c r="L3527" s="2">
        <v>1373</v>
      </c>
      <c r="M3527" s="2">
        <v>597.6</v>
      </c>
      <c r="N3527" s="2">
        <v>555.6</v>
      </c>
      <c r="O3527" s="2">
        <v>1258.6000000000001</v>
      </c>
      <c r="P3527" s="2">
        <v>320.10000000000002</v>
      </c>
      <c r="Q3527" s="2">
        <v>5451.2000000000007</v>
      </c>
      <c r="R3527" s="2">
        <v>1746.5</v>
      </c>
      <c r="S3527" s="2">
        <v>8400</v>
      </c>
      <c r="T3527" s="2">
        <v>1184</v>
      </c>
      <c r="U3527" s="2">
        <v>688.90000000000009</v>
      </c>
      <c r="V3527" s="2">
        <v>821.2</v>
      </c>
      <c r="W3527" s="2">
        <v>1755.2</v>
      </c>
      <c r="X3527" s="2">
        <v>1675.7</v>
      </c>
      <c r="Y3527" s="2">
        <v>1604.3000000000002</v>
      </c>
      <c r="Z3527" s="2">
        <v>8478.1</v>
      </c>
      <c r="AA3527" s="2">
        <v>3110.7000000000003</v>
      </c>
      <c r="AB3527" s="2">
        <v>199.10000000000002</v>
      </c>
      <c r="AC3527" s="2">
        <v>790.90000000000009</v>
      </c>
      <c r="AD3527" s="2">
        <v>2254.3000000000002</v>
      </c>
      <c r="AE3527" s="2">
        <v>806.80000000000007</v>
      </c>
      <c r="AF3527" s="2">
        <v>8504.9</v>
      </c>
      <c r="AG3527" s="2">
        <v>2413</v>
      </c>
      <c r="AH3527" s="2">
        <v>1562.9</v>
      </c>
      <c r="AI3527" s="2">
        <v>844.5</v>
      </c>
      <c r="AJ3527" s="2">
        <v>9396.6</v>
      </c>
      <c r="AK3527" s="2">
        <v>2615.3000000000002</v>
      </c>
      <c r="AL3527" s="2">
        <v>270.3</v>
      </c>
      <c r="AM3527" s="2">
        <v>26722.7</v>
      </c>
      <c r="AN3527" s="2">
        <v>3606</v>
      </c>
      <c r="AO3527" s="2">
        <v>1618.5</v>
      </c>
    </row>
    <row r="3528" spans="1:41">
      <c r="A3528" s="3">
        <v>41092</v>
      </c>
      <c r="B3528" s="4">
        <v>11596.56</v>
      </c>
      <c r="C3528" s="2">
        <v>1326.7</v>
      </c>
      <c r="D3528" s="2">
        <v>1888.1000000000001</v>
      </c>
      <c r="E3528" s="2">
        <v>600</v>
      </c>
      <c r="F3528" s="2">
        <v>552.30000000000007</v>
      </c>
      <c r="G3528" s="2">
        <v>2310.4</v>
      </c>
      <c r="H3528" s="2">
        <v>1013</v>
      </c>
      <c r="I3528" s="2">
        <v>43069.700000000004</v>
      </c>
      <c r="J3528" s="2">
        <v>2551.1000000000004</v>
      </c>
      <c r="K3528" s="2">
        <v>732.1</v>
      </c>
      <c r="L3528" s="2">
        <v>1373</v>
      </c>
      <c r="M3528" s="2">
        <v>597.6</v>
      </c>
      <c r="N3528" s="2">
        <v>555.6</v>
      </c>
      <c r="O3528" s="2">
        <v>1258.6000000000001</v>
      </c>
      <c r="P3528" s="2">
        <v>320.10000000000002</v>
      </c>
      <c r="Q3528" s="2">
        <v>5451.2000000000007</v>
      </c>
      <c r="R3528" s="2">
        <v>1746.5</v>
      </c>
      <c r="S3528" s="2">
        <v>8400</v>
      </c>
      <c r="T3528" s="2">
        <v>1184</v>
      </c>
      <c r="U3528" s="2">
        <v>688.90000000000009</v>
      </c>
      <c r="V3528" s="2">
        <v>821.2</v>
      </c>
      <c r="W3528" s="2">
        <v>1755.2</v>
      </c>
      <c r="X3528" s="2">
        <v>1675.7</v>
      </c>
      <c r="Y3528" s="2">
        <v>1604.3000000000002</v>
      </c>
      <c r="Z3528" s="2">
        <v>8478.1</v>
      </c>
      <c r="AA3528" s="2">
        <v>3110.7000000000003</v>
      </c>
      <c r="AB3528" s="2">
        <v>199.10000000000002</v>
      </c>
      <c r="AC3528" s="2">
        <v>790.90000000000009</v>
      </c>
      <c r="AD3528" s="2">
        <v>2254.3000000000002</v>
      </c>
      <c r="AE3528" s="2">
        <v>806.80000000000007</v>
      </c>
      <c r="AF3528" s="2">
        <v>8504.9</v>
      </c>
      <c r="AG3528" s="2">
        <v>2413</v>
      </c>
      <c r="AH3528" s="2">
        <v>1562.9</v>
      </c>
      <c r="AI3528" s="2">
        <v>844.5</v>
      </c>
      <c r="AJ3528" s="2">
        <v>9396.6</v>
      </c>
      <c r="AK3528" s="2">
        <v>2615.3000000000002</v>
      </c>
      <c r="AL3528" s="2">
        <v>270.3</v>
      </c>
      <c r="AM3528" s="2">
        <v>26722.7</v>
      </c>
      <c r="AN3528" s="2">
        <v>3606</v>
      </c>
      <c r="AO3528" s="2">
        <v>1618.5</v>
      </c>
    </row>
    <row r="3529" spans="1:41">
      <c r="A3529" s="3">
        <v>41093</v>
      </c>
      <c r="B3529" s="4">
        <v>11848.75</v>
      </c>
      <c r="C3529" s="2">
        <v>1340</v>
      </c>
      <c r="D3529" s="2">
        <v>1904.9</v>
      </c>
      <c r="E3529" s="2">
        <v>606</v>
      </c>
      <c r="F3529" s="2">
        <v>557.4</v>
      </c>
      <c r="G3529" s="2">
        <v>2341.2000000000003</v>
      </c>
      <c r="H3529" s="2">
        <v>1046.9000000000001</v>
      </c>
      <c r="I3529" s="2">
        <v>43069.700000000004</v>
      </c>
      <c r="J3529" s="2">
        <v>2568.9</v>
      </c>
      <c r="K3529" s="2">
        <v>744.80000000000007</v>
      </c>
      <c r="L3529" s="2">
        <v>1371.6000000000001</v>
      </c>
      <c r="M3529" s="2">
        <v>614.40000000000009</v>
      </c>
      <c r="N3529" s="2">
        <v>555.20000000000005</v>
      </c>
      <c r="O3529" s="2">
        <v>1261.6000000000001</v>
      </c>
      <c r="P3529" s="2">
        <v>324.3</v>
      </c>
      <c r="Q3529" s="2">
        <v>5553.8</v>
      </c>
      <c r="R3529" s="2">
        <v>1742.2</v>
      </c>
      <c r="S3529" s="2">
        <v>8682</v>
      </c>
      <c r="T3529" s="2">
        <v>1202</v>
      </c>
      <c r="U3529" s="2">
        <v>696.5</v>
      </c>
      <c r="V3529" s="2">
        <v>835</v>
      </c>
      <c r="W3529" s="2">
        <v>1757.8000000000002</v>
      </c>
      <c r="X3529" s="2">
        <v>1712.7</v>
      </c>
      <c r="Y3529" s="2">
        <v>1601.1000000000001</v>
      </c>
      <c r="Z3529" s="2">
        <v>8402.8000000000011</v>
      </c>
      <c r="AA3529" s="2">
        <v>3202.9</v>
      </c>
      <c r="AB3529" s="2">
        <v>200</v>
      </c>
      <c r="AC3529" s="2">
        <v>790.90000000000009</v>
      </c>
      <c r="AD3529" s="2">
        <v>2286.7000000000003</v>
      </c>
      <c r="AE3529" s="2">
        <v>807.2</v>
      </c>
      <c r="AF3529" s="2">
        <v>8686.2000000000007</v>
      </c>
      <c r="AG3529" s="2">
        <v>2464.2000000000003</v>
      </c>
      <c r="AH3529" s="2">
        <v>1568</v>
      </c>
      <c r="AI3529" s="2">
        <v>856.90000000000009</v>
      </c>
      <c r="AJ3529" s="2">
        <v>9450.1</v>
      </c>
      <c r="AK3529" s="2">
        <v>2667.4</v>
      </c>
      <c r="AL3529" s="2">
        <v>271.40000000000003</v>
      </c>
      <c r="AM3529" s="2">
        <v>26771.4</v>
      </c>
      <c r="AN3529" s="2">
        <v>3738.1000000000004</v>
      </c>
      <c r="AO3529" s="2">
        <v>1666.7</v>
      </c>
    </row>
    <row r="3530" spans="1:41">
      <c r="A3530" s="3">
        <v>41094</v>
      </c>
      <c r="B3530" s="4">
        <v>11913.87</v>
      </c>
      <c r="C3530" s="2">
        <v>1341.3000000000002</v>
      </c>
      <c r="D3530" s="2">
        <v>1905.8000000000002</v>
      </c>
      <c r="E3530" s="2">
        <v>603</v>
      </c>
      <c r="F3530" s="2">
        <v>564.5</v>
      </c>
      <c r="G3530" s="2">
        <v>2325.3000000000002</v>
      </c>
      <c r="H3530" s="2">
        <v>1056</v>
      </c>
      <c r="I3530" s="2">
        <v>43069.700000000004</v>
      </c>
      <c r="J3530" s="2">
        <v>2588.1000000000004</v>
      </c>
      <c r="K3530" s="2">
        <v>744</v>
      </c>
      <c r="L3530" s="2">
        <v>1381.7</v>
      </c>
      <c r="M3530" s="2">
        <v>624</v>
      </c>
      <c r="N3530" s="2">
        <v>549.70000000000005</v>
      </c>
      <c r="O3530" s="2">
        <v>1261.6000000000001</v>
      </c>
      <c r="P3530" s="2">
        <v>325.20000000000005</v>
      </c>
      <c r="Q3530" s="2">
        <v>5588.3</v>
      </c>
      <c r="R3530" s="2">
        <v>1748.2</v>
      </c>
      <c r="S3530" s="2">
        <v>8580</v>
      </c>
      <c r="T3530" s="2">
        <v>1232.5</v>
      </c>
      <c r="U3530" s="2">
        <v>696.5</v>
      </c>
      <c r="V3530" s="2">
        <v>837.6</v>
      </c>
      <c r="W3530" s="2">
        <v>1739.4</v>
      </c>
      <c r="X3530" s="2">
        <v>1724.9</v>
      </c>
      <c r="Y3530" s="2">
        <v>1588.3000000000002</v>
      </c>
      <c r="Z3530" s="2">
        <v>8357.6</v>
      </c>
      <c r="AA3530" s="2">
        <v>3215.4</v>
      </c>
      <c r="AB3530" s="2">
        <v>195.9</v>
      </c>
      <c r="AC3530" s="2">
        <v>790.90000000000009</v>
      </c>
      <c r="AD3530" s="2">
        <v>2300.5</v>
      </c>
      <c r="AE3530" s="2">
        <v>814.5</v>
      </c>
      <c r="AF3530" s="2">
        <v>8696.9</v>
      </c>
      <c r="AG3530" s="2">
        <v>2463.3000000000002</v>
      </c>
      <c r="AH3530" s="2">
        <v>1568</v>
      </c>
      <c r="AI3530" s="2">
        <v>854.7</v>
      </c>
      <c r="AJ3530" s="2">
        <v>9508.8000000000011</v>
      </c>
      <c r="AK3530" s="2">
        <v>2691.4</v>
      </c>
      <c r="AL3530" s="2">
        <v>276.40000000000003</v>
      </c>
      <c r="AM3530" s="2">
        <v>27234.100000000002</v>
      </c>
      <c r="AN3530" s="2">
        <v>3782.4</v>
      </c>
      <c r="AO3530" s="2">
        <v>1666.7</v>
      </c>
    </row>
    <row r="3531" spans="1:41">
      <c r="A3531" s="3">
        <v>41095</v>
      </c>
      <c r="B3531" s="4">
        <v>11817.03</v>
      </c>
      <c r="C3531" s="2">
        <v>1348</v>
      </c>
      <c r="D3531" s="2">
        <v>1905.8000000000002</v>
      </c>
      <c r="E3531" s="2">
        <v>603</v>
      </c>
      <c r="F3531" s="2">
        <v>554.1</v>
      </c>
      <c r="G3531" s="2">
        <v>2331.9</v>
      </c>
      <c r="H3531" s="2">
        <v>1029.7</v>
      </c>
      <c r="I3531" s="2">
        <v>43255.8</v>
      </c>
      <c r="J3531" s="2">
        <v>2536</v>
      </c>
      <c r="K3531" s="2">
        <v>740</v>
      </c>
      <c r="L3531" s="2">
        <v>1387.1000000000001</v>
      </c>
      <c r="M3531" s="2">
        <v>611.20000000000005</v>
      </c>
      <c r="N3531" s="2">
        <v>542.4</v>
      </c>
      <c r="O3531" s="2">
        <v>1261.6000000000001</v>
      </c>
      <c r="P3531" s="2">
        <v>327.10000000000002</v>
      </c>
      <c r="Q3531" s="2">
        <v>5623.9000000000005</v>
      </c>
      <c r="R3531" s="2">
        <v>1722.4</v>
      </c>
      <c r="S3531" s="2">
        <v>8430</v>
      </c>
      <c r="T3531" s="2">
        <v>1208</v>
      </c>
      <c r="U3531" s="2">
        <v>697.80000000000007</v>
      </c>
      <c r="V3531" s="2">
        <v>848.40000000000009</v>
      </c>
      <c r="W3531" s="2">
        <v>1743.3000000000002</v>
      </c>
      <c r="X3531" s="2">
        <v>1685.5</v>
      </c>
      <c r="Y3531" s="2">
        <v>1590.4</v>
      </c>
      <c r="Z3531" s="2">
        <v>8643.8000000000011</v>
      </c>
      <c r="AA3531" s="2">
        <v>3186.6000000000004</v>
      </c>
      <c r="AB3531" s="2">
        <v>196.4</v>
      </c>
      <c r="AC3531" s="2">
        <v>790.90000000000009</v>
      </c>
      <c r="AD3531" s="2">
        <v>2259.5</v>
      </c>
      <c r="AE3531" s="2">
        <v>806.2</v>
      </c>
      <c r="AF3531" s="2">
        <v>8661.3000000000011</v>
      </c>
      <c r="AG3531" s="2">
        <v>2462.3000000000002</v>
      </c>
      <c r="AH3531" s="2">
        <v>1571.8000000000002</v>
      </c>
      <c r="AI3531" s="2">
        <v>855.5</v>
      </c>
      <c r="AJ3531" s="2">
        <v>9445</v>
      </c>
      <c r="AK3531" s="2">
        <v>2654.4</v>
      </c>
      <c r="AL3531" s="2">
        <v>276.40000000000003</v>
      </c>
      <c r="AM3531" s="2">
        <v>26625.300000000003</v>
      </c>
      <c r="AN3531" s="2">
        <v>3769.3</v>
      </c>
      <c r="AO3531" s="2">
        <v>1647.2</v>
      </c>
    </row>
    <row r="3532" spans="1:41">
      <c r="A3532" s="3">
        <v>41096</v>
      </c>
      <c r="B3532" s="4">
        <v>11659.960000000001</v>
      </c>
      <c r="C3532" s="2">
        <v>1349.3000000000002</v>
      </c>
      <c r="D3532" s="2">
        <v>1867.1000000000001</v>
      </c>
      <c r="E3532" s="2">
        <v>603</v>
      </c>
      <c r="F3532" s="2">
        <v>553.6</v>
      </c>
      <c r="G3532" s="2">
        <v>2331.9</v>
      </c>
      <c r="H3532" s="2">
        <v>1024.3</v>
      </c>
      <c r="I3532" s="2">
        <v>43255.8</v>
      </c>
      <c r="J3532" s="2">
        <v>2549.6000000000004</v>
      </c>
      <c r="K3532" s="2">
        <v>730.6</v>
      </c>
      <c r="L3532" s="2">
        <v>1394.7</v>
      </c>
      <c r="M3532" s="2">
        <v>607.70000000000005</v>
      </c>
      <c r="N3532" s="2">
        <v>538.20000000000005</v>
      </c>
      <c r="O3532" s="2">
        <v>1245</v>
      </c>
      <c r="P3532" s="2">
        <v>327.60000000000002</v>
      </c>
      <c r="Q3532" s="2">
        <v>5597.5</v>
      </c>
      <c r="R3532" s="2">
        <v>1728.9</v>
      </c>
      <c r="S3532" s="2">
        <v>8400</v>
      </c>
      <c r="T3532" s="2">
        <v>1178.5</v>
      </c>
      <c r="U3532" s="2">
        <v>694</v>
      </c>
      <c r="V3532" s="2">
        <v>838.7</v>
      </c>
      <c r="W3532" s="2">
        <v>1747.3000000000002</v>
      </c>
      <c r="X3532" s="2">
        <v>1683.5</v>
      </c>
      <c r="Y3532" s="2">
        <v>1553.1000000000001</v>
      </c>
      <c r="Z3532" s="2">
        <v>8470.6</v>
      </c>
      <c r="AA3532" s="2">
        <v>3176</v>
      </c>
      <c r="AB3532" s="2">
        <v>195.60000000000002</v>
      </c>
      <c r="AC3532" s="2">
        <v>790.90000000000009</v>
      </c>
      <c r="AD3532" s="2">
        <v>2248.6</v>
      </c>
      <c r="AE3532" s="2">
        <v>805.6</v>
      </c>
      <c r="AF3532" s="2">
        <v>8440.9</v>
      </c>
      <c r="AG3532" s="2">
        <v>2408.3000000000002</v>
      </c>
      <c r="AH3532" s="2">
        <v>1564.2</v>
      </c>
      <c r="AI3532" s="2">
        <v>857.90000000000009</v>
      </c>
      <c r="AJ3532" s="2">
        <v>9251.2000000000007</v>
      </c>
      <c r="AK3532" s="2">
        <v>2620.1000000000004</v>
      </c>
      <c r="AL3532" s="2">
        <v>277.2</v>
      </c>
      <c r="AM3532" s="2">
        <v>26308.800000000003</v>
      </c>
      <c r="AN3532" s="2">
        <v>3782.4</v>
      </c>
      <c r="AO3532" s="2">
        <v>1666.7</v>
      </c>
    </row>
    <row r="3533" spans="1:41">
      <c r="A3533" s="3">
        <v>41099</v>
      </c>
      <c r="B3533" s="4">
        <v>11634.67</v>
      </c>
      <c r="C3533" s="2">
        <v>1366.7</v>
      </c>
      <c r="D3533" s="2">
        <v>1905.8000000000002</v>
      </c>
      <c r="E3533" s="2">
        <v>603.6</v>
      </c>
      <c r="F3533" s="2">
        <v>554</v>
      </c>
      <c r="G3533" s="2">
        <v>2342.3000000000002</v>
      </c>
      <c r="H3533" s="2">
        <v>1024.8</v>
      </c>
      <c r="I3533" s="2">
        <v>42790.700000000004</v>
      </c>
      <c r="J3533" s="2">
        <v>2544</v>
      </c>
      <c r="K3533" s="2">
        <v>729</v>
      </c>
      <c r="L3533" s="2">
        <v>1398.9</v>
      </c>
      <c r="M3533" s="2">
        <v>607.80000000000007</v>
      </c>
      <c r="N3533" s="2">
        <v>543.5</v>
      </c>
      <c r="O3533" s="2">
        <v>1232.9000000000001</v>
      </c>
      <c r="P3533" s="2">
        <v>324.90000000000003</v>
      </c>
      <c r="Q3533" s="2">
        <v>5682.8</v>
      </c>
      <c r="R3533" s="2">
        <v>1731.5</v>
      </c>
      <c r="S3533" s="2">
        <v>8400</v>
      </c>
      <c r="T3533" s="2">
        <v>1183.5</v>
      </c>
      <c r="U3533" s="2">
        <v>697.2</v>
      </c>
      <c r="V3533" s="2">
        <v>844.30000000000007</v>
      </c>
      <c r="W3533" s="2">
        <v>1748.2</v>
      </c>
      <c r="X3533" s="2">
        <v>1683.5</v>
      </c>
      <c r="Y3533" s="2">
        <v>1573.3000000000002</v>
      </c>
      <c r="Z3533" s="2">
        <v>8538.3000000000011</v>
      </c>
      <c r="AA3533" s="2">
        <v>3169.3</v>
      </c>
      <c r="AB3533" s="2">
        <v>189.8</v>
      </c>
      <c r="AC3533" s="2">
        <v>790.90000000000009</v>
      </c>
      <c r="AD3533" s="2">
        <v>2258.2000000000003</v>
      </c>
      <c r="AE3533" s="2">
        <v>805.40000000000009</v>
      </c>
      <c r="AF3533" s="2">
        <v>8494.2000000000007</v>
      </c>
      <c r="AG3533" s="2">
        <v>2413</v>
      </c>
      <c r="AH3533" s="2">
        <v>1555.2</v>
      </c>
      <c r="AI3533" s="2">
        <v>860.80000000000007</v>
      </c>
      <c r="AJ3533" s="2">
        <v>9276.7000000000007</v>
      </c>
      <c r="AK3533" s="2">
        <v>2633.8</v>
      </c>
      <c r="AL3533" s="2">
        <v>278.10000000000002</v>
      </c>
      <c r="AM3533" s="2">
        <v>26199.200000000001</v>
      </c>
      <c r="AN3533" s="2">
        <v>3718.8</v>
      </c>
      <c r="AO3533" s="2">
        <v>1646.2</v>
      </c>
    </row>
    <row r="3534" spans="1:41">
      <c r="A3534" s="3">
        <v>41100</v>
      </c>
      <c r="B3534" s="4">
        <v>11512.22</v>
      </c>
      <c r="C3534" s="2">
        <v>1368</v>
      </c>
      <c r="D3534" s="2">
        <v>1905.8000000000002</v>
      </c>
      <c r="E3534" s="2">
        <v>615</v>
      </c>
      <c r="F3534" s="2">
        <v>554.5</v>
      </c>
      <c r="G3534" s="2">
        <v>2354.5</v>
      </c>
      <c r="H3534" s="2">
        <v>1013.9000000000001</v>
      </c>
      <c r="I3534" s="2">
        <v>42790.700000000004</v>
      </c>
      <c r="J3534" s="2">
        <v>2541.6000000000004</v>
      </c>
      <c r="K3534" s="2">
        <v>724.5</v>
      </c>
      <c r="L3534" s="2">
        <v>1405.1000000000001</v>
      </c>
      <c r="M3534" s="2">
        <v>608</v>
      </c>
      <c r="N3534" s="2">
        <v>535.80000000000007</v>
      </c>
      <c r="O3534" s="2">
        <v>1247.2</v>
      </c>
      <c r="P3534" s="2">
        <v>331.3</v>
      </c>
      <c r="Q3534" s="2">
        <v>5701.1</v>
      </c>
      <c r="R3534" s="2">
        <v>1725.9</v>
      </c>
      <c r="S3534" s="2">
        <v>8328</v>
      </c>
      <c r="T3534" s="2">
        <v>1154.5</v>
      </c>
      <c r="U3534" s="2">
        <v>701.90000000000009</v>
      </c>
      <c r="V3534" s="2">
        <v>843.90000000000009</v>
      </c>
      <c r="W3534" s="2">
        <v>1741.1000000000001</v>
      </c>
      <c r="X3534" s="2">
        <v>1657.2</v>
      </c>
      <c r="Y3534" s="2">
        <v>1575.5</v>
      </c>
      <c r="Z3534" s="2">
        <v>8440.5</v>
      </c>
      <c r="AA3534" s="2">
        <v>3161.6000000000004</v>
      </c>
      <c r="AB3534" s="2">
        <v>190.8</v>
      </c>
      <c r="AC3534" s="2">
        <v>790.90000000000009</v>
      </c>
      <c r="AD3534" s="2">
        <v>2242.6</v>
      </c>
      <c r="AE3534" s="2">
        <v>804.5</v>
      </c>
      <c r="AF3534" s="2">
        <v>8451.6</v>
      </c>
      <c r="AG3534" s="2">
        <v>2414.9</v>
      </c>
      <c r="AH3534" s="2">
        <v>1516.8000000000002</v>
      </c>
      <c r="AI3534" s="2">
        <v>858.5</v>
      </c>
      <c r="AJ3534" s="2">
        <v>9184.9</v>
      </c>
      <c r="AK3534" s="2">
        <v>2631.8</v>
      </c>
      <c r="AL3534" s="2">
        <v>272.90000000000003</v>
      </c>
      <c r="AM3534" s="2">
        <v>25858.300000000003</v>
      </c>
      <c r="AN3534" s="2">
        <v>3698.9</v>
      </c>
      <c r="AO3534" s="2">
        <v>1644.1000000000001</v>
      </c>
    </row>
    <row r="3535" spans="1:41">
      <c r="A3535" s="3">
        <v>41101</v>
      </c>
      <c r="B3535" s="4">
        <v>11544.64</v>
      </c>
      <c r="C3535" s="2">
        <v>1373.3000000000002</v>
      </c>
      <c r="D3535" s="2">
        <v>1905.8000000000002</v>
      </c>
      <c r="E3535" s="2">
        <v>610.20000000000005</v>
      </c>
      <c r="F3535" s="2">
        <v>552.80000000000007</v>
      </c>
      <c r="G3535" s="2">
        <v>2338.5</v>
      </c>
      <c r="H3535" s="2">
        <v>1019.3000000000001</v>
      </c>
      <c r="I3535" s="2">
        <v>42790.700000000004</v>
      </c>
      <c r="J3535" s="2">
        <v>2571</v>
      </c>
      <c r="K3535" s="2">
        <v>725.7</v>
      </c>
      <c r="L3535" s="2">
        <v>1405.9</v>
      </c>
      <c r="M3535" s="2">
        <v>608.80000000000007</v>
      </c>
      <c r="N3535" s="2">
        <v>539.30000000000007</v>
      </c>
      <c r="O3535" s="2">
        <v>1245.7</v>
      </c>
      <c r="P3535" s="2">
        <v>329.8</v>
      </c>
      <c r="Q3535" s="2">
        <v>5785.4000000000005</v>
      </c>
      <c r="R3535" s="2">
        <v>1757.7</v>
      </c>
      <c r="S3535" s="2">
        <v>8412</v>
      </c>
      <c r="T3535" s="2">
        <v>1157.5</v>
      </c>
      <c r="U3535" s="2">
        <v>702.5</v>
      </c>
      <c r="V3535" s="2">
        <v>855.40000000000009</v>
      </c>
      <c r="W3535" s="2">
        <v>1725.4</v>
      </c>
      <c r="X3535" s="2">
        <v>1659.5</v>
      </c>
      <c r="Y3535" s="2">
        <v>1614.9</v>
      </c>
      <c r="Z3535" s="2">
        <v>8508.2000000000007</v>
      </c>
      <c r="AA3535" s="2">
        <v>3198.1000000000004</v>
      </c>
      <c r="AB3535" s="2">
        <v>189.8</v>
      </c>
      <c r="AC3535" s="2">
        <v>790.90000000000009</v>
      </c>
      <c r="AD3535" s="2">
        <v>2275.9</v>
      </c>
      <c r="AE3535" s="2">
        <v>804.30000000000007</v>
      </c>
      <c r="AF3535" s="2">
        <v>8519.1</v>
      </c>
      <c r="AG3535" s="2">
        <v>2442.4</v>
      </c>
      <c r="AH3535" s="2">
        <v>1502.7</v>
      </c>
      <c r="AI3535" s="2">
        <v>863.40000000000009</v>
      </c>
      <c r="AJ3535" s="2">
        <v>9225.7000000000007</v>
      </c>
      <c r="AK3535" s="2">
        <v>2637.9</v>
      </c>
      <c r="AL3535" s="2">
        <v>279.3</v>
      </c>
      <c r="AM3535" s="2">
        <v>25736.600000000002</v>
      </c>
      <c r="AN3535" s="2">
        <v>3792.4</v>
      </c>
      <c r="AO3535" s="2">
        <v>1625.6000000000001</v>
      </c>
    </row>
    <row r="3536" spans="1:41">
      <c r="A3536" s="3">
        <v>41102</v>
      </c>
      <c r="B3536" s="4">
        <v>11425.47</v>
      </c>
      <c r="C3536" s="2">
        <v>1392</v>
      </c>
      <c r="D3536" s="2">
        <v>1946</v>
      </c>
      <c r="E3536" s="2">
        <v>613.80000000000007</v>
      </c>
      <c r="F3536" s="2">
        <v>554.80000000000007</v>
      </c>
      <c r="G3536" s="2">
        <v>2332.4</v>
      </c>
      <c r="H3536" s="2">
        <v>1008.9000000000001</v>
      </c>
      <c r="I3536" s="2">
        <v>42790.700000000004</v>
      </c>
      <c r="J3536" s="2">
        <v>2556.1000000000004</v>
      </c>
      <c r="K3536" s="2">
        <v>716.2</v>
      </c>
      <c r="L3536" s="2">
        <v>1407.3000000000002</v>
      </c>
      <c r="M3536" s="2">
        <v>598.6</v>
      </c>
      <c r="N3536" s="2">
        <v>533.30000000000007</v>
      </c>
      <c r="O3536" s="2">
        <v>1242</v>
      </c>
      <c r="P3536" s="2">
        <v>328.1</v>
      </c>
      <c r="Q3536" s="2">
        <v>5688.9000000000005</v>
      </c>
      <c r="R3536" s="2">
        <v>1753.8000000000002</v>
      </c>
      <c r="S3536" s="2">
        <v>8256</v>
      </c>
      <c r="T3536" s="2">
        <v>1100</v>
      </c>
      <c r="U3536" s="2">
        <v>699.90000000000009</v>
      </c>
      <c r="V3536" s="2">
        <v>816.7</v>
      </c>
      <c r="W3536" s="2">
        <v>1713.1000000000001</v>
      </c>
      <c r="X3536" s="2">
        <v>1655.6000000000001</v>
      </c>
      <c r="Y3536" s="2">
        <v>1610.7</v>
      </c>
      <c r="Z3536" s="2">
        <v>8560.9</v>
      </c>
      <c r="AA3536" s="2">
        <v>3108.8</v>
      </c>
      <c r="AB3536" s="2">
        <v>188.4</v>
      </c>
      <c r="AC3536" s="2">
        <v>790.90000000000009</v>
      </c>
      <c r="AD3536" s="2">
        <v>2271.1</v>
      </c>
      <c r="AE3536" s="2">
        <v>801.7</v>
      </c>
      <c r="AF3536" s="2">
        <v>8309.3000000000011</v>
      </c>
      <c r="AG3536" s="2">
        <v>2363.7000000000003</v>
      </c>
      <c r="AH3536" s="2">
        <v>1502.7</v>
      </c>
      <c r="AI3536" s="2">
        <v>860.2</v>
      </c>
      <c r="AJ3536" s="2">
        <v>9182.4</v>
      </c>
      <c r="AK3536" s="2">
        <v>2612.6000000000004</v>
      </c>
      <c r="AL3536" s="2">
        <v>282.2</v>
      </c>
      <c r="AM3536" s="2">
        <v>25444.400000000001</v>
      </c>
      <c r="AN3536" s="2">
        <v>3681.4</v>
      </c>
      <c r="AO3536" s="2">
        <v>1625.6000000000001</v>
      </c>
    </row>
    <row r="3537" spans="1:41">
      <c r="A3537" s="3">
        <v>41103</v>
      </c>
      <c r="B3537" s="4">
        <v>11514.53</v>
      </c>
      <c r="C3537" s="2">
        <v>1400</v>
      </c>
      <c r="D3537" s="2">
        <v>1951.2</v>
      </c>
      <c r="E3537" s="2">
        <v>597</v>
      </c>
      <c r="F3537" s="2">
        <v>564.6</v>
      </c>
      <c r="G3537" s="2">
        <v>2342.3000000000002</v>
      </c>
      <c r="H3537" s="2">
        <v>1025.7</v>
      </c>
      <c r="I3537" s="2">
        <v>41869.700000000004</v>
      </c>
      <c r="J3537" s="2">
        <v>2570.7000000000003</v>
      </c>
      <c r="K3537" s="2">
        <v>713.7</v>
      </c>
      <c r="L3537" s="2">
        <v>1413.7</v>
      </c>
      <c r="M3537" s="2">
        <v>589.6</v>
      </c>
      <c r="N3537" s="2">
        <v>521.20000000000005</v>
      </c>
      <c r="O3537" s="2">
        <v>1239.7</v>
      </c>
      <c r="P3537" s="2">
        <v>330.1</v>
      </c>
      <c r="Q3537" s="2">
        <v>5714.3</v>
      </c>
      <c r="R3537" s="2">
        <v>1744.4</v>
      </c>
      <c r="S3537" s="2">
        <v>8208</v>
      </c>
      <c r="T3537" s="2">
        <v>1090.5</v>
      </c>
      <c r="U3537" s="2">
        <v>703.1</v>
      </c>
      <c r="V3537" s="2">
        <v>818.6</v>
      </c>
      <c r="W3537" s="2">
        <v>1710.9</v>
      </c>
      <c r="X3537" s="2">
        <v>1667.4</v>
      </c>
      <c r="Y3537" s="2">
        <v>1634.1000000000001</v>
      </c>
      <c r="Z3537" s="2">
        <v>8583.5</v>
      </c>
      <c r="AA3537" s="2">
        <v>3064.6000000000004</v>
      </c>
      <c r="AB3537" s="2">
        <v>187.9</v>
      </c>
      <c r="AC3537" s="2">
        <v>818.2</v>
      </c>
      <c r="AD3537" s="2">
        <v>2317.8000000000002</v>
      </c>
      <c r="AE3537" s="2">
        <v>799.6</v>
      </c>
      <c r="AF3537" s="2">
        <v>8334.2000000000007</v>
      </c>
      <c r="AG3537" s="2">
        <v>2381.7000000000003</v>
      </c>
      <c r="AH3537" s="2">
        <v>1524.5</v>
      </c>
      <c r="AI3537" s="2">
        <v>859.7</v>
      </c>
      <c r="AJ3537" s="2">
        <v>9164.5</v>
      </c>
      <c r="AK3537" s="2">
        <v>2628.3</v>
      </c>
      <c r="AL3537" s="2">
        <v>286.8</v>
      </c>
      <c r="AM3537" s="2">
        <v>25614.9</v>
      </c>
      <c r="AN3537" s="2">
        <v>3682</v>
      </c>
      <c r="AO3537" s="2">
        <v>1643.1000000000001</v>
      </c>
    </row>
    <row r="3538" spans="1:41">
      <c r="A3538" s="3">
        <v>41106</v>
      </c>
      <c r="B3538" s="4">
        <v>11521.18</v>
      </c>
      <c r="C3538" s="2">
        <v>1400</v>
      </c>
      <c r="D3538" s="2">
        <v>1951.2</v>
      </c>
      <c r="E3538" s="2">
        <v>596.4</v>
      </c>
      <c r="F3538" s="2">
        <v>564.9</v>
      </c>
      <c r="G3538" s="2">
        <v>2343.4</v>
      </c>
      <c r="H3538" s="2">
        <v>1011.6</v>
      </c>
      <c r="I3538" s="2">
        <v>42790.700000000004</v>
      </c>
      <c r="J3538" s="2">
        <v>2567.4</v>
      </c>
      <c r="K3538" s="2">
        <v>716.2</v>
      </c>
      <c r="L3538" s="2">
        <v>1410.2</v>
      </c>
      <c r="M3538" s="2">
        <v>598.1</v>
      </c>
      <c r="N3538" s="2">
        <v>524.20000000000005</v>
      </c>
      <c r="O3538" s="2">
        <v>1247.2</v>
      </c>
      <c r="P3538" s="2">
        <v>330.6</v>
      </c>
      <c r="Q3538" s="2">
        <v>5714.3</v>
      </c>
      <c r="R3538" s="2">
        <v>1738.8000000000002</v>
      </c>
      <c r="S3538" s="2">
        <v>8346</v>
      </c>
      <c r="T3538" s="2">
        <v>1097</v>
      </c>
      <c r="U3538" s="2">
        <v>701.90000000000009</v>
      </c>
      <c r="V3538" s="2">
        <v>820.1</v>
      </c>
      <c r="W3538" s="2">
        <v>1711.8000000000002</v>
      </c>
      <c r="X3538" s="2">
        <v>1673.7</v>
      </c>
      <c r="Y3538" s="2">
        <v>1648</v>
      </c>
      <c r="Z3538" s="2">
        <v>8583.5</v>
      </c>
      <c r="AA3538" s="2">
        <v>3088.6000000000004</v>
      </c>
      <c r="AB3538" s="2">
        <v>187.10000000000002</v>
      </c>
      <c r="AC3538" s="2">
        <v>818.2</v>
      </c>
      <c r="AD3538" s="2">
        <v>2323.5</v>
      </c>
      <c r="AE3538" s="2">
        <v>794.5</v>
      </c>
      <c r="AF3538" s="2">
        <v>8369.8000000000011</v>
      </c>
      <c r="AG3538" s="2">
        <v>2407.3000000000002</v>
      </c>
      <c r="AH3538" s="2">
        <v>1532.2</v>
      </c>
      <c r="AI3538" s="2">
        <v>858.7</v>
      </c>
      <c r="AJ3538" s="2">
        <v>9113.5</v>
      </c>
      <c r="AK3538" s="2">
        <v>2646.2000000000003</v>
      </c>
      <c r="AL3538" s="2">
        <v>280.10000000000002</v>
      </c>
      <c r="AM3538" s="2">
        <v>25480.9</v>
      </c>
      <c r="AN3538" s="2">
        <v>3695.7000000000003</v>
      </c>
      <c r="AO3538" s="2">
        <v>1642.1000000000001</v>
      </c>
    </row>
    <row r="3539" spans="1:41">
      <c r="A3539" s="3">
        <v>41107</v>
      </c>
      <c r="B3539" s="4">
        <v>11571.19</v>
      </c>
      <c r="C3539" s="2">
        <v>1328</v>
      </c>
      <c r="D3539" s="2">
        <v>1968</v>
      </c>
      <c r="E3539" s="2">
        <v>585</v>
      </c>
      <c r="F3539" s="2">
        <v>562</v>
      </c>
      <c r="G3539" s="2">
        <v>2340.7000000000003</v>
      </c>
      <c r="H3539" s="2">
        <v>1006.6</v>
      </c>
      <c r="I3539" s="2">
        <v>42790.700000000004</v>
      </c>
      <c r="J3539" s="2">
        <v>2596.1000000000004</v>
      </c>
      <c r="K3539" s="2">
        <v>716</v>
      </c>
      <c r="L3539" s="2">
        <v>1418.3000000000002</v>
      </c>
      <c r="M3539" s="2">
        <v>592</v>
      </c>
      <c r="N3539" s="2">
        <v>513.9</v>
      </c>
      <c r="O3539" s="2">
        <v>1258.6000000000001</v>
      </c>
      <c r="P3539" s="2">
        <v>331.3</v>
      </c>
      <c r="Q3539" s="2">
        <v>5787.4000000000005</v>
      </c>
      <c r="R3539" s="2">
        <v>1759.4</v>
      </c>
      <c r="S3539" s="2">
        <v>8352</v>
      </c>
      <c r="T3539" s="2">
        <v>1107.5</v>
      </c>
      <c r="U3539" s="2">
        <v>702.90000000000009</v>
      </c>
      <c r="V3539" s="2">
        <v>819.7</v>
      </c>
      <c r="W3539" s="2">
        <v>1711.8000000000002</v>
      </c>
      <c r="X3539" s="2">
        <v>1696.9</v>
      </c>
      <c r="Y3539" s="2">
        <v>1639.5</v>
      </c>
      <c r="Z3539" s="2">
        <v>8598.6</v>
      </c>
      <c r="AA3539" s="2">
        <v>3095.3</v>
      </c>
      <c r="AB3539" s="2">
        <v>183.20000000000002</v>
      </c>
      <c r="AC3539" s="2">
        <v>818.2</v>
      </c>
      <c r="AD3539" s="2">
        <v>2353.7000000000003</v>
      </c>
      <c r="AE3539" s="2">
        <v>801.1</v>
      </c>
      <c r="AF3539" s="2">
        <v>8416</v>
      </c>
      <c r="AG3539" s="2">
        <v>2401.7000000000003</v>
      </c>
      <c r="AH3539" s="2">
        <v>1519.4</v>
      </c>
      <c r="AI3539" s="2">
        <v>861.40000000000009</v>
      </c>
      <c r="AJ3539" s="2">
        <v>9192.6</v>
      </c>
      <c r="AK3539" s="2">
        <v>2729.1000000000004</v>
      </c>
      <c r="AL3539" s="2">
        <v>282.5</v>
      </c>
      <c r="AM3539" s="2">
        <v>25736.600000000002</v>
      </c>
      <c r="AN3539" s="2">
        <v>3718.8</v>
      </c>
      <c r="AO3539" s="2">
        <v>1685.1000000000001</v>
      </c>
    </row>
    <row r="3540" spans="1:41">
      <c r="A3540" s="3">
        <v>41108</v>
      </c>
      <c r="B3540" s="4">
        <v>11579.15</v>
      </c>
      <c r="C3540" s="2">
        <v>1348</v>
      </c>
      <c r="D3540" s="2">
        <v>1968</v>
      </c>
      <c r="E3540" s="2">
        <v>597.6</v>
      </c>
      <c r="F3540" s="2">
        <v>566.30000000000007</v>
      </c>
      <c r="G3540" s="2">
        <v>2339</v>
      </c>
      <c r="H3540" s="2">
        <v>1011.6</v>
      </c>
      <c r="I3540" s="2">
        <v>42558.200000000004</v>
      </c>
      <c r="J3540" s="2">
        <v>2604.7000000000003</v>
      </c>
      <c r="K3540" s="2">
        <v>719.40000000000009</v>
      </c>
      <c r="L3540" s="2">
        <v>1414.4</v>
      </c>
      <c r="M3540" s="2">
        <v>586.6</v>
      </c>
      <c r="N3540" s="2">
        <v>444.40000000000003</v>
      </c>
      <c r="O3540" s="2">
        <v>1269.9000000000001</v>
      </c>
      <c r="P3540" s="2">
        <v>331.40000000000003</v>
      </c>
      <c r="Q3540" s="2">
        <v>5718.3</v>
      </c>
      <c r="R3540" s="2">
        <v>1765</v>
      </c>
      <c r="S3540" s="2">
        <v>8400</v>
      </c>
      <c r="T3540" s="2">
        <v>1099.5</v>
      </c>
      <c r="U3540" s="2">
        <v>702.1</v>
      </c>
      <c r="V3540" s="2">
        <v>816.7</v>
      </c>
      <c r="W3540" s="2">
        <v>1711.8000000000002</v>
      </c>
      <c r="X3540" s="2">
        <v>1695.7</v>
      </c>
      <c r="Y3540" s="2">
        <v>1645.9</v>
      </c>
      <c r="Z3540" s="2">
        <v>8734.1</v>
      </c>
      <c r="AA3540" s="2">
        <v>3099.2000000000003</v>
      </c>
      <c r="AB3540" s="2">
        <v>179.4</v>
      </c>
      <c r="AC3540" s="2">
        <v>818.2</v>
      </c>
      <c r="AD3540" s="2">
        <v>2372.8000000000002</v>
      </c>
      <c r="AE3540" s="2">
        <v>780.5</v>
      </c>
      <c r="AF3540" s="2">
        <v>8401.8000000000011</v>
      </c>
      <c r="AG3540" s="2">
        <v>2416.8000000000002</v>
      </c>
      <c r="AH3540" s="2">
        <v>1532.2</v>
      </c>
      <c r="AI3540" s="2">
        <v>868.80000000000007</v>
      </c>
      <c r="AJ3540" s="2">
        <v>9136.5</v>
      </c>
      <c r="AK3540" s="2">
        <v>2705.8</v>
      </c>
      <c r="AL3540" s="2">
        <v>279</v>
      </c>
      <c r="AM3540" s="2">
        <v>25505.300000000003</v>
      </c>
      <c r="AN3540" s="2">
        <v>3697.6000000000004</v>
      </c>
      <c r="AO3540" s="2">
        <v>1666.7</v>
      </c>
    </row>
    <row r="3541" spans="1:41">
      <c r="A3541" s="3">
        <v>41109</v>
      </c>
      <c r="B3541" s="4">
        <v>11665.7</v>
      </c>
      <c r="C3541" s="2">
        <v>1333.3000000000002</v>
      </c>
      <c r="D3541" s="2">
        <v>1934.4</v>
      </c>
      <c r="E3541" s="2">
        <v>588</v>
      </c>
      <c r="F3541" s="2">
        <v>566.80000000000007</v>
      </c>
      <c r="G3541" s="2">
        <v>2322.5</v>
      </c>
      <c r="H3541" s="2">
        <v>1030.6000000000001</v>
      </c>
      <c r="I3541" s="2">
        <v>42000</v>
      </c>
      <c r="J3541" s="2">
        <v>2630.5</v>
      </c>
      <c r="K3541" s="2">
        <v>712.40000000000009</v>
      </c>
      <c r="L3541" s="2">
        <v>1437.7</v>
      </c>
      <c r="M3541" s="2">
        <v>582.1</v>
      </c>
      <c r="N3541" s="2">
        <v>412.1</v>
      </c>
      <c r="O3541" s="2">
        <v>1272.9000000000001</v>
      </c>
      <c r="P3541" s="2">
        <v>331.70000000000005</v>
      </c>
      <c r="Q3541" s="2">
        <v>5810.8</v>
      </c>
      <c r="R3541" s="2">
        <v>1771.8000000000002</v>
      </c>
      <c r="S3541" s="2">
        <v>8526</v>
      </c>
      <c r="T3541" s="2">
        <v>1155.5</v>
      </c>
      <c r="U3541" s="2">
        <v>704</v>
      </c>
      <c r="V3541" s="2">
        <v>827.2</v>
      </c>
      <c r="W3541" s="2">
        <v>1730.6000000000001</v>
      </c>
      <c r="X3541" s="2">
        <v>1724.1000000000001</v>
      </c>
      <c r="Y3541" s="2">
        <v>1644.8000000000002</v>
      </c>
      <c r="Z3541" s="2">
        <v>8696.5</v>
      </c>
      <c r="AA3541" s="2">
        <v>3072.3</v>
      </c>
      <c r="AB3541" s="2">
        <v>180.3</v>
      </c>
      <c r="AC3541" s="2">
        <v>818.2</v>
      </c>
      <c r="AD3541" s="2">
        <v>2360.2000000000003</v>
      </c>
      <c r="AE3541" s="2">
        <v>779.2</v>
      </c>
      <c r="AF3541" s="2">
        <v>8544</v>
      </c>
      <c r="AG3541" s="2">
        <v>2438.6</v>
      </c>
      <c r="AH3541" s="2">
        <v>1533.4</v>
      </c>
      <c r="AI3541" s="2">
        <v>866.40000000000009</v>
      </c>
      <c r="AJ3541" s="2">
        <v>9172.2000000000007</v>
      </c>
      <c r="AK3541" s="2">
        <v>2675.7000000000003</v>
      </c>
      <c r="AL3541" s="2">
        <v>276.40000000000003</v>
      </c>
      <c r="AM3541" s="2">
        <v>25651.4</v>
      </c>
      <c r="AN3541" s="2">
        <v>3693.9</v>
      </c>
      <c r="AO3541" s="2">
        <v>1643.1000000000001</v>
      </c>
    </row>
    <row r="3542" spans="1:41">
      <c r="A3542" s="3">
        <v>41110</v>
      </c>
      <c r="B3542" s="4">
        <v>11622.91</v>
      </c>
      <c r="C3542" s="2">
        <v>1333.3000000000002</v>
      </c>
      <c r="D3542" s="2">
        <v>1934.4</v>
      </c>
      <c r="E3542" s="2">
        <v>588</v>
      </c>
      <c r="F3542" s="2">
        <v>573</v>
      </c>
      <c r="G3542" s="2">
        <v>2310.4</v>
      </c>
      <c r="H3542" s="2">
        <v>1035.6000000000001</v>
      </c>
      <c r="I3542" s="2">
        <v>41851.100000000006</v>
      </c>
      <c r="J3542" s="2">
        <v>2604.4</v>
      </c>
      <c r="K3542" s="2">
        <v>713.6</v>
      </c>
      <c r="L3542" s="2">
        <v>1457.8000000000002</v>
      </c>
      <c r="M3542" s="2">
        <v>587.20000000000005</v>
      </c>
      <c r="N3542" s="2">
        <v>406.20000000000005</v>
      </c>
      <c r="O3542" s="2">
        <v>1285</v>
      </c>
      <c r="P3542" s="2">
        <v>334.1</v>
      </c>
      <c r="Q3542" s="2">
        <v>5832.1</v>
      </c>
      <c r="R3542" s="2">
        <v>1764.5</v>
      </c>
      <c r="S3542" s="2">
        <v>8706</v>
      </c>
      <c r="T3542" s="2">
        <v>1144.5</v>
      </c>
      <c r="U3542" s="2">
        <v>707</v>
      </c>
      <c r="V3542" s="2">
        <v>818.6</v>
      </c>
      <c r="W3542" s="2">
        <v>1731.5</v>
      </c>
      <c r="X3542" s="2">
        <v>1719</v>
      </c>
      <c r="Y3542" s="2">
        <v>1635.2</v>
      </c>
      <c r="Z3542" s="2">
        <v>8839.5</v>
      </c>
      <c r="AA3542" s="2">
        <v>3094.4</v>
      </c>
      <c r="AB3542" s="2">
        <v>177.4</v>
      </c>
      <c r="AC3542" s="2">
        <v>809.1</v>
      </c>
      <c r="AD3542" s="2">
        <v>2371.9</v>
      </c>
      <c r="AE3542" s="2">
        <v>767.40000000000009</v>
      </c>
      <c r="AF3542" s="2">
        <v>8476.4</v>
      </c>
      <c r="AG3542" s="2">
        <v>2414</v>
      </c>
      <c r="AH3542" s="2">
        <v>1532.2</v>
      </c>
      <c r="AI3542" s="2">
        <v>864</v>
      </c>
      <c r="AJ3542" s="2">
        <v>9164.5</v>
      </c>
      <c r="AK3542" s="2">
        <v>2657.1000000000004</v>
      </c>
      <c r="AL3542" s="2">
        <v>281.90000000000003</v>
      </c>
      <c r="AM3542" s="2">
        <v>25541.800000000003</v>
      </c>
      <c r="AN3542" s="2">
        <v>3726.3</v>
      </c>
      <c r="AO3542" s="2">
        <v>1641</v>
      </c>
    </row>
    <row r="3543" spans="1:41">
      <c r="A3543" s="3">
        <v>41113</v>
      </c>
      <c r="B3543" s="4">
        <v>11545.54</v>
      </c>
      <c r="C3543" s="2">
        <v>1314.7</v>
      </c>
      <c r="D3543" s="2">
        <v>1934.4</v>
      </c>
      <c r="E3543" s="2">
        <v>582</v>
      </c>
      <c r="F3543" s="2">
        <v>574.9</v>
      </c>
      <c r="G3543" s="2">
        <v>2273</v>
      </c>
      <c r="H3543" s="2">
        <v>1012.1</v>
      </c>
      <c r="I3543" s="2">
        <v>41860.5</v>
      </c>
      <c r="J3543" s="2">
        <v>2573</v>
      </c>
      <c r="K3543" s="2">
        <v>706.80000000000007</v>
      </c>
      <c r="L3543" s="2">
        <v>1474.1000000000001</v>
      </c>
      <c r="M3543" s="2">
        <v>583.80000000000007</v>
      </c>
      <c r="N3543" s="2">
        <v>400</v>
      </c>
      <c r="O3543" s="2">
        <v>1258.6000000000001</v>
      </c>
      <c r="P3543" s="2">
        <v>333.5</v>
      </c>
      <c r="Q3543" s="2">
        <v>5743.7000000000007</v>
      </c>
      <c r="R3543" s="2">
        <v>1766.3000000000002</v>
      </c>
      <c r="S3543" s="2">
        <v>8850</v>
      </c>
      <c r="T3543" s="2">
        <v>1125</v>
      </c>
      <c r="U3543" s="2">
        <v>701.7</v>
      </c>
      <c r="V3543" s="2">
        <v>787</v>
      </c>
      <c r="W3543" s="2">
        <v>1692.1000000000001</v>
      </c>
      <c r="X3543" s="2">
        <v>1690.2</v>
      </c>
      <c r="Y3543" s="2">
        <v>1626.7</v>
      </c>
      <c r="Z3543" s="2">
        <v>8734.1</v>
      </c>
      <c r="AA3543" s="2">
        <v>3079</v>
      </c>
      <c r="AB3543" s="2">
        <v>175.5</v>
      </c>
      <c r="AC3543" s="2">
        <v>809.1</v>
      </c>
      <c r="AD3543" s="2">
        <v>2344.2000000000003</v>
      </c>
      <c r="AE3543" s="2">
        <v>770.30000000000007</v>
      </c>
      <c r="AF3543" s="2">
        <v>8049.8</v>
      </c>
      <c r="AG3543" s="2">
        <v>2326.8000000000002</v>
      </c>
      <c r="AH3543" s="2">
        <v>1523.2</v>
      </c>
      <c r="AI3543" s="2">
        <v>858.1</v>
      </c>
      <c r="AJ3543" s="2">
        <v>9179.8000000000011</v>
      </c>
      <c r="AK3543" s="2">
        <v>2615.3000000000002</v>
      </c>
      <c r="AL3543" s="2">
        <v>273.7</v>
      </c>
      <c r="AM3543" s="2">
        <v>25213.100000000002</v>
      </c>
      <c r="AN3543" s="2">
        <v>3669.6000000000004</v>
      </c>
      <c r="AO3543" s="2">
        <v>1631.8000000000002</v>
      </c>
    </row>
    <row r="3544" spans="1:41">
      <c r="A3544" s="3">
        <v>41114</v>
      </c>
      <c r="B3544" s="4">
        <v>11466.95</v>
      </c>
      <c r="C3544" s="2">
        <v>1324</v>
      </c>
      <c r="D3544" s="2">
        <v>1934.4</v>
      </c>
      <c r="E3544" s="2">
        <v>576.6</v>
      </c>
      <c r="F3544" s="2">
        <v>568.6</v>
      </c>
      <c r="G3544" s="2">
        <v>2300</v>
      </c>
      <c r="H3544" s="2">
        <v>994.40000000000009</v>
      </c>
      <c r="I3544" s="2">
        <v>41404.600000000006</v>
      </c>
      <c r="J3544" s="2">
        <v>2587</v>
      </c>
      <c r="K3544" s="2">
        <v>704.2</v>
      </c>
      <c r="L3544" s="2">
        <v>1446.6000000000001</v>
      </c>
      <c r="M3544" s="2">
        <v>570.4</v>
      </c>
      <c r="N3544" s="2">
        <v>396.8</v>
      </c>
      <c r="O3544" s="2">
        <v>1246.5</v>
      </c>
      <c r="P3544" s="2">
        <v>333.20000000000005</v>
      </c>
      <c r="Q3544" s="2">
        <v>5743.7000000000007</v>
      </c>
      <c r="R3544" s="2">
        <v>1776.6000000000001</v>
      </c>
      <c r="S3544" s="2">
        <v>8688</v>
      </c>
      <c r="T3544" s="2">
        <v>1100</v>
      </c>
      <c r="U3544" s="2">
        <v>698.2</v>
      </c>
      <c r="V3544" s="2">
        <v>776.6</v>
      </c>
      <c r="W3544" s="2">
        <v>1688.5</v>
      </c>
      <c r="X3544" s="2">
        <v>1682</v>
      </c>
      <c r="Y3544" s="2">
        <v>1587.2</v>
      </c>
      <c r="Z3544" s="2">
        <v>8884.7000000000007</v>
      </c>
      <c r="AA3544" s="2">
        <v>3064.6000000000004</v>
      </c>
      <c r="AB3544" s="2">
        <v>173</v>
      </c>
      <c r="AC3544" s="2">
        <v>809.1</v>
      </c>
      <c r="AD3544" s="2">
        <v>2346.8000000000002</v>
      </c>
      <c r="AE3544" s="2">
        <v>773.5</v>
      </c>
      <c r="AF3544" s="2">
        <v>7914.7000000000007</v>
      </c>
      <c r="AG3544" s="2">
        <v>2286</v>
      </c>
      <c r="AH3544" s="2">
        <v>1528.3000000000002</v>
      </c>
      <c r="AI3544" s="2">
        <v>859.30000000000007</v>
      </c>
      <c r="AJ3544" s="2">
        <v>9154.3000000000011</v>
      </c>
      <c r="AK3544" s="2">
        <v>2643.4</v>
      </c>
      <c r="AL3544" s="2">
        <v>272.60000000000002</v>
      </c>
      <c r="AM3544" s="2">
        <v>24835.7</v>
      </c>
      <c r="AN3544" s="2">
        <v>3682.7000000000003</v>
      </c>
      <c r="AO3544" s="2">
        <v>1630.8000000000002</v>
      </c>
    </row>
    <row r="3545" spans="1:41">
      <c r="A3545" s="3">
        <v>41115</v>
      </c>
      <c r="B3545" s="4">
        <v>11492.51</v>
      </c>
      <c r="C3545" s="2">
        <v>1328</v>
      </c>
      <c r="D3545" s="2">
        <v>1934.5</v>
      </c>
      <c r="E3545" s="2">
        <v>567.6</v>
      </c>
      <c r="F3545" s="2">
        <v>558.4</v>
      </c>
      <c r="G3545" s="2">
        <v>2292.3000000000002</v>
      </c>
      <c r="H3545" s="2">
        <v>1012.1</v>
      </c>
      <c r="I3545" s="2">
        <v>41395.4</v>
      </c>
      <c r="J3545" s="2">
        <v>2572.7000000000003</v>
      </c>
      <c r="K3545" s="2">
        <v>701.2</v>
      </c>
      <c r="L3545" s="2">
        <v>1423.2</v>
      </c>
      <c r="M3545" s="2">
        <v>556.80000000000007</v>
      </c>
      <c r="N3545" s="2">
        <v>391.3</v>
      </c>
      <c r="O3545" s="2">
        <v>1240.4000000000001</v>
      </c>
      <c r="P3545" s="2">
        <v>331.20000000000005</v>
      </c>
      <c r="Q3545" s="2">
        <v>5685.8</v>
      </c>
      <c r="R3545" s="2">
        <v>1786.4</v>
      </c>
      <c r="S3545" s="2">
        <v>8592</v>
      </c>
      <c r="T3545" s="2">
        <v>1110</v>
      </c>
      <c r="U3545" s="2">
        <v>696.1</v>
      </c>
      <c r="V3545" s="2">
        <v>775.40000000000009</v>
      </c>
      <c r="W3545" s="2">
        <v>1721.9</v>
      </c>
      <c r="X3545" s="2">
        <v>1668.6000000000001</v>
      </c>
      <c r="Y3545" s="2">
        <v>1600</v>
      </c>
      <c r="Z3545" s="2">
        <v>8816.9</v>
      </c>
      <c r="AA3545" s="2">
        <v>3019.5</v>
      </c>
      <c r="AB3545" s="2">
        <v>170.10000000000002</v>
      </c>
      <c r="AC3545" s="2">
        <v>809.1</v>
      </c>
      <c r="AD3545" s="2">
        <v>2301.8000000000002</v>
      </c>
      <c r="AE3545" s="2">
        <v>771.30000000000007</v>
      </c>
      <c r="AF3545" s="2">
        <v>7896.9000000000005</v>
      </c>
      <c r="AG3545" s="2">
        <v>2294.5</v>
      </c>
      <c r="AH3545" s="2">
        <v>1519.4</v>
      </c>
      <c r="AI3545" s="2">
        <v>858.90000000000009</v>
      </c>
      <c r="AJ3545" s="2">
        <v>9156.9</v>
      </c>
      <c r="AK3545" s="2">
        <v>2709.3</v>
      </c>
      <c r="AL3545" s="2">
        <v>274</v>
      </c>
      <c r="AM3545" s="2">
        <v>24750.5</v>
      </c>
      <c r="AN3545" s="2">
        <v>3625.3</v>
      </c>
      <c r="AO3545" s="2">
        <v>1661.5</v>
      </c>
    </row>
    <row r="3546" spans="1:41">
      <c r="A3546" s="3">
        <v>41116</v>
      </c>
      <c r="B3546" s="4">
        <v>11639.75</v>
      </c>
      <c r="C3546" s="2">
        <v>1328</v>
      </c>
      <c r="D3546" s="2">
        <v>1934.4</v>
      </c>
      <c r="E3546" s="2">
        <v>570</v>
      </c>
      <c r="F3546" s="2">
        <v>571.4</v>
      </c>
      <c r="G3546" s="2">
        <v>2308.2000000000003</v>
      </c>
      <c r="H3546" s="2">
        <v>1025.2</v>
      </c>
      <c r="I3546" s="2">
        <v>41395.4</v>
      </c>
      <c r="J3546" s="2">
        <v>2628.1000000000004</v>
      </c>
      <c r="K3546" s="2">
        <v>703</v>
      </c>
      <c r="L3546" s="2">
        <v>1467.7</v>
      </c>
      <c r="M3546" s="2">
        <v>572</v>
      </c>
      <c r="N3546" s="2">
        <v>393</v>
      </c>
      <c r="O3546" s="2">
        <v>1253.3000000000002</v>
      </c>
      <c r="P3546" s="2">
        <v>334.1</v>
      </c>
      <c r="Q3546" s="2">
        <v>5759</v>
      </c>
      <c r="R3546" s="2">
        <v>1806.2</v>
      </c>
      <c r="S3546" s="2">
        <v>8796</v>
      </c>
      <c r="T3546" s="2">
        <v>1132</v>
      </c>
      <c r="U3546" s="2">
        <v>704.2</v>
      </c>
      <c r="V3546" s="2">
        <v>795.2</v>
      </c>
      <c r="W3546" s="2">
        <v>1711.8000000000002</v>
      </c>
      <c r="X3546" s="2">
        <v>1682.8000000000002</v>
      </c>
      <c r="Y3546" s="2">
        <v>1573.3000000000002</v>
      </c>
      <c r="Z3546" s="2">
        <v>8997.6</v>
      </c>
      <c r="AA3546" s="2">
        <v>3056</v>
      </c>
      <c r="AB3546" s="2">
        <v>174</v>
      </c>
      <c r="AC3546" s="2">
        <v>809.1</v>
      </c>
      <c r="AD3546" s="2">
        <v>2317.8000000000002</v>
      </c>
      <c r="AE3546" s="2">
        <v>773.90000000000009</v>
      </c>
      <c r="AF3546" s="2">
        <v>8053.3</v>
      </c>
      <c r="AG3546" s="2">
        <v>2323</v>
      </c>
      <c r="AH3546" s="2">
        <v>1521.9</v>
      </c>
      <c r="AI3546" s="2">
        <v>878.2</v>
      </c>
      <c r="AJ3546" s="2">
        <v>9207.9</v>
      </c>
      <c r="AK3546" s="2">
        <v>2704.5</v>
      </c>
      <c r="AL3546" s="2">
        <v>289.5</v>
      </c>
      <c r="AM3546" s="2">
        <v>25614.9</v>
      </c>
      <c r="AN3546" s="2">
        <v>3708.8</v>
      </c>
      <c r="AO3546" s="2">
        <v>1641</v>
      </c>
    </row>
    <row r="3547" spans="1:41">
      <c r="A3547" s="3">
        <v>41117</v>
      </c>
      <c r="B3547" s="4">
        <v>11766.36</v>
      </c>
      <c r="C3547" s="2">
        <v>1328</v>
      </c>
      <c r="D3547" s="2">
        <v>1909.1000000000001</v>
      </c>
      <c r="E3547" s="2">
        <v>593.4</v>
      </c>
      <c r="F3547" s="2">
        <v>573.1</v>
      </c>
      <c r="G3547" s="2">
        <v>2332.4</v>
      </c>
      <c r="H3547" s="2">
        <v>999.80000000000007</v>
      </c>
      <c r="I3547" s="2">
        <v>40465.100000000006</v>
      </c>
      <c r="J3547" s="2">
        <v>2619.3000000000002</v>
      </c>
      <c r="K3547" s="2">
        <v>715.1</v>
      </c>
      <c r="L3547" s="2">
        <v>1440</v>
      </c>
      <c r="M3547" s="2">
        <v>564.6</v>
      </c>
      <c r="N3547" s="2">
        <v>387.90000000000003</v>
      </c>
      <c r="O3547" s="2">
        <v>1262.4000000000001</v>
      </c>
      <c r="P3547" s="2">
        <v>336.1</v>
      </c>
      <c r="Q3547" s="2">
        <v>5820.9000000000005</v>
      </c>
      <c r="R3547" s="2">
        <v>1809.2</v>
      </c>
      <c r="S3547" s="2">
        <v>8850</v>
      </c>
      <c r="T3547" s="2">
        <v>1152.5</v>
      </c>
      <c r="U3547" s="2">
        <v>710.40000000000009</v>
      </c>
      <c r="V3547" s="2">
        <v>812.7</v>
      </c>
      <c r="W3547" s="2">
        <v>1721.9</v>
      </c>
      <c r="X3547" s="2">
        <v>1717</v>
      </c>
      <c r="Y3547" s="2">
        <v>1504</v>
      </c>
      <c r="Z3547" s="2">
        <v>8960</v>
      </c>
      <c r="AA3547" s="2">
        <v>3086.7000000000003</v>
      </c>
      <c r="AB3547" s="2">
        <v>170.9</v>
      </c>
      <c r="AC3547" s="2">
        <v>809.1</v>
      </c>
      <c r="AD3547" s="2">
        <v>2384.4</v>
      </c>
      <c r="AE3547" s="2">
        <v>781.1</v>
      </c>
      <c r="AF3547" s="2">
        <v>8231.1</v>
      </c>
      <c r="AG3547" s="2">
        <v>2341.9</v>
      </c>
      <c r="AH3547" s="2">
        <v>1523.2</v>
      </c>
      <c r="AI3547" s="2">
        <v>887.2</v>
      </c>
      <c r="AJ3547" s="2">
        <v>9179.8000000000011</v>
      </c>
      <c r="AK3547" s="2">
        <v>2738.1000000000004</v>
      </c>
      <c r="AL3547" s="2">
        <v>288.60000000000002</v>
      </c>
      <c r="AM3547" s="2">
        <v>25444.400000000001</v>
      </c>
      <c r="AN3547" s="2">
        <v>3737.5</v>
      </c>
      <c r="AO3547" s="2">
        <v>1606.2</v>
      </c>
    </row>
    <row r="3548" spans="1:41">
      <c r="A3548" s="3">
        <v>41120</v>
      </c>
      <c r="B3548" s="4">
        <v>11757.880000000001</v>
      </c>
      <c r="C3548" s="2">
        <v>1360</v>
      </c>
      <c r="D3548" s="2">
        <v>1959.6000000000001</v>
      </c>
      <c r="E3548" s="2">
        <v>603</v>
      </c>
      <c r="F3548" s="2">
        <v>563.20000000000005</v>
      </c>
      <c r="G3548" s="2">
        <v>2340.1</v>
      </c>
      <c r="H3548" s="2">
        <v>980.80000000000007</v>
      </c>
      <c r="I3548" s="2">
        <v>40697.700000000004</v>
      </c>
      <c r="J3548" s="2">
        <v>2611.8000000000002</v>
      </c>
      <c r="K3548" s="2">
        <v>708.90000000000009</v>
      </c>
      <c r="L3548" s="2">
        <v>1433.6000000000001</v>
      </c>
      <c r="M3548" s="2">
        <v>566.6</v>
      </c>
      <c r="N3548" s="2">
        <v>387.20000000000005</v>
      </c>
      <c r="O3548" s="2">
        <v>1265.4000000000001</v>
      </c>
      <c r="P3548" s="2">
        <v>333.8</v>
      </c>
      <c r="Q3548" s="2">
        <v>5852.4000000000005</v>
      </c>
      <c r="R3548" s="2">
        <v>1796.8000000000002</v>
      </c>
      <c r="S3548" s="2">
        <v>9054</v>
      </c>
      <c r="T3548" s="2">
        <v>1155.5</v>
      </c>
      <c r="U3548" s="2">
        <v>712.5</v>
      </c>
      <c r="V3548" s="2">
        <v>811.5</v>
      </c>
      <c r="W3548" s="2">
        <v>1713.5</v>
      </c>
      <c r="X3548" s="2">
        <v>1721.7</v>
      </c>
      <c r="Y3548" s="2">
        <v>1521.1000000000001</v>
      </c>
      <c r="Z3548" s="2">
        <v>8997.6</v>
      </c>
      <c r="AA3548" s="2">
        <v>3115.5</v>
      </c>
      <c r="AB3548" s="2">
        <v>170.4</v>
      </c>
      <c r="AC3548" s="2">
        <v>809.1</v>
      </c>
      <c r="AD3548" s="2">
        <v>2393.5</v>
      </c>
      <c r="AE3548" s="2">
        <v>786</v>
      </c>
      <c r="AF3548" s="2">
        <v>8170.7000000000007</v>
      </c>
      <c r="AG3548" s="2">
        <v>2344.8000000000002</v>
      </c>
      <c r="AH3548" s="2">
        <v>1523.2</v>
      </c>
      <c r="AI3548" s="2">
        <v>879.2</v>
      </c>
      <c r="AJ3548" s="2">
        <v>9154.3000000000011</v>
      </c>
      <c r="AK3548" s="2">
        <v>2733.3</v>
      </c>
      <c r="AL3548" s="2">
        <v>285.7</v>
      </c>
      <c r="AM3548" s="2">
        <v>25505.300000000003</v>
      </c>
      <c r="AN3548" s="2">
        <v>3730.7000000000003</v>
      </c>
      <c r="AO3548" s="2">
        <v>1609.2</v>
      </c>
    </row>
    <row r="3549" spans="1:41">
      <c r="A3549" s="3">
        <v>41121</v>
      </c>
      <c r="B3549" s="4">
        <v>11664.710000000001</v>
      </c>
      <c r="C3549" s="2">
        <v>1346.7</v>
      </c>
      <c r="D3549" s="2">
        <v>1959.6000000000001</v>
      </c>
      <c r="E3549" s="2">
        <v>603</v>
      </c>
      <c r="F3549" s="2">
        <v>563.20000000000005</v>
      </c>
      <c r="G3549" s="2">
        <v>2349</v>
      </c>
      <c r="H3549" s="2">
        <v>950.90000000000009</v>
      </c>
      <c r="I3549" s="2">
        <v>40232.600000000006</v>
      </c>
      <c r="J3549" s="2">
        <v>2621.3000000000002</v>
      </c>
      <c r="K3549" s="2">
        <v>704.7</v>
      </c>
      <c r="L3549" s="2">
        <v>1446.4</v>
      </c>
      <c r="M3549" s="2">
        <v>554.4</v>
      </c>
      <c r="N3549" s="2">
        <v>382.1</v>
      </c>
      <c r="O3549" s="2">
        <v>1277.5</v>
      </c>
      <c r="P3549" s="2">
        <v>336.40000000000003</v>
      </c>
      <c r="Q3549" s="2">
        <v>5799.6</v>
      </c>
      <c r="R3549" s="2">
        <v>1762.4</v>
      </c>
      <c r="S3549" s="2">
        <v>8862</v>
      </c>
      <c r="T3549" s="2">
        <v>1152</v>
      </c>
      <c r="U3549" s="2">
        <v>715.5</v>
      </c>
      <c r="V3549" s="2">
        <v>806.7</v>
      </c>
      <c r="W3549" s="2">
        <v>1722.3000000000002</v>
      </c>
      <c r="X3549" s="2">
        <v>1690.2</v>
      </c>
      <c r="Y3549" s="2">
        <v>1534.9</v>
      </c>
      <c r="Z3549" s="2">
        <v>8997.6</v>
      </c>
      <c r="AA3549" s="2">
        <v>3127</v>
      </c>
      <c r="AB3549" s="2">
        <v>170.10000000000002</v>
      </c>
      <c r="AC3549" s="2">
        <v>809.1</v>
      </c>
      <c r="AD3549" s="2">
        <v>2406.5</v>
      </c>
      <c r="AE3549" s="2">
        <v>779</v>
      </c>
      <c r="AF3549" s="2">
        <v>8192</v>
      </c>
      <c r="AG3549" s="2">
        <v>2343.8000000000002</v>
      </c>
      <c r="AH3549" s="2">
        <v>1536</v>
      </c>
      <c r="AI3549" s="2">
        <v>852.5</v>
      </c>
      <c r="AJ3549" s="2">
        <v>9029.4</v>
      </c>
      <c r="AK3549" s="2">
        <v>2712.7000000000003</v>
      </c>
      <c r="AL3549" s="2">
        <v>282.8</v>
      </c>
      <c r="AM3549" s="2">
        <v>25383.5</v>
      </c>
      <c r="AN3549" s="2">
        <v>3693.9</v>
      </c>
      <c r="AO3549" s="2">
        <v>1610.3000000000002</v>
      </c>
    </row>
    <row r="3550" spans="1:41">
      <c r="A3550" s="3">
        <v>41122</v>
      </c>
      <c r="B3550" s="4">
        <v>11618.53</v>
      </c>
      <c r="C3550" s="2">
        <v>1326.7</v>
      </c>
      <c r="D3550" s="2">
        <v>1996.4</v>
      </c>
      <c r="E3550" s="2">
        <v>579.6</v>
      </c>
      <c r="F3550" s="2">
        <v>561.6</v>
      </c>
      <c r="G3550" s="2">
        <v>2343.4</v>
      </c>
      <c r="H3550" s="2">
        <v>926</v>
      </c>
      <c r="I3550" s="2">
        <v>40846.5</v>
      </c>
      <c r="J3550" s="2">
        <v>2583.7000000000003</v>
      </c>
      <c r="K3550" s="2">
        <v>708.90000000000009</v>
      </c>
      <c r="L3550" s="2">
        <v>1415.4</v>
      </c>
      <c r="M3550" s="2">
        <v>568</v>
      </c>
      <c r="N3550" s="2">
        <v>379.90000000000003</v>
      </c>
      <c r="O3550" s="2">
        <v>1294.9000000000001</v>
      </c>
      <c r="P3550" s="2">
        <v>333.70000000000005</v>
      </c>
      <c r="Q3550" s="2">
        <v>5758</v>
      </c>
      <c r="R3550" s="2">
        <v>1740.1000000000001</v>
      </c>
      <c r="S3550" s="2">
        <v>8886</v>
      </c>
      <c r="T3550" s="2">
        <v>1135</v>
      </c>
      <c r="U3550" s="2">
        <v>707.6</v>
      </c>
      <c r="V3550" s="2">
        <v>791.1</v>
      </c>
      <c r="W3550" s="2">
        <v>1688.5</v>
      </c>
      <c r="X3550" s="2">
        <v>1704.4</v>
      </c>
      <c r="Y3550" s="2">
        <v>1508.3000000000002</v>
      </c>
      <c r="Z3550" s="2">
        <v>8899.8000000000011</v>
      </c>
      <c r="AA3550" s="2">
        <v>3148.2000000000003</v>
      </c>
      <c r="AB3550" s="2">
        <v>182.3</v>
      </c>
      <c r="AC3550" s="2">
        <v>809.1</v>
      </c>
      <c r="AD3550" s="2">
        <v>2409.9</v>
      </c>
      <c r="AE3550" s="2">
        <v>772.30000000000007</v>
      </c>
      <c r="AF3550" s="2">
        <v>8081.8</v>
      </c>
      <c r="AG3550" s="2">
        <v>2304.9</v>
      </c>
      <c r="AH3550" s="2">
        <v>1548.8000000000002</v>
      </c>
      <c r="AI3550" s="2">
        <v>856.90000000000009</v>
      </c>
      <c r="AJ3550" s="2">
        <v>9037</v>
      </c>
      <c r="AK3550" s="2">
        <v>2744.2000000000003</v>
      </c>
      <c r="AL3550" s="2">
        <v>277.5</v>
      </c>
      <c r="AM3550" s="2">
        <v>25164.400000000001</v>
      </c>
      <c r="AN3550" s="2">
        <v>3695.7000000000003</v>
      </c>
      <c r="AO3550" s="2">
        <v>1609.2</v>
      </c>
    </row>
    <row r="3551" spans="1:41">
      <c r="A3551" s="3">
        <v>41123</v>
      </c>
      <c r="B3551" s="4">
        <v>11506.5</v>
      </c>
      <c r="C3551" s="2">
        <v>1340</v>
      </c>
      <c r="D3551" s="2">
        <v>2001.6000000000001</v>
      </c>
      <c r="E3551" s="2">
        <v>582</v>
      </c>
      <c r="F3551" s="2">
        <v>559.70000000000005</v>
      </c>
      <c r="G3551" s="2">
        <v>2341.8000000000002</v>
      </c>
      <c r="H3551" s="2">
        <v>921.5</v>
      </c>
      <c r="I3551" s="2">
        <v>40930.200000000004</v>
      </c>
      <c r="J3551" s="2">
        <v>2579.3000000000002</v>
      </c>
      <c r="K3551" s="2">
        <v>705.40000000000009</v>
      </c>
      <c r="L3551" s="2">
        <v>1430.9</v>
      </c>
      <c r="M3551" s="2">
        <v>593.1</v>
      </c>
      <c r="N3551" s="2">
        <v>375.6</v>
      </c>
      <c r="O3551" s="2">
        <v>1294.9000000000001</v>
      </c>
      <c r="P3551" s="2">
        <v>332.20000000000005</v>
      </c>
      <c r="Q3551" s="2">
        <v>5749.8</v>
      </c>
      <c r="R3551" s="2">
        <v>1713.9</v>
      </c>
      <c r="S3551" s="2">
        <v>8934</v>
      </c>
      <c r="T3551" s="2">
        <v>1142.5</v>
      </c>
      <c r="U3551" s="2">
        <v>704</v>
      </c>
      <c r="V3551" s="2">
        <v>792.6</v>
      </c>
      <c r="W3551" s="2">
        <v>1638.6000000000001</v>
      </c>
      <c r="X3551" s="2">
        <v>1681.2</v>
      </c>
      <c r="Y3551" s="2">
        <v>1539.2</v>
      </c>
      <c r="Z3551" s="2">
        <v>8877.2000000000007</v>
      </c>
      <c r="AA3551" s="2">
        <v>3124.2000000000003</v>
      </c>
      <c r="AB3551" s="2">
        <v>185</v>
      </c>
      <c r="AC3551" s="2">
        <v>809.1</v>
      </c>
      <c r="AD3551" s="2">
        <v>2371.5</v>
      </c>
      <c r="AE3551" s="2">
        <v>767.40000000000009</v>
      </c>
      <c r="AF3551" s="2">
        <v>8092.4000000000005</v>
      </c>
      <c r="AG3551" s="2">
        <v>2328.7000000000003</v>
      </c>
      <c r="AH3551" s="2">
        <v>1556.5</v>
      </c>
      <c r="AI3551" s="2">
        <v>852.90000000000009</v>
      </c>
      <c r="AJ3551" s="2">
        <v>8963.1</v>
      </c>
      <c r="AK3551" s="2">
        <v>2760</v>
      </c>
      <c r="AL3551" s="2">
        <v>269.40000000000003</v>
      </c>
      <c r="AM3551" s="2">
        <v>24847.9</v>
      </c>
      <c r="AN3551" s="2">
        <v>3660.2000000000003</v>
      </c>
      <c r="AO3551" s="2">
        <v>1608.2</v>
      </c>
    </row>
    <row r="3552" spans="1:41">
      <c r="A3552" s="3">
        <v>41124</v>
      </c>
      <c r="B3552" s="4">
        <v>11662.59</v>
      </c>
      <c r="C3552" s="2">
        <v>1340</v>
      </c>
      <c r="D3552" s="2">
        <v>2014.1000000000001</v>
      </c>
      <c r="E3552" s="2">
        <v>582</v>
      </c>
      <c r="F3552" s="2">
        <v>562.4</v>
      </c>
      <c r="G3552" s="2">
        <v>2347.9</v>
      </c>
      <c r="H3552" s="2">
        <v>936.5</v>
      </c>
      <c r="I3552" s="2">
        <v>41162.800000000003</v>
      </c>
      <c r="J3552" s="2">
        <v>2637</v>
      </c>
      <c r="K3552" s="2">
        <v>707.1</v>
      </c>
      <c r="L3552" s="2">
        <v>1430.9</v>
      </c>
      <c r="M3552" s="2">
        <v>597.30000000000007</v>
      </c>
      <c r="N3552" s="2">
        <v>371.40000000000003</v>
      </c>
      <c r="O3552" s="2">
        <v>1295.6000000000001</v>
      </c>
      <c r="P3552" s="2">
        <v>329.70000000000005</v>
      </c>
      <c r="Q3552" s="2">
        <v>5690.9000000000005</v>
      </c>
      <c r="R3552" s="2">
        <v>1712.1000000000001</v>
      </c>
      <c r="S3552" s="2">
        <v>8928</v>
      </c>
      <c r="T3552" s="2">
        <v>1165</v>
      </c>
      <c r="U3552" s="2">
        <v>708.5</v>
      </c>
      <c r="V3552" s="2">
        <v>798.90000000000009</v>
      </c>
      <c r="W3552" s="2">
        <v>1644.7</v>
      </c>
      <c r="X3552" s="2">
        <v>1715.4</v>
      </c>
      <c r="Y3552" s="2">
        <v>1544.5</v>
      </c>
      <c r="Z3552" s="2">
        <v>8779.3000000000011</v>
      </c>
      <c r="AA3552" s="2">
        <v>3165.4</v>
      </c>
      <c r="AB3552" s="2">
        <v>188.8</v>
      </c>
      <c r="AC3552" s="2">
        <v>809.1</v>
      </c>
      <c r="AD3552" s="2">
        <v>2382.7000000000003</v>
      </c>
      <c r="AE3552" s="2">
        <v>782.1</v>
      </c>
      <c r="AF3552" s="2">
        <v>8231.1</v>
      </c>
      <c r="AG3552" s="2">
        <v>2359</v>
      </c>
      <c r="AH3552" s="2">
        <v>1542.4</v>
      </c>
      <c r="AI3552" s="2">
        <v>856.30000000000007</v>
      </c>
      <c r="AJ3552" s="2">
        <v>8998.8000000000011</v>
      </c>
      <c r="AK3552" s="2">
        <v>2619.4</v>
      </c>
      <c r="AL3552" s="2">
        <v>276.40000000000003</v>
      </c>
      <c r="AM3552" s="2">
        <v>25213.100000000002</v>
      </c>
      <c r="AN3552" s="2">
        <v>3673.3</v>
      </c>
      <c r="AO3552" s="2">
        <v>1588.7</v>
      </c>
    </row>
    <row r="3553" spans="1:41">
      <c r="A3553" s="3">
        <v>41127</v>
      </c>
      <c r="B3553" s="4">
        <v>11662.59</v>
      </c>
      <c r="C3553" s="2">
        <v>1340</v>
      </c>
      <c r="D3553" s="2">
        <v>2014.1000000000001</v>
      </c>
      <c r="E3553" s="2">
        <v>582</v>
      </c>
      <c r="F3553" s="2">
        <v>562.4</v>
      </c>
      <c r="G3553" s="2">
        <v>2347.9</v>
      </c>
      <c r="H3553" s="2">
        <v>936.5</v>
      </c>
      <c r="I3553" s="2">
        <v>41162.800000000003</v>
      </c>
      <c r="J3553" s="2">
        <v>2637</v>
      </c>
      <c r="K3553" s="2">
        <v>707.1</v>
      </c>
      <c r="L3553" s="2">
        <v>1430.9</v>
      </c>
      <c r="M3553" s="2">
        <v>597.30000000000007</v>
      </c>
      <c r="N3553" s="2">
        <v>371.40000000000003</v>
      </c>
      <c r="O3553" s="2">
        <v>1295.6000000000001</v>
      </c>
      <c r="P3553" s="2">
        <v>329.70000000000005</v>
      </c>
      <c r="Q3553" s="2">
        <v>5690.9000000000005</v>
      </c>
      <c r="R3553" s="2">
        <v>1712.1000000000001</v>
      </c>
      <c r="S3553" s="2">
        <v>8928</v>
      </c>
      <c r="T3553" s="2">
        <v>1165</v>
      </c>
      <c r="U3553" s="2">
        <v>708.5</v>
      </c>
      <c r="V3553" s="2">
        <v>798.90000000000009</v>
      </c>
      <c r="W3553" s="2">
        <v>1644.7</v>
      </c>
      <c r="X3553" s="2">
        <v>1715.4</v>
      </c>
      <c r="Y3553" s="2">
        <v>1544.5</v>
      </c>
      <c r="Z3553" s="2">
        <v>8779.3000000000011</v>
      </c>
      <c r="AA3553" s="2">
        <v>3165.4</v>
      </c>
      <c r="AB3553" s="2">
        <v>188.8</v>
      </c>
      <c r="AC3553" s="2">
        <v>809.1</v>
      </c>
      <c r="AD3553" s="2">
        <v>2382.7000000000003</v>
      </c>
      <c r="AE3553" s="2">
        <v>782.1</v>
      </c>
      <c r="AF3553" s="2">
        <v>8231.1</v>
      </c>
      <c r="AG3553" s="2">
        <v>2359</v>
      </c>
      <c r="AH3553" s="2">
        <v>1542.4</v>
      </c>
      <c r="AI3553" s="2">
        <v>856.30000000000007</v>
      </c>
      <c r="AJ3553" s="2">
        <v>8998.8000000000011</v>
      </c>
      <c r="AK3553" s="2">
        <v>2619.4</v>
      </c>
      <c r="AL3553" s="2">
        <v>276.40000000000003</v>
      </c>
      <c r="AM3553" s="2">
        <v>25213.100000000002</v>
      </c>
      <c r="AN3553" s="2">
        <v>3673.3</v>
      </c>
      <c r="AO3553" s="2">
        <v>1588.7</v>
      </c>
    </row>
    <row r="3554" spans="1:41">
      <c r="A3554" s="3">
        <v>41128</v>
      </c>
      <c r="B3554" s="4">
        <v>11863.5</v>
      </c>
      <c r="C3554" s="2">
        <v>1340</v>
      </c>
      <c r="D3554" s="2">
        <v>2014.3000000000002</v>
      </c>
      <c r="E3554" s="2">
        <v>582</v>
      </c>
      <c r="F3554" s="2">
        <v>572.6</v>
      </c>
      <c r="G3554" s="2">
        <v>2380.3000000000002</v>
      </c>
      <c r="H3554" s="2">
        <v>948.2</v>
      </c>
      <c r="I3554" s="2">
        <v>41162.800000000003</v>
      </c>
      <c r="J3554" s="2">
        <v>2640.9</v>
      </c>
      <c r="K3554" s="2">
        <v>716.1</v>
      </c>
      <c r="L3554" s="2">
        <v>1454.4</v>
      </c>
      <c r="M3554" s="2">
        <v>593.6</v>
      </c>
      <c r="N3554" s="2">
        <v>376.40000000000003</v>
      </c>
      <c r="O3554" s="2">
        <v>1302.4000000000001</v>
      </c>
      <c r="P3554" s="2">
        <v>332.1</v>
      </c>
      <c r="Q3554" s="2">
        <v>5833.1</v>
      </c>
      <c r="R3554" s="2">
        <v>1718.1000000000001</v>
      </c>
      <c r="S3554" s="2">
        <v>9252</v>
      </c>
      <c r="T3554" s="2">
        <v>1192</v>
      </c>
      <c r="U3554" s="2">
        <v>719.1</v>
      </c>
      <c r="V3554" s="2">
        <v>811.90000000000009</v>
      </c>
      <c r="W3554" s="2">
        <v>1641.6000000000001</v>
      </c>
      <c r="X3554" s="2">
        <v>1733.1000000000001</v>
      </c>
      <c r="Y3554" s="2">
        <v>1570.1000000000001</v>
      </c>
      <c r="Z3554" s="2">
        <v>8877.2000000000007</v>
      </c>
      <c r="AA3554" s="2">
        <v>3192.3</v>
      </c>
      <c r="AB3554" s="2">
        <v>185.4</v>
      </c>
      <c r="AC3554" s="2">
        <v>809.1</v>
      </c>
      <c r="AD3554" s="2">
        <v>2438.9</v>
      </c>
      <c r="AE3554" s="2">
        <v>778</v>
      </c>
      <c r="AF3554" s="2">
        <v>8469.3000000000011</v>
      </c>
      <c r="AG3554" s="2">
        <v>2396</v>
      </c>
      <c r="AH3554" s="2">
        <v>1545</v>
      </c>
      <c r="AI3554" s="2">
        <v>857.1</v>
      </c>
      <c r="AJ3554" s="2">
        <v>9052.3000000000011</v>
      </c>
      <c r="AK3554" s="2">
        <v>2589.3000000000002</v>
      </c>
      <c r="AL3554" s="2">
        <v>279.60000000000002</v>
      </c>
      <c r="AM3554" s="2">
        <v>25590.5</v>
      </c>
      <c r="AN3554" s="2">
        <v>3685.8</v>
      </c>
      <c r="AO3554" s="2">
        <v>1583.6000000000001</v>
      </c>
    </row>
    <row r="3555" spans="1:41">
      <c r="A3555" s="3">
        <v>41129</v>
      </c>
      <c r="B3555" s="4">
        <v>11781.04</v>
      </c>
      <c r="C3555" s="2">
        <v>1346.7</v>
      </c>
      <c r="D3555" s="2">
        <v>2014.3000000000002</v>
      </c>
      <c r="E3555" s="2">
        <v>599.4</v>
      </c>
      <c r="F3555" s="2">
        <v>566.20000000000005</v>
      </c>
      <c r="G3555" s="2">
        <v>2438.1</v>
      </c>
      <c r="H3555" s="2">
        <v>931.5</v>
      </c>
      <c r="I3555" s="2">
        <v>41181.4</v>
      </c>
      <c r="J3555" s="2">
        <v>2630.5</v>
      </c>
      <c r="K3555" s="2">
        <v>705.1</v>
      </c>
      <c r="L3555" s="2">
        <v>1422.2</v>
      </c>
      <c r="M3555" s="2">
        <v>577.1</v>
      </c>
      <c r="N3555" s="2">
        <v>383.8</v>
      </c>
      <c r="O3555" s="2">
        <v>1293.4000000000001</v>
      </c>
      <c r="P3555" s="2">
        <v>328.6</v>
      </c>
      <c r="Q3555" s="2">
        <v>5770.2000000000007</v>
      </c>
      <c r="R3555" s="2">
        <v>1685.9</v>
      </c>
      <c r="S3555" s="2">
        <v>9336</v>
      </c>
      <c r="T3555" s="2">
        <v>1227.5</v>
      </c>
      <c r="U3555" s="2">
        <v>718.5</v>
      </c>
      <c r="V3555" s="2">
        <v>811.2</v>
      </c>
      <c r="W3555" s="2">
        <v>1625.4</v>
      </c>
      <c r="X3555" s="2">
        <v>1749.2</v>
      </c>
      <c r="Y3555" s="2">
        <v>1585.1000000000001</v>
      </c>
      <c r="Z3555" s="2">
        <v>8862.1</v>
      </c>
      <c r="AA3555" s="2">
        <v>3204.8</v>
      </c>
      <c r="AB3555" s="2">
        <v>187.9</v>
      </c>
      <c r="AC3555" s="2">
        <v>809.1</v>
      </c>
      <c r="AD3555" s="2">
        <v>2444.1</v>
      </c>
      <c r="AE3555" s="2">
        <v>774.1</v>
      </c>
      <c r="AF3555" s="2">
        <v>8341.3000000000011</v>
      </c>
      <c r="AG3555" s="2">
        <v>2369.4</v>
      </c>
      <c r="AH3555" s="2">
        <v>1553.9</v>
      </c>
      <c r="AI3555" s="2">
        <v>858.90000000000009</v>
      </c>
      <c r="AJ3555" s="2">
        <v>9113.5</v>
      </c>
      <c r="AK3555" s="2">
        <v>2568.7000000000003</v>
      </c>
      <c r="AL3555" s="2">
        <v>279.3</v>
      </c>
      <c r="AM3555" s="2">
        <v>25432.300000000003</v>
      </c>
      <c r="AN3555" s="2">
        <v>3708.8</v>
      </c>
      <c r="AO3555" s="2">
        <v>1580.5</v>
      </c>
    </row>
    <row r="3556" spans="1:41">
      <c r="A3556" s="3">
        <v>41130</v>
      </c>
      <c r="B3556" s="4">
        <v>11858.130000000001</v>
      </c>
      <c r="C3556" s="2">
        <v>1346.7</v>
      </c>
      <c r="D3556" s="2">
        <v>2014.3000000000002</v>
      </c>
      <c r="E3556" s="2">
        <v>588</v>
      </c>
      <c r="F3556" s="2">
        <v>569.9</v>
      </c>
      <c r="G3556" s="2">
        <v>2465.1000000000004</v>
      </c>
      <c r="H3556" s="2">
        <v>933.30000000000007</v>
      </c>
      <c r="I3556" s="2">
        <v>41162.800000000003</v>
      </c>
      <c r="J3556" s="2">
        <v>2643</v>
      </c>
      <c r="K3556" s="2">
        <v>739.2</v>
      </c>
      <c r="L3556" s="2">
        <v>1439.2</v>
      </c>
      <c r="M3556" s="2">
        <v>585.6</v>
      </c>
      <c r="N3556" s="2">
        <v>396.20000000000005</v>
      </c>
      <c r="O3556" s="2">
        <v>1275.2</v>
      </c>
      <c r="P3556" s="2">
        <v>327.40000000000003</v>
      </c>
      <c r="Q3556" s="2">
        <v>5806.7000000000007</v>
      </c>
      <c r="R3556" s="2">
        <v>1685.5</v>
      </c>
      <c r="S3556" s="2">
        <v>9564</v>
      </c>
      <c r="T3556" s="2">
        <v>1222.5</v>
      </c>
      <c r="U3556" s="2">
        <v>720.40000000000009</v>
      </c>
      <c r="V3556" s="2">
        <v>813</v>
      </c>
      <c r="W3556" s="2">
        <v>1627.6000000000001</v>
      </c>
      <c r="X3556" s="2">
        <v>1755.1000000000001</v>
      </c>
      <c r="Y3556" s="2">
        <v>1594.7</v>
      </c>
      <c r="Z3556" s="2">
        <v>8832</v>
      </c>
      <c r="AA3556" s="2">
        <v>3226.9</v>
      </c>
      <c r="AB3556" s="2">
        <v>187.9</v>
      </c>
      <c r="AC3556" s="2">
        <v>809.1</v>
      </c>
      <c r="AD3556" s="2">
        <v>2513.7000000000003</v>
      </c>
      <c r="AE3556" s="2">
        <v>786.80000000000007</v>
      </c>
      <c r="AF3556" s="2">
        <v>8394.7000000000007</v>
      </c>
      <c r="AG3556" s="2">
        <v>2390.3000000000002</v>
      </c>
      <c r="AH3556" s="2">
        <v>1577</v>
      </c>
      <c r="AI3556" s="2">
        <v>861.40000000000009</v>
      </c>
      <c r="AJ3556" s="2">
        <v>9123.7000000000007</v>
      </c>
      <c r="AK3556" s="2">
        <v>2563.2000000000003</v>
      </c>
      <c r="AL3556" s="2">
        <v>281.90000000000003</v>
      </c>
      <c r="AM3556" s="2">
        <v>25724.400000000001</v>
      </c>
      <c r="AN3556" s="2">
        <v>3764.3</v>
      </c>
      <c r="AO3556" s="2">
        <v>1559</v>
      </c>
    </row>
    <row r="3557" spans="1:41">
      <c r="A3557" s="3">
        <v>41131</v>
      </c>
      <c r="B3557" s="4">
        <v>11890.89</v>
      </c>
      <c r="C3557" s="2">
        <v>1360</v>
      </c>
      <c r="D3557" s="2">
        <v>1997.4</v>
      </c>
      <c r="E3557" s="2">
        <v>600</v>
      </c>
      <c r="F3557" s="2">
        <v>569.20000000000005</v>
      </c>
      <c r="G3557" s="2">
        <v>2478.8000000000002</v>
      </c>
      <c r="H3557" s="2">
        <v>936.5</v>
      </c>
      <c r="I3557" s="2">
        <v>41069.700000000004</v>
      </c>
      <c r="J3557" s="2">
        <v>2659.6000000000004</v>
      </c>
      <c r="K3557" s="2">
        <v>739.40000000000009</v>
      </c>
      <c r="L3557" s="2">
        <v>1439.8000000000002</v>
      </c>
      <c r="M3557" s="2">
        <v>598.4</v>
      </c>
      <c r="N3557" s="2">
        <v>400.20000000000005</v>
      </c>
      <c r="O3557" s="2">
        <v>1283.5</v>
      </c>
      <c r="P3557" s="2">
        <v>327.3</v>
      </c>
      <c r="Q3557" s="2">
        <v>5836.2000000000007</v>
      </c>
      <c r="R3557" s="2">
        <v>1706.1000000000001</v>
      </c>
      <c r="S3557" s="2">
        <v>9414</v>
      </c>
      <c r="T3557" s="2">
        <v>1228</v>
      </c>
      <c r="U3557" s="2">
        <v>722.1</v>
      </c>
      <c r="V3557" s="2">
        <v>819.7</v>
      </c>
      <c r="W3557" s="2">
        <v>1626.3000000000002</v>
      </c>
      <c r="X3557" s="2">
        <v>1759.1000000000001</v>
      </c>
      <c r="Y3557" s="2">
        <v>1588.3000000000002</v>
      </c>
      <c r="Z3557" s="2">
        <v>8749.2000000000007</v>
      </c>
      <c r="AA3557" s="2">
        <v>3253.8</v>
      </c>
      <c r="AB3557" s="2">
        <v>190</v>
      </c>
      <c r="AC3557" s="2">
        <v>809.1</v>
      </c>
      <c r="AD3557" s="2">
        <v>2525.8000000000002</v>
      </c>
      <c r="AE3557" s="2">
        <v>786.2</v>
      </c>
      <c r="AF3557" s="2">
        <v>8472.9</v>
      </c>
      <c r="AG3557" s="2">
        <v>2405.5</v>
      </c>
      <c r="AH3557" s="2">
        <v>1583.4</v>
      </c>
      <c r="AI3557" s="2">
        <v>865.6</v>
      </c>
      <c r="AJ3557" s="2">
        <v>9014.1</v>
      </c>
      <c r="AK3557" s="2">
        <v>2571.4</v>
      </c>
      <c r="AL3557" s="2">
        <v>284.8</v>
      </c>
      <c r="AM3557" s="2">
        <v>25846.2</v>
      </c>
      <c r="AN3557" s="2">
        <v>3778</v>
      </c>
      <c r="AO3557" s="2">
        <v>1567.2</v>
      </c>
    </row>
    <row r="3558" spans="1:41">
      <c r="A3558" s="3">
        <v>41134</v>
      </c>
      <c r="B3558" s="4">
        <v>11838.33</v>
      </c>
      <c r="C3558" s="2">
        <v>1369.3000000000002</v>
      </c>
      <c r="D3558" s="2">
        <v>2012.6000000000001</v>
      </c>
      <c r="E3558" s="2">
        <v>609</v>
      </c>
      <c r="F3558" s="2">
        <v>567.1</v>
      </c>
      <c r="G3558" s="2">
        <v>2479.9</v>
      </c>
      <c r="H3558" s="2">
        <v>918.30000000000007</v>
      </c>
      <c r="I3558" s="2">
        <v>41162.800000000003</v>
      </c>
      <c r="J3558" s="2">
        <v>2664.3</v>
      </c>
      <c r="K3558" s="2">
        <v>735.90000000000009</v>
      </c>
      <c r="L3558" s="2">
        <v>1448.7</v>
      </c>
      <c r="M3558" s="2">
        <v>577.6</v>
      </c>
      <c r="N3558" s="2">
        <v>390.90000000000003</v>
      </c>
      <c r="O3558" s="2">
        <v>1281.3000000000002</v>
      </c>
      <c r="P3558" s="2">
        <v>328.20000000000005</v>
      </c>
      <c r="Q3558" s="2">
        <v>5841.3</v>
      </c>
      <c r="R3558" s="2">
        <v>1689.4</v>
      </c>
      <c r="S3558" s="2">
        <v>9312</v>
      </c>
      <c r="T3558" s="2">
        <v>1227</v>
      </c>
      <c r="U3558" s="2">
        <v>723.80000000000007</v>
      </c>
      <c r="V3558" s="2">
        <v>815.6</v>
      </c>
      <c r="W3558" s="2">
        <v>1628.1000000000001</v>
      </c>
      <c r="X3558" s="2">
        <v>1781.5</v>
      </c>
      <c r="Y3558" s="2">
        <v>1577.6000000000001</v>
      </c>
      <c r="Z3558" s="2">
        <v>8696.5</v>
      </c>
      <c r="AA3558" s="2">
        <v>3293.1000000000004</v>
      </c>
      <c r="AB3558" s="2">
        <v>186.9</v>
      </c>
      <c r="AC3558" s="2">
        <v>809.1</v>
      </c>
      <c r="AD3558" s="2">
        <v>2566.5</v>
      </c>
      <c r="AE3558" s="2">
        <v>786.80000000000007</v>
      </c>
      <c r="AF3558" s="2">
        <v>8476.4</v>
      </c>
      <c r="AG3558" s="2">
        <v>2402.6</v>
      </c>
      <c r="AH3558" s="2">
        <v>1580.8000000000002</v>
      </c>
      <c r="AI3558" s="2">
        <v>865.80000000000007</v>
      </c>
      <c r="AJ3558" s="2">
        <v>8970.7000000000007</v>
      </c>
      <c r="AK3558" s="2">
        <v>2556.3000000000002</v>
      </c>
      <c r="AL3558" s="2">
        <v>281</v>
      </c>
      <c r="AM3558" s="2">
        <v>25748.800000000003</v>
      </c>
      <c r="AN3558" s="2">
        <v>3804.2000000000003</v>
      </c>
      <c r="AO3558" s="2">
        <v>1538.5</v>
      </c>
    </row>
    <row r="3559" spans="1:41">
      <c r="A3559" s="3">
        <v>41135</v>
      </c>
      <c r="B3559" s="4">
        <v>11853.61</v>
      </c>
      <c r="C3559" s="2">
        <v>1369.3000000000002</v>
      </c>
      <c r="D3559" s="2">
        <v>2014.3000000000002</v>
      </c>
      <c r="E3559" s="2">
        <v>609</v>
      </c>
      <c r="F3559" s="2">
        <v>577.6</v>
      </c>
      <c r="G3559" s="2">
        <v>2476.1000000000004</v>
      </c>
      <c r="H3559" s="2">
        <v>922.90000000000009</v>
      </c>
      <c r="I3559" s="2">
        <v>40930.200000000004</v>
      </c>
      <c r="J3559" s="2">
        <v>2671.1000000000004</v>
      </c>
      <c r="K3559" s="2">
        <v>732.6</v>
      </c>
      <c r="L3559" s="2">
        <v>1444.3000000000002</v>
      </c>
      <c r="M3559" s="2">
        <v>586.1</v>
      </c>
      <c r="N3559" s="2">
        <v>387.6</v>
      </c>
      <c r="O3559" s="2">
        <v>1285</v>
      </c>
      <c r="P3559" s="2">
        <v>330.6</v>
      </c>
      <c r="Q3559" s="2">
        <v>5854.5</v>
      </c>
      <c r="R3559" s="2">
        <v>1690.2</v>
      </c>
      <c r="S3559" s="2">
        <v>9330</v>
      </c>
      <c r="T3559" s="2">
        <v>1220</v>
      </c>
      <c r="U3559" s="2">
        <v>722.30000000000007</v>
      </c>
      <c r="V3559" s="2">
        <v>813.40000000000009</v>
      </c>
      <c r="W3559" s="2">
        <v>1625.4</v>
      </c>
      <c r="X3559" s="2">
        <v>1793.7</v>
      </c>
      <c r="Y3559" s="2">
        <v>1584</v>
      </c>
      <c r="Z3559" s="2">
        <v>8658.8000000000011</v>
      </c>
      <c r="AA3559" s="2">
        <v>3272</v>
      </c>
      <c r="AB3559" s="2">
        <v>185.9</v>
      </c>
      <c r="AC3559" s="2">
        <v>809.1</v>
      </c>
      <c r="AD3559" s="2">
        <v>2534.5</v>
      </c>
      <c r="AE3559" s="2">
        <v>783.5</v>
      </c>
      <c r="AF3559" s="2">
        <v>8476.4</v>
      </c>
      <c r="AG3559" s="2">
        <v>2399.8000000000002</v>
      </c>
      <c r="AH3559" s="2">
        <v>1623</v>
      </c>
      <c r="AI3559" s="2">
        <v>868.40000000000009</v>
      </c>
      <c r="AJ3559" s="2">
        <v>8963.1</v>
      </c>
      <c r="AK3559" s="2">
        <v>2555</v>
      </c>
      <c r="AL3559" s="2">
        <v>274.3</v>
      </c>
      <c r="AM3559" s="2">
        <v>25809.7</v>
      </c>
      <c r="AN3559" s="2">
        <v>3831</v>
      </c>
      <c r="AO3559" s="2">
        <v>1517.9</v>
      </c>
    </row>
    <row r="3560" spans="1:41">
      <c r="A3560" s="3">
        <v>41136</v>
      </c>
      <c r="B3560" s="4">
        <v>11905.44</v>
      </c>
      <c r="C3560" s="2">
        <v>1369.3000000000002</v>
      </c>
      <c r="D3560" s="2">
        <v>2001.6000000000001</v>
      </c>
      <c r="E3560" s="2">
        <v>618</v>
      </c>
      <c r="F3560" s="2">
        <v>577.9</v>
      </c>
      <c r="G3560" s="2">
        <v>2465.1000000000004</v>
      </c>
      <c r="H3560" s="2">
        <v>946.90000000000009</v>
      </c>
      <c r="I3560" s="2">
        <v>41153.5</v>
      </c>
      <c r="J3560" s="2">
        <v>2682.1000000000004</v>
      </c>
      <c r="K3560" s="2">
        <v>740.90000000000009</v>
      </c>
      <c r="L3560" s="2">
        <v>1430.3000000000002</v>
      </c>
      <c r="M3560" s="2">
        <v>585.6</v>
      </c>
      <c r="N3560" s="2">
        <v>385.3</v>
      </c>
      <c r="O3560" s="2">
        <v>1294.1000000000001</v>
      </c>
      <c r="P3560" s="2">
        <v>328.6</v>
      </c>
      <c r="Q3560" s="2">
        <v>5884.9000000000005</v>
      </c>
      <c r="R3560" s="2">
        <v>1695.4</v>
      </c>
      <c r="S3560" s="2">
        <v>9306</v>
      </c>
      <c r="T3560" s="2">
        <v>1254</v>
      </c>
      <c r="U3560" s="2">
        <v>716.40000000000009</v>
      </c>
      <c r="V3560" s="2">
        <v>829.40000000000009</v>
      </c>
      <c r="W3560" s="2">
        <v>1627.2</v>
      </c>
      <c r="X3560" s="2">
        <v>1795.7</v>
      </c>
      <c r="Y3560" s="2">
        <v>1589.3000000000002</v>
      </c>
      <c r="Z3560" s="2">
        <v>8658.8000000000011</v>
      </c>
      <c r="AA3560" s="2">
        <v>3249.9</v>
      </c>
      <c r="AB3560" s="2">
        <v>186.10000000000002</v>
      </c>
      <c r="AC3560" s="2">
        <v>809.1</v>
      </c>
      <c r="AD3560" s="2">
        <v>2510.3000000000002</v>
      </c>
      <c r="AE3560" s="2">
        <v>785.80000000000007</v>
      </c>
      <c r="AF3560" s="2">
        <v>8455.1</v>
      </c>
      <c r="AG3560" s="2">
        <v>2403.6</v>
      </c>
      <c r="AH3560" s="2">
        <v>1603.8000000000002</v>
      </c>
      <c r="AI3560" s="2">
        <v>868.80000000000007</v>
      </c>
      <c r="AJ3560" s="2">
        <v>8970.7000000000007</v>
      </c>
      <c r="AK3560" s="2">
        <v>2543.3000000000002</v>
      </c>
      <c r="AL3560" s="2">
        <v>277.8</v>
      </c>
      <c r="AM3560" s="2">
        <v>25687.9</v>
      </c>
      <c r="AN3560" s="2">
        <v>3822.9</v>
      </c>
      <c r="AO3560" s="2">
        <v>1536.4</v>
      </c>
    </row>
    <row r="3561" spans="1:41">
      <c r="A3561" s="3">
        <v>41137</v>
      </c>
      <c r="B3561" s="4">
        <v>12032.58</v>
      </c>
      <c r="C3561" s="2">
        <v>1373.3000000000002</v>
      </c>
      <c r="D3561" s="2">
        <v>2001.6000000000001</v>
      </c>
      <c r="E3561" s="2">
        <v>616.80000000000007</v>
      </c>
      <c r="F3561" s="2">
        <v>583.4</v>
      </c>
      <c r="G3561" s="2">
        <v>2456.8000000000002</v>
      </c>
      <c r="H3561" s="2">
        <v>1004.8000000000001</v>
      </c>
      <c r="I3561" s="2">
        <v>41153.5</v>
      </c>
      <c r="J3561" s="2">
        <v>2671.1000000000004</v>
      </c>
      <c r="K3561" s="2">
        <v>744</v>
      </c>
      <c r="L3561" s="2">
        <v>1468.5</v>
      </c>
      <c r="M3561" s="2">
        <v>585.6</v>
      </c>
      <c r="N3561" s="2">
        <v>394.1</v>
      </c>
      <c r="O3561" s="2">
        <v>1294.1000000000001</v>
      </c>
      <c r="P3561" s="2">
        <v>332</v>
      </c>
      <c r="Q3561" s="2">
        <v>5866.7000000000007</v>
      </c>
      <c r="R3561" s="2">
        <v>1692.8000000000002</v>
      </c>
      <c r="S3561" s="2">
        <v>9288</v>
      </c>
      <c r="T3561" s="2">
        <v>1262.5</v>
      </c>
      <c r="U3561" s="2">
        <v>717</v>
      </c>
      <c r="V3561" s="2">
        <v>829.80000000000007</v>
      </c>
      <c r="W3561" s="2">
        <v>1630.7</v>
      </c>
      <c r="X3561" s="2">
        <v>1807.5</v>
      </c>
      <c r="Y3561" s="2">
        <v>1575.5</v>
      </c>
      <c r="Z3561" s="2">
        <v>8696.5</v>
      </c>
      <c r="AA3561" s="2">
        <v>3262.4</v>
      </c>
      <c r="AB3561" s="2">
        <v>185.4</v>
      </c>
      <c r="AC3561" s="2">
        <v>809.1</v>
      </c>
      <c r="AD3561" s="2">
        <v>2534.1000000000004</v>
      </c>
      <c r="AE3561" s="2">
        <v>788.6</v>
      </c>
      <c r="AF3561" s="2">
        <v>8465.8000000000011</v>
      </c>
      <c r="AG3561" s="2">
        <v>2403.6</v>
      </c>
      <c r="AH3561" s="2">
        <v>1596.2</v>
      </c>
      <c r="AI3561" s="2">
        <v>877.80000000000007</v>
      </c>
      <c r="AJ3561" s="2">
        <v>9011.5</v>
      </c>
      <c r="AK3561" s="2">
        <v>2554.3000000000002</v>
      </c>
      <c r="AL3561" s="2">
        <v>288.90000000000003</v>
      </c>
      <c r="AM3561" s="2">
        <v>25517.5</v>
      </c>
      <c r="AN3561" s="2">
        <v>3860.3</v>
      </c>
      <c r="AO3561" s="2">
        <v>1559</v>
      </c>
    </row>
    <row r="3562" spans="1:41">
      <c r="A3562" s="3">
        <v>41138</v>
      </c>
      <c r="B3562" s="4">
        <v>12089.89</v>
      </c>
      <c r="C3562" s="2">
        <v>1366.7</v>
      </c>
      <c r="D3562" s="2">
        <v>2005</v>
      </c>
      <c r="E3562" s="2">
        <v>612</v>
      </c>
      <c r="F3562" s="2">
        <v>580.6</v>
      </c>
      <c r="G3562" s="2">
        <v>2462.3000000000002</v>
      </c>
      <c r="H3562" s="2">
        <v>1010.3000000000001</v>
      </c>
      <c r="I3562" s="2">
        <v>41153.5</v>
      </c>
      <c r="J3562" s="2">
        <v>2712.3</v>
      </c>
      <c r="K3562" s="2">
        <v>743.2</v>
      </c>
      <c r="L3562" s="2">
        <v>1447</v>
      </c>
      <c r="M3562" s="2">
        <v>591.20000000000005</v>
      </c>
      <c r="N3562" s="2">
        <v>413.90000000000003</v>
      </c>
      <c r="O3562" s="2">
        <v>1285</v>
      </c>
      <c r="P3562" s="2">
        <v>331.3</v>
      </c>
      <c r="Q3562" s="2">
        <v>5913.4000000000005</v>
      </c>
      <c r="R3562" s="2">
        <v>1698.4</v>
      </c>
      <c r="S3562" s="2">
        <v>9036</v>
      </c>
      <c r="T3562" s="2">
        <v>1276</v>
      </c>
      <c r="U3562" s="2">
        <v>717.40000000000009</v>
      </c>
      <c r="V3562" s="2">
        <v>829.80000000000007</v>
      </c>
      <c r="W3562" s="2">
        <v>1632.9</v>
      </c>
      <c r="X3562" s="2">
        <v>1818.5</v>
      </c>
      <c r="Y3562" s="2">
        <v>1575.5</v>
      </c>
      <c r="Z3562" s="2">
        <v>8658.8000000000011</v>
      </c>
      <c r="AA3562" s="2">
        <v>3266.2000000000003</v>
      </c>
      <c r="AB3562" s="2">
        <v>186.4</v>
      </c>
      <c r="AC3562" s="2">
        <v>809.1</v>
      </c>
      <c r="AD3562" s="2">
        <v>2520.6000000000004</v>
      </c>
      <c r="AE3562" s="2">
        <v>792.1</v>
      </c>
      <c r="AF3562" s="2">
        <v>8469.3000000000011</v>
      </c>
      <c r="AG3562" s="2">
        <v>2399.8000000000002</v>
      </c>
      <c r="AH3562" s="2">
        <v>1623</v>
      </c>
      <c r="AI3562" s="2">
        <v>877.6</v>
      </c>
      <c r="AJ3562" s="2">
        <v>9179.8000000000011</v>
      </c>
      <c r="AK3562" s="2">
        <v>2565.3000000000002</v>
      </c>
      <c r="AL3562" s="2">
        <v>290.90000000000003</v>
      </c>
      <c r="AM3562" s="2">
        <v>25700.100000000002</v>
      </c>
      <c r="AN3562" s="2">
        <v>3882.2000000000003</v>
      </c>
      <c r="AO3562" s="2">
        <v>1549.7</v>
      </c>
    </row>
    <row r="3563" spans="1:41">
      <c r="A3563" s="3">
        <v>41141</v>
      </c>
      <c r="B3563" s="4">
        <v>12076.03</v>
      </c>
      <c r="C3563" s="2">
        <v>1373.3000000000002</v>
      </c>
      <c r="D3563" s="2">
        <v>2005</v>
      </c>
      <c r="E3563" s="2">
        <v>600</v>
      </c>
      <c r="F3563" s="2">
        <v>576.70000000000005</v>
      </c>
      <c r="G3563" s="2">
        <v>2475</v>
      </c>
      <c r="H3563" s="2">
        <v>1011.6</v>
      </c>
      <c r="I3563" s="2">
        <v>40930.200000000004</v>
      </c>
      <c r="J3563" s="2">
        <v>2717.6000000000004</v>
      </c>
      <c r="K3563" s="2">
        <v>743.7</v>
      </c>
      <c r="L3563" s="2">
        <v>1455.9</v>
      </c>
      <c r="M3563" s="2">
        <v>592</v>
      </c>
      <c r="N3563" s="2">
        <v>409.1</v>
      </c>
      <c r="O3563" s="2">
        <v>1277.5</v>
      </c>
      <c r="P3563" s="2">
        <v>332.20000000000005</v>
      </c>
      <c r="Q3563" s="2">
        <v>5881.9000000000005</v>
      </c>
      <c r="R3563" s="2">
        <v>1688.9</v>
      </c>
      <c r="S3563" s="2">
        <v>8928</v>
      </c>
      <c r="T3563" s="2">
        <v>1270</v>
      </c>
      <c r="U3563" s="2">
        <v>714.7</v>
      </c>
      <c r="V3563" s="2">
        <v>824.6</v>
      </c>
      <c r="W3563" s="2">
        <v>1665.8000000000002</v>
      </c>
      <c r="X3563" s="2">
        <v>1826</v>
      </c>
      <c r="Y3563" s="2">
        <v>1589.3000000000002</v>
      </c>
      <c r="Z3563" s="2">
        <v>8658.8000000000011</v>
      </c>
      <c r="AA3563" s="2">
        <v>3264.3</v>
      </c>
      <c r="AB3563" s="2">
        <v>183.20000000000002</v>
      </c>
      <c r="AC3563" s="2">
        <v>809.1</v>
      </c>
      <c r="AD3563" s="2">
        <v>2553.1000000000004</v>
      </c>
      <c r="AE3563" s="2">
        <v>790.30000000000007</v>
      </c>
      <c r="AF3563" s="2">
        <v>8455.1</v>
      </c>
      <c r="AG3563" s="2">
        <v>2393.1</v>
      </c>
      <c r="AH3563" s="2">
        <v>1614.1000000000001</v>
      </c>
      <c r="AI3563" s="2">
        <v>876.2</v>
      </c>
      <c r="AJ3563" s="2">
        <v>9128.8000000000011</v>
      </c>
      <c r="AK3563" s="2">
        <v>2553.6000000000004</v>
      </c>
      <c r="AL3563" s="2">
        <v>282.5</v>
      </c>
      <c r="AM3563" s="2">
        <v>25322.7</v>
      </c>
      <c r="AN3563" s="2">
        <v>3937.6000000000004</v>
      </c>
      <c r="AO3563" s="2">
        <v>1553.8000000000002</v>
      </c>
    </row>
    <row r="3564" spans="1:41">
      <c r="A3564" s="3">
        <v>41142</v>
      </c>
      <c r="B3564" s="4">
        <v>12116.92</v>
      </c>
      <c r="C3564" s="2">
        <v>1381.3000000000002</v>
      </c>
      <c r="D3564" s="2">
        <v>2005</v>
      </c>
      <c r="E3564" s="2">
        <v>600</v>
      </c>
      <c r="F3564" s="2">
        <v>589.5</v>
      </c>
      <c r="G3564" s="2">
        <v>2455.7000000000003</v>
      </c>
      <c r="H3564" s="2">
        <v>1020.7</v>
      </c>
      <c r="I3564" s="2">
        <v>40930.200000000004</v>
      </c>
      <c r="J3564" s="2">
        <v>2699.8</v>
      </c>
      <c r="K3564" s="2">
        <v>745.7</v>
      </c>
      <c r="L3564" s="2">
        <v>1454</v>
      </c>
      <c r="M3564" s="2">
        <v>591.70000000000005</v>
      </c>
      <c r="N3564" s="2">
        <v>415.20000000000005</v>
      </c>
      <c r="O3564" s="2">
        <v>1280.5</v>
      </c>
      <c r="P3564" s="2">
        <v>335.20000000000005</v>
      </c>
      <c r="Q3564" s="2">
        <v>5912.4000000000005</v>
      </c>
      <c r="R3564" s="2">
        <v>1688.5</v>
      </c>
      <c r="S3564" s="2">
        <v>9246</v>
      </c>
      <c r="T3564" s="2">
        <v>1274</v>
      </c>
      <c r="U3564" s="2">
        <v>717.90000000000009</v>
      </c>
      <c r="V3564" s="2">
        <v>827.2</v>
      </c>
      <c r="W3564" s="2">
        <v>1670.1000000000001</v>
      </c>
      <c r="X3564" s="2">
        <v>1827.5</v>
      </c>
      <c r="Y3564" s="2">
        <v>1609.6000000000001</v>
      </c>
      <c r="Z3564" s="2">
        <v>8681.4</v>
      </c>
      <c r="AA3564" s="2">
        <v>3335.4</v>
      </c>
      <c r="AB3564" s="2">
        <v>181.10000000000002</v>
      </c>
      <c r="AC3564" s="2">
        <v>809.1</v>
      </c>
      <c r="AD3564" s="2">
        <v>2518.9</v>
      </c>
      <c r="AE3564" s="2">
        <v>796.2</v>
      </c>
      <c r="AF3564" s="2">
        <v>8448</v>
      </c>
      <c r="AG3564" s="2">
        <v>2398.8000000000002</v>
      </c>
      <c r="AH3564" s="2">
        <v>1600</v>
      </c>
      <c r="AI3564" s="2">
        <v>872.80000000000007</v>
      </c>
      <c r="AJ3564" s="2">
        <v>9082.9</v>
      </c>
      <c r="AK3564" s="2">
        <v>2535.1000000000004</v>
      </c>
      <c r="AL3564" s="2">
        <v>288.90000000000003</v>
      </c>
      <c r="AM3564" s="2">
        <v>25347</v>
      </c>
      <c r="AN3564" s="2">
        <v>3939.5</v>
      </c>
      <c r="AO3564" s="2">
        <v>1549.7</v>
      </c>
    </row>
    <row r="3565" spans="1:41">
      <c r="A3565" s="3">
        <v>41143</v>
      </c>
      <c r="B3565" s="4">
        <v>12118.99</v>
      </c>
      <c r="C3565" s="2">
        <v>1386.7</v>
      </c>
      <c r="D3565" s="2">
        <v>1968</v>
      </c>
      <c r="E3565" s="2">
        <v>600</v>
      </c>
      <c r="F3565" s="2">
        <v>587.5</v>
      </c>
      <c r="G3565" s="2">
        <v>2445.3000000000002</v>
      </c>
      <c r="H3565" s="2">
        <v>1029.7</v>
      </c>
      <c r="I3565" s="2">
        <v>40790.700000000004</v>
      </c>
      <c r="J3565" s="2">
        <v>2690.4</v>
      </c>
      <c r="K3565" s="2">
        <v>744.6</v>
      </c>
      <c r="L3565" s="2">
        <v>1443.5</v>
      </c>
      <c r="M3565" s="2">
        <v>585.6</v>
      </c>
      <c r="N3565" s="2">
        <v>415</v>
      </c>
      <c r="O3565" s="2">
        <v>1292.6000000000001</v>
      </c>
      <c r="P3565" s="2">
        <v>335.90000000000003</v>
      </c>
      <c r="Q3565" s="2">
        <v>5940.8</v>
      </c>
      <c r="R3565" s="2">
        <v>1698.8000000000002</v>
      </c>
      <c r="S3565" s="2">
        <v>9372</v>
      </c>
      <c r="T3565" s="2">
        <v>1253.5</v>
      </c>
      <c r="U3565" s="2">
        <v>716.6</v>
      </c>
      <c r="V3565" s="2">
        <v>824.2</v>
      </c>
      <c r="W3565" s="2">
        <v>1665.8000000000002</v>
      </c>
      <c r="X3565" s="2">
        <v>1816.9</v>
      </c>
      <c r="Y3565" s="2">
        <v>1592.5</v>
      </c>
      <c r="Z3565" s="2">
        <v>8704</v>
      </c>
      <c r="AA3565" s="2">
        <v>3339.2000000000003</v>
      </c>
      <c r="AB3565" s="2">
        <v>183.5</v>
      </c>
      <c r="AC3565" s="2">
        <v>809.1</v>
      </c>
      <c r="AD3565" s="2">
        <v>2509</v>
      </c>
      <c r="AE3565" s="2">
        <v>805.40000000000009</v>
      </c>
      <c r="AF3565" s="2">
        <v>8451.6</v>
      </c>
      <c r="AG3565" s="2">
        <v>2388.4</v>
      </c>
      <c r="AH3565" s="2">
        <v>1585.9</v>
      </c>
      <c r="AI3565" s="2">
        <v>869.2</v>
      </c>
      <c r="AJ3565" s="2">
        <v>9024.3000000000011</v>
      </c>
      <c r="AK3565" s="2">
        <v>2528.9</v>
      </c>
      <c r="AL3565" s="2">
        <v>281.3</v>
      </c>
      <c r="AM3565" s="2">
        <v>25420.100000000002</v>
      </c>
      <c r="AN3565" s="2">
        <v>3904.6000000000004</v>
      </c>
      <c r="AO3565" s="2">
        <v>1553.8000000000002</v>
      </c>
    </row>
    <row r="3566" spans="1:41">
      <c r="A3566" s="3">
        <v>41144</v>
      </c>
      <c r="B3566" s="4">
        <v>12062.51</v>
      </c>
      <c r="C3566" s="2">
        <v>1386.7</v>
      </c>
      <c r="D3566" s="2">
        <v>2001.6000000000001</v>
      </c>
      <c r="E3566" s="2">
        <v>597.6</v>
      </c>
      <c r="F3566" s="2">
        <v>583.30000000000007</v>
      </c>
      <c r="G3566" s="2">
        <v>2444.7000000000003</v>
      </c>
      <c r="H3566" s="2">
        <v>1032.5</v>
      </c>
      <c r="I3566" s="2">
        <v>40930.200000000004</v>
      </c>
      <c r="J3566" s="2">
        <v>2678.2000000000003</v>
      </c>
      <c r="K3566" s="2">
        <v>741</v>
      </c>
      <c r="L3566" s="2">
        <v>1458.2</v>
      </c>
      <c r="M3566" s="2">
        <v>591.80000000000007</v>
      </c>
      <c r="N3566" s="2">
        <v>416.40000000000003</v>
      </c>
      <c r="O3566" s="2">
        <v>1285.8000000000002</v>
      </c>
      <c r="P3566" s="2">
        <v>336.70000000000005</v>
      </c>
      <c r="Q3566" s="2">
        <v>5987.6</v>
      </c>
      <c r="R3566" s="2">
        <v>1697.5</v>
      </c>
      <c r="S3566" s="2">
        <v>9276</v>
      </c>
      <c r="T3566" s="2">
        <v>1224.5</v>
      </c>
      <c r="U3566" s="2">
        <v>715.30000000000007</v>
      </c>
      <c r="V3566" s="2">
        <v>824.2</v>
      </c>
      <c r="W3566" s="2">
        <v>1676.7</v>
      </c>
      <c r="X3566" s="2">
        <v>1812.2</v>
      </c>
      <c r="Y3566" s="2">
        <v>1601.1000000000001</v>
      </c>
      <c r="Z3566" s="2">
        <v>8658.8000000000011</v>
      </c>
      <c r="AA3566" s="2">
        <v>3362.3</v>
      </c>
      <c r="AB3566" s="2">
        <v>186.70000000000002</v>
      </c>
      <c r="AC3566" s="2">
        <v>804.5</v>
      </c>
      <c r="AD3566" s="2">
        <v>2495.1000000000004</v>
      </c>
      <c r="AE3566" s="2">
        <v>799</v>
      </c>
      <c r="AF3566" s="2">
        <v>8430.2000000000007</v>
      </c>
      <c r="AG3566" s="2">
        <v>2381.7000000000003</v>
      </c>
      <c r="AH3566" s="2">
        <v>1596.2</v>
      </c>
      <c r="AI3566" s="2">
        <v>868.2</v>
      </c>
      <c r="AJ3566" s="2">
        <v>8929.9</v>
      </c>
      <c r="AK3566" s="2">
        <v>2514.5</v>
      </c>
      <c r="AL3566" s="2">
        <v>279.3</v>
      </c>
      <c r="AM3566" s="2">
        <v>25042.7</v>
      </c>
      <c r="AN3566" s="2">
        <v>3922.1000000000004</v>
      </c>
      <c r="AO3566" s="2">
        <v>1576.4</v>
      </c>
    </row>
    <row r="3567" spans="1:41">
      <c r="A3567" s="3">
        <v>41145</v>
      </c>
      <c r="B3567" s="4">
        <v>12082.23</v>
      </c>
      <c r="C3567" s="2">
        <v>1386.7</v>
      </c>
      <c r="D3567" s="2">
        <v>2001.6000000000001</v>
      </c>
      <c r="E3567" s="2">
        <v>609</v>
      </c>
      <c r="F3567" s="2">
        <v>585.20000000000005</v>
      </c>
      <c r="G3567" s="2">
        <v>2455.7000000000003</v>
      </c>
      <c r="H3567" s="2">
        <v>1017.1</v>
      </c>
      <c r="I3567" s="2">
        <v>40837.200000000004</v>
      </c>
      <c r="J3567" s="2">
        <v>2692.4</v>
      </c>
      <c r="K3567" s="2">
        <v>755</v>
      </c>
      <c r="L3567" s="2">
        <v>1445.8000000000002</v>
      </c>
      <c r="M3567" s="2">
        <v>598.6</v>
      </c>
      <c r="N3567" s="2">
        <v>416.70000000000005</v>
      </c>
      <c r="O3567" s="2">
        <v>1285</v>
      </c>
      <c r="P3567" s="2">
        <v>332.6</v>
      </c>
      <c r="Q3567" s="2">
        <v>5939.8</v>
      </c>
      <c r="R3567" s="2">
        <v>1701.4</v>
      </c>
      <c r="S3567" s="2">
        <v>9282</v>
      </c>
      <c r="T3567" s="2">
        <v>1222.5</v>
      </c>
      <c r="U3567" s="2">
        <v>715.7</v>
      </c>
      <c r="V3567" s="2">
        <v>828.30000000000007</v>
      </c>
      <c r="W3567" s="2">
        <v>1681.1000000000001</v>
      </c>
      <c r="X3567" s="2">
        <v>1826.4</v>
      </c>
      <c r="Y3567" s="2">
        <v>1592.5</v>
      </c>
      <c r="Z3567" s="2">
        <v>8719.1</v>
      </c>
      <c r="AA3567" s="2">
        <v>3352.7000000000003</v>
      </c>
      <c r="AB3567" s="2">
        <v>188.10000000000002</v>
      </c>
      <c r="AC3567" s="2">
        <v>804.5</v>
      </c>
      <c r="AD3567" s="2">
        <v>2505.1000000000004</v>
      </c>
      <c r="AE3567" s="2">
        <v>798</v>
      </c>
      <c r="AF3567" s="2">
        <v>8430.2000000000007</v>
      </c>
      <c r="AG3567" s="2">
        <v>2383.6</v>
      </c>
      <c r="AH3567" s="2">
        <v>1600</v>
      </c>
      <c r="AI3567" s="2">
        <v>874</v>
      </c>
      <c r="AJ3567" s="2">
        <v>9016.6</v>
      </c>
      <c r="AK3567" s="2">
        <v>2533.7000000000003</v>
      </c>
      <c r="AL3567" s="2">
        <v>280.40000000000003</v>
      </c>
      <c r="AM3567" s="2">
        <v>25213.100000000002</v>
      </c>
      <c r="AN3567" s="2">
        <v>3920.8</v>
      </c>
      <c r="AO3567" s="2">
        <v>1576.4</v>
      </c>
    </row>
    <row r="3568" spans="1:41">
      <c r="A3568" s="3">
        <v>41148</v>
      </c>
      <c r="B3568" s="4">
        <v>12048.82</v>
      </c>
      <c r="C3568" s="2">
        <v>1381.3000000000002</v>
      </c>
      <c r="D3568" s="2">
        <v>2001.6000000000001</v>
      </c>
      <c r="E3568" s="2">
        <v>609</v>
      </c>
      <c r="F3568" s="2">
        <v>580</v>
      </c>
      <c r="G3568" s="2">
        <v>2457.4</v>
      </c>
      <c r="H3568" s="2">
        <v>1006.6</v>
      </c>
      <c r="I3568" s="2">
        <v>41153.5</v>
      </c>
      <c r="J3568" s="2">
        <v>2693.3</v>
      </c>
      <c r="K3568" s="2">
        <v>745.1</v>
      </c>
      <c r="L3568" s="2">
        <v>1441</v>
      </c>
      <c r="M3568" s="2">
        <v>599</v>
      </c>
      <c r="N3568" s="2">
        <v>416.5</v>
      </c>
      <c r="O3568" s="2">
        <v>1281.3000000000002</v>
      </c>
      <c r="P3568" s="2">
        <v>333.8</v>
      </c>
      <c r="Q3568" s="2">
        <v>5942.9000000000005</v>
      </c>
      <c r="R3568" s="2">
        <v>1685.5</v>
      </c>
      <c r="S3568" s="2">
        <v>9054</v>
      </c>
      <c r="T3568" s="2">
        <v>1189.5</v>
      </c>
      <c r="U3568" s="2">
        <v>717</v>
      </c>
      <c r="V3568" s="2">
        <v>829.40000000000009</v>
      </c>
      <c r="W3568" s="2">
        <v>1694.7</v>
      </c>
      <c r="X3568" s="2">
        <v>1822</v>
      </c>
      <c r="Y3568" s="2">
        <v>1586.1000000000001</v>
      </c>
      <c r="Z3568" s="2">
        <v>8734.1</v>
      </c>
      <c r="AA3568" s="2">
        <v>3346.9</v>
      </c>
      <c r="AB3568" s="2">
        <v>187.10000000000002</v>
      </c>
      <c r="AC3568" s="2">
        <v>804.5</v>
      </c>
      <c r="AD3568" s="2">
        <v>2496.9</v>
      </c>
      <c r="AE3568" s="2">
        <v>798.6</v>
      </c>
      <c r="AF3568" s="2">
        <v>8444.4</v>
      </c>
      <c r="AG3568" s="2">
        <v>2380.8000000000002</v>
      </c>
      <c r="AH3568" s="2">
        <v>1630.7</v>
      </c>
      <c r="AI3568" s="2">
        <v>869.80000000000007</v>
      </c>
      <c r="AJ3568" s="2">
        <v>8942.7000000000007</v>
      </c>
      <c r="AK3568" s="2">
        <v>2502.9</v>
      </c>
      <c r="AL3568" s="2">
        <v>277.8</v>
      </c>
      <c r="AM3568" s="2">
        <v>25127.9</v>
      </c>
      <c r="AN3568" s="2">
        <v>3955.1000000000004</v>
      </c>
      <c r="AO3568" s="2">
        <v>1584.6000000000001</v>
      </c>
    </row>
    <row r="3569" spans="1:41">
      <c r="A3569" s="3">
        <v>41149</v>
      </c>
      <c r="B3569" s="4">
        <v>12009.9</v>
      </c>
      <c r="C3569" s="2">
        <v>1389.3000000000002</v>
      </c>
      <c r="D3569" s="2">
        <v>1984.8000000000002</v>
      </c>
      <c r="E3569" s="2">
        <v>609</v>
      </c>
      <c r="F3569" s="2">
        <v>580.70000000000005</v>
      </c>
      <c r="G3569" s="2">
        <v>2448.6</v>
      </c>
      <c r="H3569" s="2">
        <v>995.80000000000007</v>
      </c>
      <c r="I3569" s="2">
        <v>40930.200000000004</v>
      </c>
      <c r="J3569" s="2">
        <v>2688.6000000000004</v>
      </c>
      <c r="K3569" s="2">
        <v>741.30000000000007</v>
      </c>
      <c r="L3569" s="2">
        <v>1429</v>
      </c>
      <c r="M3569" s="2">
        <v>597.6</v>
      </c>
      <c r="N3569" s="2">
        <v>416.5</v>
      </c>
      <c r="O3569" s="2">
        <v>1282</v>
      </c>
      <c r="P3569" s="2">
        <v>331.5</v>
      </c>
      <c r="Q3569" s="2">
        <v>5898.2000000000007</v>
      </c>
      <c r="R3569" s="2">
        <v>1661.9</v>
      </c>
      <c r="S3569" s="2">
        <v>9018</v>
      </c>
      <c r="T3569" s="2">
        <v>1186</v>
      </c>
      <c r="U3569" s="2">
        <v>706.30000000000007</v>
      </c>
      <c r="V3569" s="2">
        <v>832.40000000000009</v>
      </c>
      <c r="W3569" s="2">
        <v>1695.1000000000001</v>
      </c>
      <c r="X3569" s="2">
        <v>1808.3000000000002</v>
      </c>
      <c r="Y3569" s="2">
        <v>1571.2</v>
      </c>
      <c r="Z3569" s="2">
        <v>8734.1</v>
      </c>
      <c r="AA3569" s="2">
        <v>3368</v>
      </c>
      <c r="AB3569" s="2">
        <v>191.3</v>
      </c>
      <c r="AC3569" s="2">
        <v>804.5</v>
      </c>
      <c r="AD3569" s="2">
        <v>2502.5</v>
      </c>
      <c r="AE3569" s="2">
        <v>797.2</v>
      </c>
      <c r="AF3569" s="2">
        <v>8487.1</v>
      </c>
      <c r="AG3569" s="2">
        <v>2384.6</v>
      </c>
      <c r="AH3569" s="2">
        <v>1612.8000000000002</v>
      </c>
      <c r="AI3569" s="2">
        <v>862.2</v>
      </c>
      <c r="AJ3569" s="2">
        <v>8912.1</v>
      </c>
      <c r="AK3569" s="2">
        <v>2475.4</v>
      </c>
      <c r="AL3569" s="2">
        <v>280.10000000000002</v>
      </c>
      <c r="AM3569" s="2">
        <v>25200.9</v>
      </c>
      <c r="AN3569" s="2">
        <v>3927.7000000000003</v>
      </c>
      <c r="AO3569" s="2">
        <v>1587.7</v>
      </c>
    </row>
    <row r="3570" spans="1:41">
      <c r="A3570" s="3">
        <v>41150</v>
      </c>
      <c r="B3570" s="4">
        <v>12009.79</v>
      </c>
      <c r="C3570" s="2">
        <v>1389.3000000000002</v>
      </c>
      <c r="D3570" s="2">
        <v>1984.8000000000002</v>
      </c>
      <c r="E3570" s="2">
        <v>600</v>
      </c>
      <c r="F3570" s="2">
        <v>585.30000000000007</v>
      </c>
      <c r="G3570" s="2">
        <v>2458.5</v>
      </c>
      <c r="H3570" s="2">
        <v>993.5</v>
      </c>
      <c r="I3570" s="2">
        <v>40930.200000000004</v>
      </c>
      <c r="J3570" s="2">
        <v>2690.7000000000003</v>
      </c>
      <c r="K3570" s="2">
        <v>760.2</v>
      </c>
      <c r="L3570" s="2">
        <v>1436.1000000000001</v>
      </c>
      <c r="M3570" s="2">
        <v>596.6</v>
      </c>
      <c r="N3570" s="2">
        <v>416.6</v>
      </c>
      <c r="O3570" s="2">
        <v>1281.3000000000002</v>
      </c>
      <c r="P3570" s="2">
        <v>331.8</v>
      </c>
      <c r="Q3570" s="2">
        <v>5940.8</v>
      </c>
      <c r="R3570" s="2">
        <v>1687.2</v>
      </c>
      <c r="S3570" s="2">
        <v>9048</v>
      </c>
      <c r="T3570" s="2">
        <v>1179.5</v>
      </c>
      <c r="U3570" s="2">
        <v>705.5</v>
      </c>
      <c r="V3570" s="2">
        <v>822</v>
      </c>
      <c r="W3570" s="2">
        <v>1680.7</v>
      </c>
      <c r="X3570" s="2">
        <v>1794.1000000000001</v>
      </c>
      <c r="Y3570" s="2">
        <v>1579.7</v>
      </c>
      <c r="Z3570" s="2">
        <v>8681.4</v>
      </c>
      <c r="AA3570" s="2">
        <v>3360.3</v>
      </c>
      <c r="AB3570" s="2">
        <v>191.3</v>
      </c>
      <c r="AC3570" s="2">
        <v>804.5</v>
      </c>
      <c r="AD3570" s="2">
        <v>2516.8000000000002</v>
      </c>
      <c r="AE3570" s="2">
        <v>799.80000000000007</v>
      </c>
      <c r="AF3570" s="2">
        <v>8480</v>
      </c>
      <c r="AG3570" s="2">
        <v>2387.4</v>
      </c>
      <c r="AH3570" s="2">
        <v>1615.4</v>
      </c>
      <c r="AI3570" s="2">
        <v>841.7</v>
      </c>
      <c r="AJ3570" s="2">
        <v>8715.7000000000007</v>
      </c>
      <c r="AK3570" s="2">
        <v>2475.4</v>
      </c>
      <c r="AL3570" s="2">
        <v>278.7</v>
      </c>
      <c r="AM3570" s="2">
        <v>25249.600000000002</v>
      </c>
      <c r="AN3570" s="2">
        <v>3961.3</v>
      </c>
      <c r="AO3570" s="2">
        <v>1619.5</v>
      </c>
    </row>
    <row r="3571" spans="1:41">
      <c r="A3571" s="3">
        <v>41151</v>
      </c>
      <c r="B3571" s="4">
        <v>11886.65</v>
      </c>
      <c r="C3571" s="2">
        <v>1413.3000000000002</v>
      </c>
      <c r="D3571" s="2">
        <v>1984.8000000000002</v>
      </c>
      <c r="E3571" s="2">
        <v>600</v>
      </c>
      <c r="F3571" s="2">
        <v>579.1</v>
      </c>
      <c r="G3571" s="2">
        <v>2446.4</v>
      </c>
      <c r="H3571" s="2">
        <v>983.1</v>
      </c>
      <c r="I3571" s="2">
        <v>40707</v>
      </c>
      <c r="J3571" s="2">
        <v>2690.4</v>
      </c>
      <c r="K3571" s="2">
        <v>758</v>
      </c>
      <c r="L3571" s="2">
        <v>1413.3000000000002</v>
      </c>
      <c r="M3571" s="2">
        <v>579.20000000000005</v>
      </c>
      <c r="N3571" s="2">
        <v>412.1</v>
      </c>
      <c r="O3571" s="2">
        <v>1266.9000000000001</v>
      </c>
      <c r="P3571" s="2">
        <v>328.8</v>
      </c>
      <c r="Q3571" s="2">
        <v>5864.6</v>
      </c>
      <c r="R3571" s="2">
        <v>1667.9</v>
      </c>
      <c r="S3571" s="2">
        <v>8958</v>
      </c>
      <c r="T3571" s="2">
        <v>1135.5</v>
      </c>
      <c r="U3571" s="2">
        <v>697</v>
      </c>
      <c r="V3571" s="2">
        <v>815.30000000000007</v>
      </c>
      <c r="W3571" s="2">
        <v>1683.3000000000002</v>
      </c>
      <c r="X3571" s="2">
        <v>1781.5</v>
      </c>
      <c r="Y3571" s="2">
        <v>1570.1000000000001</v>
      </c>
      <c r="Z3571" s="2">
        <v>8658.8000000000011</v>
      </c>
      <c r="AA3571" s="2">
        <v>3360.3</v>
      </c>
      <c r="AB3571" s="2">
        <v>187.9</v>
      </c>
      <c r="AC3571" s="2">
        <v>804.5</v>
      </c>
      <c r="AD3571" s="2">
        <v>2494.3000000000002</v>
      </c>
      <c r="AE3571" s="2">
        <v>798</v>
      </c>
      <c r="AF3571" s="2">
        <v>8369.8000000000011</v>
      </c>
      <c r="AG3571" s="2">
        <v>2371.3000000000002</v>
      </c>
      <c r="AH3571" s="2">
        <v>1602.6000000000001</v>
      </c>
      <c r="AI3571" s="2">
        <v>837.30000000000007</v>
      </c>
      <c r="AJ3571" s="2">
        <v>8759.1</v>
      </c>
      <c r="AK3571" s="2">
        <v>2445.9</v>
      </c>
      <c r="AL3571" s="2">
        <v>279.60000000000002</v>
      </c>
      <c r="AM3571" s="2">
        <v>24519.200000000001</v>
      </c>
      <c r="AN3571" s="2">
        <v>3961.3</v>
      </c>
      <c r="AO3571" s="2">
        <v>1620.5</v>
      </c>
    </row>
    <row r="3572" spans="1:41">
      <c r="A3572" s="3">
        <v>41152</v>
      </c>
      <c r="B3572" s="4">
        <v>11949.26</v>
      </c>
      <c r="C3572" s="2">
        <v>1386.7</v>
      </c>
      <c r="D3572" s="2">
        <v>1984.8000000000002</v>
      </c>
      <c r="E3572" s="2">
        <v>600</v>
      </c>
      <c r="F3572" s="2">
        <v>583.80000000000007</v>
      </c>
      <c r="G3572" s="2">
        <v>2411.7000000000003</v>
      </c>
      <c r="H3572" s="2">
        <v>972.7</v>
      </c>
      <c r="I3572" s="2">
        <v>40976.700000000004</v>
      </c>
      <c r="J3572" s="2">
        <v>2672.6000000000004</v>
      </c>
      <c r="K3572" s="2">
        <v>757.5</v>
      </c>
      <c r="L3572" s="2">
        <v>1404.6000000000001</v>
      </c>
      <c r="M3572" s="2">
        <v>578.70000000000005</v>
      </c>
      <c r="N3572" s="2">
        <v>420.6</v>
      </c>
      <c r="O3572" s="2">
        <v>1285</v>
      </c>
      <c r="P3572" s="2">
        <v>327.8</v>
      </c>
      <c r="Q3572" s="2">
        <v>5808.8</v>
      </c>
      <c r="R3572" s="2">
        <v>1667</v>
      </c>
      <c r="S3572" s="2">
        <v>9012</v>
      </c>
      <c r="T3572" s="2">
        <v>1134</v>
      </c>
      <c r="U3572" s="2">
        <v>693.1</v>
      </c>
      <c r="V3572" s="2">
        <v>810</v>
      </c>
      <c r="W3572" s="2">
        <v>1661.8000000000002</v>
      </c>
      <c r="X3572" s="2">
        <v>1770.9</v>
      </c>
      <c r="Y3572" s="2">
        <v>1537.1000000000001</v>
      </c>
      <c r="Z3572" s="2">
        <v>8658.8000000000011</v>
      </c>
      <c r="AA3572" s="2">
        <v>3325.8</v>
      </c>
      <c r="AB3572" s="2">
        <v>187.9</v>
      </c>
      <c r="AC3572" s="2">
        <v>804.5</v>
      </c>
      <c r="AD3572" s="2">
        <v>2476.1000000000004</v>
      </c>
      <c r="AE3572" s="2">
        <v>791.1</v>
      </c>
      <c r="AF3572" s="2">
        <v>8359.1</v>
      </c>
      <c r="AG3572" s="2">
        <v>2355.2000000000003</v>
      </c>
      <c r="AH3572" s="2">
        <v>1600</v>
      </c>
      <c r="AI3572" s="2">
        <v>829.1</v>
      </c>
      <c r="AJ3572" s="2">
        <v>8858.5</v>
      </c>
      <c r="AK3572" s="2">
        <v>2400</v>
      </c>
      <c r="AL3572" s="2">
        <v>285.40000000000003</v>
      </c>
      <c r="AM3572" s="2">
        <v>24677.4</v>
      </c>
      <c r="AN3572" s="2">
        <v>3957</v>
      </c>
      <c r="AO3572" s="2">
        <v>1641</v>
      </c>
    </row>
    <row r="3573" spans="1:41">
      <c r="A3573" s="3">
        <v>41155</v>
      </c>
      <c r="B3573" s="4">
        <v>11949.26</v>
      </c>
      <c r="C3573" s="2">
        <v>1386.7</v>
      </c>
      <c r="D3573" s="2">
        <v>1984.8000000000002</v>
      </c>
      <c r="E3573" s="2">
        <v>600</v>
      </c>
      <c r="F3573" s="2">
        <v>583.80000000000007</v>
      </c>
      <c r="G3573" s="2">
        <v>2411.7000000000003</v>
      </c>
      <c r="H3573" s="2">
        <v>972.7</v>
      </c>
      <c r="I3573" s="2">
        <v>40976.700000000004</v>
      </c>
      <c r="J3573" s="2">
        <v>2672.6000000000004</v>
      </c>
      <c r="K3573" s="2">
        <v>757.5</v>
      </c>
      <c r="L3573" s="2">
        <v>1404.6000000000001</v>
      </c>
      <c r="M3573" s="2">
        <v>578.70000000000005</v>
      </c>
      <c r="N3573" s="2">
        <v>420.6</v>
      </c>
      <c r="O3573" s="2">
        <v>1285</v>
      </c>
      <c r="P3573" s="2">
        <v>327.8</v>
      </c>
      <c r="Q3573" s="2">
        <v>5808.8</v>
      </c>
      <c r="R3573" s="2">
        <v>1667</v>
      </c>
      <c r="S3573" s="2">
        <v>9012</v>
      </c>
      <c r="T3573" s="2">
        <v>1134</v>
      </c>
      <c r="U3573" s="2">
        <v>693.1</v>
      </c>
      <c r="V3573" s="2">
        <v>810</v>
      </c>
      <c r="W3573" s="2">
        <v>1661.8000000000002</v>
      </c>
      <c r="X3573" s="2">
        <v>1770.9</v>
      </c>
      <c r="Y3573" s="2">
        <v>1537.1000000000001</v>
      </c>
      <c r="Z3573" s="2">
        <v>8658.8000000000011</v>
      </c>
      <c r="AA3573" s="2">
        <v>3325.8</v>
      </c>
      <c r="AB3573" s="2">
        <v>187.9</v>
      </c>
      <c r="AC3573" s="2">
        <v>804.5</v>
      </c>
      <c r="AD3573" s="2">
        <v>2476.1000000000004</v>
      </c>
      <c r="AE3573" s="2">
        <v>791.1</v>
      </c>
      <c r="AF3573" s="2">
        <v>8359.1</v>
      </c>
      <c r="AG3573" s="2">
        <v>2355.2000000000003</v>
      </c>
      <c r="AH3573" s="2">
        <v>1600</v>
      </c>
      <c r="AI3573" s="2">
        <v>829.1</v>
      </c>
      <c r="AJ3573" s="2">
        <v>8858.5</v>
      </c>
      <c r="AK3573" s="2">
        <v>2400</v>
      </c>
      <c r="AL3573" s="2">
        <v>285.40000000000003</v>
      </c>
      <c r="AM3573" s="2">
        <v>24677.4</v>
      </c>
      <c r="AN3573" s="2">
        <v>3957</v>
      </c>
      <c r="AO3573" s="2">
        <v>1641</v>
      </c>
    </row>
    <row r="3574" spans="1:41">
      <c r="A3574" s="3">
        <v>41156</v>
      </c>
      <c r="B3574" s="4">
        <v>11941.7</v>
      </c>
      <c r="C3574" s="2">
        <v>1390.7</v>
      </c>
      <c r="D3574" s="2">
        <v>2001.6000000000001</v>
      </c>
      <c r="E3574" s="2">
        <v>595.20000000000005</v>
      </c>
      <c r="F3574" s="2">
        <v>579.6</v>
      </c>
      <c r="G3574" s="2">
        <v>2425.5</v>
      </c>
      <c r="H3574" s="2">
        <v>959.1</v>
      </c>
      <c r="I3574" s="2">
        <v>40930.200000000004</v>
      </c>
      <c r="J3574" s="2">
        <v>2658.7000000000003</v>
      </c>
      <c r="K3574" s="2">
        <v>736.7</v>
      </c>
      <c r="L3574" s="2">
        <v>1404.9</v>
      </c>
      <c r="M3574" s="2">
        <v>578.9</v>
      </c>
      <c r="N3574" s="2">
        <v>421.20000000000005</v>
      </c>
      <c r="O3574" s="2">
        <v>1276</v>
      </c>
      <c r="P3574" s="2">
        <v>330.1</v>
      </c>
      <c r="Q3574" s="2">
        <v>5776.3</v>
      </c>
      <c r="R3574" s="2">
        <v>1641.3000000000002</v>
      </c>
      <c r="S3574" s="2">
        <v>9006</v>
      </c>
      <c r="T3574" s="2">
        <v>1145</v>
      </c>
      <c r="U3574" s="2">
        <v>698.2</v>
      </c>
      <c r="V3574" s="2">
        <v>802.6</v>
      </c>
      <c r="W3574" s="2">
        <v>1676.7</v>
      </c>
      <c r="X3574" s="2">
        <v>1773.2</v>
      </c>
      <c r="Y3574" s="2">
        <v>1537.1000000000001</v>
      </c>
      <c r="Z3574" s="2">
        <v>8764.2000000000007</v>
      </c>
      <c r="AA3574" s="2">
        <v>3264.3</v>
      </c>
      <c r="AB3574" s="2">
        <v>185.4</v>
      </c>
      <c r="AC3574" s="2">
        <v>804.5</v>
      </c>
      <c r="AD3574" s="2">
        <v>2489.5</v>
      </c>
      <c r="AE3574" s="2">
        <v>778</v>
      </c>
      <c r="AF3574" s="2">
        <v>8366.2000000000007</v>
      </c>
      <c r="AG3574" s="2">
        <v>2360.9</v>
      </c>
      <c r="AH3574" s="2">
        <v>1592.3000000000002</v>
      </c>
      <c r="AI3574" s="2">
        <v>827.90000000000009</v>
      </c>
      <c r="AJ3574" s="2">
        <v>8904.4</v>
      </c>
      <c r="AK3574" s="2">
        <v>2400</v>
      </c>
      <c r="AL3574" s="2">
        <v>276.7</v>
      </c>
      <c r="AM3574" s="2">
        <v>24580</v>
      </c>
      <c r="AN3574" s="2">
        <v>3910.8</v>
      </c>
      <c r="AO3574" s="2">
        <v>1607.2</v>
      </c>
    </row>
    <row r="3575" spans="1:41">
      <c r="A3575" s="3">
        <v>41157</v>
      </c>
      <c r="B3575" s="4">
        <v>11990.14</v>
      </c>
      <c r="C3575" s="2">
        <v>1392</v>
      </c>
      <c r="D3575" s="2">
        <v>2001.6000000000001</v>
      </c>
      <c r="E3575" s="2">
        <v>596.4</v>
      </c>
      <c r="F3575" s="2">
        <v>576</v>
      </c>
      <c r="G3575" s="2">
        <v>2428.8000000000002</v>
      </c>
      <c r="H3575" s="2">
        <v>973.6</v>
      </c>
      <c r="I3575" s="2">
        <v>40762.800000000003</v>
      </c>
      <c r="J3575" s="2">
        <v>2643.6000000000004</v>
      </c>
      <c r="K3575" s="2">
        <v>747.1</v>
      </c>
      <c r="L3575" s="2">
        <v>1388.3000000000002</v>
      </c>
      <c r="M3575" s="2">
        <v>587.70000000000005</v>
      </c>
      <c r="N3575" s="2">
        <v>422.40000000000003</v>
      </c>
      <c r="O3575" s="2">
        <v>1271.4000000000001</v>
      </c>
      <c r="P3575" s="2">
        <v>328.5</v>
      </c>
      <c r="Q3575" s="2">
        <v>5767.1</v>
      </c>
      <c r="R3575" s="2">
        <v>1660.2</v>
      </c>
      <c r="S3575" s="2">
        <v>8898</v>
      </c>
      <c r="T3575" s="2">
        <v>1142.5</v>
      </c>
      <c r="U3575" s="2">
        <v>698.5</v>
      </c>
      <c r="V3575" s="2">
        <v>806.30000000000007</v>
      </c>
      <c r="W3575" s="2">
        <v>1678.9</v>
      </c>
      <c r="X3575" s="2">
        <v>1824</v>
      </c>
      <c r="Y3575" s="2">
        <v>1555.2</v>
      </c>
      <c r="Z3575" s="2">
        <v>8658.8000000000011</v>
      </c>
      <c r="AA3575" s="2">
        <v>3275.8</v>
      </c>
      <c r="AB3575" s="2">
        <v>189.3</v>
      </c>
      <c r="AC3575" s="2">
        <v>804.5</v>
      </c>
      <c r="AD3575" s="2">
        <v>2509</v>
      </c>
      <c r="AE3575" s="2">
        <v>783.5</v>
      </c>
      <c r="AF3575" s="2">
        <v>8216.9</v>
      </c>
      <c r="AG3575" s="2">
        <v>2362.8000000000002</v>
      </c>
      <c r="AH3575" s="2">
        <v>1600</v>
      </c>
      <c r="AI3575" s="2">
        <v>821.5</v>
      </c>
      <c r="AJ3575" s="2">
        <v>8945.2000000000007</v>
      </c>
      <c r="AK3575" s="2">
        <v>2429.5</v>
      </c>
      <c r="AL3575" s="2">
        <v>269.10000000000002</v>
      </c>
      <c r="AM3575" s="2">
        <v>24653.100000000002</v>
      </c>
      <c r="AN3575" s="2">
        <v>3920.2000000000003</v>
      </c>
      <c r="AO3575" s="2">
        <v>1594.9</v>
      </c>
    </row>
    <row r="3576" spans="1:41">
      <c r="A3576" s="3">
        <v>41158</v>
      </c>
      <c r="B3576" s="4">
        <v>12139.73</v>
      </c>
      <c r="C3576" s="2">
        <v>1400</v>
      </c>
      <c r="D3576" s="2">
        <v>1984.8000000000002</v>
      </c>
      <c r="E3576" s="2">
        <v>600</v>
      </c>
      <c r="F3576" s="2">
        <v>574.5</v>
      </c>
      <c r="G3576" s="2">
        <v>2446.4</v>
      </c>
      <c r="H3576" s="2">
        <v>972.2</v>
      </c>
      <c r="I3576" s="2">
        <v>40660.400000000001</v>
      </c>
      <c r="J3576" s="2">
        <v>2664.6000000000004</v>
      </c>
      <c r="K3576" s="2">
        <v>770.1</v>
      </c>
      <c r="L3576" s="2">
        <v>1393.9</v>
      </c>
      <c r="M3576" s="2">
        <v>586.1</v>
      </c>
      <c r="N3576" s="2">
        <v>421.6</v>
      </c>
      <c r="O3576" s="2">
        <v>1259.3000000000002</v>
      </c>
      <c r="P3576" s="2">
        <v>329.70000000000005</v>
      </c>
      <c r="Q3576" s="2">
        <v>5845.3</v>
      </c>
      <c r="R3576" s="2">
        <v>1667.9</v>
      </c>
      <c r="S3576" s="2">
        <v>9114</v>
      </c>
      <c r="T3576" s="2">
        <v>1181.5</v>
      </c>
      <c r="U3576" s="2">
        <v>700.2</v>
      </c>
      <c r="V3576" s="2">
        <v>812.30000000000007</v>
      </c>
      <c r="W3576" s="2">
        <v>1707.4</v>
      </c>
      <c r="X3576" s="2">
        <v>1827.1000000000001</v>
      </c>
      <c r="Y3576" s="2">
        <v>1560.5</v>
      </c>
      <c r="Z3576" s="2">
        <v>8658.8000000000011</v>
      </c>
      <c r="AA3576" s="2">
        <v>3295</v>
      </c>
      <c r="AB3576" s="2">
        <v>188.9</v>
      </c>
      <c r="AC3576" s="2">
        <v>804.5</v>
      </c>
      <c r="AD3576" s="2">
        <v>2539.2000000000003</v>
      </c>
      <c r="AE3576" s="2">
        <v>795.2</v>
      </c>
      <c r="AF3576" s="2">
        <v>8330.7000000000007</v>
      </c>
      <c r="AG3576" s="2">
        <v>2389.3000000000002</v>
      </c>
      <c r="AH3576" s="2">
        <v>1612.8000000000002</v>
      </c>
      <c r="AI3576" s="2">
        <v>826.7</v>
      </c>
      <c r="AJ3576" s="2">
        <v>10760.800000000001</v>
      </c>
      <c r="AK3576" s="2">
        <v>2451.4</v>
      </c>
      <c r="AL3576" s="2">
        <v>250.20000000000002</v>
      </c>
      <c r="AM3576" s="2">
        <v>24945.300000000003</v>
      </c>
      <c r="AN3576" s="2">
        <v>3956.3</v>
      </c>
      <c r="AO3576" s="2">
        <v>1594.9</v>
      </c>
    </row>
    <row r="3577" spans="1:41">
      <c r="A3577" s="3">
        <v>41159</v>
      </c>
      <c r="B3577" s="4">
        <v>12268.01</v>
      </c>
      <c r="C3577" s="2">
        <v>1400</v>
      </c>
      <c r="D3577" s="2">
        <v>2001.6000000000001</v>
      </c>
      <c r="E3577" s="2">
        <v>607.20000000000005</v>
      </c>
      <c r="F3577" s="2">
        <v>578.4</v>
      </c>
      <c r="G3577" s="2">
        <v>2429.3000000000002</v>
      </c>
      <c r="H3577" s="2">
        <v>995.30000000000007</v>
      </c>
      <c r="I3577" s="2">
        <v>40465.100000000006</v>
      </c>
      <c r="J3577" s="2">
        <v>2669.6000000000004</v>
      </c>
      <c r="K3577" s="2">
        <v>763.7</v>
      </c>
      <c r="L3577" s="2">
        <v>1389.2</v>
      </c>
      <c r="M3577" s="2">
        <v>596.30000000000007</v>
      </c>
      <c r="N3577" s="2">
        <v>422.8</v>
      </c>
      <c r="O3577" s="2">
        <v>1254.8000000000002</v>
      </c>
      <c r="P3577" s="2">
        <v>330</v>
      </c>
      <c r="Q3577" s="2">
        <v>5873.8</v>
      </c>
      <c r="R3577" s="2">
        <v>1668.3000000000002</v>
      </c>
      <c r="S3577" s="2">
        <v>9180</v>
      </c>
      <c r="T3577" s="2">
        <v>1171</v>
      </c>
      <c r="U3577" s="2">
        <v>708.1</v>
      </c>
      <c r="V3577" s="2">
        <v>822</v>
      </c>
      <c r="W3577" s="2">
        <v>1714.4</v>
      </c>
      <c r="X3577" s="2">
        <v>1846.4</v>
      </c>
      <c r="Y3577" s="2">
        <v>1555.2</v>
      </c>
      <c r="Z3577" s="2">
        <v>8756.7000000000007</v>
      </c>
      <c r="AA3577" s="2">
        <v>3357.5</v>
      </c>
      <c r="AB3577" s="2">
        <v>187.4</v>
      </c>
      <c r="AC3577" s="2">
        <v>804.5</v>
      </c>
      <c r="AD3577" s="2">
        <v>2537.1000000000004</v>
      </c>
      <c r="AE3577" s="2">
        <v>802.30000000000007</v>
      </c>
      <c r="AF3577" s="2">
        <v>8497.8000000000011</v>
      </c>
      <c r="AG3577" s="2">
        <v>2428.2000000000003</v>
      </c>
      <c r="AH3577" s="2">
        <v>1625.6000000000001</v>
      </c>
      <c r="AI3577" s="2">
        <v>829.90000000000009</v>
      </c>
      <c r="AJ3577" s="2">
        <v>10671.5</v>
      </c>
      <c r="AK3577" s="2">
        <v>2454.9</v>
      </c>
      <c r="AL3577" s="2">
        <v>240.3</v>
      </c>
      <c r="AM3577" s="2">
        <v>24774.800000000003</v>
      </c>
      <c r="AN3577" s="2">
        <v>3958.8</v>
      </c>
      <c r="AO3577" s="2">
        <v>1635.9</v>
      </c>
    </row>
    <row r="3578" spans="1:41">
      <c r="A3578" s="3">
        <v>41162</v>
      </c>
      <c r="B3578" s="4">
        <v>12215.43</v>
      </c>
      <c r="C3578" s="2">
        <v>1401.3000000000002</v>
      </c>
      <c r="D3578" s="2">
        <v>2001.6000000000001</v>
      </c>
      <c r="E3578" s="2">
        <v>600</v>
      </c>
      <c r="F3578" s="2">
        <v>572.20000000000005</v>
      </c>
      <c r="G3578" s="2">
        <v>2435.9</v>
      </c>
      <c r="H3578" s="2">
        <v>987.2</v>
      </c>
      <c r="I3578" s="2">
        <v>40465.100000000006</v>
      </c>
      <c r="J3578" s="2">
        <v>2677</v>
      </c>
      <c r="K3578" s="2">
        <v>757.80000000000007</v>
      </c>
      <c r="L3578" s="2">
        <v>1377.8000000000002</v>
      </c>
      <c r="M3578" s="2">
        <v>596.5</v>
      </c>
      <c r="N3578" s="2">
        <v>430.3</v>
      </c>
      <c r="O3578" s="2">
        <v>1257.8000000000002</v>
      </c>
      <c r="P3578" s="2">
        <v>332.3</v>
      </c>
      <c r="Q3578" s="2">
        <v>5942.9000000000005</v>
      </c>
      <c r="R3578" s="2">
        <v>1643.8000000000002</v>
      </c>
      <c r="S3578" s="2">
        <v>9162</v>
      </c>
      <c r="T3578" s="2">
        <v>1181</v>
      </c>
      <c r="U3578" s="2">
        <v>708.5</v>
      </c>
      <c r="V3578" s="2">
        <v>816</v>
      </c>
      <c r="W3578" s="2">
        <v>1697.8000000000002</v>
      </c>
      <c r="X3578" s="2">
        <v>1852.3000000000002</v>
      </c>
      <c r="Y3578" s="2">
        <v>1548.8000000000002</v>
      </c>
      <c r="Z3578" s="2">
        <v>8771.8000000000011</v>
      </c>
      <c r="AA3578" s="2">
        <v>3336.3</v>
      </c>
      <c r="AB3578" s="2">
        <v>188.9</v>
      </c>
      <c r="AC3578" s="2">
        <v>804.5</v>
      </c>
      <c r="AD3578" s="2">
        <v>2542.7000000000003</v>
      </c>
      <c r="AE3578" s="2">
        <v>803.1</v>
      </c>
      <c r="AF3578" s="2">
        <v>8394.7000000000007</v>
      </c>
      <c r="AG3578" s="2">
        <v>2412.1</v>
      </c>
      <c r="AH3578" s="2">
        <v>1619.2</v>
      </c>
      <c r="AI3578" s="2">
        <v>826.1</v>
      </c>
      <c r="AJ3578" s="2">
        <v>10781.2</v>
      </c>
      <c r="AK3578" s="2">
        <v>2461</v>
      </c>
      <c r="AL3578" s="2">
        <v>243.8</v>
      </c>
      <c r="AM3578" s="2">
        <v>24860.100000000002</v>
      </c>
      <c r="AN3578" s="2">
        <v>3928.3</v>
      </c>
      <c r="AO3578" s="2">
        <v>1635.9</v>
      </c>
    </row>
    <row r="3579" spans="1:41">
      <c r="A3579" s="3">
        <v>41163</v>
      </c>
      <c r="B3579" s="4">
        <v>12220.45</v>
      </c>
      <c r="C3579" s="2">
        <v>1401.3000000000002</v>
      </c>
      <c r="D3579" s="2">
        <v>2001.6000000000001</v>
      </c>
      <c r="E3579" s="2">
        <v>600</v>
      </c>
      <c r="F3579" s="2">
        <v>584.9</v>
      </c>
      <c r="G3579" s="2">
        <v>2437.6</v>
      </c>
      <c r="H3579" s="2">
        <v>979.90000000000009</v>
      </c>
      <c r="I3579" s="2">
        <v>40688.400000000001</v>
      </c>
      <c r="J3579" s="2">
        <v>2701.3</v>
      </c>
      <c r="K3579" s="2">
        <v>755.80000000000007</v>
      </c>
      <c r="L3579" s="2">
        <v>1407.5</v>
      </c>
      <c r="M3579" s="2">
        <v>602.20000000000005</v>
      </c>
      <c r="N3579" s="2">
        <v>428.1</v>
      </c>
      <c r="O3579" s="2">
        <v>1254.8000000000002</v>
      </c>
      <c r="P3579" s="2">
        <v>335</v>
      </c>
      <c r="Q3579" s="2">
        <v>5953</v>
      </c>
      <c r="R3579" s="2">
        <v>1645.1000000000001</v>
      </c>
      <c r="S3579" s="2">
        <v>9036</v>
      </c>
      <c r="T3579" s="2">
        <v>1186.5</v>
      </c>
      <c r="U3579" s="2">
        <v>707.40000000000009</v>
      </c>
      <c r="V3579" s="2">
        <v>809.30000000000007</v>
      </c>
      <c r="W3579" s="2">
        <v>1707.4</v>
      </c>
      <c r="X3579" s="2">
        <v>1848</v>
      </c>
      <c r="Y3579" s="2">
        <v>1554.1000000000001</v>
      </c>
      <c r="Z3579" s="2">
        <v>8816.9</v>
      </c>
      <c r="AA3579" s="2">
        <v>3388.2000000000003</v>
      </c>
      <c r="AB3579" s="2">
        <v>192</v>
      </c>
      <c r="AC3579" s="2">
        <v>804.5</v>
      </c>
      <c r="AD3579" s="2">
        <v>2543.1000000000004</v>
      </c>
      <c r="AE3579" s="2">
        <v>796</v>
      </c>
      <c r="AF3579" s="2">
        <v>8401.8000000000011</v>
      </c>
      <c r="AG3579" s="2">
        <v>2406.4</v>
      </c>
      <c r="AH3579" s="2">
        <v>1619.2</v>
      </c>
      <c r="AI3579" s="2">
        <v>813</v>
      </c>
      <c r="AJ3579" s="2">
        <v>10722.5</v>
      </c>
      <c r="AK3579" s="2">
        <v>2478.2000000000003</v>
      </c>
      <c r="AL3579" s="2">
        <v>240.9</v>
      </c>
      <c r="AM3579" s="2">
        <v>25261.800000000003</v>
      </c>
      <c r="AN3579" s="2">
        <v>3956.3</v>
      </c>
      <c r="AO3579" s="2">
        <v>1641</v>
      </c>
    </row>
    <row r="3580" spans="1:41">
      <c r="A3580" s="3">
        <v>41164</v>
      </c>
      <c r="B3580" s="4">
        <v>12232.62</v>
      </c>
      <c r="C3580" s="2">
        <v>1413.3000000000002</v>
      </c>
      <c r="D3580" s="2">
        <v>1984.8000000000002</v>
      </c>
      <c r="E3580" s="2">
        <v>601.20000000000005</v>
      </c>
      <c r="F3580" s="2">
        <v>580.4</v>
      </c>
      <c r="G3580" s="2">
        <v>2419.4</v>
      </c>
      <c r="H3580" s="2">
        <v>956.40000000000009</v>
      </c>
      <c r="I3580" s="2">
        <v>40930.200000000004</v>
      </c>
      <c r="J3580" s="2">
        <v>2690.4</v>
      </c>
      <c r="K3580" s="2">
        <v>755.2</v>
      </c>
      <c r="L3580" s="2">
        <v>1420.4</v>
      </c>
      <c r="M3580" s="2">
        <v>601.6</v>
      </c>
      <c r="N3580" s="2">
        <v>430.1</v>
      </c>
      <c r="O3580" s="2">
        <v>1269.9000000000001</v>
      </c>
      <c r="P3580" s="2">
        <v>333.8</v>
      </c>
      <c r="Q3580" s="2">
        <v>5849.4000000000005</v>
      </c>
      <c r="R3580" s="2">
        <v>1653.3000000000002</v>
      </c>
      <c r="S3580" s="2">
        <v>9180</v>
      </c>
      <c r="T3580" s="2">
        <v>1191.5</v>
      </c>
      <c r="U3580" s="2">
        <v>706.6</v>
      </c>
      <c r="V3580" s="2">
        <v>813.40000000000009</v>
      </c>
      <c r="W3580" s="2">
        <v>1705.2</v>
      </c>
      <c r="X3580" s="2">
        <v>1848</v>
      </c>
      <c r="Y3580" s="2">
        <v>1541.3000000000002</v>
      </c>
      <c r="Z3580" s="2">
        <v>8786.8000000000011</v>
      </c>
      <c r="AA3580" s="2">
        <v>3343.1000000000004</v>
      </c>
      <c r="AB3580" s="2">
        <v>193.5</v>
      </c>
      <c r="AC3580" s="2">
        <v>804.5</v>
      </c>
      <c r="AD3580" s="2">
        <v>2517.6000000000004</v>
      </c>
      <c r="AE3580" s="2">
        <v>795.80000000000007</v>
      </c>
      <c r="AF3580" s="2">
        <v>8426.7000000000007</v>
      </c>
      <c r="AG3580" s="2">
        <v>2421.6</v>
      </c>
      <c r="AH3580" s="2">
        <v>1648.6000000000001</v>
      </c>
      <c r="AI3580" s="2">
        <v>816</v>
      </c>
      <c r="AJ3580" s="2">
        <v>10980.1</v>
      </c>
      <c r="AK3580" s="2">
        <v>2433.6</v>
      </c>
      <c r="AL3580" s="2">
        <v>233.3</v>
      </c>
      <c r="AM3580" s="2">
        <v>25164.400000000001</v>
      </c>
      <c r="AN3580" s="2">
        <v>3975</v>
      </c>
      <c r="AO3580" s="2">
        <v>1641</v>
      </c>
    </row>
    <row r="3581" spans="1:41">
      <c r="A3581" s="3">
        <v>41165</v>
      </c>
      <c r="B3581" s="4">
        <v>12360.16</v>
      </c>
      <c r="C3581" s="2">
        <v>1440</v>
      </c>
      <c r="D3581" s="2">
        <v>1984.8000000000002</v>
      </c>
      <c r="E3581" s="2">
        <v>605.4</v>
      </c>
      <c r="F3581" s="2">
        <v>578.4</v>
      </c>
      <c r="G3581" s="2">
        <v>2386.4</v>
      </c>
      <c r="H3581" s="2">
        <v>963.6</v>
      </c>
      <c r="I3581" s="2">
        <v>40930.200000000004</v>
      </c>
      <c r="J3581" s="2">
        <v>2674.1000000000004</v>
      </c>
      <c r="K3581" s="2">
        <v>760.6</v>
      </c>
      <c r="L3581" s="2">
        <v>1386.1000000000001</v>
      </c>
      <c r="M3581" s="2">
        <v>600.80000000000007</v>
      </c>
      <c r="N3581" s="2">
        <v>436.20000000000005</v>
      </c>
      <c r="O3581" s="2">
        <v>1254.8000000000002</v>
      </c>
      <c r="P3581" s="2">
        <v>332.8</v>
      </c>
      <c r="Q3581" s="2">
        <v>5897.1</v>
      </c>
      <c r="R3581" s="2">
        <v>1658</v>
      </c>
      <c r="S3581" s="2">
        <v>9204</v>
      </c>
      <c r="T3581" s="2">
        <v>1226</v>
      </c>
      <c r="U3581" s="2">
        <v>702.90000000000009</v>
      </c>
      <c r="V3581" s="2">
        <v>822.7</v>
      </c>
      <c r="W3581" s="2">
        <v>1719.7</v>
      </c>
      <c r="X3581" s="2">
        <v>1861.8000000000002</v>
      </c>
      <c r="Y3581" s="2">
        <v>1546.7</v>
      </c>
      <c r="Z3581" s="2">
        <v>8658.8000000000011</v>
      </c>
      <c r="AA3581" s="2">
        <v>3345</v>
      </c>
      <c r="AB3581" s="2">
        <v>195.10000000000002</v>
      </c>
      <c r="AC3581" s="2">
        <v>804.5</v>
      </c>
      <c r="AD3581" s="2">
        <v>2526.7000000000003</v>
      </c>
      <c r="AE3581" s="2">
        <v>798.6</v>
      </c>
      <c r="AF3581" s="2">
        <v>8533.3000000000011</v>
      </c>
      <c r="AG3581" s="2">
        <v>2444.3000000000002</v>
      </c>
      <c r="AH3581" s="2">
        <v>1692.2</v>
      </c>
      <c r="AI3581" s="2">
        <v>812</v>
      </c>
      <c r="AJ3581" s="2">
        <v>11204.5</v>
      </c>
      <c r="AK3581" s="2">
        <v>2499.4</v>
      </c>
      <c r="AL3581" s="2">
        <v>234.5</v>
      </c>
      <c r="AM3581" s="2">
        <v>25456.600000000002</v>
      </c>
      <c r="AN3581" s="2">
        <v>3936.4</v>
      </c>
      <c r="AO3581" s="2">
        <v>1661.5</v>
      </c>
    </row>
    <row r="3582" spans="1:41">
      <c r="A3582" s="3">
        <v>41166</v>
      </c>
      <c r="B3582" s="4">
        <v>12499.470000000001</v>
      </c>
      <c r="C3582" s="2">
        <v>1448</v>
      </c>
      <c r="D3582" s="2">
        <v>2001.6000000000001</v>
      </c>
      <c r="E3582" s="2">
        <v>605.4</v>
      </c>
      <c r="F3582" s="2">
        <v>581.80000000000007</v>
      </c>
      <c r="G3582" s="2">
        <v>2342.3000000000002</v>
      </c>
      <c r="H3582" s="2">
        <v>955.5</v>
      </c>
      <c r="I3582" s="2">
        <v>40939.5</v>
      </c>
      <c r="J3582" s="2">
        <v>2695.4</v>
      </c>
      <c r="K3582" s="2">
        <v>753.80000000000007</v>
      </c>
      <c r="L3582" s="2">
        <v>1390.6000000000001</v>
      </c>
      <c r="M3582" s="2">
        <v>603.20000000000005</v>
      </c>
      <c r="N3582" s="2">
        <v>425.6</v>
      </c>
      <c r="O3582" s="2">
        <v>1256.3000000000002</v>
      </c>
      <c r="P3582" s="2">
        <v>332.90000000000003</v>
      </c>
      <c r="Q3582" s="2">
        <v>5932.7000000000007</v>
      </c>
      <c r="R3582" s="2">
        <v>1649.4</v>
      </c>
      <c r="S3582" s="2">
        <v>9408</v>
      </c>
      <c r="T3582" s="2">
        <v>1299</v>
      </c>
      <c r="U3582" s="2">
        <v>704</v>
      </c>
      <c r="V3582" s="2">
        <v>841.7</v>
      </c>
      <c r="W3582" s="2">
        <v>1741.1000000000001</v>
      </c>
      <c r="X3582" s="2">
        <v>1864.5</v>
      </c>
      <c r="Y3582" s="2">
        <v>1522.1000000000001</v>
      </c>
      <c r="Z3582" s="2">
        <v>8734.1</v>
      </c>
      <c r="AA3582" s="2">
        <v>3348.8</v>
      </c>
      <c r="AB3582" s="2">
        <v>190.8</v>
      </c>
      <c r="AC3582" s="2">
        <v>804.5</v>
      </c>
      <c r="AD3582" s="2">
        <v>2529.3000000000002</v>
      </c>
      <c r="AE3582" s="2">
        <v>810.90000000000009</v>
      </c>
      <c r="AF3582" s="2">
        <v>8775.1</v>
      </c>
      <c r="AG3582" s="2">
        <v>2507.9</v>
      </c>
      <c r="AH3582" s="2">
        <v>1728</v>
      </c>
      <c r="AI3582" s="2">
        <v>801</v>
      </c>
      <c r="AJ3582" s="2">
        <v>11099.900000000001</v>
      </c>
      <c r="AK3582" s="2">
        <v>2637.9</v>
      </c>
      <c r="AL3582" s="2">
        <v>242</v>
      </c>
      <c r="AM3582" s="2">
        <v>25675.7</v>
      </c>
      <c r="AN3582" s="2">
        <v>3902.7000000000003</v>
      </c>
      <c r="AO3582" s="2">
        <v>1660.5</v>
      </c>
    </row>
    <row r="3583" spans="1:41">
      <c r="A3583" s="3">
        <v>41169</v>
      </c>
      <c r="B3583" s="4">
        <v>12446.86</v>
      </c>
      <c r="C3583" s="2">
        <v>1478.7</v>
      </c>
      <c r="D3583" s="2">
        <v>2001.6000000000001</v>
      </c>
      <c r="E3583" s="2">
        <v>602.4</v>
      </c>
      <c r="F3583" s="2">
        <v>573.1</v>
      </c>
      <c r="G3583" s="2">
        <v>2350.6</v>
      </c>
      <c r="H3583" s="2">
        <v>954.1</v>
      </c>
      <c r="I3583" s="2">
        <v>40930.200000000004</v>
      </c>
      <c r="J3583" s="2">
        <v>2696</v>
      </c>
      <c r="K3583" s="2">
        <v>754.40000000000009</v>
      </c>
      <c r="L3583" s="2">
        <v>1379.4</v>
      </c>
      <c r="M3583" s="2">
        <v>602.4</v>
      </c>
      <c r="N3583" s="2">
        <v>436.20000000000005</v>
      </c>
      <c r="O3583" s="2">
        <v>1276.7</v>
      </c>
      <c r="P3583" s="2">
        <v>330.5</v>
      </c>
      <c r="Q3583" s="2">
        <v>5969.3</v>
      </c>
      <c r="R3583" s="2">
        <v>1667</v>
      </c>
      <c r="S3583" s="2">
        <v>9396</v>
      </c>
      <c r="T3583" s="2">
        <v>1312.5</v>
      </c>
      <c r="U3583" s="2">
        <v>698.7</v>
      </c>
      <c r="V3583" s="2">
        <v>836.5</v>
      </c>
      <c r="W3583" s="2">
        <v>1749.5</v>
      </c>
      <c r="X3583" s="2">
        <v>1848</v>
      </c>
      <c r="Y3583" s="2">
        <v>1511.5</v>
      </c>
      <c r="Z3583" s="2">
        <v>8711.5</v>
      </c>
      <c r="AA3583" s="2">
        <v>3342.1000000000004</v>
      </c>
      <c r="AB3583" s="2">
        <v>188.10000000000002</v>
      </c>
      <c r="AC3583" s="2">
        <v>804.5</v>
      </c>
      <c r="AD3583" s="2">
        <v>2514.6000000000004</v>
      </c>
      <c r="AE3583" s="2">
        <v>800</v>
      </c>
      <c r="AF3583" s="2">
        <v>8789.3000000000011</v>
      </c>
      <c r="AG3583" s="2">
        <v>2500.3000000000002</v>
      </c>
      <c r="AH3583" s="2">
        <v>1693.4</v>
      </c>
      <c r="AI3583" s="2">
        <v>807.6</v>
      </c>
      <c r="AJ3583" s="2">
        <v>11097.400000000001</v>
      </c>
      <c r="AK3583" s="2">
        <v>2702.4</v>
      </c>
      <c r="AL3583" s="2">
        <v>246.10000000000002</v>
      </c>
      <c r="AM3583" s="2">
        <v>25566.2</v>
      </c>
      <c r="AN3583" s="2">
        <v>3925.8</v>
      </c>
      <c r="AO3583" s="2">
        <v>1651.3000000000002</v>
      </c>
    </row>
    <row r="3584" spans="1:41">
      <c r="A3584" s="3">
        <v>41170</v>
      </c>
      <c r="B3584" s="4">
        <v>12422.710000000001</v>
      </c>
      <c r="C3584" s="2">
        <v>1466.7</v>
      </c>
      <c r="D3584" s="2">
        <v>2001.6000000000001</v>
      </c>
      <c r="E3584" s="2">
        <v>598.80000000000007</v>
      </c>
      <c r="F3584" s="2">
        <v>571.30000000000007</v>
      </c>
      <c r="G3584" s="2">
        <v>2371.5</v>
      </c>
      <c r="H3584" s="2">
        <v>962.30000000000007</v>
      </c>
      <c r="I3584" s="2">
        <v>40930.200000000004</v>
      </c>
      <c r="J3584" s="2">
        <v>2714.7000000000003</v>
      </c>
      <c r="K3584" s="2">
        <v>754.6</v>
      </c>
      <c r="L3584" s="2">
        <v>1380.3000000000002</v>
      </c>
      <c r="M3584" s="2">
        <v>601</v>
      </c>
      <c r="N3584" s="2">
        <v>438.3</v>
      </c>
      <c r="O3584" s="2">
        <v>1284.3000000000002</v>
      </c>
      <c r="P3584" s="2">
        <v>328.1</v>
      </c>
      <c r="Q3584" s="2">
        <v>6019</v>
      </c>
      <c r="R3584" s="2">
        <v>1658</v>
      </c>
      <c r="S3584" s="2">
        <v>9138</v>
      </c>
      <c r="T3584" s="2">
        <v>1327.5</v>
      </c>
      <c r="U3584" s="2">
        <v>697.80000000000007</v>
      </c>
      <c r="V3584" s="2">
        <v>825.7</v>
      </c>
      <c r="W3584" s="2">
        <v>1724.1000000000001</v>
      </c>
      <c r="X3584" s="2">
        <v>1840.5</v>
      </c>
      <c r="Y3584" s="2">
        <v>1495.5</v>
      </c>
      <c r="Z3584" s="2">
        <v>8741.6</v>
      </c>
      <c r="AA3584" s="2">
        <v>3350.7000000000003</v>
      </c>
      <c r="AB3584" s="2">
        <v>191</v>
      </c>
      <c r="AC3584" s="2">
        <v>804.5</v>
      </c>
      <c r="AD3584" s="2">
        <v>2533.6000000000004</v>
      </c>
      <c r="AE3584" s="2">
        <v>791.5</v>
      </c>
      <c r="AF3584" s="2">
        <v>8647.1</v>
      </c>
      <c r="AG3584" s="2">
        <v>2459.5</v>
      </c>
      <c r="AH3584" s="2">
        <v>1667.8000000000002</v>
      </c>
      <c r="AI3584" s="2">
        <v>807.6</v>
      </c>
      <c r="AJ3584" s="2">
        <v>11143.300000000001</v>
      </c>
      <c r="AK3584" s="2">
        <v>2670.2000000000003</v>
      </c>
      <c r="AL3584" s="2">
        <v>243.5</v>
      </c>
      <c r="AM3584" s="2">
        <v>25675.7</v>
      </c>
      <c r="AN3584" s="2">
        <v>3928.3</v>
      </c>
      <c r="AO3584" s="2">
        <v>1650.3000000000002</v>
      </c>
    </row>
    <row r="3585" spans="1:41">
      <c r="A3585" s="3">
        <v>41171</v>
      </c>
      <c r="B3585" s="4">
        <v>12436.16</v>
      </c>
      <c r="C3585" s="2">
        <v>1488</v>
      </c>
      <c r="D3585" s="2">
        <v>2001.6000000000001</v>
      </c>
      <c r="E3585" s="2">
        <v>600</v>
      </c>
      <c r="F3585" s="2">
        <v>579</v>
      </c>
      <c r="G3585" s="2">
        <v>2358.3000000000002</v>
      </c>
      <c r="H3585" s="2">
        <v>951.40000000000009</v>
      </c>
      <c r="I3585" s="2">
        <v>40930.200000000004</v>
      </c>
      <c r="J3585" s="2">
        <v>2713.8</v>
      </c>
      <c r="K3585" s="2">
        <v>757.90000000000009</v>
      </c>
      <c r="L3585" s="2">
        <v>1390</v>
      </c>
      <c r="M3585" s="2">
        <v>592.30000000000007</v>
      </c>
      <c r="N3585" s="2">
        <v>433.3</v>
      </c>
      <c r="O3585" s="2">
        <v>1258.6000000000001</v>
      </c>
      <c r="P3585" s="2">
        <v>328.3</v>
      </c>
      <c r="Q3585" s="2">
        <v>6019</v>
      </c>
      <c r="R3585" s="2">
        <v>1644.7</v>
      </c>
      <c r="S3585" s="2">
        <v>9012</v>
      </c>
      <c r="T3585" s="2">
        <v>1332.5</v>
      </c>
      <c r="U3585" s="2">
        <v>706.80000000000007</v>
      </c>
      <c r="V3585" s="2">
        <v>835.30000000000007</v>
      </c>
      <c r="W3585" s="2">
        <v>1721.9</v>
      </c>
      <c r="X3585" s="2">
        <v>1816.9</v>
      </c>
      <c r="Y3585" s="2">
        <v>1531.7</v>
      </c>
      <c r="Z3585" s="2">
        <v>8658.8000000000011</v>
      </c>
      <c r="AA3585" s="2">
        <v>3293.1000000000004</v>
      </c>
      <c r="AB3585" s="2">
        <v>189.3</v>
      </c>
      <c r="AC3585" s="2">
        <v>804.5</v>
      </c>
      <c r="AD3585" s="2">
        <v>2510.3000000000002</v>
      </c>
      <c r="AE3585" s="2">
        <v>785.80000000000007</v>
      </c>
      <c r="AF3585" s="2">
        <v>8707.6</v>
      </c>
      <c r="AG3585" s="2">
        <v>2475.6000000000004</v>
      </c>
      <c r="AH3585" s="2">
        <v>1666.6000000000001</v>
      </c>
      <c r="AI3585" s="2">
        <v>814.6</v>
      </c>
      <c r="AJ3585" s="2">
        <v>11041.300000000001</v>
      </c>
      <c r="AK3585" s="2">
        <v>2660.6000000000004</v>
      </c>
      <c r="AL3585" s="2">
        <v>241.5</v>
      </c>
      <c r="AM3585" s="2">
        <v>25760.9</v>
      </c>
      <c r="AN3585" s="2">
        <v>3955.7000000000003</v>
      </c>
      <c r="AO3585" s="2">
        <v>1656.4</v>
      </c>
    </row>
    <row r="3586" spans="1:41">
      <c r="A3586" s="3">
        <v>41172</v>
      </c>
      <c r="B3586" s="4">
        <v>12409.25</v>
      </c>
      <c r="C3586" s="2">
        <v>1488</v>
      </c>
      <c r="D3586" s="2">
        <v>2001.6000000000001</v>
      </c>
      <c r="E3586" s="2">
        <v>600.6</v>
      </c>
      <c r="F3586" s="2">
        <v>573.1</v>
      </c>
      <c r="G3586" s="2">
        <v>2369.3000000000002</v>
      </c>
      <c r="H3586" s="2">
        <v>950.90000000000009</v>
      </c>
      <c r="I3586" s="2">
        <v>40930.200000000004</v>
      </c>
      <c r="J3586" s="2">
        <v>2590.8000000000002</v>
      </c>
      <c r="K3586" s="2">
        <v>768.30000000000007</v>
      </c>
      <c r="L3586" s="2">
        <v>1386.1000000000001</v>
      </c>
      <c r="M3586" s="2">
        <v>582.4</v>
      </c>
      <c r="N3586" s="2">
        <v>436.40000000000003</v>
      </c>
      <c r="O3586" s="2">
        <v>1278.2</v>
      </c>
      <c r="P3586" s="2">
        <v>325.70000000000005</v>
      </c>
      <c r="Q3586" s="2">
        <v>6037.3</v>
      </c>
      <c r="R3586" s="2">
        <v>1638.3000000000002</v>
      </c>
      <c r="S3586" s="2">
        <v>9234</v>
      </c>
      <c r="T3586" s="2">
        <v>1287.5</v>
      </c>
      <c r="U3586" s="2">
        <v>704.2</v>
      </c>
      <c r="V3586" s="2">
        <v>835.30000000000007</v>
      </c>
      <c r="W3586" s="2">
        <v>1709.6000000000001</v>
      </c>
      <c r="X3586" s="2">
        <v>1822.8000000000002</v>
      </c>
      <c r="Y3586" s="2">
        <v>1507.2</v>
      </c>
      <c r="Z3586" s="2">
        <v>8658.8000000000011</v>
      </c>
      <c r="AA3586" s="2">
        <v>3210.6000000000004</v>
      </c>
      <c r="AB3586" s="2">
        <v>189.10000000000002</v>
      </c>
      <c r="AC3586" s="2">
        <v>804.5</v>
      </c>
      <c r="AD3586" s="2">
        <v>2503.3000000000002</v>
      </c>
      <c r="AE3586" s="2">
        <v>788.2</v>
      </c>
      <c r="AF3586" s="2">
        <v>8732.4</v>
      </c>
      <c r="AG3586" s="2">
        <v>2478.5</v>
      </c>
      <c r="AH3586" s="2">
        <v>1664</v>
      </c>
      <c r="AI3586" s="2">
        <v>816.6</v>
      </c>
      <c r="AJ3586" s="2">
        <v>10967.300000000001</v>
      </c>
      <c r="AK3586" s="2">
        <v>2616.7000000000003</v>
      </c>
      <c r="AL3586" s="2">
        <v>248.4</v>
      </c>
      <c r="AM3586" s="2">
        <v>25371.4</v>
      </c>
      <c r="AN3586" s="2">
        <v>3900.2000000000003</v>
      </c>
      <c r="AO3586" s="2">
        <v>1641</v>
      </c>
    </row>
    <row r="3587" spans="1:41">
      <c r="A3587" s="3">
        <v>41173</v>
      </c>
      <c r="B3587" s="4">
        <v>12383.6</v>
      </c>
      <c r="C3587" s="2">
        <v>1488</v>
      </c>
      <c r="D3587" s="2">
        <v>2010</v>
      </c>
      <c r="E3587" s="2">
        <v>605.4</v>
      </c>
      <c r="F3587" s="2">
        <v>565.80000000000007</v>
      </c>
      <c r="G3587" s="2">
        <v>2348.4</v>
      </c>
      <c r="H3587" s="2">
        <v>936.90000000000009</v>
      </c>
      <c r="I3587" s="2">
        <v>41162.800000000003</v>
      </c>
      <c r="J3587" s="2">
        <v>2548.7000000000003</v>
      </c>
      <c r="K3587" s="2">
        <v>775.80000000000007</v>
      </c>
      <c r="L3587" s="2">
        <v>1380.5</v>
      </c>
      <c r="M3587" s="2">
        <v>591.20000000000005</v>
      </c>
      <c r="N3587" s="2">
        <v>439.3</v>
      </c>
      <c r="O3587" s="2">
        <v>1277.5</v>
      </c>
      <c r="P3587" s="2">
        <v>326.40000000000003</v>
      </c>
      <c r="Q3587" s="2">
        <v>6017</v>
      </c>
      <c r="R3587" s="2">
        <v>1640.4</v>
      </c>
      <c r="S3587" s="2">
        <v>9228</v>
      </c>
      <c r="T3587" s="2">
        <v>1295</v>
      </c>
      <c r="U3587" s="2">
        <v>705.1</v>
      </c>
      <c r="V3587" s="2">
        <v>824.2</v>
      </c>
      <c r="W3587" s="2">
        <v>1711.8000000000002</v>
      </c>
      <c r="X3587" s="2">
        <v>1809.4</v>
      </c>
      <c r="Y3587" s="2">
        <v>1518.9</v>
      </c>
      <c r="Z3587" s="2">
        <v>8658.8000000000011</v>
      </c>
      <c r="AA3587" s="2">
        <v>3212.5</v>
      </c>
      <c r="AB3587" s="2">
        <v>188.10000000000002</v>
      </c>
      <c r="AC3587" s="2">
        <v>819.1</v>
      </c>
      <c r="AD3587" s="2">
        <v>2464.9</v>
      </c>
      <c r="AE3587" s="2">
        <v>804.30000000000007</v>
      </c>
      <c r="AF3587" s="2">
        <v>8551.1</v>
      </c>
      <c r="AG3587" s="2">
        <v>2441.5</v>
      </c>
      <c r="AH3587" s="2">
        <v>1653.8000000000002</v>
      </c>
      <c r="AI3587" s="2">
        <v>818.6</v>
      </c>
      <c r="AJ3587" s="2">
        <v>11066.800000000001</v>
      </c>
      <c r="AK3587" s="2">
        <v>2600.9</v>
      </c>
      <c r="AL3587" s="2">
        <v>251.9</v>
      </c>
      <c r="AM3587" s="2">
        <v>24884.400000000001</v>
      </c>
      <c r="AN3587" s="2">
        <v>3904</v>
      </c>
      <c r="AO3587" s="2">
        <v>1673.8000000000002</v>
      </c>
    </row>
    <row r="3588" spans="1:41">
      <c r="A3588" s="3">
        <v>41176</v>
      </c>
      <c r="B3588" s="4">
        <v>12313.54</v>
      </c>
      <c r="C3588" s="2">
        <v>1525.3000000000002</v>
      </c>
      <c r="D3588" s="2">
        <v>2006.7</v>
      </c>
      <c r="E3588" s="2">
        <v>605.4</v>
      </c>
      <c r="F3588" s="2">
        <v>569</v>
      </c>
      <c r="G3588" s="2">
        <v>2359.4</v>
      </c>
      <c r="H3588" s="2">
        <v>929.2</v>
      </c>
      <c r="I3588" s="2">
        <v>43255.8</v>
      </c>
      <c r="J3588" s="2">
        <v>2590.8000000000002</v>
      </c>
      <c r="K3588" s="2">
        <v>764.7</v>
      </c>
      <c r="L3588" s="2">
        <v>1382.3000000000002</v>
      </c>
      <c r="M3588" s="2">
        <v>596.30000000000007</v>
      </c>
      <c r="N3588" s="2">
        <v>437.6</v>
      </c>
      <c r="O3588" s="2">
        <v>1269.9000000000001</v>
      </c>
      <c r="P3588" s="2">
        <v>323.5</v>
      </c>
      <c r="Q3588" s="2">
        <v>6019</v>
      </c>
      <c r="R3588" s="2">
        <v>1638.7</v>
      </c>
      <c r="S3588" s="2">
        <v>9096</v>
      </c>
      <c r="T3588" s="2">
        <v>1266</v>
      </c>
      <c r="U3588" s="2">
        <v>705.90000000000009</v>
      </c>
      <c r="V3588" s="2">
        <v>829</v>
      </c>
      <c r="W3588" s="2">
        <v>1715.3000000000002</v>
      </c>
      <c r="X3588" s="2">
        <v>1815.7</v>
      </c>
      <c r="Y3588" s="2">
        <v>1520</v>
      </c>
      <c r="Z3588" s="2">
        <v>8583.5</v>
      </c>
      <c r="AA3588" s="2">
        <v>3194.2000000000003</v>
      </c>
      <c r="AB3588" s="2">
        <v>192.3</v>
      </c>
      <c r="AC3588" s="2">
        <v>819.1</v>
      </c>
      <c r="AD3588" s="2">
        <v>2486.5</v>
      </c>
      <c r="AE3588" s="2">
        <v>797.40000000000009</v>
      </c>
      <c r="AF3588" s="2">
        <v>8558.2000000000007</v>
      </c>
      <c r="AG3588" s="2">
        <v>2460.4</v>
      </c>
      <c r="AH3588" s="2">
        <v>1684.5</v>
      </c>
      <c r="AI3588" s="2">
        <v>834.90000000000009</v>
      </c>
      <c r="AJ3588" s="2">
        <v>11043.800000000001</v>
      </c>
      <c r="AK3588" s="2">
        <v>2620.1000000000004</v>
      </c>
      <c r="AL3588" s="2">
        <v>245.8</v>
      </c>
      <c r="AM3588" s="2">
        <v>24969.600000000002</v>
      </c>
      <c r="AN3588" s="2">
        <v>3902.7000000000003</v>
      </c>
      <c r="AO3588" s="2">
        <v>1643.1000000000001</v>
      </c>
    </row>
    <row r="3589" spans="1:41">
      <c r="A3589" s="3">
        <v>41177</v>
      </c>
      <c r="B3589" s="4">
        <v>12257.18</v>
      </c>
      <c r="C3589" s="2">
        <v>1525.3000000000002</v>
      </c>
      <c r="D3589" s="2">
        <v>2035.3000000000002</v>
      </c>
      <c r="E3589" s="2">
        <v>601.20000000000005</v>
      </c>
      <c r="F3589" s="2">
        <v>575.9</v>
      </c>
      <c r="G3589" s="2">
        <v>2370.4</v>
      </c>
      <c r="H3589" s="2">
        <v>916.5</v>
      </c>
      <c r="I3589" s="2">
        <v>43720.9</v>
      </c>
      <c r="J3589" s="2">
        <v>2600.6000000000004</v>
      </c>
      <c r="K3589" s="2">
        <v>762</v>
      </c>
      <c r="L3589" s="2">
        <v>1390.2</v>
      </c>
      <c r="M3589" s="2">
        <v>591.80000000000007</v>
      </c>
      <c r="N3589" s="2">
        <v>435.20000000000005</v>
      </c>
      <c r="O3589" s="2">
        <v>1262.4000000000001</v>
      </c>
      <c r="P3589" s="2">
        <v>325.8</v>
      </c>
      <c r="Q3589" s="2">
        <v>5992.6</v>
      </c>
      <c r="R3589" s="2">
        <v>1654.6000000000001</v>
      </c>
      <c r="S3589" s="2">
        <v>8790</v>
      </c>
      <c r="T3589" s="2">
        <v>1259.5</v>
      </c>
      <c r="U3589" s="2">
        <v>705.7</v>
      </c>
      <c r="V3589" s="2">
        <v>824.90000000000009</v>
      </c>
      <c r="W3589" s="2">
        <v>1698.6000000000001</v>
      </c>
      <c r="X3589" s="2">
        <v>1811</v>
      </c>
      <c r="Y3589" s="2">
        <v>1504</v>
      </c>
      <c r="Z3589" s="2">
        <v>8621.2000000000007</v>
      </c>
      <c r="AA3589" s="2">
        <v>3213.4</v>
      </c>
      <c r="AB3589" s="2">
        <v>190.3</v>
      </c>
      <c r="AC3589" s="2">
        <v>818.2</v>
      </c>
      <c r="AD3589" s="2">
        <v>2505.9</v>
      </c>
      <c r="AE3589" s="2">
        <v>777</v>
      </c>
      <c r="AF3589" s="2">
        <v>8526.2000000000007</v>
      </c>
      <c r="AG3589" s="2">
        <v>2450</v>
      </c>
      <c r="AH3589" s="2">
        <v>1666.6000000000001</v>
      </c>
      <c r="AI3589" s="2">
        <v>835.30000000000007</v>
      </c>
      <c r="AJ3589" s="2">
        <v>10954.6</v>
      </c>
      <c r="AK3589" s="2">
        <v>2664.7000000000003</v>
      </c>
      <c r="AL3589" s="2">
        <v>245.8</v>
      </c>
      <c r="AM3589" s="2">
        <v>24823.5</v>
      </c>
      <c r="AN3589" s="2">
        <v>3915.2000000000003</v>
      </c>
      <c r="AO3589" s="2">
        <v>1625.6000000000001</v>
      </c>
    </row>
    <row r="3590" spans="1:41">
      <c r="A3590" s="3">
        <v>41178</v>
      </c>
      <c r="B3590" s="4">
        <v>12232.86</v>
      </c>
      <c r="C3590" s="2">
        <v>1521.3000000000002</v>
      </c>
      <c r="D3590" s="2">
        <v>2035.3000000000002</v>
      </c>
      <c r="E3590" s="2">
        <v>608.4</v>
      </c>
      <c r="F3590" s="2">
        <v>575.9</v>
      </c>
      <c r="G3590" s="2">
        <v>2392.4</v>
      </c>
      <c r="H3590" s="2">
        <v>875.80000000000007</v>
      </c>
      <c r="I3590" s="2">
        <v>44632.5</v>
      </c>
      <c r="J3590" s="2">
        <v>2590.5</v>
      </c>
      <c r="K3590" s="2">
        <v>762.90000000000009</v>
      </c>
      <c r="L3590" s="2">
        <v>1390</v>
      </c>
      <c r="M3590" s="2">
        <v>586.6</v>
      </c>
      <c r="N3590" s="2">
        <v>436.40000000000003</v>
      </c>
      <c r="O3590" s="2">
        <v>1276</v>
      </c>
      <c r="P3590" s="2">
        <v>327.90000000000003</v>
      </c>
      <c r="Q3590" s="2">
        <v>5988.6</v>
      </c>
      <c r="R3590" s="2">
        <v>1669.6000000000001</v>
      </c>
      <c r="S3590" s="2">
        <v>8826</v>
      </c>
      <c r="T3590" s="2">
        <v>1227.5</v>
      </c>
      <c r="U3590" s="2">
        <v>711.7</v>
      </c>
      <c r="V3590" s="2">
        <v>826.80000000000007</v>
      </c>
      <c r="W3590" s="2">
        <v>1678.9</v>
      </c>
      <c r="X3590" s="2">
        <v>1783.9</v>
      </c>
      <c r="Y3590" s="2">
        <v>1525.3000000000002</v>
      </c>
      <c r="Z3590" s="2">
        <v>8636.2000000000007</v>
      </c>
      <c r="AA3590" s="2">
        <v>3189.4</v>
      </c>
      <c r="AB3590" s="2">
        <v>189.60000000000002</v>
      </c>
      <c r="AC3590" s="2">
        <v>818.2</v>
      </c>
      <c r="AD3590" s="2">
        <v>2507.7000000000003</v>
      </c>
      <c r="AE3590" s="2">
        <v>779.6</v>
      </c>
      <c r="AF3590" s="2">
        <v>8497.8000000000011</v>
      </c>
      <c r="AG3590" s="2">
        <v>2399.8000000000002</v>
      </c>
      <c r="AH3590" s="2">
        <v>1666.6000000000001</v>
      </c>
      <c r="AI3590" s="2">
        <v>839.1</v>
      </c>
      <c r="AJ3590" s="2">
        <v>10921.400000000001</v>
      </c>
      <c r="AK3590" s="2">
        <v>2627.7000000000003</v>
      </c>
      <c r="AL3590" s="2">
        <v>242.60000000000002</v>
      </c>
      <c r="AM3590" s="2">
        <v>24726.100000000002</v>
      </c>
      <c r="AN3590" s="2">
        <v>3885.9</v>
      </c>
      <c r="AO3590" s="2">
        <v>1624.6000000000001</v>
      </c>
    </row>
    <row r="3591" spans="1:41">
      <c r="A3591" s="3">
        <v>41179</v>
      </c>
      <c r="B3591" s="4">
        <v>12338.85</v>
      </c>
      <c r="C3591" s="2">
        <v>1521.3000000000002</v>
      </c>
      <c r="D3591" s="2">
        <v>2035.3000000000002</v>
      </c>
      <c r="E3591" s="2">
        <v>608.4</v>
      </c>
      <c r="F3591" s="2">
        <v>577.70000000000005</v>
      </c>
      <c r="G3591" s="2">
        <v>2389.7000000000003</v>
      </c>
      <c r="H3591" s="2">
        <v>890.7</v>
      </c>
      <c r="I3591" s="2">
        <v>44716.3</v>
      </c>
      <c r="J3591" s="2">
        <v>2592.3000000000002</v>
      </c>
      <c r="K3591" s="2">
        <v>760.6</v>
      </c>
      <c r="L3591" s="2">
        <v>1402</v>
      </c>
      <c r="M3591" s="2">
        <v>594.4</v>
      </c>
      <c r="N3591" s="2">
        <v>432.8</v>
      </c>
      <c r="O3591" s="2">
        <v>1273.7</v>
      </c>
      <c r="P3591" s="2">
        <v>329.3</v>
      </c>
      <c r="Q3591" s="2">
        <v>6002.8</v>
      </c>
      <c r="R3591" s="2">
        <v>1661.9</v>
      </c>
      <c r="S3591" s="2">
        <v>9090</v>
      </c>
      <c r="T3591" s="2">
        <v>1227.5</v>
      </c>
      <c r="U3591" s="2">
        <v>710.80000000000007</v>
      </c>
      <c r="V3591" s="2">
        <v>829.40000000000009</v>
      </c>
      <c r="W3591" s="2">
        <v>1672.3000000000002</v>
      </c>
      <c r="X3591" s="2">
        <v>1789.4</v>
      </c>
      <c r="Y3591" s="2">
        <v>1548.8000000000002</v>
      </c>
      <c r="Z3591" s="2">
        <v>8621.2000000000007</v>
      </c>
      <c r="AA3591" s="2">
        <v>3254.7000000000003</v>
      </c>
      <c r="AB3591" s="2">
        <v>187.9</v>
      </c>
      <c r="AC3591" s="2">
        <v>818.2</v>
      </c>
      <c r="AD3591" s="2">
        <v>2512.4</v>
      </c>
      <c r="AE3591" s="2">
        <v>798</v>
      </c>
      <c r="AF3591" s="2">
        <v>8536.9</v>
      </c>
      <c r="AG3591" s="2">
        <v>2409.2000000000003</v>
      </c>
      <c r="AH3591" s="2">
        <v>1664</v>
      </c>
      <c r="AI3591" s="2">
        <v>840.5</v>
      </c>
      <c r="AJ3591" s="2">
        <v>10867.900000000001</v>
      </c>
      <c r="AK3591" s="2">
        <v>2627</v>
      </c>
      <c r="AL3591" s="2">
        <v>237.4</v>
      </c>
      <c r="AM3591" s="2">
        <v>25018.300000000003</v>
      </c>
      <c r="AN3591" s="2">
        <v>3923.9</v>
      </c>
      <c r="AO3591" s="2">
        <v>1628.7</v>
      </c>
    </row>
    <row r="3592" spans="1:41">
      <c r="A3592" s="3">
        <v>41180</v>
      </c>
      <c r="B3592" s="4">
        <v>12317.460000000001</v>
      </c>
      <c r="C3592" s="2">
        <v>1533.3000000000002</v>
      </c>
      <c r="D3592" s="2">
        <v>2018.5</v>
      </c>
      <c r="E3592" s="2">
        <v>607.20000000000005</v>
      </c>
      <c r="F3592" s="2">
        <v>588.4</v>
      </c>
      <c r="G3592" s="2">
        <v>2380.3000000000002</v>
      </c>
      <c r="H3592" s="2">
        <v>867.2</v>
      </c>
      <c r="I3592" s="2">
        <v>44958.100000000006</v>
      </c>
      <c r="J3592" s="2">
        <v>2577.5</v>
      </c>
      <c r="K3592" s="2">
        <v>752</v>
      </c>
      <c r="L3592" s="2">
        <v>1419.3000000000002</v>
      </c>
      <c r="M3592" s="2">
        <v>581.1</v>
      </c>
      <c r="N3592" s="2">
        <v>435</v>
      </c>
      <c r="O3592" s="2">
        <v>1281.3000000000002</v>
      </c>
      <c r="P3592" s="2">
        <v>330.40000000000003</v>
      </c>
      <c r="Q3592" s="2">
        <v>6011.9000000000005</v>
      </c>
      <c r="R3592" s="2">
        <v>1649.4</v>
      </c>
      <c r="S3592" s="2">
        <v>9060</v>
      </c>
      <c r="T3592" s="2">
        <v>1192</v>
      </c>
      <c r="U3592" s="2">
        <v>715.30000000000007</v>
      </c>
      <c r="V3592" s="2">
        <v>832</v>
      </c>
      <c r="W3592" s="2">
        <v>1682.8000000000002</v>
      </c>
      <c r="X3592" s="2">
        <v>1780.3000000000002</v>
      </c>
      <c r="Y3592" s="2">
        <v>1517.9</v>
      </c>
      <c r="Z3592" s="2">
        <v>8658.8000000000011</v>
      </c>
      <c r="AA3592" s="2">
        <v>3279.7000000000003</v>
      </c>
      <c r="AB3592" s="2">
        <v>188.4</v>
      </c>
      <c r="AC3592" s="2">
        <v>818.2</v>
      </c>
      <c r="AD3592" s="2">
        <v>2525.4</v>
      </c>
      <c r="AE3592" s="2">
        <v>791.90000000000009</v>
      </c>
      <c r="AF3592" s="2">
        <v>8497.8000000000011</v>
      </c>
      <c r="AG3592" s="2">
        <v>2409.2000000000003</v>
      </c>
      <c r="AH3592" s="2">
        <v>1664</v>
      </c>
      <c r="AI3592" s="2">
        <v>842.90000000000009</v>
      </c>
      <c r="AJ3592" s="2">
        <v>10883.2</v>
      </c>
      <c r="AK3592" s="2">
        <v>2602.3000000000002</v>
      </c>
      <c r="AL3592" s="2">
        <v>242.9</v>
      </c>
      <c r="AM3592" s="2">
        <v>25420.100000000002</v>
      </c>
      <c r="AN3592" s="2">
        <v>3943.3</v>
      </c>
      <c r="AO3592" s="2">
        <v>1608.2</v>
      </c>
    </row>
    <row r="3593" spans="1:41">
      <c r="A3593" s="3">
        <v>41183</v>
      </c>
      <c r="B3593" s="4">
        <v>12370.19</v>
      </c>
      <c r="C3593" s="2">
        <v>1553.3000000000002</v>
      </c>
      <c r="D3593" s="2">
        <v>2018.5</v>
      </c>
      <c r="E3593" s="2">
        <v>603.6</v>
      </c>
      <c r="F3593" s="2">
        <v>586.1</v>
      </c>
      <c r="G3593" s="2">
        <v>2390.2000000000003</v>
      </c>
      <c r="H3593" s="2">
        <v>873.1</v>
      </c>
      <c r="I3593" s="2">
        <v>45013.9</v>
      </c>
      <c r="J3593" s="2">
        <v>2586.7000000000003</v>
      </c>
      <c r="K3593" s="2">
        <v>754.6</v>
      </c>
      <c r="L3593" s="2">
        <v>1422</v>
      </c>
      <c r="M3593" s="2">
        <v>581</v>
      </c>
      <c r="N3593" s="2">
        <v>426.1</v>
      </c>
      <c r="O3593" s="2">
        <v>1285</v>
      </c>
      <c r="P3593" s="2">
        <v>332.6</v>
      </c>
      <c r="Q3593" s="2">
        <v>6080</v>
      </c>
      <c r="R3593" s="2">
        <v>1658.9</v>
      </c>
      <c r="S3593" s="2">
        <v>9000</v>
      </c>
      <c r="T3593" s="2">
        <v>1195</v>
      </c>
      <c r="U3593" s="2">
        <v>717.7</v>
      </c>
      <c r="V3593" s="2">
        <v>829.40000000000009</v>
      </c>
      <c r="W3593" s="2">
        <v>1667.5</v>
      </c>
      <c r="X3593" s="2">
        <v>1793.7</v>
      </c>
      <c r="Y3593" s="2">
        <v>1530.7</v>
      </c>
      <c r="Z3593" s="2">
        <v>8658.8000000000011</v>
      </c>
      <c r="AA3593" s="2">
        <v>3292.2000000000003</v>
      </c>
      <c r="AB3593" s="2">
        <v>186.60000000000002</v>
      </c>
      <c r="AC3593" s="2">
        <v>818.2</v>
      </c>
      <c r="AD3593" s="2">
        <v>2502.5</v>
      </c>
      <c r="AE3593" s="2">
        <v>793.7</v>
      </c>
      <c r="AF3593" s="2">
        <v>8494.2000000000007</v>
      </c>
      <c r="AG3593" s="2">
        <v>2412.1</v>
      </c>
      <c r="AH3593" s="2">
        <v>1681.9</v>
      </c>
      <c r="AI3593" s="2">
        <v>850.5</v>
      </c>
      <c r="AJ3593" s="2">
        <v>10901</v>
      </c>
      <c r="AK3593" s="2">
        <v>2578.3000000000002</v>
      </c>
      <c r="AL3593" s="2">
        <v>236.8</v>
      </c>
      <c r="AM3593" s="2">
        <v>25225.300000000003</v>
      </c>
      <c r="AN3593" s="2">
        <v>3940.8</v>
      </c>
      <c r="AO3593" s="2">
        <v>1589.7</v>
      </c>
    </row>
    <row r="3594" spans="1:41">
      <c r="A3594" s="3">
        <v>41184</v>
      </c>
      <c r="B3594" s="4">
        <v>12391.23</v>
      </c>
      <c r="C3594" s="2">
        <v>1553.3000000000002</v>
      </c>
      <c r="D3594" s="2">
        <v>2018.5</v>
      </c>
      <c r="E3594" s="2">
        <v>608.4</v>
      </c>
      <c r="F3594" s="2">
        <v>589.80000000000007</v>
      </c>
      <c r="G3594" s="2">
        <v>2393.5</v>
      </c>
      <c r="H3594" s="2">
        <v>894.30000000000007</v>
      </c>
      <c r="I3594" s="2">
        <v>44651.200000000004</v>
      </c>
      <c r="J3594" s="2">
        <v>2591.4</v>
      </c>
      <c r="K3594" s="2">
        <v>755.90000000000009</v>
      </c>
      <c r="L3594" s="2">
        <v>1422.8000000000002</v>
      </c>
      <c r="M3594" s="2">
        <v>576</v>
      </c>
      <c r="N3594" s="2">
        <v>424.20000000000005</v>
      </c>
      <c r="O3594" s="2">
        <v>1294.9000000000001</v>
      </c>
      <c r="P3594" s="2">
        <v>331.90000000000003</v>
      </c>
      <c r="Q3594" s="2">
        <v>6085.1</v>
      </c>
      <c r="R3594" s="2">
        <v>1673.9</v>
      </c>
      <c r="S3594" s="2">
        <v>9054</v>
      </c>
      <c r="T3594" s="2">
        <v>1207.5</v>
      </c>
      <c r="U3594" s="2">
        <v>721.1</v>
      </c>
      <c r="V3594" s="2">
        <v>826</v>
      </c>
      <c r="W3594" s="2">
        <v>1669.3000000000002</v>
      </c>
      <c r="X3594" s="2">
        <v>1798.4</v>
      </c>
      <c r="Y3594" s="2">
        <v>1546.7</v>
      </c>
      <c r="Z3594" s="2">
        <v>8591.1</v>
      </c>
      <c r="AA3594" s="2">
        <v>3331.5</v>
      </c>
      <c r="AB3594" s="2">
        <v>187.60000000000002</v>
      </c>
      <c r="AC3594" s="2">
        <v>818.2</v>
      </c>
      <c r="AD3594" s="2">
        <v>2505.5</v>
      </c>
      <c r="AE3594" s="2">
        <v>798.2</v>
      </c>
      <c r="AF3594" s="2">
        <v>8515.6</v>
      </c>
      <c r="AG3594" s="2">
        <v>2409.2000000000003</v>
      </c>
      <c r="AH3594" s="2">
        <v>1676.8000000000002</v>
      </c>
      <c r="AI3594" s="2">
        <v>851.90000000000009</v>
      </c>
      <c r="AJ3594" s="2">
        <v>10827.1</v>
      </c>
      <c r="AK3594" s="2">
        <v>2592</v>
      </c>
      <c r="AL3594" s="2">
        <v>238.3</v>
      </c>
      <c r="AM3594" s="2">
        <v>25322.7</v>
      </c>
      <c r="AN3594" s="2">
        <v>3957</v>
      </c>
      <c r="AO3594" s="2">
        <v>1548.7</v>
      </c>
    </row>
    <row r="3595" spans="1:41">
      <c r="A3595" s="3">
        <v>41185</v>
      </c>
      <c r="B3595" s="4">
        <v>12359.470000000001</v>
      </c>
      <c r="C3595" s="2">
        <v>1532</v>
      </c>
      <c r="D3595" s="2">
        <v>2001.6000000000001</v>
      </c>
      <c r="E3595" s="2">
        <v>601.20000000000005</v>
      </c>
      <c r="F3595" s="2">
        <v>577.5</v>
      </c>
      <c r="G3595" s="2">
        <v>2390.2000000000003</v>
      </c>
      <c r="H3595" s="2">
        <v>868.1</v>
      </c>
      <c r="I3595" s="2">
        <v>44651.200000000004</v>
      </c>
      <c r="J3595" s="2">
        <v>2596.4</v>
      </c>
      <c r="K3595" s="2">
        <v>754.1</v>
      </c>
      <c r="L3595" s="2">
        <v>1417.9</v>
      </c>
      <c r="M3595" s="2">
        <v>585.6</v>
      </c>
      <c r="N3595" s="2">
        <v>424.8</v>
      </c>
      <c r="O3595" s="2">
        <v>1307.7</v>
      </c>
      <c r="P3595" s="2">
        <v>332.5</v>
      </c>
      <c r="Q3595" s="2">
        <v>6068.8</v>
      </c>
      <c r="R3595" s="2">
        <v>1691.9</v>
      </c>
      <c r="S3595" s="2">
        <v>8886</v>
      </c>
      <c r="T3595" s="2">
        <v>1197.5</v>
      </c>
      <c r="U3595" s="2">
        <v>719.6</v>
      </c>
      <c r="V3595" s="2">
        <v>827.2</v>
      </c>
      <c r="W3595" s="2">
        <v>1673.2</v>
      </c>
      <c r="X3595" s="2">
        <v>1785.4</v>
      </c>
      <c r="Y3595" s="2">
        <v>1559.5</v>
      </c>
      <c r="Z3595" s="2">
        <v>8598.6</v>
      </c>
      <c r="AA3595" s="2">
        <v>3326.7000000000003</v>
      </c>
      <c r="AB3595" s="2">
        <v>186.10000000000002</v>
      </c>
      <c r="AC3595" s="2">
        <v>818.2</v>
      </c>
      <c r="AD3595" s="2">
        <v>2528</v>
      </c>
      <c r="AE3595" s="2">
        <v>792.7</v>
      </c>
      <c r="AF3595" s="2">
        <v>8508.4</v>
      </c>
      <c r="AG3595" s="2">
        <v>2405.5</v>
      </c>
      <c r="AH3595" s="2">
        <v>1662.7</v>
      </c>
      <c r="AI3595" s="2">
        <v>853.7</v>
      </c>
      <c r="AJ3595" s="2">
        <v>10776.1</v>
      </c>
      <c r="AK3595" s="2">
        <v>2584.5</v>
      </c>
      <c r="AL3595" s="2">
        <v>245.20000000000002</v>
      </c>
      <c r="AM3595" s="2">
        <v>25018.300000000003</v>
      </c>
      <c r="AN3595" s="2">
        <v>3943.9</v>
      </c>
      <c r="AO3595" s="2">
        <v>1630.8000000000002</v>
      </c>
    </row>
    <row r="3596" spans="1:41">
      <c r="A3596" s="3">
        <v>41186</v>
      </c>
      <c r="B3596" s="4">
        <v>12447.68</v>
      </c>
      <c r="C3596" s="2">
        <v>1532</v>
      </c>
      <c r="D3596" s="2">
        <v>2001.6000000000001</v>
      </c>
      <c r="E3596" s="2">
        <v>600.6</v>
      </c>
      <c r="F3596" s="2">
        <v>586.5</v>
      </c>
      <c r="G3596" s="2">
        <v>2415.5</v>
      </c>
      <c r="H3596" s="2">
        <v>874.90000000000009</v>
      </c>
      <c r="I3596" s="2">
        <v>44651.200000000004</v>
      </c>
      <c r="J3596" s="2">
        <v>2599.7000000000003</v>
      </c>
      <c r="K3596" s="2">
        <v>760.80000000000007</v>
      </c>
      <c r="L3596" s="2">
        <v>1417.5</v>
      </c>
      <c r="M3596" s="2">
        <v>588.80000000000007</v>
      </c>
      <c r="N3596" s="2">
        <v>422.90000000000003</v>
      </c>
      <c r="O3596" s="2">
        <v>1311.5</v>
      </c>
      <c r="P3596" s="2">
        <v>332.90000000000003</v>
      </c>
      <c r="Q3596" s="2">
        <v>6090.2000000000007</v>
      </c>
      <c r="R3596" s="2">
        <v>1721.6000000000001</v>
      </c>
      <c r="S3596" s="2">
        <v>8922</v>
      </c>
      <c r="T3596" s="2">
        <v>1207.5</v>
      </c>
      <c r="U3596" s="2">
        <v>718.30000000000007</v>
      </c>
      <c r="V3596" s="2">
        <v>833.1</v>
      </c>
      <c r="W3596" s="2">
        <v>1674.5</v>
      </c>
      <c r="X3596" s="2">
        <v>1767.3000000000002</v>
      </c>
      <c r="Y3596" s="2">
        <v>1554.1000000000001</v>
      </c>
      <c r="Z3596" s="2">
        <v>8591.1</v>
      </c>
      <c r="AA3596" s="2">
        <v>3302.7000000000003</v>
      </c>
      <c r="AB3596" s="2">
        <v>186.60000000000002</v>
      </c>
      <c r="AC3596" s="2">
        <v>818.2</v>
      </c>
      <c r="AD3596" s="2">
        <v>2525</v>
      </c>
      <c r="AE3596" s="2">
        <v>806.2</v>
      </c>
      <c r="AF3596" s="2">
        <v>8544</v>
      </c>
      <c r="AG3596" s="2">
        <v>2405.5</v>
      </c>
      <c r="AH3596" s="2">
        <v>1658.9</v>
      </c>
      <c r="AI3596" s="2">
        <v>859.30000000000007</v>
      </c>
      <c r="AJ3596" s="2">
        <v>10816.900000000001</v>
      </c>
      <c r="AK3596" s="2">
        <v>2622.9</v>
      </c>
      <c r="AL3596" s="2">
        <v>247</v>
      </c>
      <c r="AM3596" s="2">
        <v>25140.100000000002</v>
      </c>
      <c r="AN3596" s="2">
        <v>3953.8</v>
      </c>
      <c r="AO3596" s="2">
        <v>1589.7</v>
      </c>
    </row>
    <row r="3597" spans="1:41">
      <c r="A3597" s="3">
        <v>41187</v>
      </c>
      <c r="B3597" s="4">
        <v>12418.99</v>
      </c>
      <c r="C3597" s="2">
        <v>1584</v>
      </c>
      <c r="D3597" s="2">
        <v>2001.6000000000001</v>
      </c>
      <c r="E3597" s="2">
        <v>600</v>
      </c>
      <c r="F3597" s="2">
        <v>574.4</v>
      </c>
      <c r="G3597" s="2">
        <v>2406.7000000000003</v>
      </c>
      <c r="H3597" s="2">
        <v>863.5</v>
      </c>
      <c r="I3597" s="2">
        <v>45013.9</v>
      </c>
      <c r="J3597" s="2">
        <v>2615.1000000000004</v>
      </c>
      <c r="K3597" s="2">
        <v>755.5</v>
      </c>
      <c r="L3597" s="2">
        <v>1410.2</v>
      </c>
      <c r="M3597" s="2">
        <v>592</v>
      </c>
      <c r="N3597" s="2">
        <v>415.3</v>
      </c>
      <c r="O3597" s="2">
        <v>1303.9000000000001</v>
      </c>
      <c r="P3597" s="2">
        <v>334.40000000000003</v>
      </c>
      <c r="Q3597" s="2">
        <v>6056.6</v>
      </c>
      <c r="R3597" s="2">
        <v>1730.6000000000001</v>
      </c>
      <c r="S3597" s="2">
        <v>8928</v>
      </c>
      <c r="T3597" s="2">
        <v>1205</v>
      </c>
      <c r="U3597" s="2">
        <v>718.30000000000007</v>
      </c>
      <c r="V3597" s="2">
        <v>836.1</v>
      </c>
      <c r="W3597" s="2">
        <v>1675.8000000000002</v>
      </c>
      <c r="X3597" s="2">
        <v>1775.6000000000001</v>
      </c>
      <c r="Y3597" s="2">
        <v>1564.8000000000002</v>
      </c>
      <c r="Z3597" s="2">
        <v>8583.5</v>
      </c>
      <c r="AA3597" s="2">
        <v>3264.3</v>
      </c>
      <c r="AB3597" s="2">
        <v>187.4</v>
      </c>
      <c r="AC3597" s="2">
        <v>863.6</v>
      </c>
      <c r="AD3597" s="2">
        <v>2489.5</v>
      </c>
      <c r="AE3597" s="2">
        <v>803.7</v>
      </c>
      <c r="AF3597" s="2">
        <v>8547.6</v>
      </c>
      <c r="AG3597" s="2">
        <v>2409.2000000000003</v>
      </c>
      <c r="AH3597" s="2">
        <v>1648.6000000000001</v>
      </c>
      <c r="AI3597" s="2">
        <v>856.90000000000009</v>
      </c>
      <c r="AJ3597" s="2">
        <v>10781.2</v>
      </c>
      <c r="AK3597" s="2">
        <v>2622.9</v>
      </c>
      <c r="AL3597" s="2">
        <v>251.9</v>
      </c>
      <c r="AM3597" s="2">
        <v>25030.5</v>
      </c>
      <c r="AN3597" s="2">
        <v>3974.4</v>
      </c>
      <c r="AO3597" s="2">
        <v>1577.4</v>
      </c>
    </row>
    <row r="3598" spans="1:41">
      <c r="A3598" s="3">
        <v>41190</v>
      </c>
      <c r="B3598" s="4">
        <v>12418.99</v>
      </c>
      <c r="C3598" s="2">
        <v>1584</v>
      </c>
      <c r="D3598" s="2">
        <v>2001.6000000000001</v>
      </c>
      <c r="E3598" s="2">
        <v>600</v>
      </c>
      <c r="F3598" s="2">
        <v>574.4</v>
      </c>
      <c r="G3598" s="2">
        <v>2406.7000000000003</v>
      </c>
      <c r="H3598" s="2">
        <v>863.5</v>
      </c>
      <c r="I3598" s="2">
        <v>45013.9</v>
      </c>
      <c r="J3598" s="2">
        <v>2615.1000000000004</v>
      </c>
      <c r="K3598" s="2">
        <v>755.5</v>
      </c>
      <c r="L3598" s="2">
        <v>1410.2</v>
      </c>
      <c r="M3598" s="2">
        <v>592</v>
      </c>
      <c r="N3598" s="2">
        <v>415.3</v>
      </c>
      <c r="O3598" s="2">
        <v>1303.9000000000001</v>
      </c>
      <c r="P3598" s="2">
        <v>334.40000000000003</v>
      </c>
      <c r="Q3598" s="2">
        <v>6056.6</v>
      </c>
      <c r="R3598" s="2">
        <v>1730.6000000000001</v>
      </c>
      <c r="S3598" s="2">
        <v>8928</v>
      </c>
      <c r="T3598" s="2">
        <v>1205</v>
      </c>
      <c r="U3598" s="2">
        <v>718.30000000000007</v>
      </c>
      <c r="V3598" s="2">
        <v>836.1</v>
      </c>
      <c r="W3598" s="2">
        <v>1675.8000000000002</v>
      </c>
      <c r="X3598" s="2">
        <v>1775.6000000000001</v>
      </c>
      <c r="Y3598" s="2">
        <v>1564.8000000000002</v>
      </c>
      <c r="Z3598" s="2">
        <v>8583.5</v>
      </c>
      <c r="AA3598" s="2">
        <v>3264.3</v>
      </c>
      <c r="AB3598" s="2">
        <v>187.4</v>
      </c>
      <c r="AC3598" s="2">
        <v>863.6</v>
      </c>
      <c r="AD3598" s="2">
        <v>2489.5</v>
      </c>
      <c r="AE3598" s="2">
        <v>803.7</v>
      </c>
      <c r="AF3598" s="2">
        <v>8547.6</v>
      </c>
      <c r="AG3598" s="2">
        <v>2409.2000000000003</v>
      </c>
      <c r="AH3598" s="2">
        <v>1648.6000000000001</v>
      </c>
      <c r="AI3598" s="2">
        <v>856.90000000000009</v>
      </c>
      <c r="AJ3598" s="2">
        <v>10781.2</v>
      </c>
      <c r="AK3598" s="2">
        <v>2622.9</v>
      </c>
      <c r="AL3598" s="2">
        <v>251.9</v>
      </c>
      <c r="AM3598" s="2">
        <v>25030.5</v>
      </c>
      <c r="AN3598" s="2">
        <v>3974.4</v>
      </c>
      <c r="AO3598" s="2">
        <v>1577.4</v>
      </c>
    </row>
    <row r="3599" spans="1:41">
      <c r="A3599" s="3">
        <v>41191</v>
      </c>
      <c r="B3599" s="4">
        <v>12273.57</v>
      </c>
      <c r="C3599" s="2">
        <v>1500</v>
      </c>
      <c r="D3599" s="2">
        <v>2001.6000000000001</v>
      </c>
      <c r="E3599" s="2">
        <v>597</v>
      </c>
      <c r="F3599" s="2">
        <v>577.5</v>
      </c>
      <c r="G3599" s="2">
        <v>2368.8000000000002</v>
      </c>
      <c r="H3599" s="2">
        <v>854.5</v>
      </c>
      <c r="I3599" s="2">
        <v>44930.200000000004</v>
      </c>
      <c r="J3599" s="2">
        <v>2573.3000000000002</v>
      </c>
      <c r="K3599" s="2">
        <v>751.80000000000007</v>
      </c>
      <c r="L3599" s="2">
        <v>1397.6000000000001</v>
      </c>
      <c r="M3599" s="2">
        <v>592.30000000000007</v>
      </c>
      <c r="N3599" s="2">
        <v>407.5</v>
      </c>
      <c r="O3599" s="2">
        <v>1305.4000000000001</v>
      </c>
      <c r="P3599" s="2">
        <v>332.70000000000005</v>
      </c>
      <c r="Q3599" s="2">
        <v>5972.3</v>
      </c>
      <c r="R3599" s="2">
        <v>1711.7</v>
      </c>
      <c r="S3599" s="2">
        <v>8946</v>
      </c>
      <c r="T3599" s="2">
        <v>1209</v>
      </c>
      <c r="U3599" s="2">
        <v>716.2</v>
      </c>
      <c r="V3599" s="2">
        <v>832</v>
      </c>
      <c r="W3599" s="2">
        <v>1667.1000000000001</v>
      </c>
      <c r="X3599" s="2">
        <v>1768.5</v>
      </c>
      <c r="Y3599" s="2">
        <v>1549.9</v>
      </c>
      <c r="Z3599" s="2">
        <v>8734.1</v>
      </c>
      <c r="AA3599" s="2">
        <v>3232.6000000000004</v>
      </c>
      <c r="AB3599" s="2">
        <v>187.10000000000002</v>
      </c>
      <c r="AC3599" s="2">
        <v>863.6</v>
      </c>
      <c r="AD3599" s="2">
        <v>2464.4</v>
      </c>
      <c r="AE3599" s="2">
        <v>800.7</v>
      </c>
      <c r="AF3599" s="2">
        <v>8476.4</v>
      </c>
      <c r="AG3599" s="2">
        <v>2385.5</v>
      </c>
      <c r="AH3599" s="2">
        <v>1620.5</v>
      </c>
      <c r="AI3599" s="2">
        <v>857.90000000000009</v>
      </c>
      <c r="AJ3599" s="2">
        <v>10816.900000000001</v>
      </c>
      <c r="AK3599" s="2">
        <v>2592.7000000000003</v>
      </c>
      <c r="AL3599" s="2">
        <v>258</v>
      </c>
      <c r="AM3599" s="2">
        <v>24884.400000000001</v>
      </c>
      <c r="AN3599" s="2">
        <v>3932</v>
      </c>
      <c r="AO3599" s="2">
        <v>1589.7</v>
      </c>
    </row>
    <row r="3600" spans="1:41">
      <c r="A3600" s="3">
        <v>41192</v>
      </c>
      <c r="B3600" s="4">
        <v>12212.42</v>
      </c>
      <c r="C3600" s="2">
        <v>1500</v>
      </c>
      <c r="D3600" s="2">
        <v>2001.6000000000001</v>
      </c>
      <c r="E3600" s="2">
        <v>591</v>
      </c>
      <c r="F3600" s="2">
        <v>577.70000000000005</v>
      </c>
      <c r="G3600" s="2">
        <v>2371</v>
      </c>
      <c r="H3600" s="2">
        <v>854</v>
      </c>
      <c r="I3600" s="2">
        <v>44651.200000000004</v>
      </c>
      <c r="J3600" s="2">
        <v>2569.8000000000002</v>
      </c>
      <c r="K3600" s="2">
        <v>749.90000000000009</v>
      </c>
      <c r="L3600" s="2">
        <v>1383</v>
      </c>
      <c r="M3600" s="2">
        <v>593</v>
      </c>
      <c r="N3600" s="2">
        <v>402.70000000000005</v>
      </c>
      <c r="O3600" s="2">
        <v>1303.9000000000001</v>
      </c>
      <c r="P3600" s="2">
        <v>332.20000000000005</v>
      </c>
      <c r="Q3600" s="2">
        <v>5810.8</v>
      </c>
      <c r="R3600" s="2">
        <v>1695</v>
      </c>
      <c r="S3600" s="2">
        <v>8886</v>
      </c>
      <c r="T3600" s="2">
        <v>1156</v>
      </c>
      <c r="U3600" s="2">
        <v>711.90000000000009</v>
      </c>
      <c r="V3600" s="2">
        <v>825.7</v>
      </c>
      <c r="W3600" s="2">
        <v>1641.6000000000001</v>
      </c>
      <c r="X3600" s="2">
        <v>1764.6000000000001</v>
      </c>
      <c r="Y3600" s="2">
        <v>1554.1000000000001</v>
      </c>
      <c r="Z3600" s="2">
        <v>8734.1</v>
      </c>
      <c r="AA3600" s="2">
        <v>3235.5</v>
      </c>
      <c r="AB3600" s="2">
        <v>186.9</v>
      </c>
      <c r="AC3600" s="2">
        <v>863.6</v>
      </c>
      <c r="AD3600" s="2">
        <v>2478.3000000000002</v>
      </c>
      <c r="AE3600" s="2">
        <v>793.90000000000009</v>
      </c>
      <c r="AF3600" s="2">
        <v>8359.1</v>
      </c>
      <c r="AG3600" s="2">
        <v>2363.7000000000003</v>
      </c>
      <c r="AH3600" s="2">
        <v>1592.3000000000002</v>
      </c>
      <c r="AI3600" s="2">
        <v>856.90000000000009</v>
      </c>
      <c r="AJ3600" s="2">
        <v>10827.1</v>
      </c>
      <c r="AK3600" s="2">
        <v>2590.6000000000004</v>
      </c>
      <c r="AL3600" s="2">
        <v>256</v>
      </c>
      <c r="AM3600" s="2">
        <v>24860.100000000002</v>
      </c>
      <c r="AN3600" s="2">
        <v>3945.7000000000003</v>
      </c>
      <c r="AO3600" s="2">
        <v>1621.5</v>
      </c>
    </row>
    <row r="3601" spans="1:41">
      <c r="A3601" s="3">
        <v>41193</v>
      </c>
      <c r="B3601" s="4">
        <v>12233.95</v>
      </c>
      <c r="C3601" s="2">
        <v>1501.3000000000002</v>
      </c>
      <c r="D3601" s="2">
        <v>1959.6000000000001</v>
      </c>
      <c r="E3601" s="2">
        <v>585</v>
      </c>
      <c r="F3601" s="2">
        <v>570.1</v>
      </c>
      <c r="G3601" s="2">
        <v>2367.1</v>
      </c>
      <c r="H3601" s="2">
        <v>850</v>
      </c>
      <c r="I3601" s="2">
        <v>44418.600000000006</v>
      </c>
      <c r="J3601" s="2">
        <v>2578.4</v>
      </c>
      <c r="K3601" s="2">
        <v>748.80000000000007</v>
      </c>
      <c r="L3601" s="2">
        <v>1387.3000000000002</v>
      </c>
      <c r="M3601" s="2">
        <v>589.6</v>
      </c>
      <c r="N3601" s="2">
        <v>400.40000000000003</v>
      </c>
      <c r="O3601" s="2">
        <v>1307.7</v>
      </c>
      <c r="P3601" s="2">
        <v>330.6</v>
      </c>
      <c r="Q3601" s="2">
        <v>5826</v>
      </c>
      <c r="R3601" s="2">
        <v>1682.9</v>
      </c>
      <c r="S3601" s="2">
        <v>8850</v>
      </c>
      <c r="T3601" s="2">
        <v>1135</v>
      </c>
      <c r="U3601" s="2">
        <v>709.1</v>
      </c>
      <c r="V3601" s="2">
        <v>830.5</v>
      </c>
      <c r="W3601" s="2">
        <v>1670.6000000000001</v>
      </c>
      <c r="X3601" s="2">
        <v>1762.6000000000001</v>
      </c>
      <c r="Y3601" s="2">
        <v>1579.7</v>
      </c>
      <c r="Z3601" s="2">
        <v>8606.1</v>
      </c>
      <c r="AA3601" s="2">
        <v>3256.6000000000004</v>
      </c>
      <c r="AB3601" s="2">
        <v>187.10000000000002</v>
      </c>
      <c r="AC3601" s="2">
        <v>863.6</v>
      </c>
      <c r="AD3601" s="2">
        <v>2470.9</v>
      </c>
      <c r="AE3601" s="2">
        <v>794.30000000000007</v>
      </c>
      <c r="AF3601" s="2">
        <v>8412.4</v>
      </c>
      <c r="AG3601" s="2">
        <v>2387.4</v>
      </c>
      <c r="AH3601" s="2">
        <v>1600</v>
      </c>
      <c r="AI3601" s="2">
        <v>856.1</v>
      </c>
      <c r="AJ3601" s="2">
        <v>10750.6</v>
      </c>
      <c r="AK3601" s="2">
        <v>2616.7000000000003</v>
      </c>
      <c r="AL3601" s="2">
        <v>264.7</v>
      </c>
      <c r="AM3601" s="2">
        <v>24239.100000000002</v>
      </c>
      <c r="AN3601" s="2">
        <v>3933.9</v>
      </c>
      <c r="AO3601" s="2">
        <v>1617.4</v>
      </c>
    </row>
    <row r="3602" spans="1:41">
      <c r="A3602" s="3">
        <v>41194</v>
      </c>
      <c r="B3602" s="4">
        <v>12202.04</v>
      </c>
      <c r="C3602" s="2">
        <v>1474.7</v>
      </c>
      <c r="D3602" s="2">
        <v>1959.6000000000001</v>
      </c>
      <c r="E3602" s="2">
        <v>591</v>
      </c>
      <c r="F3602" s="2">
        <v>568.70000000000005</v>
      </c>
      <c r="G3602" s="2">
        <v>2362.7000000000003</v>
      </c>
      <c r="H3602" s="2">
        <v>846.80000000000007</v>
      </c>
      <c r="I3602" s="2">
        <v>44753.5</v>
      </c>
      <c r="J3602" s="2">
        <v>2582.2000000000003</v>
      </c>
      <c r="K3602" s="2">
        <v>747.6</v>
      </c>
      <c r="L3602" s="2">
        <v>1386.5</v>
      </c>
      <c r="M3602" s="2">
        <v>587.80000000000007</v>
      </c>
      <c r="N3602" s="2">
        <v>400.5</v>
      </c>
      <c r="O3602" s="2">
        <v>1315.3000000000002</v>
      </c>
      <c r="P3602" s="2">
        <v>329.8</v>
      </c>
      <c r="Q3602" s="2">
        <v>5779.3</v>
      </c>
      <c r="R3602" s="2">
        <v>1676.5</v>
      </c>
      <c r="S3602" s="2">
        <v>8928</v>
      </c>
      <c r="T3602" s="2">
        <v>1145</v>
      </c>
      <c r="U3602" s="2">
        <v>709.5</v>
      </c>
      <c r="V3602" s="2">
        <v>827.90000000000009</v>
      </c>
      <c r="W3602" s="2">
        <v>1678.9</v>
      </c>
      <c r="X3602" s="2">
        <v>1755.5</v>
      </c>
      <c r="Y3602" s="2">
        <v>1572.3000000000002</v>
      </c>
      <c r="Z3602" s="2">
        <v>8583.5</v>
      </c>
      <c r="AA3602" s="2">
        <v>3252.8</v>
      </c>
      <c r="AB3602" s="2">
        <v>182.70000000000002</v>
      </c>
      <c r="AC3602" s="2">
        <v>863.6</v>
      </c>
      <c r="AD3602" s="2">
        <v>2467.9</v>
      </c>
      <c r="AE3602" s="2">
        <v>800</v>
      </c>
      <c r="AF3602" s="2">
        <v>8401.8000000000011</v>
      </c>
      <c r="AG3602" s="2">
        <v>2368.5</v>
      </c>
      <c r="AH3602" s="2">
        <v>1584.6000000000001</v>
      </c>
      <c r="AI3602" s="2">
        <v>855.5</v>
      </c>
      <c r="AJ3602" s="2">
        <v>10783.7</v>
      </c>
      <c r="AK3602" s="2">
        <v>2625.6000000000004</v>
      </c>
      <c r="AL3602" s="2">
        <v>268.5</v>
      </c>
      <c r="AM3602" s="2">
        <v>24056.5</v>
      </c>
      <c r="AN3602" s="2">
        <v>3927</v>
      </c>
      <c r="AO3602" s="2">
        <v>1616.4</v>
      </c>
    </row>
    <row r="3603" spans="1:41">
      <c r="A3603" s="3">
        <v>41197</v>
      </c>
      <c r="B3603" s="4">
        <v>12229.960000000001</v>
      </c>
      <c r="C3603" s="2">
        <v>1440</v>
      </c>
      <c r="D3603" s="2">
        <v>1951.2</v>
      </c>
      <c r="E3603" s="2">
        <v>592.80000000000007</v>
      </c>
      <c r="F3603" s="2">
        <v>572.20000000000005</v>
      </c>
      <c r="G3603" s="2">
        <v>2368.2000000000003</v>
      </c>
      <c r="H3603" s="2">
        <v>849.5</v>
      </c>
      <c r="I3603" s="2">
        <v>45013.9</v>
      </c>
      <c r="J3603" s="2">
        <v>2585.5</v>
      </c>
      <c r="K3603" s="2">
        <v>747.5</v>
      </c>
      <c r="L3603" s="2">
        <v>1386.9</v>
      </c>
      <c r="M3603" s="2">
        <v>594.6</v>
      </c>
      <c r="N3603" s="2">
        <v>398.20000000000005</v>
      </c>
      <c r="O3603" s="2">
        <v>1307.7</v>
      </c>
      <c r="P3603" s="2">
        <v>330.40000000000003</v>
      </c>
      <c r="Q3603" s="2">
        <v>5789.5</v>
      </c>
      <c r="R3603" s="2">
        <v>1686.4</v>
      </c>
      <c r="S3603" s="2">
        <v>8892</v>
      </c>
      <c r="T3603" s="2">
        <v>1156</v>
      </c>
      <c r="U3603" s="2">
        <v>710</v>
      </c>
      <c r="V3603" s="2">
        <v>834.2</v>
      </c>
      <c r="W3603" s="2">
        <v>1681.1000000000001</v>
      </c>
      <c r="X3603" s="2">
        <v>1760.7</v>
      </c>
      <c r="Y3603" s="2">
        <v>1580.8000000000002</v>
      </c>
      <c r="Z3603" s="2">
        <v>8658.8000000000011</v>
      </c>
      <c r="AA3603" s="2">
        <v>3252.8</v>
      </c>
      <c r="AB3603" s="2">
        <v>180.4</v>
      </c>
      <c r="AC3603" s="2">
        <v>863.6</v>
      </c>
      <c r="AD3603" s="2">
        <v>2467</v>
      </c>
      <c r="AE3603" s="2">
        <v>809</v>
      </c>
      <c r="AF3603" s="2">
        <v>8430.2000000000007</v>
      </c>
      <c r="AG3603" s="2">
        <v>2383.6</v>
      </c>
      <c r="AH3603" s="2">
        <v>1566.7</v>
      </c>
      <c r="AI3603" s="2">
        <v>863</v>
      </c>
      <c r="AJ3603" s="2">
        <v>10931.6</v>
      </c>
      <c r="AK3603" s="2">
        <v>2633.1000000000004</v>
      </c>
      <c r="AL3603" s="2">
        <v>276.10000000000002</v>
      </c>
      <c r="AM3603" s="2">
        <v>23861.7</v>
      </c>
      <c r="AN3603" s="2">
        <v>3935.1000000000004</v>
      </c>
      <c r="AO3603" s="2">
        <v>1614.4</v>
      </c>
    </row>
    <row r="3604" spans="1:41">
      <c r="A3604" s="3">
        <v>41198</v>
      </c>
      <c r="B3604" s="4">
        <v>12407.7</v>
      </c>
      <c r="C3604" s="2">
        <v>1440</v>
      </c>
      <c r="D3604" s="2">
        <v>1983.1000000000001</v>
      </c>
      <c r="E3604" s="2">
        <v>598.80000000000007</v>
      </c>
      <c r="F3604" s="2">
        <v>573.6</v>
      </c>
      <c r="G3604" s="2">
        <v>2394.6</v>
      </c>
      <c r="H3604" s="2">
        <v>869.40000000000009</v>
      </c>
      <c r="I3604" s="2">
        <v>45013.9</v>
      </c>
      <c r="J3604" s="2">
        <v>2630.2000000000003</v>
      </c>
      <c r="K3604" s="2">
        <v>760.90000000000009</v>
      </c>
      <c r="L3604" s="2">
        <v>1394.7</v>
      </c>
      <c r="M3604" s="2">
        <v>596.6</v>
      </c>
      <c r="N3604" s="2">
        <v>401.8</v>
      </c>
      <c r="O3604" s="2">
        <v>1311.5</v>
      </c>
      <c r="P3604" s="2">
        <v>331</v>
      </c>
      <c r="Q3604" s="2">
        <v>5839.2000000000007</v>
      </c>
      <c r="R3604" s="2">
        <v>1708.7</v>
      </c>
      <c r="S3604" s="2">
        <v>9132</v>
      </c>
      <c r="T3604" s="2">
        <v>1182</v>
      </c>
      <c r="U3604" s="2">
        <v>717</v>
      </c>
      <c r="V3604" s="2">
        <v>840.6</v>
      </c>
      <c r="W3604" s="2">
        <v>1690.7</v>
      </c>
      <c r="X3604" s="2">
        <v>1792.9</v>
      </c>
      <c r="Y3604" s="2">
        <v>1596.8000000000002</v>
      </c>
      <c r="Z3604" s="2">
        <v>8583.5</v>
      </c>
      <c r="AA3604" s="2">
        <v>3333.5</v>
      </c>
      <c r="AB3604" s="2">
        <v>184.4</v>
      </c>
      <c r="AC3604" s="2">
        <v>863.6</v>
      </c>
      <c r="AD3604" s="2">
        <v>2493</v>
      </c>
      <c r="AE3604" s="2">
        <v>813.30000000000007</v>
      </c>
      <c r="AF3604" s="2">
        <v>8526.2000000000007</v>
      </c>
      <c r="AG3604" s="2">
        <v>2400.7000000000003</v>
      </c>
      <c r="AH3604" s="2">
        <v>1573.1000000000001</v>
      </c>
      <c r="AI3604" s="2">
        <v>869.6</v>
      </c>
      <c r="AJ3604" s="2">
        <v>11013.2</v>
      </c>
      <c r="AK3604" s="2">
        <v>2649.6000000000004</v>
      </c>
      <c r="AL3604" s="2">
        <v>281.3</v>
      </c>
      <c r="AM3604" s="2">
        <v>24105.200000000001</v>
      </c>
      <c r="AN3604" s="2">
        <v>3994.4</v>
      </c>
      <c r="AO3604" s="2">
        <v>1619.5</v>
      </c>
    </row>
    <row r="3605" spans="1:41">
      <c r="A3605" s="3">
        <v>41199</v>
      </c>
      <c r="B3605" s="4">
        <v>12461.25</v>
      </c>
      <c r="C3605" s="2">
        <v>1440</v>
      </c>
      <c r="D3605" s="2">
        <v>1952.9</v>
      </c>
      <c r="E3605" s="2">
        <v>590.4</v>
      </c>
      <c r="F3605" s="2">
        <v>578.6</v>
      </c>
      <c r="G3605" s="2">
        <v>2393</v>
      </c>
      <c r="H3605" s="2">
        <v>873.1</v>
      </c>
      <c r="I3605" s="2">
        <v>45013.9</v>
      </c>
      <c r="J3605" s="2">
        <v>2597.6000000000004</v>
      </c>
      <c r="K3605" s="2">
        <v>757.80000000000007</v>
      </c>
      <c r="L3605" s="2">
        <v>1394.3000000000002</v>
      </c>
      <c r="M3605" s="2">
        <v>598.4</v>
      </c>
      <c r="N3605" s="2">
        <v>401.6</v>
      </c>
      <c r="O3605" s="2">
        <v>1311.5</v>
      </c>
      <c r="P3605" s="2">
        <v>332.40000000000003</v>
      </c>
      <c r="Q3605" s="2">
        <v>5810.8</v>
      </c>
      <c r="R3605" s="2">
        <v>1709.6000000000001</v>
      </c>
      <c r="S3605" s="2">
        <v>9426</v>
      </c>
      <c r="T3605" s="2">
        <v>1191.5</v>
      </c>
      <c r="U3605" s="2">
        <v>719.6</v>
      </c>
      <c r="V3605" s="2">
        <v>842.40000000000009</v>
      </c>
      <c r="W3605" s="2">
        <v>1684.6000000000001</v>
      </c>
      <c r="X3605" s="2">
        <v>1805.5</v>
      </c>
      <c r="Y3605" s="2">
        <v>1597.9</v>
      </c>
      <c r="Z3605" s="2">
        <v>8583.5</v>
      </c>
      <c r="AA3605" s="2">
        <v>3328.7000000000003</v>
      </c>
      <c r="AB3605" s="2">
        <v>186.10000000000002</v>
      </c>
      <c r="AC3605" s="2">
        <v>863.6</v>
      </c>
      <c r="AD3605" s="2">
        <v>2509</v>
      </c>
      <c r="AE3605" s="2">
        <v>812.30000000000007</v>
      </c>
      <c r="AF3605" s="2">
        <v>8522.7000000000007</v>
      </c>
      <c r="AG3605" s="2">
        <v>2398.8000000000002</v>
      </c>
      <c r="AH3605" s="2">
        <v>1591</v>
      </c>
      <c r="AI3605" s="2">
        <v>872.2</v>
      </c>
      <c r="AJ3605" s="2">
        <v>11041.300000000001</v>
      </c>
      <c r="AK3605" s="2">
        <v>2666.7000000000003</v>
      </c>
      <c r="AL3605" s="2">
        <v>276.90000000000003</v>
      </c>
      <c r="AM3605" s="2">
        <v>24105.200000000001</v>
      </c>
      <c r="AN3605" s="2">
        <v>4011.2000000000003</v>
      </c>
      <c r="AO3605" s="2">
        <v>1630.8000000000002</v>
      </c>
    </row>
    <row r="3606" spans="1:41">
      <c r="A3606" s="3">
        <v>41200</v>
      </c>
      <c r="B3606" s="4">
        <v>12466.12</v>
      </c>
      <c r="C3606" s="2">
        <v>1440</v>
      </c>
      <c r="D3606" s="2">
        <v>1952.9</v>
      </c>
      <c r="E3606" s="2">
        <v>591</v>
      </c>
      <c r="F3606" s="2">
        <v>573.1</v>
      </c>
      <c r="G3606" s="2">
        <v>2401.2000000000003</v>
      </c>
      <c r="H3606" s="2">
        <v>885.30000000000007</v>
      </c>
      <c r="I3606" s="2">
        <v>45302.3</v>
      </c>
      <c r="J3606" s="2">
        <v>2592.3000000000002</v>
      </c>
      <c r="K3606" s="2">
        <v>762.7</v>
      </c>
      <c r="L3606" s="2">
        <v>1390.2</v>
      </c>
      <c r="M3606" s="2">
        <v>596.5</v>
      </c>
      <c r="N3606" s="2">
        <v>401.6</v>
      </c>
      <c r="O3606" s="2">
        <v>1315.3000000000002</v>
      </c>
      <c r="P3606" s="2">
        <v>332</v>
      </c>
      <c r="Q3606" s="2">
        <v>5818.9000000000005</v>
      </c>
      <c r="R3606" s="2">
        <v>1707</v>
      </c>
      <c r="S3606" s="2">
        <v>9426</v>
      </c>
      <c r="T3606" s="2">
        <v>1208.5</v>
      </c>
      <c r="U3606" s="2">
        <v>719.40000000000009</v>
      </c>
      <c r="V3606" s="2">
        <v>843.5</v>
      </c>
      <c r="W3606" s="2">
        <v>1681.1000000000001</v>
      </c>
      <c r="X3606" s="2">
        <v>1794.1000000000001</v>
      </c>
      <c r="Y3606" s="2">
        <v>1606.4</v>
      </c>
      <c r="Z3606" s="2">
        <v>8606.1</v>
      </c>
      <c r="AA3606" s="2">
        <v>3294.1000000000004</v>
      </c>
      <c r="AB3606" s="2">
        <v>186.60000000000002</v>
      </c>
      <c r="AC3606" s="2">
        <v>863.6</v>
      </c>
      <c r="AD3606" s="2">
        <v>2502.9</v>
      </c>
      <c r="AE3606" s="2">
        <v>811.30000000000007</v>
      </c>
      <c r="AF3606" s="2">
        <v>8508.4</v>
      </c>
      <c r="AG3606" s="2">
        <v>2407.3000000000002</v>
      </c>
      <c r="AH3606" s="2">
        <v>1587.2</v>
      </c>
      <c r="AI3606" s="2">
        <v>871.80000000000007</v>
      </c>
      <c r="AJ3606" s="2">
        <v>11087.2</v>
      </c>
      <c r="AK3606" s="2">
        <v>2655.1000000000004</v>
      </c>
      <c r="AL3606" s="2">
        <v>279.3</v>
      </c>
      <c r="AM3606" s="2">
        <v>23849.600000000002</v>
      </c>
      <c r="AN3606" s="2">
        <v>3993.7000000000003</v>
      </c>
      <c r="AO3606" s="2">
        <v>1641</v>
      </c>
    </row>
    <row r="3607" spans="1:41">
      <c r="A3607" s="3">
        <v>41201</v>
      </c>
      <c r="B3607" s="4">
        <v>12415.98</v>
      </c>
      <c r="C3607" s="2">
        <v>1426.7</v>
      </c>
      <c r="D3607" s="2">
        <v>1952.9</v>
      </c>
      <c r="E3607" s="2">
        <v>598.20000000000005</v>
      </c>
      <c r="F3607" s="2">
        <v>573</v>
      </c>
      <c r="G3607" s="2">
        <v>2358.9</v>
      </c>
      <c r="H3607" s="2">
        <v>865.80000000000007</v>
      </c>
      <c r="I3607" s="2">
        <v>44893</v>
      </c>
      <c r="J3607" s="2">
        <v>2597.9</v>
      </c>
      <c r="K3607" s="2">
        <v>762.80000000000007</v>
      </c>
      <c r="L3607" s="2">
        <v>1386.5</v>
      </c>
      <c r="M3607" s="2">
        <v>593</v>
      </c>
      <c r="N3607" s="2">
        <v>397.5</v>
      </c>
      <c r="O3607" s="2">
        <v>1319.1000000000001</v>
      </c>
      <c r="P3607" s="2">
        <v>331.90000000000003</v>
      </c>
      <c r="Q3607" s="2">
        <v>5800.6</v>
      </c>
      <c r="R3607" s="2">
        <v>1699.2</v>
      </c>
      <c r="S3607" s="2">
        <v>9282</v>
      </c>
      <c r="T3607" s="2">
        <v>1204</v>
      </c>
      <c r="U3607" s="2">
        <v>716.80000000000007</v>
      </c>
      <c r="V3607" s="2">
        <v>841.30000000000007</v>
      </c>
      <c r="W3607" s="2">
        <v>1679.8000000000002</v>
      </c>
      <c r="X3607" s="2">
        <v>1779.5</v>
      </c>
      <c r="Y3607" s="2">
        <v>1586.1000000000001</v>
      </c>
      <c r="Z3607" s="2">
        <v>8606.1</v>
      </c>
      <c r="AA3607" s="2">
        <v>3281.6000000000004</v>
      </c>
      <c r="AB3607" s="2">
        <v>186.10000000000002</v>
      </c>
      <c r="AC3607" s="2">
        <v>834.90000000000009</v>
      </c>
      <c r="AD3607" s="2">
        <v>2491.2000000000003</v>
      </c>
      <c r="AE3607" s="2">
        <v>811.30000000000007</v>
      </c>
      <c r="AF3607" s="2">
        <v>8522.7000000000007</v>
      </c>
      <c r="AG3607" s="2">
        <v>2408.3000000000002</v>
      </c>
      <c r="AH3607" s="2">
        <v>1569.3000000000002</v>
      </c>
      <c r="AI3607" s="2">
        <v>867.80000000000007</v>
      </c>
      <c r="AJ3607" s="2">
        <v>11082.1</v>
      </c>
      <c r="AK3607" s="2">
        <v>2622.9</v>
      </c>
      <c r="AL3607" s="2">
        <v>284.5</v>
      </c>
      <c r="AM3607" s="2">
        <v>23386.9</v>
      </c>
      <c r="AN3607" s="2">
        <v>3965.1000000000004</v>
      </c>
      <c r="AO3607" s="2">
        <v>1641</v>
      </c>
    </row>
    <row r="3608" spans="1:41">
      <c r="A3608" s="3">
        <v>41204</v>
      </c>
      <c r="B3608" s="4">
        <v>12403.54</v>
      </c>
      <c r="C3608" s="2">
        <v>1486.7</v>
      </c>
      <c r="D3608" s="2">
        <v>1952.9</v>
      </c>
      <c r="E3608" s="2">
        <v>598.80000000000007</v>
      </c>
      <c r="F3608" s="2">
        <v>574.6</v>
      </c>
      <c r="G3608" s="2">
        <v>2351.7000000000003</v>
      </c>
      <c r="H3608" s="2">
        <v>861.7</v>
      </c>
      <c r="I3608" s="2">
        <v>46520.9</v>
      </c>
      <c r="J3608" s="2">
        <v>2579.8000000000002</v>
      </c>
      <c r="K3608" s="2">
        <v>757.2</v>
      </c>
      <c r="L3608" s="2">
        <v>1384.4</v>
      </c>
      <c r="M3608" s="2">
        <v>596.20000000000005</v>
      </c>
      <c r="N3608" s="2">
        <v>399</v>
      </c>
      <c r="O3608" s="2">
        <v>1322.8000000000002</v>
      </c>
      <c r="P3608" s="2">
        <v>332.70000000000005</v>
      </c>
      <c r="Q3608" s="2">
        <v>5886</v>
      </c>
      <c r="R3608" s="2">
        <v>1689.4</v>
      </c>
      <c r="S3608" s="2">
        <v>9414</v>
      </c>
      <c r="T3608" s="2">
        <v>1192.5</v>
      </c>
      <c r="U3608" s="2">
        <v>716.80000000000007</v>
      </c>
      <c r="V3608" s="2">
        <v>845.80000000000007</v>
      </c>
      <c r="W3608" s="2">
        <v>1694.2</v>
      </c>
      <c r="X3608" s="2">
        <v>1779.1000000000001</v>
      </c>
      <c r="Y3608" s="2">
        <v>1600</v>
      </c>
      <c r="Z3608" s="2">
        <v>8591.1</v>
      </c>
      <c r="AA3608" s="2">
        <v>3272</v>
      </c>
      <c r="AB3608" s="2">
        <v>185</v>
      </c>
      <c r="AC3608" s="2">
        <v>854.5</v>
      </c>
      <c r="AD3608" s="2">
        <v>2499</v>
      </c>
      <c r="AE3608" s="2">
        <v>812.30000000000007</v>
      </c>
      <c r="AF3608" s="2">
        <v>8540.4</v>
      </c>
      <c r="AG3608" s="2">
        <v>2416.8000000000002</v>
      </c>
      <c r="AH3608" s="2">
        <v>1585.9</v>
      </c>
      <c r="AI3608" s="2">
        <v>871.6</v>
      </c>
      <c r="AJ3608" s="2">
        <v>11036.2</v>
      </c>
      <c r="AK3608" s="2">
        <v>2634.5</v>
      </c>
      <c r="AL3608" s="2">
        <v>283.60000000000002</v>
      </c>
      <c r="AM3608" s="2">
        <v>23411.300000000003</v>
      </c>
      <c r="AN3608" s="2">
        <v>3945.1000000000004</v>
      </c>
      <c r="AO3608" s="2">
        <v>1641</v>
      </c>
    </row>
    <row r="3609" spans="1:41">
      <c r="A3609" s="3">
        <v>41205</v>
      </c>
      <c r="B3609" s="4">
        <v>12225.84</v>
      </c>
      <c r="C3609" s="2">
        <v>1486.7</v>
      </c>
      <c r="D3609" s="2">
        <v>1952.9</v>
      </c>
      <c r="E3609" s="2">
        <v>594</v>
      </c>
      <c r="F3609" s="2">
        <v>569.30000000000007</v>
      </c>
      <c r="G3609" s="2">
        <v>2328.6</v>
      </c>
      <c r="H3609" s="2">
        <v>842.30000000000007</v>
      </c>
      <c r="I3609" s="2">
        <v>46037.200000000004</v>
      </c>
      <c r="J3609" s="2">
        <v>2556.7000000000003</v>
      </c>
      <c r="K3609" s="2">
        <v>744.80000000000007</v>
      </c>
      <c r="L3609" s="2">
        <v>1376.1000000000001</v>
      </c>
      <c r="M3609" s="2">
        <v>588</v>
      </c>
      <c r="N3609" s="2">
        <v>394.20000000000005</v>
      </c>
      <c r="O3609" s="2">
        <v>1314.5</v>
      </c>
      <c r="P3609" s="2">
        <v>333.70000000000005</v>
      </c>
      <c r="Q3609" s="2">
        <v>5888</v>
      </c>
      <c r="R3609" s="2">
        <v>1670.9</v>
      </c>
      <c r="S3609" s="2">
        <v>9180</v>
      </c>
      <c r="T3609" s="2">
        <v>1181.5</v>
      </c>
      <c r="U3609" s="2">
        <v>712.5</v>
      </c>
      <c r="V3609" s="2">
        <v>838.7</v>
      </c>
      <c r="W3609" s="2">
        <v>1688.5</v>
      </c>
      <c r="X3609" s="2">
        <v>1743.3000000000002</v>
      </c>
      <c r="Y3609" s="2">
        <v>1593.6000000000001</v>
      </c>
      <c r="Z3609" s="2">
        <v>8643.8000000000011</v>
      </c>
      <c r="AA3609" s="2">
        <v>3249.9</v>
      </c>
      <c r="AB3609" s="2">
        <v>185.9</v>
      </c>
      <c r="AC3609" s="2">
        <v>854.5</v>
      </c>
      <c r="AD3609" s="2">
        <v>2468.3000000000002</v>
      </c>
      <c r="AE3609" s="2">
        <v>812.7</v>
      </c>
      <c r="AF3609" s="2">
        <v>8458.7000000000007</v>
      </c>
      <c r="AG3609" s="2">
        <v>2396.9</v>
      </c>
      <c r="AH3609" s="2">
        <v>1565.4</v>
      </c>
      <c r="AI3609" s="2">
        <v>860.2</v>
      </c>
      <c r="AJ3609" s="2">
        <v>10987.7</v>
      </c>
      <c r="AK3609" s="2">
        <v>2616</v>
      </c>
      <c r="AL3609" s="2">
        <v>282.5</v>
      </c>
      <c r="AM3609" s="2">
        <v>23813.100000000002</v>
      </c>
      <c r="AN3609" s="2">
        <v>3899.6000000000004</v>
      </c>
      <c r="AO3609" s="2">
        <v>1630.8000000000002</v>
      </c>
    </row>
    <row r="3610" spans="1:41">
      <c r="A3610" s="3">
        <v>41206</v>
      </c>
      <c r="B3610" s="4">
        <v>12195.02</v>
      </c>
      <c r="C3610" s="2">
        <v>1486.7</v>
      </c>
      <c r="D3610" s="2">
        <v>1968</v>
      </c>
      <c r="E3610" s="2">
        <v>585.6</v>
      </c>
      <c r="F3610" s="2">
        <v>571.9</v>
      </c>
      <c r="G3610" s="2">
        <v>2323.1</v>
      </c>
      <c r="H3610" s="2">
        <v>833.7</v>
      </c>
      <c r="I3610" s="2">
        <v>46511.600000000006</v>
      </c>
      <c r="J3610" s="2">
        <v>2561.2000000000003</v>
      </c>
      <c r="K3610" s="2">
        <v>749.6</v>
      </c>
      <c r="L3610" s="2">
        <v>1377</v>
      </c>
      <c r="M3610" s="2">
        <v>588</v>
      </c>
      <c r="N3610" s="2">
        <v>395.6</v>
      </c>
      <c r="O3610" s="2">
        <v>1316</v>
      </c>
      <c r="P3610" s="2">
        <v>333.6</v>
      </c>
      <c r="Q3610" s="2">
        <v>5748.8</v>
      </c>
      <c r="R3610" s="2">
        <v>1672.2</v>
      </c>
      <c r="S3610" s="2">
        <v>9084</v>
      </c>
      <c r="T3610" s="2">
        <v>1167</v>
      </c>
      <c r="U3610" s="2">
        <v>708.1</v>
      </c>
      <c r="V3610" s="2">
        <v>839.80000000000007</v>
      </c>
      <c r="W3610" s="2">
        <v>1682</v>
      </c>
      <c r="X3610" s="2">
        <v>1719.3000000000002</v>
      </c>
      <c r="Y3610" s="2">
        <v>1592.5</v>
      </c>
      <c r="Z3610" s="2">
        <v>8658.8000000000011</v>
      </c>
      <c r="AA3610" s="2">
        <v>3240.3</v>
      </c>
      <c r="AB3610" s="2">
        <v>185.9</v>
      </c>
      <c r="AC3610" s="2">
        <v>854.5</v>
      </c>
      <c r="AD3610" s="2">
        <v>2475.2000000000003</v>
      </c>
      <c r="AE3610" s="2">
        <v>814.5</v>
      </c>
      <c r="AF3610" s="2">
        <v>8416</v>
      </c>
      <c r="AG3610" s="2">
        <v>2385.5</v>
      </c>
      <c r="AH3610" s="2">
        <v>1580.8000000000002</v>
      </c>
      <c r="AI3610" s="2">
        <v>859.7</v>
      </c>
      <c r="AJ3610" s="2">
        <v>10957.1</v>
      </c>
      <c r="AK3610" s="2">
        <v>2648.9</v>
      </c>
      <c r="AL3610" s="2">
        <v>290.3</v>
      </c>
      <c r="AM3610" s="2">
        <v>23873.9</v>
      </c>
      <c r="AN3610" s="2">
        <v>3904</v>
      </c>
      <c r="AO3610" s="2">
        <v>1630.8000000000002</v>
      </c>
    </row>
    <row r="3611" spans="1:41">
      <c r="A3611" s="3">
        <v>41207</v>
      </c>
      <c r="B3611" s="4">
        <v>12300.23</v>
      </c>
      <c r="C3611" s="2">
        <v>1460</v>
      </c>
      <c r="D3611" s="2">
        <v>1968</v>
      </c>
      <c r="E3611" s="2">
        <v>594</v>
      </c>
      <c r="F3611" s="2">
        <v>563.9</v>
      </c>
      <c r="G3611" s="2">
        <v>2354.5</v>
      </c>
      <c r="H3611" s="2">
        <v>853.1</v>
      </c>
      <c r="I3611" s="2">
        <v>46511.600000000006</v>
      </c>
      <c r="J3611" s="2">
        <v>2561.5</v>
      </c>
      <c r="K3611" s="2">
        <v>760.5</v>
      </c>
      <c r="L3611" s="2">
        <v>1360</v>
      </c>
      <c r="M3611" s="2">
        <v>587.20000000000005</v>
      </c>
      <c r="N3611" s="2">
        <v>395.40000000000003</v>
      </c>
      <c r="O3611" s="2">
        <v>1318.3000000000002</v>
      </c>
      <c r="P3611" s="2">
        <v>332.8</v>
      </c>
      <c r="Q3611" s="2">
        <v>5786.4000000000005</v>
      </c>
      <c r="R3611" s="2">
        <v>1676.5</v>
      </c>
      <c r="S3611" s="2">
        <v>9132</v>
      </c>
      <c r="T3611" s="2">
        <v>1155</v>
      </c>
      <c r="U3611" s="2">
        <v>712.5</v>
      </c>
      <c r="V3611" s="2">
        <v>846.90000000000009</v>
      </c>
      <c r="W3611" s="2">
        <v>1691.6000000000001</v>
      </c>
      <c r="X3611" s="2">
        <v>1729.2</v>
      </c>
      <c r="Y3611" s="2">
        <v>1564.8000000000002</v>
      </c>
      <c r="Z3611" s="2">
        <v>8658.8000000000011</v>
      </c>
      <c r="AA3611" s="2">
        <v>3270.1000000000004</v>
      </c>
      <c r="AB3611" s="2">
        <v>188.3</v>
      </c>
      <c r="AC3611" s="2">
        <v>854.5</v>
      </c>
      <c r="AD3611" s="2">
        <v>2488.6000000000004</v>
      </c>
      <c r="AE3611" s="2">
        <v>817.6</v>
      </c>
      <c r="AF3611" s="2">
        <v>8561.8000000000011</v>
      </c>
      <c r="AG3611" s="2">
        <v>2408.3000000000002</v>
      </c>
      <c r="AH3611" s="2">
        <v>1600</v>
      </c>
      <c r="AI3611" s="2">
        <v>865</v>
      </c>
      <c r="AJ3611" s="2">
        <v>11196.800000000001</v>
      </c>
      <c r="AK3611" s="2">
        <v>2659.2000000000003</v>
      </c>
      <c r="AL3611" s="2">
        <v>296.40000000000003</v>
      </c>
      <c r="AM3611" s="2">
        <v>23666.9</v>
      </c>
      <c r="AN3611" s="2">
        <v>3928.3</v>
      </c>
      <c r="AO3611" s="2">
        <v>1641</v>
      </c>
    </row>
    <row r="3612" spans="1:41">
      <c r="A3612" s="3">
        <v>41208</v>
      </c>
      <c r="B3612" s="4">
        <v>12300.300000000001</v>
      </c>
      <c r="C3612" s="2">
        <v>1460</v>
      </c>
      <c r="D3612" s="2">
        <v>1968</v>
      </c>
      <c r="E3612" s="2">
        <v>599.4</v>
      </c>
      <c r="F3612" s="2">
        <v>572</v>
      </c>
      <c r="G3612" s="2">
        <v>2362.2000000000003</v>
      </c>
      <c r="H3612" s="2">
        <v>855.40000000000009</v>
      </c>
      <c r="I3612" s="2">
        <v>45888.4</v>
      </c>
      <c r="J3612" s="2">
        <v>2564.4</v>
      </c>
      <c r="K3612" s="2">
        <v>763.2</v>
      </c>
      <c r="L3612" s="2">
        <v>1371.8000000000002</v>
      </c>
      <c r="M3612" s="2">
        <v>585.9</v>
      </c>
      <c r="N3612" s="2">
        <v>395.40000000000003</v>
      </c>
      <c r="O3612" s="2">
        <v>1322.8000000000002</v>
      </c>
      <c r="P3612" s="2">
        <v>333.1</v>
      </c>
      <c r="Q3612" s="2">
        <v>5831.1</v>
      </c>
      <c r="R3612" s="2">
        <v>1692.4</v>
      </c>
      <c r="S3612" s="2">
        <v>9096</v>
      </c>
      <c r="T3612" s="2">
        <v>1167</v>
      </c>
      <c r="U3612" s="2">
        <v>712.5</v>
      </c>
      <c r="V3612" s="2">
        <v>848</v>
      </c>
      <c r="W3612" s="2">
        <v>1697.8000000000002</v>
      </c>
      <c r="X3612" s="2">
        <v>1739</v>
      </c>
      <c r="Y3612" s="2">
        <v>1563.7</v>
      </c>
      <c r="Z3612" s="2">
        <v>8598.6</v>
      </c>
      <c r="AA3612" s="2">
        <v>3270.1000000000004</v>
      </c>
      <c r="AB3612" s="2">
        <v>187.8</v>
      </c>
      <c r="AC3612" s="2">
        <v>854.5</v>
      </c>
      <c r="AD3612" s="2">
        <v>2481.3000000000002</v>
      </c>
      <c r="AE3612" s="2">
        <v>817.6</v>
      </c>
      <c r="AF3612" s="2">
        <v>8611.5</v>
      </c>
      <c r="AG3612" s="2">
        <v>2432</v>
      </c>
      <c r="AH3612" s="2">
        <v>1579.5</v>
      </c>
      <c r="AI3612" s="2">
        <v>872.40000000000009</v>
      </c>
      <c r="AJ3612" s="2">
        <v>11303.900000000001</v>
      </c>
      <c r="AK3612" s="2">
        <v>2681.1000000000004</v>
      </c>
      <c r="AL3612" s="2">
        <v>296.10000000000002</v>
      </c>
      <c r="AM3612" s="2">
        <v>23727.800000000003</v>
      </c>
      <c r="AN3612" s="2">
        <v>3935.8</v>
      </c>
      <c r="AO3612" s="2">
        <v>1630.8000000000002</v>
      </c>
    </row>
    <row r="3613" spans="1:41">
      <c r="A3613" s="3">
        <v>41211</v>
      </c>
      <c r="B3613" s="4">
        <v>12312.75</v>
      </c>
      <c r="C3613" s="2">
        <v>1453.3000000000002</v>
      </c>
      <c r="D3613" s="2">
        <v>1980.6000000000001</v>
      </c>
      <c r="E3613" s="2">
        <v>600</v>
      </c>
      <c r="F3613" s="2">
        <v>567.80000000000007</v>
      </c>
      <c r="G3613" s="2">
        <v>2372.1</v>
      </c>
      <c r="H3613" s="2">
        <v>846.80000000000007</v>
      </c>
      <c r="I3613" s="2">
        <v>45590.700000000004</v>
      </c>
      <c r="J3613" s="2">
        <v>2575.7000000000003</v>
      </c>
      <c r="K3613" s="2">
        <v>751.5</v>
      </c>
      <c r="L3613" s="2">
        <v>1386.7</v>
      </c>
      <c r="M3613" s="2">
        <v>591.80000000000007</v>
      </c>
      <c r="N3613" s="2">
        <v>395.40000000000003</v>
      </c>
      <c r="O3613" s="2">
        <v>1319.8000000000002</v>
      </c>
      <c r="P3613" s="2">
        <v>335.6</v>
      </c>
      <c r="Q3613" s="2">
        <v>5810.8</v>
      </c>
      <c r="R3613" s="2">
        <v>1706.6000000000001</v>
      </c>
      <c r="S3613" s="2">
        <v>8958</v>
      </c>
      <c r="T3613" s="2">
        <v>1168</v>
      </c>
      <c r="U3613" s="2">
        <v>715.1</v>
      </c>
      <c r="V3613" s="2">
        <v>844.7</v>
      </c>
      <c r="W3613" s="2">
        <v>1689.9</v>
      </c>
      <c r="X3613" s="2">
        <v>1764.2</v>
      </c>
      <c r="Y3613" s="2">
        <v>1569.1000000000001</v>
      </c>
      <c r="Z3613" s="2">
        <v>8598.6</v>
      </c>
      <c r="AA3613" s="2">
        <v>3295</v>
      </c>
      <c r="AB3613" s="2">
        <v>188.9</v>
      </c>
      <c r="AC3613" s="2">
        <v>854.5</v>
      </c>
      <c r="AD3613" s="2">
        <v>2501.2000000000003</v>
      </c>
      <c r="AE3613" s="2">
        <v>816.40000000000009</v>
      </c>
      <c r="AF3613" s="2">
        <v>8600.9</v>
      </c>
      <c r="AG3613" s="2">
        <v>2425.4</v>
      </c>
      <c r="AH3613" s="2">
        <v>1600</v>
      </c>
      <c r="AI3613" s="2">
        <v>874.6</v>
      </c>
      <c r="AJ3613" s="2">
        <v>11456.900000000001</v>
      </c>
      <c r="AK3613" s="2">
        <v>2666.7000000000003</v>
      </c>
      <c r="AL3613" s="2">
        <v>293.8</v>
      </c>
      <c r="AM3613" s="2">
        <v>23606.100000000002</v>
      </c>
      <c r="AN3613" s="2">
        <v>3940.1000000000004</v>
      </c>
      <c r="AO3613" s="2">
        <v>1596.9</v>
      </c>
    </row>
    <row r="3614" spans="1:41">
      <c r="A3614" s="3">
        <v>41212</v>
      </c>
      <c r="B3614" s="4">
        <v>12377.050000000001</v>
      </c>
      <c r="C3614" s="2">
        <v>1450.7</v>
      </c>
      <c r="D3614" s="2">
        <v>1959.6000000000001</v>
      </c>
      <c r="E3614" s="2">
        <v>606</v>
      </c>
      <c r="F3614" s="2">
        <v>565.70000000000005</v>
      </c>
      <c r="G3614" s="2">
        <v>2386.9</v>
      </c>
      <c r="H3614" s="2">
        <v>864</v>
      </c>
      <c r="I3614" s="2">
        <v>45860.4</v>
      </c>
      <c r="J3614" s="2">
        <v>2553.5</v>
      </c>
      <c r="K3614" s="2">
        <v>760.90000000000009</v>
      </c>
      <c r="L3614" s="2">
        <v>1382.3000000000002</v>
      </c>
      <c r="M3614" s="2">
        <v>590.4</v>
      </c>
      <c r="N3614" s="2">
        <v>402.40000000000003</v>
      </c>
      <c r="O3614" s="2">
        <v>1322.8000000000002</v>
      </c>
      <c r="P3614" s="2">
        <v>331</v>
      </c>
      <c r="Q3614" s="2">
        <v>5815.9000000000005</v>
      </c>
      <c r="R3614" s="2">
        <v>1701.4</v>
      </c>
      <c r="S3614" s="2">
        <v>8916</v>
      </c>
      <c r="T3614" s="2">
        <v>1150</v>
      </c>
      <c r="U3614" s="2">
        <v>718.90000000000009</v>
      </c>
      <c r="V3614" s="2">
        <v>843.5</v>
      </c>
      <c r="W3614" s="2">
        <v>1715.7</v>
      </c>
      <c r="X3614" s="2">
        <v>1760.7</v>
      </c>
      <c r="Y3614" s="2">
        <v>1592.5</v>
      </c>
      <c r="Z3614" s="2">
        <v>8658.8000000000011</v>
      </c>
      <c r="AA3614" s="2">
        <v>3325.8</v>
      </c>
      <c r="AB3614" s="2">
        <v>188.3</v>
      </c>
      <c r="AC3614" s="2">
        <v>854.5</v>
      </c>
      <c r="AD3614" s="2">
        <v>2490.8000000000002</v>
      </c>
      <c r="AE3614" s="2">
        <v>820.5</v>
      </c>
      <c r="AF3614" s="2">
        <v>8551.1</v>
      </c>
      <c r="AG3614" s="2">
        <v>2429.2000000000003</v>
      </c>
      <c r="AH3614" s="2">
        <v>1592.3000000000002</v>
      </c>
      <c r="AI3614" s="2">
        <v>876.6</v>
      </c>
      <c r="AJ3614" s="2">
        <v>11329.400000000001</v>
      </c>
      <c r="AK3614" s="2">
        <v>2748.3</v>
      </c>
      <c r="AL3614" s="2">
        <v>304.3</v>
      </c>
      <c r="AM3614" s="2">
        <v>23496.5</v>
      </c>
      <c r="AN3614" s="2">
        <v>4004.3</v>
      </c>
      <c r="AO3614" s="2">
        <v>1614.4</v>
      </c>
    </row>
    <row r="3615" spans="1:41">
      <c r="A3615" s="3">
        <v>41213</v>
      </c>
      <c r="B3615" s="4">
        <v>12422.91</v>
      </c>
      <c r="C3615" s="2">
        <v>1473.3000000000002</v>
      </c>
      <c r="D3615" s="2">
        <v>1984.8000000000002</v>
      </c>
      <c r="E3615" s="2">
        <v>600</v>
      </c>
      <c r="F3615" s="2">
        <v>563.9</v>
      </c>
      <c r="G3615" s="2">
        <v>2402.9</v>
      </c>
      <c r="H3615" s="2">
        <v>877.1</v>
      </c>
      <c r="I3615" s="2">
        <v>46669.700000000004</v>
      </c>
      <c r="J3615" s="2">
        <v>2555.3000000000002</v>
      </c>
      <c r="K3615" s="2">
        <v>759.5</v>
      </c>
      <c r="L3615" s="2">
        <v>1384.4</v>
      </c>
      <c r="M3615" s="2">
        <v>591.70000000000005</v>
      </c>
      <c r="N3615" s="2">
        <v>405.90000000000003</v>
      </c>
      <c r="O3615" s="2">
        <v>1319.8000000000002</v>
      </c>
      <c r="P3615" s="2">
        <v>332.40000000000003</v>
      </c>
      <c r="Q3615" s="2">
        <v>5911.4000000000005</v>
      </c>
      <c r="R3615" s="2">
        <v>1707</v>
      </c>
      <c r="S3615" s="2">
        <v>8958</v>
      </c>
      <c r="T3615" s="2">
        <v>1172.5</v>
      </c>
      <c r="U3615" s="2">
        <v>720.40000000000009</v>
      </c>
      <c r="V3615" s="2">
        <v>855.80000000000007</v>
      </c>
      <c r="W3615" s="2">
        <v>1737.2</v>
      </c>
      <c r="X3615" s="2">
        <v>1738.6000000000001</v>
      </c>
      <c r="Y3615" s="2">
        <v>1601.1000000000001</v>
      </c>
      <c r="Z3615" s="2">
        <v>8719.1</v>
      </c>
      <c r="AA3615" s="2">
        <v>3323.9</v>
      </c>
      <c r="AB3615" s="2">
        <v>188.8</v>
      </c>
      <c r="AC3615" s="2">
        <v>854.5</v>
      </c>
      <c r="AD3615" s="2">
        <v>2547.9</v>
      </c>
      <c r="AE3615" s="2">
        <v>820.5</v>
      </c>
      <c r="AF3615" s="2">
        <v>8615.1</v>
      </c>
      <c r="AG3615" s="2">
        <v>2444.3000000000002</v>
      </c>
      <c r="AH3615" s="2">
        <v>1589.8000000000002</v>
      </c>
      <c r="AI3615" s="2">
        <v>874.40000000000009</v>
      </c>
      <c r="AJ3615" s="2">
        <v>11347.300000000001</v>
      </c>
      <c r="AK3615" s="2">
        <v>2758.6000000000004</v>
      </c>
      <c r="AL3615" s="2">
        <v>299.60000000000002</v>
      </c>
      <c r="AM3615" s="2">
        <v>23861.7</v>
      </c>
      <c r="AN3615" s="2">
        <v>4042.4</v>
      </c>
      <c r="AO3615" s="2">
        <v>1614.4</v>
      </c>
    </row>
    <row r="3616" spans="1:41">
      <c r="A3616" s="3">
        <v>41214</v>
      </c>
      <c r="B3616" s="4">
        <v>12499.76</v>
      </c>
      <c r="C3616" s="2">
        <v>1468</v>
      </c>
      <c r="D3616" s="2">
        <v>2000.8000000000002</v>
      </c>
      <c r="E3616" s="2">
        <v>605.4</v>
      </c>
      <c r="F3616" s="2">
        <v>572.30000000000007</v>
      </c>
      <c r="G3616" s="2">
        <v>2374.8000000000002</v>
      </c>
      <c r="H3616" s="2">
        <v>833.2</v>
      </c>
      <c r="I3616" s="2">
        <v>46511.600000000006</v>
      </c>
      <c r="J3616" s="2">
        <v>2592.9</v>
      </c>
      <c r="K3616" s="2">
        <v>765.5</v>
      </c>
      <c r="L3616" s="2">
        <v>1385</v>
      </c>
      <c r="M3616" s="2">
        <v>596</v>
      </c>
      <c r="N3616" s="2">
        <v>404.40000000000003</v>
      </c>
      <c r="O3616" s="2">
        <v>1322.8000000000002</v>
      </c>
      <c r="P3616" s="2">
        <v>331.90000000000003</v>
      </c>
      <c r="Q3616" s="2">
        <v>5940.8</v>
      </c>
      <c r="R3616" s="2">
        <v>1714.3000000000002</v>
      </c>
      <c r="S3616" s="2">
        <v>9000</v>
      </c>
      <c r="T3616" s="2">
        <v>1185.5</v>
      </c>
      <c r="U3616" s="2">
        <v>723.2</v>
      </c>
      <c r="V3616" s="2">
        <v>858</v>
      </c>
      <c r="W3616" s="2">
        <v>1751.2</v>
      </c>
      <c r="X3616" s="2">
        <v>1792.1000000000001</v>
      </c>
      <c r="Y3616" s="2">
        <v>1612.8000000000002</v>
      </c>
      <c r="Z3616" s="2">
        <v>8681.4</v>
      </c>
      <c r="AA3616" s="2">
        <v>3326.7000000000003</v>
      </c>
      <c r="AB3616" s="2">
        <v>189.10000000000002</v>
      </c>
      <c r="AC3616" s="2">
        <v>836.40000000000009</v>
      </c>
      <c r="AD3616" s="2">
        <v>2555.7000000000003</v>
      </c>
      <c r="AE3616" s="2">
        <v>831.90000000000009</v>
      </c>
      <c r="AF3616" s="2">
        <v>8664.9</v>
      </c>
      <c r="AG3616" s="2">
        <v>2459.5</v>
      </c>
      <c r="AH3616" s="2">
        <v>1638.4</v>
      </c>
      <c r="AI3616" s="2">
        <v>884.2</v>
      </c>
      <c r="AJ3616" s="2">
        <v>11390.6</v>
      </c>
      <c r="AK3616" s="2">
        <v>2762.1000000000004</v>
      </c>
      <c r="AL3616" s="2">
        <v>298.8</v>
      </c>
      <c r="AM3616" s="2">
        <v>23947</v>
      </c>
      <c r="AN3616" s="2">
        <v>4032.4</v>
      </c>
      <c r="AO3616" s="2">
        <v>1615.4</v>
      </c>
    </row>
    <row r="3617" spans="1:41">
      <c r="A3617" s="3">
        <v>41215</v>
      </c>
      <c r="B3617" s="4">
        <v>12380.41</v>
      </c>
      <c r="C3617" s="2">
        <v>1466.7</v>
      </c>
      <c r="D3617" s="2">
        <v>2000.8000000000002</v>
      </c>
      <c r="E3617" s="2">
        <v>603.6</v>
      </c>
      <c r="F3617" s="2">
        <v>580.70000000000005</v>
      </c>
      <c r="G3617" s="2">
        <v>2361.6</v>
      </c>
      <c r="H3617" s="2">
        <v>837.30000000000007</v>
      </c>
      <c r="I3617" s="2">
        <v>46353.5</v>
      </c>
      <c r="J3617" s="2">
        <v>2579</v>
      </c>
      <c r="K3617" s="2">
        <v>763</v>
      </c>
      <c r="L3617" s="2">
        <v>1400.9</v>
      </c>
      <c r="M3617" s="2">
        <v>596.80000000000007</v>
      </c>
      <c r="N3617" s="2">
        <v>401.90000000000003</v>
      </c>
      <c r="O3617" s="2">
        <v>1310.7</v>
      </c>
      <c r="P3617" s="2">
        <v>333</v>
      </c>
      <c r="Q3617" s="2">
        <v>5918.5</v>
      </c>
      <c r="R3617" s="2">
        <v>1703.1000000000001</v>
      </c>
      <c r="S3617" s="2">
        <v>8904</v>
      </c>
      <c r="T3617" s="2">
        <v>1172.5</v>
      </c>
      <c r="U3617" s="2">
        <v>724.5</v>
      </c>
      <c r="V3617" s="2">
        <v>866.6</v>
      </c>
      <c r="W3617" s="2">
        <v>1750.8000000000002</v>
      </c>
      <c r="X3617" s="2">
        <v>1782.3000000000002</v>
      </c>
      <c r="Y3617" s="2">
        <v>1578.7</v>
      </c>
      <c r="Z3617" s="2">
        <v>8658.8000000000011</v>
      </c>
      <c r="AA3617" s="2">
        <v>3304.7000000000003</v>
      </c>
      <c r="AB3617" s="2">
        <v>188.3</v>
      </c>
      <c r="AC3617" s="2">
        <v>881.6</v>
      </c>
      <c r="AD3617" s="2">
        <v>2545.3000000000002</v>
      </c>
      <c r="AE3617" s="2">
        <v>821.90000000000009</v>
      </c>
      <c r="AF3617" s="2">
        <v>8700.4</v>
      </c>
      <c r="AG3617" s="2">
        <v>2479.4</v>
      </c>
      <c r="AH3617" s="2">
        <v>1611.5</v>
      </c>
      <c r="AI3617" s="2">
        <v>884.40000000000009</v>
      </c>
      <c r="AJ3617" s="2">
        <v>11434</v>
      </c>
      <c r="AK3617" s="2">
        <v>2891.7000000000003</v>
      </c>
      <c r="AL3617" s="2">
        <v>296.40000000000003</v>
      </c>
      <c r="AM3617" s="2">
        <v>24239.100000000002</v>
      </c>
      <c r="AN3617" s="2">
        <v>3998.7000000000003</v>
      </c>
      <c r="AO3617" s="2">
        <v>1605.1000000000001</v>
      </c>
    </row>
    <row r="3618" spans="1:41">
      <c r="A3618" s="3">
        <v>41218</v>
      </c>
      <c r="B3618" s="4">
        <v>12352.78</v>
      </c>
      <c r="C3618" s="2">
        <v>1466.7</v>
      </c>
      <c r="D3618" s="2">
        <v>2000.8000000000002</v>
      </c>
      <c r="E3618" s="2">
        <v>600</v>
      </c>
      <c r="F3618" s="2">
        <v>582.1</v>
      </c>
      <c r="G3618" s="2">
        <v>2355.6</v>
      </c>
      <c r="H3618" s="2">
        <v>826.40000000000009</v>
      </c>
      <c r="I3618" s="2">
        <v>47441.9</v>
      </c>
      <c r="J3618" s="2">
        <v>2594.4</v>
      </c>
      <c r="K3618" s="2">
        <v>763.1</v>
      </c>
      <c r="L3618" s="2">
        <v>1396.8000000000002</v>
      </c>
      <c r="M3618" s="2">
        <v>595.20000000000005</v>
      </c>
      <c r="N3618" s="2">
        <v>404.70000000000005</v>
      </c>
      <c r="O3618" s="2">
        <v>1307.7</v>
      </c>
      <c r="P3618" s="2">
        <v>332.6</v>
      </c>
      <c r="Q3618" s="2">
        <v>5832.1</v>
      </c>
      <c r="R3618" s="2">
        <v>1714.7</v>
      </c>
      <c r="S3618" s="2">
        <v>8832</v>
      </c>
      <c r="T3618" s="2">
        <v>1179</v>
      </c>
      <c r="U3618" s="2">
        <v>727.30000000000007</v>
      </c>
      <c r="V3618" s="2">
        <v>860.30000000000007</v>
      </c>
      <c r="W3618" s="2">
        <v>1746.4</v>
      </c>
      <c r="X3618" s="2">
        <v>1785.8000000000002</v>
      </c>
      <c r="Y3618" s="2">
        <v>1578.7</v>
      </c>
      <c r="Z3618" s="2">
        <v>8734.1</v>
      </c>
      <c r="AA3618" s="2">
        <v>3268.2000000000003</v>
      </c>
      <c r="AB3618" s="2">
        <v>186.70000000000002</v>
      </c>
      <c r="AC3618" s="2">
        <v>881.80000000000007</v>
      </c>
      <c r="AD3618" s="2">
        <v>2534.9</v>
      </c>
      <c r="AE3618" s="2">
        <v>828</v>
      </c>
      <c r="AF3618" s="2">
        <v>8743.1</v>
      </c>
      <c r="AG3618" s="2">
        <v>2478.5</v>
      </c>
      <c r="AH3618" s="2">
        <v>1584.6000000000001</v>
      </c>
      <c r="AI3618" s="2">
        <v>891.6</v>
      </c>
      <c r="AJ3618" s="2">
        <v>11413.6</v>
      </c>
      <c r="AK3618" s="2">
        <v>2952</v>
      </c>
      <c r="AL3618" s="2">
        <v>294.40000000000003</v>
      </c>
      <c r="AM3618" s="2">
        <v>23813.100000000002</v>
      </c>
      <c r="AN3618" s="2">
        <v>3988.1000000000004</v>
      </c>
      <c r="AO3618" s="2">
        <v>1610.3000000000002</v>
      </c>
    </row>
    <row r="3619" spans="1:41">
      <c r="A3619" s="3">
        <v>41219</v>
      </c>
      <c r="B3619" s="4">
        <v>12361.2</v>
      </c>
      <c r="C3619" s="2">
        <v>1466.7</v>
      </c>
      <c r="D3619" s="2">
        <v>1984.8000000000002</v>
      </c>
      <c r="E3619" s="2">
        <v>598.80000000000007</v>
      </c>
      <c r="F3619" s="2">
        <v>581.4</v>
      </c>
      <c r="G3619" s="2">
        <v>2355.6</v>
      </c>
      <c r="H3619" s="2">
        <v>828.2</v>
      </c>
      <c r="I3619" s="2">
        <v>46372.100000000006</v>
      </c>
      <c r="J3619" s="2">
        <v>2579</v>
      </c>
      <c r="K3619" s="2">
        <v>757.6</v>
      </c>
      <c r="L3619" s="2">
        <v>1398.2</v>
      </c>
      <c r="M3619" s="2">
        <v>604.30000000000007</v>
      </c>
      <c r="N3619" s="2">
        <v>403.3</v>
      </c>
      <c r="O3619" s="2">
        <v>1310</v>
      </c>
      <c r="P3619" s="2">
        <v>333</v>
      </c>
      <c r="Q3619" s="2">
        <v>5819.9000000000005</v>
      </c>
      <c r="R3619" s="2">
        <v>1722</v>
      </c>
      <c r="S3619" s="2">
        <v>8850</v>
      </c>
      <c r="T3619" s="2">
        <v>1192</v>
      </c>
      <c r="U3619" s="2">
        <v>727</v>
      </c>
      <c r="V3619" s="2">
        <v>859.5</v>
      </c>
      <c r="W3619" s="2">
        <v>1735.5</v>
      </c>
      <c r="X3619" s="2">
        <v>1806.3000000000002</v>
      </c>
      <c r="Y3619" s="2">
        <v>1564.8000000000002</v>
      </c>
      <c r="Z3619" s="2">
        <v>8696.5</v>
      </c>
      <c r="AA3619" s="2">
        <v>3319.1000000000004</v>
      </c>
      <c r="AB3619" s="2">
        <v>188.3</v>
      </c>
      <c r="AC3619" s="2">
        <v>881.80000000000007</v>
      </c>
      <c r="AD3619" s="2">
        <v>2526.3000000000002</v>
      </c>
      <c r="AE3619" s="2">
        <v>830.5</v>
      </c>
      <c r="AF3619" s="2">
        <v>8732.4</v>
      </c>
      <c r="AG3619" s="2">
        <v>2475.6000000000004</v>
      </c>
      <c r="AH3619" s="2">
        <v>1561.6000000000001</v>
      </c>
      <c r="AI3619" s="2">
        <v>883.40000000000009</v>
      </c>
      <c r="AJ3619" s="2">
        <v>11411</v>
      </c>
      <c r="AK3619" s="2">
        <v>2906.7000000000003</v>
      </c>
      <c r="AL3619" s="2">
        <v>302.8</v>
      </c>
      <c r="AM3619" s="2">
        <v>24032.2</v>
      </c>
      <c r="AN3619" s="2">
        <v>4064.2000000000003</v>
      </c>
      <c r="AO3619" s="2">
        <v>1609.2</v>
      </c>
    </row>
    <row r="3620" spans="1:41">
      <c r="A3620" s="3">
        <v>41220</v>
      </c>
      <c r="B3620" s="4">
        <v>12230.59</v>
      </c>
      <c r="C3620" s="2">
        <v>1462.7</v>
      </c>
      <c r="D3620" s="2">
        <v>1984.8000000000002</v>
      </c>
      <c r="E3620" s="2">
        <v>594</v>
      </c>
      <c r="F3620" s="2">
        <v>576.5</v>
      </c>
      <c r="G3620" s="2">
        <v>2341.2000000000003</v>
      </c>
      <c r="H3620" s="2">
        <v>809.2</v>
      </c>
      <c r="I3620" s="2">
        <v>46493</v>
      </c>
      <c r="J3620" s="2">
        <v>2557</v>
      </c>
      <c r="K3620" s="2">
        <v>756.30000000000007</v>
      </c>
      <c r="L3620" s="2">
        <v>1369.1000000000001</v>
      </c>
      <c r="M3620" s="2">
        <v>606.4</v>
      </c>
      <c r="N3620" s="2">
        <v>402.40000000000003</v>
      </c>
      <c r="O3620" s="2">
        <v>1332.7</v>
      </c>
      <c r="P3620" s="2">
        <v>330.1</v>
      </c>
      <c r="Q3620" s="2">
        <v>5790.5</v>
      </c>
      <c r="R3620" s="2">
        <v>1691.9</v>
      </c>
      <c r="S3620" s="2">
        <v>8670</v>
      </c>
      <c r="T3620" s="2">
        <v>1184.5</v>
      </c>
      <c r="U3620" s="2">
        <v>723</v>
      </c>
      <c r="V3620" s="2">
        <v>849.1</v>
      </c>
      <c r="W3620" s="2">
        <v>1724.1000000000001</v>
      </c>
      <c r="X3620" s="2">
        <v>1794.1000000000001</v>
      </c>
      <c r="Y3620" s="2">
        <v>1545.6000000000001</v>
      </c>
      <c r="Z3620" s="2">
        <v>8658.8000000000011</v>
      </c>
      <c r="AA3620" s="2">
        <v>3288.3</v>
      </c>
      <c r="AB3620" s="2">
        <v>187.10000000000002</v>
      </c>
      <c r="AC3620" s="2">
        <v>881.80000000000007</v>
      </c>
      <c r="AD3620" s="2">
        <v>2491.2000000000003</v>
      </c>
      <c r="AE3620" s="2">
        <v>824.5</v>
      </c>
      <c r="AF3620" s="2">
        <v>8668.4</v>
      </c>
      <c r="AG3620" s="2">
        <v>2433.9</v>
      </c>
      <c r="AH3620" s="2">
        <v>1557.8000000000002</v>
      </c>
      <c r="AI3620" s="2">
        <v>867.6</v>
      </c>
      <c r="AJ3620" s="2">
        <v>11258</v>
      </c>
      <c r="AK3620" s="2">
        <v>2865.6000000000004</v>
      </c>
      <c r="AL3620" s="2">
        <v>298.2</v>
      </c>
      <c r="AM3620" s="2">
        <v>23983.5</v>
      </c>
      <c r="AN3620" s="2">
        <v>4024.3</v>
      </c>
      <c r="AO3620" s="2">
        <v>1610.3000000000002</v>
      </c>
    </row>
    <row r="3621" spans="1:41">
      <c r="A3621" s="3">
        <v>41221</v>
      </c>
      <c r="B3621" s="4">
        <v>12191.050000000001</v>
      </c>
      <c r="C3621" s="2">
        <v>1404</v>
      </c>
      <c r="D3621" s="2">
        <v>1951.2</v>
      </c>
      <c r="E3621" s="2">
        <v>597</v>
      </c>
      <c r="F3621" s="2">
        <v>576.4</v>
      </c>
      <c r="G3621" s="2">
        <v>2339</v>
      </c>
      <c r="H3621" s="2">
        <v>779.80000000000007</v>
      </c>
      <c r="I3621" s="2">
        <v>46139.5</v>
      </c>
      <c r="J3621" s="2">
        <v>2565</v>
      </c>
      <c r="K3621" s="2">
        <v>731.6</v>
      </c>
      <c r="L3621" s="2">
        <v>1355.1000000000001</v>
      </c>
      <c r="M3621" s="2">
        <v>605.4</v>
      </c>
      <c r="N3621" s="2">
        <v>406.1</v>
      </c>
      <c r="O3621" s="2">
        <v>1340.2</v>
      </c>
      <c r="P3621" s="2">
        <v>329.20000000000005</v>
      </c>
      <c r="Q3621" s="2">
        <v>5765.1</v>
      </c>
      <c r="R3621" s="2">
        <v>1683.4</v>
      </c>
      <c r="S3621" s="2">
        <v>8580</v>
      </c>
      <c r="T3621" s="2">
        <v>1128</v>
      </c>
      <c r="U3621" s="2">
        <v>721.1</v>
      </c>
      <c r="V3621" s="2">
        <v>852.5</v>
      </c>
      <c r="W3621" s="2">
        <v>1724.9</v>
      </c>
      <c r="X3621" s="2">
        <v>1782.3000000000002</v>
      </c>
      <c r="Y3621" s="2">
        <v>1549.9</v>
      </c>
      <c r="Z3621" s="2">
        <v>8658.8000000000011</v>
      </c>
      <c r="AA3621" s="2">
        <v>3271</v>
      </c>
      <c r="AB3621" s="2">
        <v>186.70000000000002</v>
      </c>
      <c r="AC3621" s="2">
        <v>881.80000000000007</v>
      </c>
      <c r="AD3621" s="2">
        <v>2489.5</v>
      </c>
      <c r="AE3621" s="2">
        <v>827.6</v>
      </c>
      <c r="AF3621" s="2">
        <v>8622.2000000000007</v>
      </c>
      <c r="AG3621" s="2">
        <v>2430.1</v>
      </c>
      <c r="AH3621" s="2">
        <v>1520.6000000000001</v>
      </c>
      <c r="AI3621" s="2">
        <v>862.2</v>
      </c>
      <c r="AJ3621" s="2">
        <v>11324.300000000001</v>
      </c>
      <c r="AK3621" s="2">
        <v>2790.2000000000003</v>
      </c>
      <c r="AL3621" s="2">
        <v>290.3</v>
      </c>
      <c r="AM3621" s="2">
        <v>24153.9</v>
      </c>
      <c r="AN3621" s="2">
        <v>4001.2000000000003</v>
      </c>
      <c r="AO3621" s="2">
        <v>1605.1000000000001</v>
      </c>
    </row>
    <row r="3622" spans="1:41">
      <c r="A3622" s="3">
        <v>41222</v>
      </c>
      <c r="B3622" s="4">
        <v>12196.800000000001</v>
      </c>
      <c r="C3622" s="2">
        <v>1417.3000000000002</v>
      </c>
      <c r="D3622" s="2">
        <v>1951.2</v>
      </c>
      <c r="E3622" s="2">
        <v>595.80000000000007</v>
      </c>
      <c r="F3622" s="2">
        <v>572.30000000000007</v>
      </c>
      <c r="G3622" s="2">
        <v>2345.7000000000003</v>
      </c>
      <c r="H3622" s="2">
        <v>794.30000000000007</v>
      </c>
      <c r="I3622" s="2">
        <v>46279.100000000006</v>
      </c>
      <c r="J3622" s="2">
        <v>2559.4</v>
      </c>
      <c r="K3622" s="2">
        <v>741.90000000000009</v>
      </c>
      <c r="L3622" s="2">
        <v>1338.9</v>
      </c>
      <c r="M3622" s="2">
        <v>603.80000000000007</v>
      </c>
      <c r="N3622" s="2">
        <v>410.20000000000005</v>
      </c>
      <c r="O3622" s="2">
        <v>1353.1000000000001</v>
      </c>
      <c r="P3622" s="2">
        <v>330.3</v>
      </c>
      <c r="Q3622" s="2">
        <v>5739.7000000000007</v>
      </c>
      <c r="R3622" s="2">
        <v>1691.1000000000001</v>
      </c>
      <c r="S3622" s="2">
        <v>8646</v>
      </c>
      <c r="T3622" s="2">
        <v>1150</v>
      </c>
      <c r="U3622" s="2">
        <v>721.1</v>
      </c>
      <c r="V3622" s="2">
        <v>866.6</v>
      </c>
      <c r="W3622" s="2">
        <v>1724.5</v>
      </c>
      <c r="X3622" s="2">
        <v>1769.3000000000002</v>
      </c>
      <c r="Y3622" s="2">
        <v>1565.9</v>
      </c>
      <c r="Z3622" s="2">
        <v>8711.5</v>
      </c>
      <c r="AA3622" s="2">
        <v>3257.6000000000004</v>
      </c>
      <c r="AB3622" s="2">
        <v>187.10000000000002</v>
      </c>
      <c r="AC3622" s="2">
        <v>881.80000000000007</v>
      </c>
      <c r="AD3622" s="2">
        <v>2492.1000000000004</v>
      </c>
      <c r="AE3622" s="2">
        <v>825.6</v>
      </c>
      <c r="AF3622" s="2">
        <v>8764.4</v>
      </c>
      <c r="AG3622" s="2">
        <v>2468</v>
      </c>
      <c r="AH3622" s="2">
        <v>1534.7</v>
      </c>
      <c r="AI3622" s="2">
        <v>875.80000000000007</v>
      </c>
      <c r="AJ3622" s="2">
        <v>11729.800000000001</v>
      </c>
      <c r="AK3622" s="2">
        <v>2801.1000000000004</v>
      </c>
      <c r="AL3622" s="2">
        <v>290.60000000000002</v>
      </c>
      <c r="AM3622" s="2">
        <v>23666.9</v>
      </c>
      <c r="AN3622" s="2">
        <v>3998.1000000000004</v>
      </c>
      <c r="AO3622" s="2">
        <v>1605.1000000000001</v>
      </c>
    </row>
    <row r="3623" spans="1:41">
      <c r="A3623" s="3">
        <v>41225</v>
      </c>
      <c r="B3623" s="4">
        <v>12191.460000000001</v>
      </c>
      <c r="C3623" s="2">
        <v>1404</v>
      </c>
      <c r="D3623" s="2">
        <v>2018.5</v>
      </c>
      <c r="E3623" s="2">
        <v>603.6</v>
      </c>
      <c r="F3623" s="2">
        <v>577.70000000000005</v>
      </c>
      <c r="G3623" s="2">
        <v>2349.5</v>
      </c>
      <c r="H3623" s="2">
        <v>799.7</v>
      </c>
      <c r="I3623" s="2">
        <v>45916.3</v>
      </c>
      <c r="J3623" s="2">
        <v>2576</v>
      </c>
      <c r="K3623" s="2">
        <v>724.90000000000009</v>
      </c>
      <c r="L3623" s="2">
        <v>1354</v>
      </c>
      <c r="M3623" s="2">
        <v>594.6</v>
      </c>
      <c r="N3623" s="2">
        <v>407.5</v>
      </c>
      <c r="O3623" s="2">
        <v>1354.6000000000001</v>
      </c>
      <c r="P3623" s="2">
        <v>328.6</v>
      </c>
      <c r="Q3623" s="2">
        <v>5786.4000000000005</v>
      </c>
      <c r="R3623" s="2">
        <v>1684.6000000000001</v>
      </c>
      <c r="S3623" s="2">
        <v>8742</v>
      </c>
      <c r="T3623" s="2">
        <v>1124.5</v>
      </c>
      <c r="U3623" s="2">
        <v>724.5</v>
      </c>
      <c r="V3623" s="2">
        <v>863.6</v>
      </c>
      <c r="W3623" s="2">
        <v>1736.8000000000002</v>
      </c>
      <c r="X3623" s="2">
        <v>1779.9</v>
      </c>
      <c r="Y3623" s="2">
        <v>1558.4</v>
      </c>
      <c r="Z3623" s="2">
        <v>8884.7000000000007</v>
      </c>
      <c r="AA3623" s="2">
        <v>3225</v>
      </c>
      <c r="AB3623" s="2">
        <v>187.60000000000002</v>
      </c>
      <c r="AC3623" s="2">
        <v>881.80000000000007</v>
      </c>
      <c r="AD3623" s="2">
        <v>2520.6000000000004</v>
      </c>
      <c r="AE3623" s="2">
        <v>821.90000000000009</v>
      </c>
      <c r="AF3623" s="2">
        <v>8693.3000000000011</v>
      </c>
      <c r="AG3623" s="2">
        <v>2457.6000000000004</v>
      </c>
      <c r="AH3623" s="2">
        <v>1530.9</v>
      </c>
      <c r="AI3623" s="2">
        <v>880.80000000000007</v>
      </c>
      <c r="AJ3623" s="2">
        <v>11620.1</v>
      </c>
      <c r="AK3623" s="2">
        <v>2877.3</v>
      </c>
      <c r="AL3623" s="2">
        <v>289.7</v>
      </c>
      <c r="AM3623" s="2">
        <v>23423.5</v>
      </c>
      <c r="AN3623" s="2">
        <v>3968.2000000000003</v>
      </c>
      <c r="AO3623" s="2">
        <v>1600</v>
      </c>
    </row>
    <row r="3624" spans="1:41">
      <c r="A3624" s="3">
        <v>41226</v>
      </c>
      <c r="B3624" s="4">
        <v>12134.66</v>
      </c>
      <c r="C3624" s="2">
        <v>1397.3000000000002</v>
      </c>
      <c r="D3624" s="2">
        <v>1989</v>
      </c>
      <c r="E3624" s="2">
        <v>600</v>
      </c>
      <c r="F3624" s="2">
        <v>577.80000000000007</v>
      </c>
      <c r="G3624" s="2">
        <v>2339</v>
      </c>
      <c r="H3624" s="2">
        <v>786.6</v>
      </c>
      <c r="I3624" s="2">
        <v>45962.8</v>
      </c>
      <c r="J3624" s="2">
        <v>2571.3000000000002</v>
      </c>
      <c r="K3624" s="2">
        <v>716.30000000000007</v>
      </c>
      <c r="L3624" s="2">
        <v>1351.5</v>
      </c>
      <c r="M3624" s="2">
        <v>593.9</v>
      </c>
      <c r="N3624" s="2">
        <v>412.1</v>
      </c>
      <c r="O3624" s="2">
        <v>1349.3000000000002</v>
      </c>
      <c r="P3624" s="2">
        <v>324.40000000000003</v>
      </c>
      <c r="Q3624" s="2">
        <v>5827</v>
      </c>
      <c r="R3624" s="2">
        <v>1670.9</v>
      </c>
      <c r="S3624" s="2">
        <v>8652</v>
      </c>
      <c r="T3624" s="2">
        <v>1122</v>
      </c>
      <c r="U3624" s="2">
        <v>724.5</v>
      </c>
      <c r="V3624" s="2">
        <v>860.30000000000007</v>
      </c>
      <c r="W3624" s="2">
        <v>1729.3000000000002</v>
      </c>
      <c r="X3624" s="2">
        <v>1765.4</v>
      </c>
      <c r="Y3624" s="2">
        <v>1562.7</v>
      </c>
      <c r="Z3624" s="2">
        <v>8508.2000000000007</v>
      </c>
      <c r="AA3624" s="2">
        <v>3201.9</v>
      </c>
      <c r="AB3624" s="2">
        <v>187.4</v>
      </c>
      <c r="AC3624" s="2">
        <v>881.80000000000007</v>
      </c>
      <c r="AD3624" s="2">
        <v>2533.2000000000003</v>
      </c>
      <c r="AE3624" s="2">
        <v>817.80000000000007</v>
      </c>
      <c r="AF3624" s="2">
        <v>8643.6</v>
      </c>
      <c r="AG3624" s="2">
        <v>2436.7000000000003</v>
      </c>
      <c r="AH3624" s="2">
        <v>1527</v>
      </c>
      <c r="AI3624" s="2">
        <v>872.80000000000007</v>
      </c>
      <c r="AJ3624" s="2">
        <v>11566.6</v>
      </c>
      <c r="AK3624" s="2">
        <v>2843.7000000000003</v>
      </c>
      <c r="AL3624" s="2">
        <v>284.8</v>
      </c>
      <c r="AM3624" s="2">
        <v>23898.300000000003</v>
      </c>
      <c r="AN3624" s="2">
        <v>3924.5</v>
      </c>
      <c r="AO3624" s="2">
        <v>1547.7</v>
      </c>
    </row>
    <row r="3625" spans="1:41">
      <c r="A3625" s="3">
        <v>41227</v>
      </c>
      <c r="B3625" s="4">
        <v>11929.79</v>
      </c>
      <c r="C3625" s="2">
        <v>1348</v>
      </c>
      <c r="D3625" s="2">
        <v>2010</v>
      </c>
      <c r="E3625" s="2">
        <v>599.4</v>
      </c>
      <c r="F3625" s="2">
        <v>578.80000000000007</v>
      </c>
      <c r="G3625" s="2">
        <v>2304.9</v>
      </c>
      <c r="H3625" s="2">
        <v>762.6</v>
      </c>
      <c r="I3625" s="2">
        <v>46920.9</v>
      </c>
      <c r="J3625" s="2">
        <v>2534.2000000000003</v>
      </c>
      <c r="K3625" s="2">
        <v>710.80000000000007</v>
      </c>
      <c r="L3625" s="2">
        <v>1351.3000000000002</v>
      </c>
      <c r="M3625" s="2">
        <v>608</v>
      </c>
      <c r="N3625" s="2">
        <v>406.8</v>
      </c>
      <c r="O3625" s="2">
        <v>1356.9</v>
      </c>
      <c r="P3625" s="2">
        <v>323.3</v>
      </c>
      <c r="Q3625" s="2">
        <v>5767.1</v>
      </c>
      <c r="R3625" s="2">
        <v>1654.6000000000001</v>
      </c>
      <c r="S3625" s="2">
        <v>8592</v>
      </c>
      <c r="T3625" s="2">
        <v>1122.5</v>
      </c>
      <c r="U3625" s="2">
        <v>710</v>
      </c>
      <c r="V3625" s="2">
        <v>860.30000000000007</v>
      </c>
      <c r="W3625" s="2">
        <v>1721</v>
      </c>
      <c r="X3625" s="2">
        <v>1710.3000000000002</v>
      </c>
      <c r="Y3625" s="2">
        <v>1574.4</v>
      </c>
      <c r="Z3625" s="2">
        <v>8508.2000000000007</v>
      </c>
      <c r="AA3625" s="2">
        <v>3229.8</v>
      </c>
      <c r="AB3625" s="2">
        <v>187.8</v>
      </c>
      <c r="AC3625" s="2">
        <v>881.80000000000007</v>
      </c>
      <c r="AD3625" s="2">
        <v>2551.4</v>
      </c>
      <c r="AE3625" s="2">
        <v>810</v>
      </c>
      <c r="AF3625" s="2">
        <v>8565.3000000000011</v>
      </c>
      <c r="AG3625" s="2">
        <v>2436.7000000000003</v>
      </c>
      <c r="AH3625" s="2">
        <v>1533.4</v>
      </c>
      <c r="AI3625" s="2">
        <v>870.6</v>
      </c>
      <c r="AJ3625" s="2">
        <v>11564</v>
      </c>
      <c r="AK3625" s="2">
        <v>2746.3</v>
      </c>
      <c r="AL3625" s="2">
        <v>279.3</v>
      </c>
      <c r="AM3625" s="2">
        <v>23983.5</v>
      </c>
      <c r="AN3625" s="2">
        <v>3946.4</v>
      </c>
      <c r="AO3625" s="2">
        <v>1563.1000000000001</v>
      </c>
    </row>
    <row r="3626" spans="1:41">
      <c r="A3626" s="3">
        <v>41228</v>
      </c>
      <c r="B3626" s="4">
        <v>11811.380000000001</v>
      </c>
      <c r="C3626" s="2">
        <v>1333.3000000000002</v>
      </c>
      <c r="D3626" s="2">
        <v>1992.4</v>
      </c>
      <c r="E3626" s="2">
        <v>597</v>
      </c>
      <c r="F3626" s="2">
        <v>548.30000000000007</v>
      </c>
      <c r="G3626" s="2">
        <v>2277.4</v>
      </c>
      <c r="H3626" s="2">
        <v>758.5</v>
      </c>
      <c r="I3626" s="2">
        <v>46511.600000000006</v>
      </c>
      <c r="J3626" s="2">
        <v>2517</v>
      </c>
      <c r="K3626" s="2">
        <v>704.5</v>
      </c>
      <c r="L3626" s="2">
        <v>1309</v>
      </c>
      <c r="M3626" s="2">
        <v>586.4</v>
      </c>
      <c r="N3626" s="2">
        <v>405.90000000000003</v>
      </c>
      <c r="O3626" s="2">
        <v>1353.1000000000001</v>
      </c>
      <c r="P3626" s="2">
        <v>320</v>
      </c>
      <c r="Q3626" s="2">
        <v>5673.6</v>
      </c>
      <c r="R3626" s="2">
        <v>1648.6000000000001</v>
      </c>
      <c r="S3626" s="2">
        <v>8394</v>
      </c>
      <c r="T3626" s="2">
        <v>1113.5</v>
      </c>
      <c r="U3626" s="2">
        <v>694.80000000000007</v>
      </c>
      <c r="V3626" s="2">
        <v>853.6</v>
      </c>
      <c r="W3626" s="2">
        <v>1708.3000000000002</v>
      </c>
      <c r="X3626" s="2">
        <v>1709.9</v>
      </c>
      <c r="Y3626" s="2">
        <v>1570.1000000000001</v>
      </c>
      <c r="Z3626" s="2">
        <v>8508.2000000000007</v>
      </c>
      <c r="AA3626" s="2">
        <v>3208.6000000000004</v>
      </c>
      <c r="AB3626" s="2">
        <v>185.9</v>
      </c>
      <c r="AC3626" s="2">
        <v>881.80000000000007</v>
      </c>
      <c r="AD3626" s="2">
        <v>2588.1000000000004</v>
      </c>
      <c r="AE3626" s="2">
        <v>805.40000000000009</v>
      </c>
      <c r="AF3626" s="2">
        <v>8515.6</v>
      </c>
      <c r="AG3626" s="2">
        <v>2424.4</v>
      </c>
      <c r="AH3626" s="2">
        <v>1523.2</v>
      </c>
      <c r="AI3626" s="2">
        <v>871.2</v>
      </c>
      <c r="AJ3626" s="2">
        <v>11627.800000000001</v>
      </c>
      <c r="AK3626" s="2">
        <v>2712</v>
      </c>
      <c r="AL3626" s="2">
        <v>272.90000000000003</v>
      </c>
      <c r="AM3626" s="2">
        <v>23435.7</v>
      </c>
      <c r="AN3626" s="2">
        <v>3898.4</v>
      </c>
      <c r="AO3626" s="2">
        <v>1573.3000000000002</v>
      </c>
    </row>
    <row r="3627" spans="1:41">
      <c r="A3627" s="3">
        <v>41229</v>
      </c>
      <c r="B3627" s="4">
        <v>11877.72</v>
      </c>
      <c r="C3627" s="2">
        <v>1360</v>
      </c>
      <c r="D3627" s="2">
        <v>2000</v>
      </c>
      <c r="E3627" s="2">
        <v>588.6</v>
      </c>
      <c r="F3627" s="2">
        <v>554</v>
      </c>
      <c r="G3627" s="2">
        <v>2311</v>
      </c>
      <c r="H3627" s="2">
        <v>763.90000000000009</v>
      </c>
      <c r="I3627" s="2">
        <v>46958.100000000006</v>
      </c>
      <c r="J3627" s="2">
        <v>2520.3000000000002</v>
      </c>
      <c r="K3627" s="2">
        <v>709.40000000000009</v>
      </c>
      <c r="L3627" s="2">
        <v>1331.1000000000001</v>
      </c>
      <c r="M3627" s="2">
        <v>593.1</v>
      </c>
      <c r="N3627" s="2">
        <v>406.1</v>
      </c>
      <c r="O3627" s="2">
        <v>1352.3000000000002</v>
      </c>
      <c r="P3627" s="2">
        <v>322.5</v>
      </c>
      <c r="Q3627" s="2">
        <v>5737.6</v>
      </c>
      <c r="R3627" s="2">
        <v>1659.3000000000002</v>
      </c>
      <c r="S3627" s="2">
        <v>8424</v>
      </c>
      <c r="T3627" s="2">
        <v>1125.5</v>
      </c>
      <c r="U3627" s="2">
        <v>698.2</v>
      </c>
      <c r="V3627" s="2">
        <v>858.40000000000009</v>
      </c>
      <c r="W3627" s="2">
        <v>1735.9</v>
      </c>
      <c r="X3627" s="2">
        <v>1709.1000000000001</v>
      </c>
      <c r="Y3627" s="2">
        <v>1570.1000000000001</v>
      </c>
      <c r="Z3627" s="2">
        <v>8545.9</v>
      </c>
      <c r="AA3627" s="2">
        <v>3177.9</v>
      </c>
      <c r="AB3627" s="2">
        <v>185.4</v>
      </c>
      <c r="AC3627" s="2">
        <v>868.2</v>
      </c>
      <c r="AD3627" s="2">
        <v>2589.8000000000002</v>
      </c>
      <c r="AE3627" s="2">
        <v>811.5</v>
      </c>
      <c r="AF3627" s="2">
        <v>8561.8000000000011</v>
      </c>
      <c r="AG3627" s="2">
        <v>2433.9</v>
      </c>
      <c r="AH3627" s="2">
        <v>1513</v>
      </c>
      <c r="AI3627" s="2">
        <v>875.2</v>
      </c>
      <c r="AJ3627" s="2">
        <v>11632.900000000001</v>
      </c>
      <c r="AK3627" s="2">
        <v>2749</v>
      </c>
      <c r="AL3627" s="2">
        <v>272</v>
      </c>
      <c r="AM3627" s="2">
        <v>23886.100000000002</v>
      </c>
      <c r="AN3627" s="2">
        <v>3906.5</v>
      </c>
      <c r="AO3627" s="2">
        <v>1544.6000000000001</v>
      </c>
    </row>
    <row r="3628" spans="1:41">
      <c r="A3628" s="3">
        <v>41232</v>
      </c>
      <c r="B3628" s="4">
        <v>12040.4</v>
      </c>
      <c r="C3628" s="2">
        <v>1380</v>
      </c>
      <c r="D3628" s="2">
        <v>2018.5</v>
      </c>
      <c r="E3628" s="2">
        <v>601.80000000000007</v>
      </c>
      <c r="F3628" s="2">
        <v>565.4</v>
      </c>
      <c r="G3628" s="2">
        <v>2312.1</v>
      </c>
      <c r="H3628" s="2">
        <v>776.2</v>
      </c>
      <c r="I3628" s="2">
        <v>46046.5</v>
      </c>
      <c r="J3628" s="2">
        <v>2524.4</v>
      </c>
      <c r="K3628" s="2">
        <v>711</v>
      </c>
      <c r="L3628" s="2">
        <v>1358.6000000000001</v>
      </c>
      <c r="M3628" s="2">
        <v>587.20000000000005</v>
      </c>
      <c r="N3628" s="2">
        <v>403.20000000000005</v>
      </c>
      <c r="O3628" s="2">
        <v>1379.5</v>
      </c>
      <c r="P3628" s="2">
        <v>323</v>
      </c>
      <c r="Q3628" s="2">
        <v>5718.3</v>
      </c>
      <c r="R3628" s="2">
        <v>1659.3000000000002</v>
      </c>
      <c r="S3628" s="2">
        <v>8544</v>
      </c>
      <c r="T3628" s="2">
        <v>1143</v>
      </c>
      <c r="U3628" s="2">
        <v>704</v>
      </c>
      <c r="V3628" s="2">
        <v>861.80000000000007</v>
      </c>
      <c r="W3628" s="2">
        <v>1768.3000000000002</v>
      </c>
      <c r="X3628" s="2">
        <v>1723.3000000000002</v>
      </c>
      <c r="Y3628" s="2">
        <v>1590.4</v>
      </c>
      <c r="Z3628" s="2">
        <v>8508.2000000000007</v>
      </c>
      <c r="AA3628" s="2">
        <v>3212.5</v>
      </c>
      <c r="AB3628" s="2">
        <v>186.10000000000002</v>
      </c>
      <c r="AC3628" s="2">
        <v>872.7</v>
      </c>
      <c r="AD3628" s="2">
        <v>2606.3000000000002</v>
      </c>
      <c r="AE3628" s="2">
        <v>818.6</v>
      </c>
      <c r="AF3628" s="2">
        <v>8668.4</v>
      </c>
      <c r="AG3628" s="2">
        <v>2458.5</v>
      </c>
      <c r="AH3628" s="2">
        <v>1507.8000000000002</v>
      </c>
      <c r="AI3628" s="2">
        <v>883.40000000000009</v>
      </c>
      <c r="AJ3628" s="2">
        <v>11653.300000000001</v>
      </c>
      <c r="AK3628" s="2">
        <v>2855.3</v>
      </c>
      <c r="AL3628" s="2">
        <v>283.60000000000002</v>
      </c>
      <c r="AM3628" s="2">
        <v>24056.5</v>
      </c>
      <c r="AN3628" s="2">
        <v>3993.7000000000003</v>
      </c>
      <c r="AO3628" s="2">
        <v>1559</v>
      </c>
    </row>
    <row r="3629" spans="1:41">
      <c r="A3629" s="3">
        <v>41233</v>
      </c>
      <c r="B3629" s="4">
        <v>12046.28</v>
      </c>
      <c r="C3629" s="2">
        <v>1380</v>
      </c>
      <c r="D3629" s="2">
        <v>2018.5</v>
      </c>
      <c r="E3629" s="2">
        <v>594</v>
      </c>
      <c r="F3629" s="2">
        <v>559.4</v>
      </c>
      <c r="G3629" s="2">
        <v>2298.3000000000002</v>
      </c>
      <c r="H3629" s="2">
        <v>764.80000000000007</v>
      </c>
      <c r="I3629" s="2">
        <v>46511.600000000006</v>
      </c>
      <c r="J3629" s="2">
        <v>2512.6000000000004</v>
      </c>
      <c r="K3629" s="2">
        <v>706.2</v>
      </c>
      <c r="L3629" s="2">
        <v>1329.4</v>
      </c>
      <c r="M3629" s="2">
        <v>585</v>
      </c>
      <c r="N3629" s="2">
        <v>405.90000000000003</v>
      </c>
      <c r="O3629" s="2">
        <v>1390.1000000000001</v>
      </c>
      <c r="P3629" s="2">
        <v>325</v>
      </c>
      <c r="Q3629" s="2">
        <v>5666.5</v>
      </c>
      <c r="R3629" s="2">
        <v>1656.7</v>
      </c>
      <c r="S3629" s="2">
        <v>8904</v>
      </c>
      <c r="T3629" s="2">
        <v>1140.5</v>
      </c>
      <c r="U3629" s="2">
        <v>704</v>
      </c>
      <c r="V3629" s="2">
        <v>863.30000000000007</v>
      </c>
      <c r="W3629" s="2">
        <v>1741.1000000000001</v>
      </c>
      <c r="X3629" s="2">
        <v>1710.7</v>
      </c>
      <c r="Y3629" s="2">
        <v>1548.8000000000002</v>
      </c>
      <c r="Z3629" s="2">
        <v>8508.2000000000007</v>
      </c>
      <c r="AA3629" s="2">
        <v>3204.8</v>
      </c>
      <c r="AB3629" s="2">
        <v>184.20000000000002</v>
      </c>
      <c r="AC3629" s="2">
        <v>880</v>
      </c>
      <c r="AD3629" s="2">
        <v>2576</v>
      </c>
      <c r="AE3629" s="2">
        <v>817.40000000000009</v>
      </c>
      <c r="AF3629" s="2">
        <v>8679.1</v>
      </c>
      <c r="AG3629" s="2">
        <v>2450</v>
      </c>
      <c r="AH3629" s="2">
        <v>1509.1000000000001</v>
      </c>
      <c r="AI3629" s="2">
        <v>883.80000000000007</v>
      </c>
      <c r="AJ3629" s="2">
        <v>11689</v>
      </c>
      <c r="AK3629" s="2">
        <v>2800.5</v>
      </c>
      <c r="AL3629" s="2">
        <v>270.5</v>
      </c>
      <c r="AM3629" s="2">
        <v>23557.4</v>
      </c>
      <c r="AN3629" s="2">
        <v>3952.6000000000004</v>
      </c>
      <c r="AO3629" s="2">
        <v>1528.2</v>
      </c>
    </row>
    <row r="3630" spans="1:41">
      <c r="A3630" s="3">
        <v>41234</v>
      </c>
      <c r="B3630" s="4">
        <v>12100.06</v>
      </c>
      <c r="C3630" s="2">
        <v>1380</v>
      </c>
      <c r="D3630" s="2">
        <v>2018.5</v>
      </c>
      <c r="E3630" s="2">
        <v>600</v>
      </c>
      <c r="F3630" s="2">
        <v>569.30000000000007</v>
      </c>
      <c r="G3630" s="2">
        <v>2303.8000000000002</v>
      </c>
      <c r="H3630" s="2">
        <v>759.40000000000009</v>
      </c>
      <c r="I3630" s="2">
        <v>46511.600000000006</v>
      </c>
      <c r="J3630" s="2">
        <v>2541</v>
      </c>
      <c r="K3630" s="2">
        <v>714.40000000000009</v>
      </c>
      <c r="L3630" s="2">
        <v>1350.5</v>
      </c>
      <c r="M3630" s="2">
        <v>583</v>
      </c>
      <c r="N3630" s="2">
        <v>404.8</v>
      </c>
      <c r="O3630" s="2">
        <v>1379.5</v>
      </c>
      <c r="P3630" s="2">
        <v>325</v>
      </c>
      <c r="Q3630" s="2">
        <v>5705.1</v>
      </c>
      <c r="R3630" s="2">
        <v>1666.6000000000001</v>
      </c>
      <c r="S3630" s="2">
        <v>9054</v>
      </c>
      <c r="T3630" s="2">
        <v>1138</v>
      </c>
      <c r="U3630" s="2">
        <v>700.80000000000007</v>
      </c>
      <c r="V3630" s="2">
        <v>868.1</v>
      </c>
      <c r="W3630" s="2">
        <v>1741.1000000000001</v>
      </c>
      <c r="X3630" s="2">
        <v>1698.5</v>
      </c>
      <c r="Y3630" s="2">
        <v>1557.3000000000002</v>
      </c>
      <c r="Z3630" s="2">
        <v>8613.6</v>
      </c>
      <c r="AA3630" s="2">
        <v>3168.3</v>
      </c>
      <c r="AB3630" s="2">
        <v>186.20000000000002</v>
      </c>
      <c r="AC3630" s="2">
        <v>868.2</v>
      </c>
      <c r="AD3630" s="2">
        <v>2586.8000000000002</v>
      </c>
      <c r="AE3630" s="2">
        <v>824.5</v>
      </c>
      <c r="AF3630" s="2">
        <v>8629.3000000000011</v>
      </c>
      <c r="AG3630" s="2">
        <v>2443.4</v>
      </c>
      <c r="AH3630" s="2">
        <v>1511.7</v>
      </c>
      <c r="AI3630" s="2">
        <v>883.2</v>
      </c>
      <c r="AJ3630" s="2">
        <v>11576.800000000001</v>
      </c>
      <c r="AK3630" s="2">
        <v>2808.7000000000003</v>
      </c>
      <c r="AL3630" s="2">
        <v>276.40000000000003</v>
      </c>
      <c r="AM3630" s="2">
        <v>23606.100000000002</v>
      </c>
      <c r="AN3630" s="2">
        <v>3922.7000000000003</v>
      </c>
      <c r="AO3630" s="2">
        <v>1528.2</v>
      </c>
    </row>
    <row r="3631" spans="1:41">
      <c r="A3631" s="3">
        <v>41235</v>
      </c>
      <c r="B3631" s="4">
        <v>12153.1</v>
      </c>
      <c r="C3631" s="2">
        <v>1380</v>
      </c>
      <c r="D3631" s="2">
        <v>2022.7</v>
      </c>
      <c r="E3631" s="2">
        <v>588</v>
      </c>
      <c r="F3631" s="2">
        <v>568.4</v>
      </c>
      <c r="G3631" s="2">
        <v>2318.1</v>
      </c>
      <c r="H3631" s="2">
        <v>762.6</v>
      </c>
      <c r="I3631" s="2">
        <v>46511.600000000006</v>
      </c>
      <c r="J3631" s="2">
        <v>2581.3000000000002</v>
      </c>
      <c r="K3631" s="2">
        <v>719.6</v>
      </c>
      <c r="L3631" s="2">
        <v>1352.6000000000001</v>
      </c>
      <c r="M3631" s="2">
        <v>587.5</v>
      </c>
      <c r="N3631" s="2">
        <v>404.6</v>
      </c>
      <c r="O3631" s="2">
        <v>1372</v>
      </c>
      <c r="P3631" s="2">
        <v>327</v>
      </c>
      <c r="Q3631" s="2">
        <v>5777.3</v>
      </c>
      <c r="R3631" s="2">
        <v>1662.3000000000002</v>
      </c>
      <c r="S3631" s="2">
        <v>8988</v>
      </c>
      <c r="T3631" s="2">
        <v>1147.5</v>
      </c>
      <c r="U3631" s="2">
        <v>702.90000000000009</v>
      </c>
      <c r="V3631" s="2">
        <v>874</v>
      </c>
      <c r="W3631" s="2">
        <v>1756.9</v>
      </c>
      <c r="X3631" s="2">
        <v>1712.7</v>
      </c>
      <c r="Y3631" s="2">
        <v>1587.2</v>
      </c>
      <c r="Z3631" s="2">
        <v>8621.2000000000007</v>
      </c>
      <c r="AA3631" s="2">
        <v>3163.5</v>
      </c>
      <c r="AB3631" s="2">
        <v>185.5</v>
      </c>
      <c r="AC3631" s="2">
        <v>859.1</v>
      </c>
      <c r="AD3631" s="2">
        <v>2612.8000000000002</v>
      </c>
      <c r="AE3631" s="2">
        <v>831.1</v>
      </c>
      <c r="AF3631" s="2">
        <v>8604.4</v>
      </c>
      <c r="AG3631" s="2">
        <v>2461.4</v>
      </c>
      <c r="AH3631" s="2">
        <v>1507.8000000000002</v>
      </c>
      <c r="AI3631" s="2">
        <v>887.80000000000007</v>
      </c>
      <c r="AJ3631" s="2">
        <v>11566.6</v>
      </c>
      <c r="AK3631" s="2">
        <v>2814.9</v>
      </c>
      <c r="AL3631" s="2">
        <v>278.10000000000002</v>
      </c>
      <c r="AM3631" s="2">
        <v>23654.800000000003</v>
      </c>
      <c r="AN3631" s="2">
        <v>3929.5</v>
      </c>
      <c r="AO3631" s="2">
        <v>1545.6000000000001</v>
      </c>
    </row>
    <row r="3632" spans="1:41">
      <c r="A3632" s="3">
        <v>41236</v>
      </c>
      <c r="B3632" s="4">
        <v>12213.24</v>
      </c>
      <c r="C3632" s="2">
        <v>1353.3000000000002</v>
      </c>
      <c r="D3632" s="2">
        <v>2026.9</v>
      </c>
      <c r="E3632" s="2">
        <v>588</v>
      </c>
      <c r="F3632" s="2">
        <v>573</v>
      </c>
      <c r="G3632" s="2">
        <v>2319.8000000000002</v>
      </c>
      <c r="H3632" s="2">
        <v>792</v>
      </c>
      <c r="I3632" s="2">
        <v>46279.100000000006</v>
      </c>
      <c r="J3632" s="2">
        <v>2588.4</v>
      </c>
      <c r="K3632" s="2">
        <v>719.6</v>
      </c>
      <c r="L3632" s="2">
        <v>1352.2</v>
      </c>
      <c r="M3632" s="2">
        <v>599.20000000000005</v>
      </c>
      <c r="N3632" s="2">
        <v>401.1</v>
      </c>
      <c r="O3632" s="2">
        <v>1372</v>
      </c>
      <c r="P3632" s="2">
        <v>328.6</v>
      </c>
      <c r="Q3632" s="2">
        <v>5822</v>
      </c>
      <c r="R3632" s="2">
        <v>1679.5</v>
      </c>
      <c r="S3632" s="2">
        <v>8922</v>
      </c>
      <c r="T3632" s="2">
        <v>1147</v>
      </c>
      <c r="U3632" s="2">
        <v>703.1</v>
      </c>
      <c r="V3632" s="2">
        <v>876.7</v>
      </c>
      <c r="W3632" s="2">
        <v>1796.8000000000002</v>
      </c>
      <c r="X3632" s="2">
        <v>1709.5</v>
      </c>
      <c r="Y3632" s="2">
        <v>1570.1000000000001</v>
      </c>
      <c r="Z3632" s="2">
        <v>8658.8000000000011</v>
      </c>
      <c r="AA3632" s="2">
        <v>3216.3</v>
      </c>
      <c r="AB3632" s="2">
        <v>186.4</v>
      </c>
      <c r="AC3632" s="2">
        <v>889.1</v>
      </c>
      <c r="AD3632" s="2">
        <v>2621.8</v>
      </c>
      <c r="AE3632" s="2">
        <v>827.6</v>
      </c>
      <c r="AF3632" s="2">
        <v>8675.6</v>
      </c>
      <c r="AG3632" s="2">
        <v>2462.3000000000002</v>
      </c>
      <c r="AH3632" s="2">
        <v>1515.5</v>
      </c>
      <c r="AI3632" s="2">
        <v>895.80000000000007</v>
      </c>
      <c r="AJ3632" s="2">
        <v>11602.300000000001</v>
      </c>
      <c r="AK3632" s="2">
        <v>2848.5</v>
      </c>
      <c r="AL3632" s="2">
        <v>276.40000000000003</v>
      </c>
      <c r="AM3632" s="2">
        <v>23873.9</v>
      </c>
      <c r="AN3632" s="2">
        <v>3970.7000000000003</v>
      </c>
      <c r="AO3632" s="2">
        <v>1520</v>
      </c>
    </row>
    <row r="3633" spans="1:41">
      <c r="A3633" s="3">
        <v>41239</v>
      </c>
      <c r="B3633" s="4">
        <v>12185.050000000001</v>
      </c>
      <c r="C3633" s="2">
        <v>1388</v>
      </c>
      <c r="D3633" s="2">
        <v>2042.8000000000002</v>
      </c>
      <c r="E3633" s="2">
        <v>585.6</v>
      </c>
      <c r="F3633" s="2">
        <v>577.80000000000007</v>
      </c>
      <c r="G3633" s="2">
        <v>2326.9</v>
      </c>
      <c r="H3633" s="2">
        <v>786.1</v>
      </c>
      <c r="I3633" s="2">
        <v>47190.700000000004</v>
      </c>
      <c r="J3633" s="2">
        <v>2589.3000000000002</v>
      </c>
      <c r="K3633" s="2">
        <v>715.5</v>
      </c>
      <c r="L3633" s="2">
        <v>1373.4</v>
      </c>
      <c r="M3633" s="2">
        <v>591.5</v>
      </c>
      <c r="N3633" s="2">
        <v>396.40000000000003</v>
      </c>
      <c r="O3633" s="2">
        <v>1353.8000000000002</v>
      </c>
      <c r="P3633" s="2">
        <v>323.8</v>
      </c>
      <c r="Q3633" s="2">
        <v>5763</v>
      </c>
      <c r="R3633" s="2">
        <v>1687.2</v>
      </c>
      <c r="S3633" s="2">
        <v>8724</v>
      </c>
      <c r="T3633" s="2">
        <v>1154</v>
      </c>
      <c r="U3633" s="2">
        <v>706.1</v>
      </c>
      <c r="V3633" s="2">
        <v>874</v>
      </c>
      <c r="W3633" s="2">
        <v>1745.1000000000001</v>
      </c>
      <c r="X3633" s="2">
        <v>1696.1000000000001</v>
      </c>
      <c r="Y3633" s="2">
        <v>1538.1000000000001</v>
      </c>
      <c r="Z3633" s="2">
        <v>8771.8000000000011</v>
      </c>
      <c r="AA3633" s="2">
        <v>3185.6000000000004</v>
      </c>
      <c r="AB3633" s="2">
        <v>186.9</v>
      </c>
      <c r="AC3633" s="2">
        <v>852.5</v>
      </c>
      <c r="AD3633" s="2">
        <v>2596.3000000000002</v>
      </c>
      <c r="AE3633" s="2">
        <v>821.5</v>
      </c>
      <c r="AF3633" s="2">
        <v>8728.9</v>
      </c>
      <c r="AG3633" s="2">
        <v>2450</v>
      </c>
      <c r="AH3633" s="2">
        <v>1516.8000000000002</v>
      </c>
      <c r="AI3633" s="2">
        <v>903.7</v>
      </c>
      <c r="AJ3633" s="2">
        <v>11525.800000000001</v>
      </c>
      <c r="AK3633" s="2">
        <v>2786.1000000000004</v>
      </c>
      <c r="AL3633" s="2">
        <v>274.3</v>
      </c>
      <c r="AM3633" s="2">
        <v>23849.600000000002</v>
      </c>
      <c r="AN3633" s="2">
        <v>3952</v>
      </c>
      <c r="AO3633" s="2">
        <v>1537.4</v>
      </c>
    </row>
    <row r="3634" spans="1:41">
      <c r="A3634" s="3">
        <v>41240</v>
      </c>
      <c r="B3634" s="4">
        <v>12111.630000000001</v>
      </c>
      <c r="C3634" s="2">
        <v>1393.3000000000002</v>
      </c>
      <c r="D3634" s="2">
        <v>2046.9</v>
      </c>
      <c r="E3634" s="2">
        <v>586.80000000000007</v>
      </c>
      <c r="F3634" s="2">
        <v>578.4</v>
      </c>
      <c r="G3634" s="2">
        <v>2312.6</v>
      </c>
      <c r="H3634" s="2">
        <v>793.80000000000007</v>
      </c>
      <c r="I3634" s="2">
        <v>46511.600000000006</v>
      </c>
      <c r="J3634" s="2">
        <v>2607.4</v>
      </c>
      <c r="K3634" s="2">
        <v>712.2</v>
      </c>
      <c r="L3634" s="2">
        <v>1363.7</v>
      </c>
      <c r="M3634" s="2">
        <v>589.6</v>
      </c>
      <c r="N3634" s="2">
        <v>394.8</v>
      </c>
      <c r="O3634" s="2">
        <v>1344</v>
      </c>
      <c r="P3634" s="2">
        <v>322.90000000000003</v>
      </c>
      <c r="Q3634" s="2">
        <v>5754.9000000000005</v>
      </c>
      <c r="R3634" s="2">
        <v>1695.8000000000002</v>
      </c>
      <c r="S3634" s="2">
        <v>8652</v>
      </c>
      <c r="T3634" s="2">
        <v>1140</v>
      </c>
      <c r="U3634" s="2">
        <v>706.6</v>
      </c>
      <c r="V3634" s="2">
        <v>870.7</v>
      </c>
      <c r="W3634" s="2">
        <v>1749</v>
      </c>
      <c r="X3634" s="2">
        <v>1672.5</v>
      </c>
      <c r="Y3634" s="2">
        <v>1529.6000000000001</v>
      </c>
      <c r="Z3634" s="2">
        <v>8847.1</v>
      </c>
      <c r="AA3634" s="2">
        <v>3203.8</v>
      </c>
      <c r="AB3634" s="2">
        <v>187.20000000000002</v>
      </c>
      <c r="AC3634" s="2">
        <v>859.1</v>
      </c>
      <c r="AD3634" s="2">
        <v>2587.7000000000003</v>
      </c>
      <c r="AE3634" s="2">
        <v>823.7</v>
      </c>
      <c r="AF3634" s="2">
        <v>8675.6</v>
      </c>
      <c r="AG3634" s="2">
        <v>2462.3000000000002</v>
      </c>
      <c r="AH3634" s="2">
        <v>1555.2</v>
      </c>
      <c r="AI3634" s="2">
        <v>903.5</v>
      </c>
      <c r="AJ3634" s="2">
        <v>11474.800000000001</v>
      </c>
      <c r="AK3634" s="2">
        <v>2805.3</v>
      </c>
      <c r="AL3634" s="2">
        <v>276.40000000000003</v>
      </c>
      <c r="AM3634" s="2">
        <v>23934.800000000003</v>
      </c>
      <c r="AN3634" s="2">
        <v>3923.9</v>
      </c>
      <c r="AO3634" s="2">
        <v>1538.5</v>
      </c>
    </row>
    <row r="3635" spans="1:41">
      <c r="A3635" s="3">
        <v>41241</v>
      </c>
      <c r="B3635" s="4">
        <v>12140.33</v>
      </c>
      <c r="C3635" s="2">
        <v>1333.3000000000002</v>
      </c>
      <c r="D3635" s="2">
        <v>2039.5</v>
      </c>
      <c r="E3635" s="2">
        <v>598.80000000000007</v>
      </c>
      <c r="F3635" s="2">
        <v>575.6</v>
      </c>
      <c r="G3635" s="2">
        <v>2311</v>
      </c>
      <c r="H3635" s="2">
        <v>819.6</v>
      </c>
      <c r="I3635" s="2">
        <v>46976.800000000003</v>
      </c>
      <c r="J3635" s="2">
        <v>2624.6000000000004</v>
      </c>
      <c r="K3635" s="2">
        <v>711</v>
      </c>
      <c r="L3635" s="2">
        <v>1359.6000000000001</v>
      </c>
      <c r="M3635" s="2">
        <v>584.80000000000007</v>
      </c>
      <c r="N3635" s="2">
        <v>391.5</v>
      </c>
      <c r="O3635" s="2">
        <v>1344.8000000000002</v>
      </c>
      <c r="P3635" s="2">
        <v>322.40000000000003</v>
      </c>
      <c r="Q3635" s="2">
        <v>5744.8</v>
      </c>
      <c r="R3635" s="2">
        <v>1710</v>
      </c>
      <c r="S3635" s="2">
        <v>8676</v>
      </c>
      <c r="T3635" s="2">
        <v>1139.5</v>
      </c>
      <c r="U3635" s="2">
        <v>703.6</v>
      </c>
      <c r="V3635" s="2">
        <v>875.2</v>
      </c>
      <c r="W3635" s="2">
        <v>1755.2</v>
      </c>
      <c r="X3635" s="2">
        <v>1691</v>
      </c>
      <c r="Y3635" s="2">
        <v>1534.9</v>
      </c>
      <c r="Z3635" s="2">
        <v>8756.7000000000007</v>
      </c>
      <c r="AA3635" s="2">
        <v>3213.4</v>
      </c>
      <c r="AB3635" s="2">
        <v>186.60000000000002</v>
      </c>
      <c r="AC3635" s="2">
        <v>859.1</v>
      </c>
      <c r="AD3635" s="2">
        <v>2611.9</v>
      </c>
      <c r="AE3635" s="2">
        <v>834.30000000000007</v>
      </c>
      <c r="AF3635" s="2">
        <v>8800</v>
      </c>
      <c r="AG3635" s="2">
        <v>2471.8000000000002</v>
      </c>
      <c r="AH3635" s="2">
        <v>1541.1000000000001</v>
      </c>
      <c r="AI3635" s="2">
        <v>907.7</v>
      </c>
      <c r="AJ3635" s="2">
        <v>11467.1</v>
      </c>
      <c r="AK3635" s="2">
        <v>2742.2000000000003</v>
      </c>
      <c r="AL3635" s="2">
        <v>277.2</v>
      </c>
      <c r="AM3635" s="2">
        <v>23922.600000000002</v>
      </c>
      <c r="AN3635" s="2">
        <v>3943.9</v>
      </c>
      <c r="AO3635" s="2">
        <v>1515.9</v>
      </c>
    </row>
    <row r="3636" spans="1:41">
      <c r="A3636" s="3">
        <v>41242</v>
      </c>
      <c r="B3636" s="4">
        <v>12202.85</v>
      </c>
      <c r="C3636" s="2">
        <v>1360</v>
      </c>
      <c r="D3636" s="2">
        <v>2052.1</v>
      </c>
      <c r="E3636" s="2">
        <v>592.80000000000007</v>
      </c>
      <c r="F3636" s="2">
        <v>575.70000000000005</v>
      </c>
      <c r="G3636" s="2">
        <v>2327.5</v>
      </c>
      <c r="H3636" s="2">
        <v>832.80000000000007</v>
      </c>
      <c r="I3636" s="2">
        <v>46502.3</v>
      </c>
      <c r="J3636" s="2">
        <v>2645</v>
      </c>
      <c r="K3636" s="2">
        <v>706.2</v>
      </c>
      <c r="L3636" s="2">
        <v>1374.3000000000002</v>
      </c>
      <c r="M3636" s="2">
        <v>592</v>
      </c>
      <c r="N3636" s="2">
        <v>388.8</v>
      </c>
      <c r="O3636" s="2">
        <v>1341</v>
      </c>
      <c r="P3636" s="2">
        <v>321.40000000000003</v>
      </c>
      <c r="Q3636" s="2">
        <v>5748.8</v>
      </c>
      <c r="R3636" s="2">
        <v>1720.7</v>
      </c>
      <c r="S3636" s="2">
        <v>8754</v>
      </c>
      <c r="T3636" s="2">
        <v>1137.5</v>
      </c>
      <c r="U3636" s="2">
        <v>706.6</v>
      </c>
      <c r="V3636" s="2">
        <v>871.80000000000007</v>
      </c>
      <c r="W3636" s="2">
        <v>1751.7</v>
      </c>
      <c r="X3636" s="2">
        <v>1699.7</v>
      </c>
      <c r="Y3636" s="2">
        <v>1523.2</v>
      </c>
      <c r="Z3636" s="2">
        <v>8794.3000000000011</v>
      </c>
      <c r="AA3636" s="2">
        <v>3222.1000000000004</v>
      </c>
      <c r="AB3636" s="2">
        <v>187.60000000000002</v>
      </c>
      <c r="AC3636" s="2">
        <v>859.1</v>
      </c>
      <c r="AD3636" s="2">
        <v>2640</v>
      </c>
      <c r="AE3636" s="2">
        <v>831.1</v>
      </c>
      <c r="AF3636" s="2">
        <v>8803.6</v>
      </c>
      <c r="AG3636" s="2">
        <v>2492.7000000000003</v>
      </c>
      <c r="AH3636" s="2">
        <v>1498.9</v>
      </c>
      <c r="AI3636" s="2">
        <v>912.90000000000009</v>
      </c>
      <c r="AJ3636" s="2">
        <v>11630.300000000001</v>
      </c>
      <c r="AK3636" s="2">
        <v>2674.3</v>
      </c>
      <c r="AL3636" s="2">
        <v>282.2</v>
      </c>
      <c r="AM3636" s="2">
        <v>23666.9</v>
      </c>
      <c r="AN3636" s="2">
        <v>3941.4</v>
      </c>
      <c r="AO3636" s="2">
        <v>1513.8000000000002</v>
      </c>
    </row>
    <row r="3637" spans="1:41">
      <c r="A3637" s="3">
        <v>41243</v>
      </c>
      <c r="B3637" s="4">
        <v>12239.36</v>
      </c>
      <c r="C3637" s="2">
        <v>1333.3000000000002</v>
      </c>
      <c r="D3637" s="2">
        <v>2076.5</v>
      </c>
      <c r="E3637" s="2">
        <v>600</v>
      </c>
      <c r="F3637" s="2">
        <v>581.9</v>
      </c>
      <c r="G3637" s="2">
        <v>2314.8000000000002</v>
      </c>
      <c r="H3637" s="2">
        <v>820.5</v>
      </c>
      <c r="I3637" s="2">
        <v>46139.5</v>
      </c>
      <c r="J3637" s="2">
        <v>2647.1000000000004</v>
      </c>
      <c r="K3637" s="2">
        <v>700.40000000000009</v>
      </c>
      <c r="L3637" s="2">
        <v>1389.4</v>
      </c>
      <c r="M3637" s="2">
        <v>582.4</v>
      </c>
      <c r="N3637" s="2">
        <v>392.70000000000005</v>
      </c>
      <c r="O3637" s="2">
        <v>1338</v>
      </c>
      <c r="P3637" s="2">
        <v>325</v>
      </c>
      <c r="Q3637" s="2">
        <v>5855.5</v>
      </c>
      <c r="R3637" s="2">
        <v>1727.6000000000001</v>
      </c>
      <c r="S3637" s="2">
        <v>8646</v>
      </c>
      <c r="T3637" s="2">
        <v>1138</v>
      </c>
      <c r="U3637" s="2">
        <v>712.1</v>
      </c>
      <c r="V3637" s="2">
        <v>875.2</v>
      </c>
      <c r="W3637" s="2">
        <v>1779.7</v>
      </c>
      <c r="X3637" s="2">
        <v>1666.2</v>
      </c>
      <c r="Y3637" s="2">
        <v>1547.7</v>
      </c>
      <c r="Z3637" s="2">
        <v>8960</v>
      </c>
      <c r="AA3637" s="2">
        <v>3213.4</v>
      </c>
      <c r="AB3637" s="2">
        <v>187.10000000000002</v>
      </c>
      <c r="AC3637" s="2">
        <v>859.1</v>
      </c>
      <c r="AD3637" s="2">
        <v>2644.8</v>
      </c>
      <c r="AE3637" s="2">
        <v>830.7</v>
      </c>
      <c r="AF3637" s="2">
        <v>8888.9</v>
      </c>
      <c r="AG3637" s="2">
        <v>2513.5</v>
      </c>
      <c r="AH3637" s="2">
        <v>1510.4</v>
      </c>
      <c r="AI3637" s="2">
        <v>918.5</v>
      </c>
      <c r="AJ3637" s="2">
        <v>11701.7</v>
      </c>
      <c r="AK3637" s="2">
        <v>2701.7000000000003</v>
      </c>
      <c r="AL3637" s="2">
        <v>278.40000000000003</v>
      </c>
      <c r="AM3637" s="2">
        <v>23727.800000000003</v>
      </c>
      <c r="AN3637" s="2">
        <v>3921.4</v>
      </c>
      <c r="AO3637" s="2">
        <v>1512.8000000000002</v>
      </c>
    </row>
    <row r="3638" spans="1:41">
      <c r="A3638" s="3">
        <v>41246</v>
      </c>
      <c r="B3638" s="4">
        <v>12169.74</v>
      </c>
      <c r="C3638" s="2">
        <v>1358.7</v>
      </c>
      <c r="D3638" s="2">
        <v>2076.5</v>
      </c>
      <c r="E3638" s="2">
        <v>600</v>
      </c>
      <c r="F3638" s="2">
        <v>589</v>
      </c>
      <c r="G3638" s="2">
        <v>2323.1</v>
      </c>
      <c r="H3638" s="2">
        <v>816.5</v>
      </c>
      <c r="I3638" s="2">
        <v>46409.3</v>
      </c>
      <c r="J3638" s="2">
        <v>2630.2000000000003</v>
      </c>
      <c r="K3638" s="2">
        <v>693.5</v>
      </c>
      <c r="L3638" s="2">
        <v>1403</v>
      </c>
      <c r="M3638" s="2">
        <v>588.80000000000007</v>
      </c>
      <c r="N3638" s="2">
        <v>393.3</v>
      </c>
      <c r="O3638" s="2">
        <v>1330.4</v>
      </c>
      <c r="P3638" s="2">
        <v>324.20000000000005</v>
      </c>
      <c r="Q3638" s="2">
        <v>5772.2000000000007</v>
      </c>
      <c r="R3638" s="2">
        <v>1711.7</v>
      </c>
      <c r="S3638" s="2">
        <v>8724</v>
      </c>
      <c r="T3638" s="2">
        <v>1130</v>
      </c>
      <c r="U3638" s="2">
        <v>702.90000000000009</v>
      </c>
      <c r="V3638" s="2">
        <v>867.30000000000007</v>
      </c>
      <c r="W3638" s="2">
        <v>1753</v>
      </c>
      <c r="X3638" s="2">
        <v>1685.1000000000001</v>
      </c>
      <c r="Y3638" s="2">
        <v>1546.7</v>
      </c>
      <c r="Z3638" s="2">
        <v>8884.7000000000007</v>
      </c>
      <c r="AA3638" s="2">
        <v>3216.3</v>
      </c>
      <c r="AB3638" s="2">
        <v>187.20000000000002</v>
      </c>
      <c r="AC3638" s="2">
        <v>874.5</v>
      </c>
      <c r="AD3638" s="2">
        <v>2673.3</v>
      </c>
      <c r="AE3638" s="2">
        <v>823.5</v>
      </c>
      <c r="AF3638" s="2">
        <v>8814.2000000000007</v>
      </c>
      <c r="AG3638" s="2">
        <v>2488.9</v>
      </c>
      <c r="AH3638" s="2">
        <v>1455.4</v>
      </c>
      <c r="AI3638" s="2">
        <v>945.80000000000007</v>
      </c>
      <c r="AJ3638" s="2">
        <v>11714.5</v>
      </c>
      <c r="AK3638" s="2">
        <v>2640</v>
      </c>
      <c r="AL3638" s="2">
        <v>280.10000000000002</v>
      </c>
      <c r="AM3638" s="2">
        <v>24153.9</v>
      </c>
      <c r="AN3638" s="2">
        <v>3942</v>
      </c>
      <c r="AO3638" s="2">
        <v>1512.8000000000002</v>
      </c>
    </row>
    <row r="3639" spans="1:41">
      <c r="A3639" s="3">
        <v>41247</v>
      </c>
      <c r="B3639" s="4">
        <v>12137.18</v>
      </c>
      <c r="C3639" s="2">
        <v>1362.7</v>
      </c>
      <c r="D3639" s="2">
        <v>2169.8000000000002</v>
      </c>
      <c r="E3639" s="2">
        <v>593.4</v>
      </c>
      <c r="F3639" s="2">
        <v>585.30000000000007</v>
      </c>
      <c r="G3639" s="2">
        <v>2323.6</v>
      </c>
      <c r="H3639" s="2">
        <v>826.90000000000009</v>
      </c>
      <c r="I3639" s="2">
        <v>46502.3</v>
      </c>
      <c r="J3639" s="2">
        <v>2635.8</v>
      </c>
      <c r="K3639" s="2">
        <v>698.7</v>
      </c>
      <c r="L3639" s="2">
        <v>1399.1000000000001</v>
      </c>
      <c r="M3639" s="2">
        <v>604.5</v>
      </c>
      <c r="N3639" s="2">
        <v>387.6</v>
      </c>
      <c r="O3639" s="2">
        <v>1315.3000000000002</v>
      </c>
      <c r="P3639" s="2">
        <v>323.5</v>
      </c>
      <c r="Q3639" s="2">
        <v>5721.4000000000005</v>
      </c>
      <c r="R3639" s="2">
        <v>1708.3000000000002</v>
      </c>
      <c r="S3639" s="2">
        <v>8748</v>
      </c>
      <c r="T3639" s="2">
        <v>1130</v>
      </c>
      <c r="U3639" s="2">
        <v>701.7</v>
      </c>
      <c r="V3639" s="2">
        <v>867</v>
      </c>
      <c r="W3639" s="2">
        <v>1746.4</v>
      </c>
      <c r="X3639" s="2">
        <v>1664.7</v>
      </c>
      <c r="Y3639" s="2">
        <v>1556.3000000000002</v>
      </c>
      <c r="Z3639" s="2">
        <v>9065.4</v>
      </c>
      <c r="AA3639" s="2">
        <v>3206.7000000000003</v>
      </c>
      <c r="AB3639" s="2">
        <v>186.4</v>
      </c>
      <c r="AC3639" s="2">
        <v>877.30000000000007</v>
      </c>
      <c r="AD3639" s="2">
        <v>2664.2000000000003</v>
      </c>
      <c r="AE3639" s="2">
        <v>822.5</v>
      </c>
      <c r="AF3639" s="2">
        <v>8782.2000000000007</v>
      </c>
      <c r="AG3639" s="2">
        <v>2484.1000000000004</v>
      </c>
      <c r="AH3639" s="2">
        <v>1463</v>
      </c>
      <c r="AI3639" s="2">
        <v>951.80000000000007</v>
      </c>
      <c r="AJ3639" s="2">
        <v>10064.6</v>
      </c>
      <c r="AK3639" s="2">
        <v>2570.1000000000004</v>
      </c>
      <c r="AL3639" s="2">
        <v>280.40000000000003</v>
      </c>
      <c r="AM3639" s="2">
        <v>24153.9</v>
      </c>
      <c r="AN3639" s="2">
        <v>3933.9</v>
      </c>
      <c r="AO3639" s="2">
        <v>1532.3000000000002</v>
      </c>
    </row>
    <row r="3640" spans="1:41">
      <c r="A3640" s="3">
        <v>41248</v>
      </c>
      <c r="B3640" s="4">
        <v>12157.29</v>
      </c>
      <c r="C3640" s="2">
        <v>1362.7</v>
      </c>
      <c r="D3640" s="2">
        <v>2169.8000000000002</v>
      </c>
      <c r="E3640" s="2">
        <v>596.4</v>
      </c>
      <c r="F3640" s="2">
        <v>584.80000000000007</v>
      </c>
      <c r="G3640" s="2">
        <v>2337.9</v>
      </c>
      <c r="H3640" s="2">
        <v>835.5</v>
      </c>
      <c r="I3640" s="2">
        <v>46046.5</v>
      </c>
      <c r="J3640" s="2">
        <v>2649.5</v>
      </c>
      <c r="K3640" s="2">
        <v>699.30000000000007</v>
      </c>
      <c r="L3640" s="2">
        <v>1406.3000000000002</v>
      </c>
      <c r="M3640" s="2">
        <v>609.1</v>
      </c>
      <c r="N3640" s="2">
        <v>386.40000000000003</v>
      </c>
      <c r="O3640" s="2">
        <v>1341</v>
      </c>
      <c r="P3640" s="2">
        <v>324.5</v>
      </c>
      <c r="Q3640" s="2">
        <v>5749.8</v>
      </c>
      <c r="R3640" s="2">
        <v>1719</v>
      </c>
      <c r="S3640" s="2">
        <v>8970</v>
      </c>
      <c r="T3640" s="2">
        <v>1129.5</v>
      </c>
      <c r="U3640" s="2">
        <v>711.30000000000007</v>
      </c>
      <c r="V3640" s="2">
        <v>868.80000000000007</v>
      </c>
      <c r="W3640" s="2">
        <v>1747.7</v>
      </c>
      <c r="X3640" s="2">
        <v>1687.9</v>
      </c>
      <c r="Y3640" s="2">
        <v>1563.7</v>
      </c>
      <c r="Z3640" s="2">
        <v>9336.5</v>
      </c>
      <c r="AA3640" s="2">
        <v>3225.9</v>
      </c>
      <c r="AB3640" s="2">
        <v>191.20000000000002</v>
      </c>
      <c r="AC3640" s="2">
        <v>877.30000000000007</v>
      </c>
      <c r="AD3640" s="2">
        <v>2669</v>
      </c>
      <c r="AE3640" s="2">
        <v>823.7</v>
      </c>
      <c r="AF3640" s="2">
        <v>8775.1</v>
      </c>
      <c r="AG3640" s="2">
        <v>2489.8000000000002</v>
      </c>
      <c r="AH3640" s="2">
        <v>1468.2</v>
      </c>
      <c r="AI3640" s="2">
        <v>975.2</v>
      </c>
      <c r="AJ3640" s="2">
        <v>9942.2000000000007</v>
      </c>
      <c r="AK3640" s="2">
        <v>2532.3000000000002</v>
      </c>
      <c r="AL3640" s="2">
        <v>276.90000000000003</v>
      </c>
      <c r="AM3640" s="2">
        <v>25347</v>
      </c>
      <c r="AN3640" s="2">
        <v>3953.2000000000003</v>
      </c>
      <c r="AO3640" s="2">
        <v>1563.1000000000001</v>
      </c>
    </row>
    <row r="3641" spans="1:41">
      <c r="A3641" s="3">
        <v>41249</v>
      </c>
      <c r="B3641" s="4">
        <v>12151.130000000001</v>
      </c>
      <c r="C3641" s="2">
        <v>1334.7</v>
      </c>
      <c r="D3641" s="2">
        <v>2153</v>
      </c>
      <c r="E3641" s="2">
        <v>601.20000000000005</v>
      </c>
      <c r="F3641" s="2">
        <v>589.1</v>
      </c>
      <c r="G3641" s="2">
        <v>2333</v>
      </c>
      <c r="H3641" s="2">
        <v>841.80000000000007</v>
      </c>
      <c r="I3641" s="2">
        <v>46186</v>
      </c>
      <c r="J3641" s="2">
        <v>2654.2000000000003</v>
      </c>
      <c r="K3641" s="2">
        <v>715.40000000000009</v>
      </c>
      <c r="L3641" s="2">
        <v>1407.7</v>
      </c>
      <c r="M3641" s="2">
        <v>629</v>
      </c>
      <c r="N3641" s="2">
        <v>384.1</v>
      </c>
      <c r="O3641" s="2">
        <v>1334.2</v>
      </c>
      <c r="P3641" s="2">
        <v>324.90000000000003</v>
      </c>
      <c r="Q3641" s="2">
        <v>5805.7000000000007</v>
      </c>
      <c r="R3641" s="2">
        <v>1717.7</v>
      </c>
      <c r="S3641" s="2">
        <v>8994</v>
      </c>
      <c r="T3641" s="2">
        <v>1126.5</v>
      </c>
      <c r="U3641" s="2">
        <v>711.5</v>
      </c>
      <c r="V3641" s="2">
        <v>873.30000000000007</v>
      </c>
      <c r="W3641" s="2">
        <v>1754.7</v>
      </c>
      <c r="X3641" s="2">
        <v>1713</v>
      </c>
      <c r="Y3641" s="2">
        <v>1562.7</v>
      </c>
      <c r="Z3641" s="2">
        <v>9788.2000000000007</v>
      </c>
      <c r="AA3641" s="2">
        <v>3667.6000000000004</v>
      </c>
      <c r="AB3641" s="2">
        <v>191.70000000000002</v>
      </c>
      <c r="AC3641" s="2">
        <v>871.80000000000007</v>
      </c>
      <c r="AD3641" s="2">
        <v>2665.9</v>
      </c>
      <c r="AE3641" s="2">
        <v>825.2</v>
      </c>
      <c r="AF3641" s="2">
        <v>8714.7000000000007</v>
      </c>
      <c r="AG3641" s="2">
        <v>2506.9</v>
      </c>
      <c r="AH3641" s="2">
        <v>1466.9</v>
      </c>
      <c r="AI3641" s="2">
        <v>968.6</v>
      </c>
      <c r="AJ3641" s="2">
        <v>10011.1</v>
      </c>
      <c r="AK3641" s="2">
        <v>2526.9</v>
      </c>
      <c r="AL3641" s="2">
        <v>290.90000000000003</v>
      </c>
      <c r="AM3641" s="2">
        <v>25079.200000000001</v>
      </c>
      <c r="AN3641" s="2">
        <v>4221.3</v>
      </c>
      <c r="AO3641" s="2">
        <v>1517.9</v>
      </c>
    </row>
    <row r="3642" spans="1:41">
      <c r="A3642" s="3">
        <v>41250</v>
      </c>
      <c r="B3642" s="4">
        <v>12159.59</v>
      </c>
      <c r="C3642" s="2">
        <v>1334.7</v>
      </c>
      <c r="D3642" s="2">
        <v>2169.8000000000002</v>
      </c>
      <c r="E3642" s="2">
        <v>600</v>
      </c>
      <c r="F3642" s="2">
        <v>588</v>
      </c>
      <c r="G3642" s="2">
        <v>2346.8000000000002</v>
      </c>
      <c r="H3642" s="2">
        <v>835.5</v>
      </c>
      <c r="I3642" s="2">
        <v>46093</v>
      </c>
      <c r="J3642" s="2">
        <v>2686.5</v>
      </c>
      <c r="K3642" s="2">
        <v>707.7</v>
      </c>
      <c r="L3642" s="2">
        <v>1415.2</v>
      </c>
      <c r="M3642" s="2">
        <v>640.5</v>
      </c>
      <c r="N3642" s="2">
        <v>382.8</v>
      </c>
      <c r="O3642" s="2">
        <v>1338</v>
      </c>
      <c r="P3642" s="2">
        <v>324.8</v>
      </c>
      <c r="Q3642" s="2">
        <v>5775.2000000000007</v>
      </c>
      <c r="R3642" s="2">
        <v>1785.2</v>
      </c>
      <c r="S3642" s="2">
        <v>8922</v>
      </c>
      <c r="T3642" s="2">
        <v>1106</v>
      </c>
      <c r="U3642" s="2">
        <v>710.6</v>
      </c>
      <c r="V3642" s="2">
        <v>872.6</v>
      </c>
      <c r="W3642" s="2">
        <v>1761.3000000000002</v>
      </c>
      <c r="X3642" s="2">
        <v>1682</v>
      </c>
      <c r="Y3642" s="2">
        <v>1560.5</v>
      </c>
      <c r="Z3642" s="2">
        <v>9622.6</v>
      </c>
      <c r="AA3642" s="2">
        <v>3716.5</v>
      </c>
      <c r="AB3642" s="2">
        <v>189.5</v>
      </c>
      <c r="AC3642" s="2">
        <v>873.6</v>
      </c>
      <c r="AD3642" s="2">
        <v>2663.8</v>
      </c>
      <c r="AE3642" s="2">
        <v>832.7</v>
      </c>
      <c r="AF3642" s="2">
        <v>8675.6</v>
      </c>
      <c r="AG3642" s="2">
        <v>2513.5</v>
      </c>
      <c r="AH3642" s="2">
        <v>1478.4</v>
      </c>
      <c r="AI3642" s="2">
        <v>973.80000000000007</v>
      </c>
      <c r="AJ3642" s="2">
        <v>9995.8000000000011</v>
      </c>
      <c r="AK3642" s="2">
        <v>2588.6000000000004</v>
      </c>
      <c r="AL3642" s="2">
        <v>310.10000000000002</v>
      </c>
      <c r="AM3642" s="2">
        <v>24933.100000000002</v>
      </c>
      <c r="AN3642" s="2">
        <v>4226.3</v>
      </c>
      <c r="AO3642" s="2">
        <v>1510.8000000000002</v>
      </c>
    </row>
    <row r="3643" spans="1:41">
      <c r="A3643" s="3">
        <v>41253</v>
      </c>
      <c r="B3643" s="4">
        <v>12230.47</v>
      </c>
      <c r="C3643" s="2">
        <v>1358.7</v>
      </c>
      <c r="D3643" s="2">
        <v>2174</v>
      </c>
      <c r="E3643" s="2">
        <v>600.6</v>
      </c>
      <c r="F3643" s="2">
        <v>584.20000000000005</v>
      </c>
      <c r="G3643" s="2">
        <v>2356.7000000000003</v>
      </c>
      <c r="H3643" s="2">
        <v>843.2</v>
      </c>
      <c r="I3643" s="2">
        <v>46102.3</v>
      </c>
      <c r="J3643" s="2">
        <v>2688.3</v>
      </c>
      <c r="K3643" s="2">
        <v>717.2</v>
      </c>
      <c r="L3643" s="2">
        <v>1414.8000000000002</v>
      </c>
      <c r="M3643" s="2">
        <v>657.6</v>
      </c>
      <c r="N3643" s="2">
        <v>384.20000000000005</v>
      </c>
      <c r="O3643" s="2">
        <v>1330.4</v>
      </c>
      <c r="P3643" s="2">
        <v>324.8</v>
      </c>
      <c r="Q3643" s="2">
        <v>5761</v>
      </c>
      <c r="R3643" s="2">
        <v>1789.5</v>
      </c>
      <c r="S3643" s="2">
        <v>9024</v>
      </c>
      <c r="T3643" s="2">
        <v>1111</v>
      </c>
      <c r="U3643" s="2">
        <v>710</v>
      </c>
      <c r="V3643" s="2">
        <v>867</v>
      </c>
      <c r="W3643" s="2">
        <v>1796.4</v>
      </c>
      <c r="X3643" s="2">
        <v>1670.2</v>
      </c>
      <c r="Y3643" s="2">
        <v>1565.9</v>
      </c>
      <c r="Z3643" s="2">
        <v>9615.1</v>
      </c>
      <c r="AA3643" s="2">
        <v>3813.5</v>
      </c>
      <c r="AB3643" s="2">
        <v>191.5</v>
      </c>
      <c r="AC3643" s="2">
        <v>873.6</v>
      </c>
      <c r="AD3643" s="2">
        <v>2640</v>
      </c>
      <c r="AE3643" s="2">
        <v>843.90000000000009</v>
      </c>
      <c r="AF3643" s="2">
        <v>8672</v>
      </c>
      <c r="AG3643" s="2">
        <v>2505</v>
      </c>
      <c r="AH3643" s="2">
        <v>1495</v>
      </c>
      <c r="AI3643" s="2">
        <v>986.5</v>
      </c>
      <c r="AJ3643" s="2">
        <v>9893.8000000000011</v>
      </c>
      <c r="AK3643" s="2">
        <v>2660.6000000000004</v>
      </c>
      <c r="AL3643" s="2">
        <v>304.90000000000003</v>
      </c>
      <c r="AM3643" s="2">
        <v>25261.800000000003</v>
      </c>
      <c r="AN3643" s="2">
        <v>4276.2</v>
      </c>
      <c r="AO3643" s="2">
        <v>1515.9</v>
      </c>
    </row>
    <row r="3644" spans="1:41">
      <c r="A3644" s="3">
        <v>41254</v>
      </c>
      <c r="B3644" s="4">
        <v>12282.36</v>
      </c>
      <c r="C3644" s="2">
        <v>1358.7</v>
      </c>
      <c r="D3644" s="2">
        <v>2215.1</v>
      </c>
      <c r="E3644" s="2">
        <v>603</v>
      </c>
      <c r="F3644" s="2">
        <v>596.9</v>
      </c>
      <c r="G3644" s="2">
        <v>2363.8000000000002</v>
      </c>
      <c r="H3644" s="2">
        <v>860.80000000000007</v>
      </c>
      <c r="I3644" s="2">
        <v>45367.4</v>
      </c>
      <c r="J3644" s="2">
        <v>2677.3</v>
      </c>
      <c r="K3644" s="2">
        <v>740.80000000000007</v>
      </c>
      <c r="L3644" s="2">
        <v>1428.8000000000002</v>
      </c>
      <c r="M3644" s="2">
        <v>661.80000000000007</v>
      </c>
      <c r="N3644" s="2">
        <v>384.8</v>
      </c>
      <c r="O3644" s="2">
        <v>1338</v>
      </c>
      <c r="P3644" s="2">
        <v>325.90000000000003</v>
      </c>
      <c r="Q3644" s="2">
        <v>5790.5</v>
      </c>
      <c r="R3644" s="2">
        <v>1798.9</v>
      </c>
      <c r="S3644" s="2">
        <v>9204</v>
      </c>
      <c r="T3644" s="2">
        <v>1139.5</v>
      </c>
      <c r="U3644" s="2">
        <v>721.1</v>
      </c>
      <c r="V3644" s="2">
        <v>871.80000000000007</v>
      </c>
      <c r="W3644" s="2">
        <v>1798.1000000000001</v>
      </c>
      <c r="X3644" s="2">
        <v>1668.6000000000001</v>
      </c>
      <c r="Y3644" s="2">
        <v>1546.7</v>
      </c>
      <c r="Z3644" s="2">
        <v>9554.8000000000011</v>
      </c>
      <c r="AA3644" s="2">
        <v>3881.7000000000003</v>
      </c>
      <c r="AB3644" s="2">
        <v>194.4</v>
      </c>
      <c r="AC3644" s="2">
        <v>873.5</v>
      </c>
      <c r="AD3644" s="2">
        <v>2668.5</v>
      </c>
      <c r="AE3644" s="2">
        <v>851.90000000000009</v>
      </c>
      <c r="AF3644" s="2">
        <v>8707.6</v>
      </c>
      <c r="AG3644" s="2">
        <v>2526.8000000000002</v>
      </c>
      <c r="AH3644" s="2">
        <v>1500.2</v>
      </c>
      <c r="AI3644" s="2">
        <v>982.5</v>
      </c>
      <c r="AJ3644" s="2">
        <v>9977.9000000000015</v>
      </c>
      <c r="AK3644" s="2">
        <v>2790.9</v>
      </c>
      <c r="AL3644" s="2">
        <v>306.60000000000002</v>
      </c>
      <c r="AM3644" s="2">
        <v>25907.100000000002</v>
      </c>
      <c r="AN3644" s="2">
        <v>4326</v>
      </c>
      <c r="AO3644" s="2">
        <v>1515.9</v>
      </c>
    </row>
    <row r="3645" spans="1:41">
      <c r="A3645" s="3">
        <v>41255</v>
      </c>
      <c r="B3645" s="4">
        <v>12353.09</v>
      </c>
      <c r="C3645" s="2">
        <v>1358.7</v>
      </c>
      <c r="D3645" s="2">
        <v>2195.1</v>
      </c>
      <c r="E3645" s="2">
        <v>611.4</v>
      </c>
      <c r="F3645" s="2">
        <v>598.30000000000007</v>
      </c>
      <c r="G3645" s="2">
        <v>2327.5</v>
      </c>
      <c r="H3645" s="2">
        <v>869.90000000000009</v>
      </c>
      <c r="I3645" s="2">
        <v>45367.4</v>
      </c>
      <c r="J3645" s="2">
        <v>2664.3</v>
      </c>
      <c r="K3645" s="2">
        <v>743</v>
      </c>
      <c r="L3645" s="2">
        <v>1438.1000000000001</v>
      </c>
      <c r="M3645" s="2">
        <v>685.1</v>
      </c>
      <c r="N3645" s="2">
        <v>383</v>
      </c>
      <c r="O3645" s="2">
        <v>1315.3000000000002</v>
      </c>
      <c r="P3645" s="2">
        <v>326.5</v>
      </c>
      <c r="Q3645" s="2">
        <v>5911.4000000000005</v>
      </c>
      <c r="R3645" s="2">
        <v>1815.2</v>
      </c>
      <c r="S3645" s="2">
        <v>9390</v>
      </c>
      <c r="T3645" s="2">
        <v>1156</v>
      </c>
      <c r="U3645" s="2">
        <v>723</v>
      </c>
      <c r="V3645" s="2">
        <v>875.2</v>
      </c>
      <c r="W3645" s="2">
        <v>1817.4</v>
      </c>
      <c r="X3645" s="2">
        <v>1666.2</v>
      </c>
      <c r="Y3645" s="2">
        <v>1544.5</v>
      </c>
      <c r="Z3645" s="2">
        <v>9637.6</v>
      </c>
      <c r="AA3645" s="2">
        <v>3979.6000000000004</v>
      </c>
      <c r="AB3645" s="2">
        <v>199.70000000000002</v>
      </c>
      <c r="AC3645" s="2">
        <v>873.5</v>
      </c>
      <c r="AD3645" s="2">
        <v>2709.2000000000003</v>
      </c>
      <c r="AE3645" s="2">
        <v>851.1</v>
      </c>
      <c r="AF3645" s="2">
        <v>8782.2000000000007</v>
      </c>
      <c r="AG3645" s="2">
        <v>2545.8000000000002</v>
      </c>
      <c r="AH3645" s="2">
        <v>1504</v>
      </c>
      <c r="AI3645" s="2">
        <v>995.5</v>
      </c>
      <c r="AJ3645" s="2">
        <v>9980.5</v>
      </c>
      <c r="AK3645" s="2">
        <v>2827.9</v>
      </c>
      <c r="AL3645" s="2">
        <v>312.40000000000003</v>
      </c>
      <c r="AM3645" s="2">
        <v>26503.600000000002</v>
      </c>
      <c r="AN3645" s="2">
        <v>4419.6000000000004</v>
      </c>
      <c r="AO3645" s="2">
        <v>1487.2</v>
      </c>
    </row>
    <row r="3646" spans="1:41">
      <c r="A3646" s="3">
        <v>41256</v>
      </c>
      <c r="B3646" s="4">
        <v>12289.17</v>
      </c>
      <c r="C3646" s="2">
        <v>1382.7</v>
      </c>
      <c r="D3646" s="2">
        <v>2178.3000000000002</v>
      </c>
      <c r="E3646" s="2">
        <v>612</v>
      </c>
      <c r="F3646" s="2">
        <v>603.30000000000007</v>
      </c>
      <c r="G3646" s="2">
        <v>2350.1</v>
      </c>
      <c r="H3646" s="2">
        <v>866.7</v>
      </c>
      <c r="I3646" s="2">
        <v>46502.3</v>
      </c>
      <c r="J3646" s="2">
        <v>2668.7000000000003</v>
      </c>
      <c r="K3646" s="2">
        <v>742</v>
      </c>
      <c r="L3646" s="2">
        <v>1433.6000000000001</v>
      </c>
      <c r="M3646" s="2">
        <v>679.2</v>
      </c>
      <c r="N3646" s="2">
        <v>383</v>
      </c>
      <c r="O3646" s="2">
        <v>1317.5</v>
      </c>
      <c r="P3646" s="2">
        <v>325.70000000000005</v>
      </c>
      <c r="Q3646" s="2">
        <v>6080</v>
      </c>
      <c r="R3646" s="2">
        <v>1802.8000000000002</v>
      </c>
      <c r="S3646" s="2">
        <v>9426</v>
      </c>
      <c r="T3646" s="2">
        <v>1190.5</v>
      </c>
      <c r="U3646" s="2">
        <v>719.80000000000007</v>
      </c>
      <c r="V3646" s="2">
        <v>874.80000000000007</v>
      </c>
      <c r="W3646" s="2">
        <v>1810.4</v>
      </c>
      <c r="X3646" s="2">
        <v>1641.4</v>
      </c>
      <c r="Y3646" s="2">
        <v>1525.3000000000002</v>
      </c>
      <c r="Z3646" s="2">
        <v>9938.8000000000011</v>
      </c>
      <c r="AA3646" s="2">
        <v>3919.1000000000004</v>
      </c>
      <c r="AB3646" s="2">
        <v>198.5</v>
      </c>
      <c r="AC3646" s="2">
        <v>873.5</v>
      </c>
      <c r="AD3646" s="2">
        <v>2698.4</v>
      </c>
      <c r="AE3646" s="2">
        <v>847</v>
      </c>
      <c r="AF3646" s="2">
        <v>8753.8000000000011</v>
      </c>
      <c r="AG3646" s="2">
        <v>2541</v>
      </c>
      <c r="AH3646" s="2">
        <v>1510.4</v>
      </c>
      <c r="AI3646" s="2">
        <v>999.1</v>
      </c>
      <c r="AJ3646" s="2">
        <v>9944.8000000000011</v>
      </c>
      <c r="AK3646" s="2">
        <v>2851.2000000000003</v>
      </c>
      <c r="AL3646" s="2">
        <v>315.60000000000002</v>
      </c>
      <c r="AM3646" s="2">
        <v>26174.9</v>
      </c>
      <c r="AN3646" s="2">
        <v>4370.3</v>
      </c>
      <c r="AO3646" s="2">
        <v>1517.9</v>
      </c>
    </row>
    <row r="3647" spans="1:41">
      <c r="A3647" s="3">
        <v>41257</v>
      </c>
      <c r="B3647" s="4">
        <v>12296.720000000001</v>
      </c>
      <c r="C3647" s="2">
        <v>1392</v>
      </c>
      <c r="D3647" s="2">
        <v>2178.3000000000002</v>
      </c>
      <c r="E3647" s="2">
        <v>611.4</v>
      </c>
      <c r="F3647" s="2">
        <v>600.20000000000005</v>
      </c>
      <c r="G3647" s="2">
        <v>2345.7000000000003</v>
      </c>
      <c r="H3647" s="2">
        <v>873.1</v>
      </c>
      <c r="I3647" s="2">
        <v>46502.3</v>
      </c>
      <c r="J3647" s="2">
        <v>2653</v>
      </c>
      <c r="K3647" s="2">
        <v>745</v>
      </c>
      <c r="L3647" s="2">
        <v>1438.1000000000001</v>
      </c>
      <c r="M3647" s="2">
        <v>687.40000000000009</v>
      </c>
      <c r="N3647" s="2">
        <v>385.20000000000005</v>
      </c>
      <c r="O3647" s="2">
        <v>1299.4000000000001</v>
      </c>
      <c r="P3647" s="2">
        <v>324.8</v>
      </c>
      <c r="Q3647" s="2">
        <v>6046.5</v>
      </c>
      <c r="R3647" s="2">
        <v>1804.1000000000001</v>
      </c>
      <c r="S3647" s="2">
        <v>9312</v>
      </c>
      <c r="T3647" s="2">
        <v>1204.5</v>
      </c>
      <c r="U3647" s="2">
        <v>721.30000000000007</v>
      </c>
      <c r="V3647" s="2">
        <v>874.80000000000007</v>
      </c>
      <c r="W3647" s="2">
        <v>1809.5</v>
      </c>
      <c r="X3647" s="2">
        <v>1668.2</v>
      </c>
      <c r="Y3647" s="2">
        <v>1546.7</v>
      </c>
      <c r="Z3647" s="2">
        <v>9871.1</v>
      </c>
      <c r="AA3647" s="2">
        <v>3930.6000000000004</v>
      </c>
      <c r="AB3647" s="2">
        <v>197.3</v>
      </c>
      <c r="AC3647" s="2">
        <v>883.6</v>
      </c>
      <c r="AD3647" s="2">
        <v>2676.3</v>
      </c>
      <c r="AE3647" s="2">
        <v>851.1</v>
      </c>
      <c r="AF3647" s="2">
        <v>8728.9</v>
      </c>
      <c r="AG3647" s="2">
        <v>2545.8000000000002</v>
      </c>
      <c r="AH3647" s="2">
        <v>1489.9</v>
      </c>
      <c r="AI3647" s="2">
        <v>992.90000000000009</v>
      </c>
      <c r="AJ3647" s="2">
        <v>9893.8000000000011</v>
      </c>
      <c r="AK3647" s="2">
        <v>2806.6000000000004</v>
      </c>
      <c r="AL3647" s="2">
        <v>314.8</v>
      </c>
      <c r="AM3647" s="2">
        <v>26174.9</v>
      </c>
      <c r="AN3647" s="2">
        <v>4385.3</v>
      </c>
      <c r="AO3647" s="2">
        <v>1507.7</v>
      </c>
    </row>
    <row r="3648" spans="1:41">
      <c r="A3648" s="3">
        <v>41260</v>
      </c>
      <c r="B3648" s="4">
        <v>12281.35</v>
      </c>
      <c r="C3648" s="2">
        <v>1368</v>
      </c>
      <c r="D3648" s="2">
        <v>2186.7000000000003</v>
      </c>
      <c r="E3648" s="2">
        <v>618</v>
      </c>
      <c r="F3648" s="2">
        <v>602.5</v>
      </c>
      <c r="G3648" s="2">
        <v>2348.4</v>
      </c>
      <c r="H3648" s="2">
        <v>898.40000000000009</v>
      </c>
      <c r="I3648" s="2">
        <v>46502.3</v>
      </c>
      <c r="J3648" s="2">
        <v>2665.8</v>
      </c>
      <c r="K3648" s="2">
        <v>740.6</v>
      </c>
      <c r="L3648" s="2">
        <v>1446.4</v>
      </c>
      <c r="M3648" s="2">
        <v>680.5</v>
      </c>
      <c r="N3648" s="2">
        <v>382.40000000000003</v>
      </c>
      <c r="O3648" s="2">
        <v>1300.2</v>
      </c>
      <c r="P3648" s="2">
        <v>326.70000000000005</v>
      </c>
      <c r="Q3648" s="2">
        <v>5968.3</v>
      </c>
      <c r="R3648" s="2">
        <v>1812.2</v>
      </c>
      <c r="S3648" s="2">
        <v>9216</v>
      </c>
      <c r="T3648" s="2">
        <v>1203</v>
      </c>
      <c r="U3648" s="2">
        <v>724.90000000000009</v>
      </c>
      <c r="V3648" s="2">
        <v>882.2</v>
      </c>
      <c r="W3648" s="2">
        <v>1783.7</v>
      </c>
      <c r="X3648" s="2">
        <v>1661.9</v>
      </c>
      <c r="Y3648" s="2">
        <v>1549.9</v>
      </c>
      <c r="Z3648" s="2">
        <v>9788.2000000000007</v>
      </c>
      <c r="AA3648" s="2">
        <v>3906.6000000000004</v>
      </c>
      <c r="AB3648" s="2">
        <v>201.4</v>
      </c>
      <c r="AC3648" s="2">
        <v>670.90000000000009</v>
      </c>
      <c r="AD3648" s="2">
        <v>2708.8</v>
      </c>
      <c r="AE3648" s="2">
        <v>851.5</v>
      </c>
      <c r="AF3648" s="2">
        <v>8757.3000000000011</v>
      </c>
      <c r="AG3648" s="2">
        <v>2554.3000000000002</v>
      </c>
      <c r="AH3648" s="2">
        <v>1524.5</v>
      </c>
      <c r="AI3648" s="2">
        <v>995.1</v>
      </c>
      <c r="AJ3648" s="2">
        <v>9796.9</v>
      </c>
      <c r="AK3648" s="2">
        <v>2821.7000000000003</v>
      </c>
      <c r="AL3648" s="2">
        <v>319.40000000000003</v>
      </c>
      <c r="AM3648" s="2">
        <v>26101.800000000003</v>
      </c>
      <c r="AN3648" s="2">
        <v>4346</v>
      </c>
      <c r="AO3648" s="2">
        <v>1509.7</v>
      </c>
    </row>
    <row r="3649" spans="1:41">
      <c r="A3649" s="3">
        <v>41261</v>
      </c>
      <c r="B3649" s="4">
        <v>12334.34</v>
      </c>
      <c r="C3649" s="2">
        <v>1381.3000000000002</v>
      </c>
      <c r="D3649" s="2">
        <v>2447.4</v>
      </c>
      <c r="E3649" s="2">
        <v>591.6</v>
      </c>
      <c r="F3649" s="2">
        <v>607.9</v>
      </c>
      <c r="G3649" s="2">
        <v>2358.3000000000002</v>
      </c>
      <c r="H3649" s="2">
        <v>905.7</v>
      </c>
      <c r="I3649" s="2">
        <v>46418.600000000006</v>
      </c>
      <c r="J3649" s="2">
        <v>2693.9</v>
      </c>
      <c r="K3649" s="2">
        <v>740.6</v>
      </c>
      <c r="L3649" s="2">
        <v>1450.9</v>
      </c>
      <c r="M3649" s="2">
        <v>668.2</v>
      </c>
      <c r="N3649" s="2">
        <v>380.1</v>
      </c>
      <c r="O3649" s="2">
        <v>1285</v>
      </c>
      <c r="P3649" s="2">
        <v>327.3</v>
      </c>
      <c r="Q3649" s="2">
        <v>5986.5</v>
      </c>
      <c r="R3649" s="2">
        <v>1826</v>
      </c>
      <c r="S3649" s="2">
        <v>9312</v>
      </c>
      <c r="T3649" s="2">
        <v>1207.5</v>
      </c>
      <c r="U3649" s="2">
        <v>725.80000000000007</v>
      </c>
      <c r="V3649" s="2">
        <v>892.7</v>
      </c>
      <c r="W3649" s="2">
        <v>1806</v>
      </c>
      <c r="X3649" s="2">
        <v>1671</v>
      </c>
      <c r="Y3649" s="2">
        <v>1566.9</v>
      </c>
      <c r="Z3649" s="2">
        <v>9803.3000000000011</v>
      </c>
      <c r="AA3649" s="2">
        <v>3926.8</v>
      </c>
      <c r="AB3649" s="2">
        <v>199.8</v>
      </c>
      <c r="AC3649" s="2">
        <v>689.1</v>
      </c>
      <c r="AD3649" s="2">
        <v>2745.9</v>
      </c>
      <c r="AE3649" s="2">
        <v>843.90000000000009</v>
      </c>
      <c r="AF3649" s="2">
        <v>8778.7000000000007</v>
      </c>
      <c r="AG3649" s="2">
        <v>2569.5</v>
      </c>
      <c r="AH3649" s="2">
        <v>1539.8000000000002</v>
      </c>
      <c r="AI3649" s="2">
        <v>990.7</v>
      </c>
      <c r="AJ3649" s="2">
        <v>9748.5</v>
      </c>
      <c r="AK3649" s="2">
        <v>2815.5</v>
      </c>
      <c r="AL3649" s="2">
        <v>316.8</v>
      </c>
      <c r="AM3649" s="2">
        <v>26041</v>
      </c>
      <c r="AN3649" s="2">
        <v>4367.8</v>
      </c>
      <c r="AO3649" s="2">
        <v>1507.7</v>
      </c>
    </row>
    <row r="3650" spans="1:41">
      <c r="A3650" s="3">
        <v>41262</v>
      </c>
      <c r="B3650" s="4">
        <v>12403.630000000001</v>
      </c>
      <c r="C3650" s="2">
        <v>1366.7</v>
      </c>
      <c r="D3650" s="2">
        <v>2462.5</v>
      </c>
      <c r="E3650" s="2">
        <v>602.4</v>
      </c>
      <c r="F3650" s="2">
        <v>611.1</v>
      </c>
      <c r="G3650" s="2">
        <v>2352.8000000000002</v>
      </c>
      <c r="H3650" s="2">
        <v>928.80000000000007</v>
      </c>
      <c r="I3650" s="2">
        <v>46279.100000000006</v>
      </c>
      <c r="J3650" s="2">
        <v>2679.1000000000004</v>
      </c>
      <c r="K3650" s="2">
        <v>734</v>
      </c>
      <c r="L3650" s="2">
        <v>1463.7</v>
      </c>
      <c r="M3650" s="2">
        <v>679.2</v>
      </c>
      <c r="N3650" s="2">
        <v>396.20000000000005</v>
      </c>
      <c r="O3650" s="2">
        <v>1276</v>
      </c>
      <c r="P3650" s="2">
        <v>327.10000000000002</v>
      </c>
      <c r="Q3650" s="2">
        <v>5991.6</v>
      </c>
      <c r="R3650" s="2">
        <v>1827.7</v>
      </c>
      <c r="S3650" s="2">
        <v>9294</v>
      </c>
      <c r="T3650" s="2">
        <v>1225</v>
      </c>
      <c r="U3650" s="2">
        <v>728.7</v>
      </c>
      <c r="V3650" s="2">
        <v>903.1</v>
      </c>
      <c r="W3650" s="2">
        <v>1841.5</v>
      </c>
      <c r="X3650" s="2">
        <v>1687.5</v>
      </c>
      <c r="Y3650" s="2">
        <v>1561.6000000000001</v>
      </c>
      <c r="Z3650" s="2">
        <v>9976.5</v>
      </c>
      <c r="AA3650" s="2">
        <v>3914.3</v>
      </c>
      <c r="AB3650" s="2">
        <v>201.9</v>
      </c>
      <c r="AC3650" s="2">
        <v>661.80000000000007</v>
      </c>
      <c r="AD3650" s="2">
        <v>2752.9</v>
      </c>
      <c r="AE3650" s="2">
        <v>848.6</v>
      </c>
      <c r="AF3650" s="2">
        <v>9002.7000000000007</v>
      </c>
      <c r="AG3650" s="2">
        <v>2614</v>
      </c>
      <c r="AH3650" s="2">
        <v>1523.2</v>
      </c>
      <c r="AI3650" s="2">
        <v>1007.1</v>
      </c>
      <c r="AJ3650" s="2">
        <v>9932</v>
      </c>
      <c r="AK3650" s="2">
        <v>2760.7000000000003</v>
      </c>
      <c r="AL3650" s="2">
        <v>318</v>
      </c>
      <c r="AM3650" s="2">
        <v>26053.100000000002</v>
      </c>
      <c r="AN3650" s="2">
        <v>4374.7</v>
      </c>
      <c r="AO3650" s="2">
        <v>1515.9</v>
      </c>
    </row>
    <row r="3651" spans="1:41">
      <c r="A3651" s="3">
        <v>41263</v>
      </c>
      <c r="B3651" s="4">
        <v>12388.710000000001</v>
      </c>
      <c r="C3651" s="2">
        <v>1366.7</v>
      </c>
      <c r="D3651" s="2">
        <v>2464.2000000000003</v>
      </c>
      <c r="E3651" s="2">
        <v>603</v>
      </c>
      <c r="F3651" s="2">
        <v>606.70000000000005</v>
      </c>
      <c r="G3651" s="2">
        <v>2338.5</v>
      </c>
      <c r="H3651" s="2">
        <v>932.80000000000007</v>
      </c>
      <c r="I3651" s="2">
        <v>46502.3</v>
      </c>
      <c r="J3651" s="2">
        <v>2685.9</v>
      </c>
      <c r="K3651" s="2">
        <v>740.90000000000009</v>
      </c>
      <c r="L3651" s="2">
        <v>1456.3000000000002</v>
      </c>
      <c r="M3651" s="2">
        <v>676.5</v>
      </c>
      <c r="N3651" s="2">
        <v>406.3</v>
      </c>
      <c r="O3651" s="2">
        <v>1291.8000000000002</v>
      </c>
      <c r="P3651" s="2">
        <v>326.8</v>
      </c>
      <c r="Q3651" s="2">
        <v>5933.7000000000007</v>
      </c>
      <c r="R3651" s="2">
        <v>1823.4</v>
      </c>
      <c r="S3651" s="2">
        <v>9210</v>
      </c>
      <c r="T3651" s="2">
        <v>1228.5</v>
      </c>
      <c r="U3651" s="2">
        <v>723.40000000000009</v>
      </c>
      <c r="V3651" s="2">
        <v>904.2</v>
      </c>
      <c r="W3651" s="2">
        <v>1879.7</v>
      </c>
      <c r="X3651" s="2">
        <v>1693.4</v>
      </c>
      <c r="Y3651" s="2">
        <v>1559.5</v>
      </c>
      <c r="Z3651" s="2">
        <v>9856</v>
      </c>
      <c r="AA3651" s="2">
        <v>3948.9</v>
      </c>
      <c r="AB3651" s="2">
        <v>203.4</v>
      </c>
      <c r="AC3651" s="2">
        <v>663.6</v>
      </c>
      <c r="AD3651" s="2">
        <v>2750.3</v>
      </c>
      <c r="AE3651" s="2">
        <v>851.90000000000009</v>
      </c>
      <c r="AF3651" s="2">
        <v>8981.3000000000011</v>
      </c>
      <c r="AG3651" s="2">
        <v>2602.7000000000003</v>
      </c>
      <c r="AH3651" s="2">
        <v>1516.8000000000002</v>
      </c>
      <c r="AI3651" s="2">
        <v>1009.3000000000001</v>
      </c>
      <c r="AJ3651" s="2">
        <v>9886.1</v>
      </c>
      <c r="AK3651" s="2">
        <v>2756.6000000000004</v>
      </c>
      <c r="AL3651" s="2">
        <v>314.5</v>
      </c>
      <c r="AM3651" s="2">
        <v>25797.5</v>
      </c>
      <c r="AN3651" s="2">
        <v>4403.3</v>
      </c>
      <c r="AO3651" s="2">
        <v>1507.7</v>
      </c>
    </row>
    <row r="3652" spans="1:41">
      <c r="A3652" s="3">
        <v>41264</v>
      </c>
      <c r="B3652" s="4">
        <v>12385.7</v>
      </c>
      <c r="C3652" s="2">
        <v>1401.3000000000002</v>
      </c>
      <c r="D3652" s="2">
        <v>2297.7000000000003</v>
      </c>
      <c r="E3652" s="2">
        <v>600</v>
      </c>
      <c r="F3652" s="2">
        <v>599.80000000000007</v>
      </c>
      <c r="G3652" s="2">
        <v>2358.3000000000002</v>
      </c>
      <c r="H3652" s="2">
        <v>901.6</v>
      </c>
      <c r="I3652" s="2">
        <v>46958.100000000006</v>
      </c>
      <c r="J3652" s="2">
        <v>2684.4</v>
      </c>
      <c r="K3652" s="2">
        <v>740.1</v>
      </c>
      <c r="L3652" s="2">
        <v>1463.3000000000002</v>
      </c>
      <c r="M3652" s="2">
        <v>658.6</v>
      </c>
      <c r="N3652" s="2">
        <v>398.40000000000003</v>
      </c>
      <c r="O3652" s="2">
        <v>1295.6000000000001</v>
      </c>
      <c r="P3652" s="2">
        <v>326.5</v>
      </c>
      <c r="Q3652" s="2">
        <v>5961.1</v>
      </c>
      <c r="R3652" s="2">
        <v>1826.4</v>
      </c>
      <c r="S3652" s="2">
        <v>9084</v>
      </c>
      <c r="T3652" s="2">
        <v>1225</v>
      </c>
      <c r="U3652" s="2">
        <v>725.5</v>
      </c>
      <c r="V3652" s="2">
        <v>899.7</v>
      </c>
      <c r="W3652" s="2">
        <v>1852.1000000000001</v>
      </c>
      <c r="X3652" s="2">
        <v>1691.8000000000002</v>
      </c>
      <c r="Y3652" s="2">
        <v>1555.2</v>
      </c>
      <c r="Z3652" s="2">
        <v>9441.9</v>
      </c>
      <c r="AA3652" s="2">
        <v>3998.8</v>
      </c>
      <c r="AB3652" s="2">
        <v>201.70000000000002</v>
      </c>
      <c r="AC3652" s="2">
        <v>663.6</v>
      </c>
      <c r="AD3652" s="2">
        <v>2740.8</v>
      </c>
      <c r="AE3652" s="2">
        <v>872.90000000000009</v>
      </c>
      <c r="AF3652" s="2">
        <v>8952.9</v>
      </c>
      <c r="AG3652" s="2">
        <v>2591.3000000000002</v>
      </c>
      <c r="AH3652" s="2">
        <v>1528.3000000000002</v>
      </c>
      <c r="AI3652" s="2">
        <v>1002.1</v>
      </c>
      <c r="AJ3652" s="2">
        <v>9804.6</v>
      </c>
      <c r="AK3652" s="2">
        <v>2736</v>
      </c>
      <c r="AL3652" s="2">
        <v>313.90000000000003</v>
      </c>
      <c r="AM3652" s="2">
        <v>26016.600000000002</v>
      </c>
      <c r="AN3652" s="2">
        <v>4397.1000000000004</v>
      </c>
      <c r="AO3652" s="2">
        <v>1497.4</v>
      </c>
    </row>
    <row r="3653" spans="1:41">
      <c r="A3653" s="3">
        <v>41267</v>
      </c>
      <c r="B3653" s="4">
        <v>12370.800000000001</v>
      </c>
      <c r="C3653" s="2">
        <v>1373.3000000000002</v>
      </c>
      <c r="D3653" s="2">
        <v>2299.4</v>
      </c>
      <c r="E3653" s="2">
        <v>600</v>
      </c>
      <c r="F3653" s="2">
        <v>605.9</v>
      </c>
      <c r="G3653" s="2">
        <v>2354.5</v>
      </c>
      <c r="H3653" s="2">
        <v>897.1</v>
      </c>
      <c r="I3653" s="2">
        <v>46288.4</v>
      </c>
      <c r="J3653" s="2">
        <v>2680.9</v>
      </c>
      <c r="K3653" s="2">
        <v>741.6</v>
      </c>
      <c r="L3653" s="2">
        <v>1468.7</v>
      </c>
      <c r="M3653" s="2">
        <v>664</v>
      </c>
      <c r="N3653" s="2">
        <v>401.20000000000005</v>
      </c>
      <c r="O3653" s="2">
        <v>1296.4000000000001</v>
      </c>
      <c r="P3653" s="2">
        <v>328.20000000000005</v>
      </c>
      <c r="Q3653" s="2">
        <v>6087.1</v>
      </c>
      <c r="R3653" s="2">
        <v>1827.7</v>
      </c>
      <c r="S3653" s="2">
        <v>9060</v>
      </c>
      <c r="T3653" s="2">
        <v>1221</v>
      </c>
      <c r="U3653" s="2">
        <v>727.7</v>
      </c>
      <c r="V3653" s="2">
        <v>904.2</v>
      </c>
      <c r="W3653" s="2">
        <v>1843.7</v>
      </c>
      <c r="X3653" s="2">
        <v>1680.8000000000002</v>
      </c>
      <c r="Y3653" s="2">
        <v>1562.7</v>
      </c>
      <c r="Z3653" s="2">
        <v>9472</v>
      </c>
      <c r="AA3653" s="2">
        <v>3994</v>
      </c>
      <c r="AB3653" s="2">
        <v>202.60000000000002</v>
      </c>
      <c r="AC3653" s="2">
        <v>664.7</v>
      </c>
      <c r="AD3653" s="2">
        <v>2737.3</v>
      </c>
      <c r="AE3653" s="2">
        <v>862.1</v>
      </c>
      <c r="AF3653" s="2">
        <v>8967.1</v>
      </c>
      <c r="AG3653" s="2">
        <v>2602.7000000000003</v>
      </c>
      <c r="AH3653" s="2">
        <v>1505.3000000000002</v>
      </c>
      <c r="AI3653" s="2">
        <v>1003.1</v>
      </c>
      <c r="AJ3653" s="2">
        <v>9791.8000000000011</v>
      </c>
      <c r="AK3653" s="2">
        <v>2757.3</v>
      </c>
      <c r="AL3653" s="2">
        <v>328.70000000000005</v>
      </c>
      <c r="AM3653" s="2">
        <v>25992.300000000003</v>
      </c>
      <c r="AN3653" s="2">
        <v>4404.6000000000004</v>
      </c>
      <c r="AO3653" s="2">
        <v>1511.8000000000002</v>
      </c>
    </row>
    <row r="3654" spans="1:41">
      <c r="A3654" s="3">
        <v>41268</v>
      </c>
      <c r="B3654" s="4">
        <v>12370.800000000001</v>
      </c>
      <c r="C3654" s="2">
        <v>1373.3000000000002</v>
      </c>
      <c r="D3654" s="2">
        <v>2299.4</v>
      </c>
      <c r="E3654" s="2">
        <v>600</v>
      </c>
      <c r="F3654" s="2">
        <v>605.9</v>
      </c>
      <c r="G3654" s="2">
        <v>2354.5</v>
      </c>
      <c r="H3654" s="2">
        <v>897.1</v>
      </c>
      <c r="I3654" s="2">
        <v>46288.4</v>
      </c>
      <c r="J3654" s="2">
        <v>2680.9</v>
      </c>
      <c r="K3654" s="2">
        <v>741.6</v>
      </c>
      <c r="L3654" s="2">
        <v>1468.7</v>
      </c>
      <c r="M3654" s="2">
        <v>664</v>
      </c>
      <c r="N3654" s="2">
        <v>401.20000000000005</v>
      </c>
      <c r="O3654" s="2">
        <v>1296.4000000000001</v>
      </c>
      <c r="P3654" s="2">
        <v>328.20000000000005</v>
      </c>
      <c r="Q3654" s="2">
        <v>6087.1</v>
      </c>
      <c r="R3654" s="2">
        <v>1827.7</v>
      </c>
      <c r="S3654" s="2">
        <v>9060</v>
      </c>
      <c r="T3654" s="2">
        <v>1221</v>
      </c>
      <c r="U3654" s="2">
        <v>727.7</v>
      </c>
      <c r="V3654" s="2">
        <v>904.2</v>
      </c>
      <c r="W3654" s="2">
        <v>1843.7</v>
      </c>
      <c r="X3654" s="2">
        <v>1680.8000000000002</v>
      </c>
      <c r="Y3654" s="2">
        <v>1562.7</v>
      </c>
      <c r="Z3654" s="2">
        <v>9472</v>
      </c>
      <c r="AA3654" s="2">
        <v>3994</v>
      </c>
      <c r="AB3654" s="2">
        <v>202.60000000000002</v>
      </c>
      <c r="AC3654" s="2">
        <v>664.7</v>
      </c>
      <c r="AD3654" s="2">
        <v>2737.3</v>
      </c>
      <c r="AE3654" s="2">
        <v>862.1</v>
      </c>
      <c r="AF3654" s="2">
        <v>8967.1</v>
      </c>
      <c r="AG3654" s="2">
        <v>2602.7000000000003</v>
      </c>
      <c r="AH3654" s="2">
        <v>1505.3000000000002</v>
      </c>
      <c r="AI3654" s="2">
        <v>1003.1</v>
      </c>
      <c r="AJ3654" s="2">
        <v>9791.8000000000011</v>
      </c>
      <c r="AK3654" s="2">
        <v>2757.3</v>
      </c>
      <c r="AL3654" s="2">
        <v>328.70000000000005</v>
      </c>
      <c r="AM3654" s="2">
        <v>25992.300000000003</v>
      </c>
      <c r="AN3654" s="2">
        <v>4404.6000000000004</v>
      </c>
      <c r="AO3654" s="2">
        <v>1511.8000000000002</v>
      </c>
    </row>
    <row r="3655" spans="1:41">
      <c r="A3655" s="3">
        <v>41269</v>
      </c>
      <c r="B3655" s="4">
        <v>12370.800000000001</v>
      </c>
      <c r="C3655" s="2">
        <v>1373.3000000000002</v>
      </c>
      <c r="D3655" s="2">
        <v>2299.4</v>
      </c>
      <c r="E3655" s="2">
        <v>600</v>
      </c>
      <c r="F3655" s="2">
        <v>605.9</v>
      </c>
      <c r="G3655" s="2">
        <v>2354.5</v>
      </c>
      <c r="H3655" s="2">
        <v>897.1</v>
      </c>
      <c r="I3655" s="2">
        <v>46288.4</v>
      </c>
      <c r="J3655" s="2">
        <v>2680.9</v>
      </c>
      <c r="K3655" s="2">
        <v>741.6</v>
      </c>
      <c r="L3655" s="2">
        <v>1468.7</v>
      </c>
      <c r="M3655" s="2">
        <v>664</v>
      </c>
      <c r="N3655" s="2">
        <v>401.20000000000005</v>
      </c>
      <c r="O3655" s="2">
        <v>1296.4000000000001</v>
      </c>
      <c r="P3655" s="2">
        <v>328.20000000000005</v>
      </c>
      <c r="Q3655" s="2">
        <v>6087.1</v>
      </c>
      <c r="R3655" s="2">
        <v>1827.7</v>
      </c>
      <c r="S3655" s="2">
        <v>9060</v>
      </c>
      <c r="T3655" s="2">
        <v>1221</v>
      </c>
      <c r="U3655" s="2">
        <v>727.7</v>
      </c>
      <c r="V3655" s="2">
        <v>904.2</v>
      </c>
      <c r="W3655" s="2">
        <v>1843.7</v>
      </c>
      <c r="X3655" s="2">
        <v>1680.8000000000002</v>
      </c>
      <c r="Y3655" s="2">
        <v>1562.7</v>
      </c>
      <c r="Z3655" s="2">
        <v>9472</v>
      </c>
      <c r="AA3655" s="2">
        <v>3994</v>
      </c>
      <c r="AB3655" s="2">
        <v>202.60000000000002</v>
      </c>
      <c r="AC3655" s="2">
        <v>664.7</v>
      </c>
      <c r="AD3655" s="2">
        <v>2737.3</v>
      </c>
      <c r="AE3655" s="2">
        <v>862.1</v>
      </c>
      <c r="AF3655" s="2">
        <v>8967.1</v>
      </c>
      <c r="AG3655" s="2">
        <v>2602.7000000000003</v>
      </c>
      <c r="AH3655" s="2">
        <v>1505.3000000000002</v>
      </c>
      <c r="AI3655" s="2">
        <v>1003.1</v>
      </c>
      <c r="AJ3655" s="2">
        <v>9791.8000000000011</v>
      </c>
      <c r="AK3655" s="2">
        <v>2757.3</v>
      </c>
      <c r="AL3655" s="2">
        <v>328.70000000000005</v>
      </c>
      <c r="AM3655" s="2">
        <v>25992.300000000003</v>
      </c>
      <c r="AN3655" s="2">
        <v>4404.6000000000004</v>
      </c>
      <c r="AO3655" s="2">
        <v>1511.8000000000002</v>
      </c>
    </row>
    <row r="3656" spans="1:41">
      <c r="A3656" s="3">
        <v>41270</v>
      </c>
      <c r="B3656" s="4">
        <v>12373.77</v>
      </c>
      <c r="C3656" s="2">
        <v>1381.3000000000002</v>
      </c>
      <c r="D3656" s="2">
        <v>2353.2000000000003</v>
      </c>
      <c r="E3656" s="2">
        <v>610.20000000000005</v>
      </c>
      <c r="F3656" s="2">
        <v>610</v>
      </c>
      <c r="G3656" s="2">
        <v>2353.9</v>
      </c>
      <c r="H3656" s="2">
        <v>884.40000000000009</v>
      </c>
      <c r="I3656" s="2">
        <v>46837.200000000004</v>
      </c>
      <c r="J3656" s="2">
        <v>2683</v>
      </c>
      <c r="K3656" s="2">
        <v>729.7</v>
      </c>
      <c r="L3656" s="2">
        <v>1471.4</v>
      </c>
      <c r="M3656" s="2">
        <v>676</v>
      </c>
      <c r="N3656" s="2">
        <v>404</v>
      </c>
      <c r="O3656" s="2">
        <v>1286.6000000000001</v>
      </c>
      <c r="P3656" s="2">
        <v>327.60000000000002</v>
      </c>
      <c r="Q3656" s="2">
        <v>6024.1</v>
      </c>
      <c r="R3656" s="2">
        <v>1828.1000000000001</v>
      </c>
      <c r="S3656" s="2">
        <v>9066</v>
      </c>
      <c r="T3656" s="2">
        <v>1227</v>
      </c>
      <c r="U3656" s="2">
        <v>727</v>
      </c>
      <c r="V3656" s="2">
        <v>903.40000000000009</v>
      </c>
      <c r="W3656" s="2">
        <v>1803.8000000000002</v>
      </c>
      <c r="X3656" s="2">
        <v>1678.8000000000002</v>
      </c>
      <c r="Y3656" s="2">
        <v>1552</v>
      </c>
      <c r="Z3656" s="2">
        <v>9547.3000000000011</v>
      </c>
      <c r="AA3656" s="2">
        <v>4032.4</v>
      </c>
      <c r="AB3656" s="2">
        <v>200.5</v>
      </c>
      <c r="AC3656" s="2">
        <v>663.6</v>
      </c>
      <c r="AD3656" s="2">
        <v>2738.2000000000003</v>
      </c>
      <c r="AE3656" s="2">
        <v>863.30000000000007</v>
      </c>
      <c r="AF3656" s="2">
        <v>8984.9</v>
      </c>
      <c r="AG3656" s="2">
        <v>2566.6000000000004</v>
      </c>
      <c r="AH3656" s="2">
        <v>1498.9</v>
      </c>
      <c r="AI3656" s="2">
        <v>1004.5</v>
      </c>
      <c r="AJ3656" s="2">
        <v>9702.6</v>
      </c>
      <c r="AK3656" s="2">
        <v>2769.6000000000004</v>
      </c>
      <c r="AL3656" s="2">
        <v>327</v>
      </c>
      <c r="AM3656" s="2">
        <v>25870.5</v>
      </c>
      <c r="AN3656" s="2">
        <v>4426.4000000000005</v>
      </c>
      <c r="AO3656" s="2">
        <v>1512.8000000000002</v>
      </c>
    </row>
    <row r="3657" spans="1:41">
      <c r="A3657" s="3">
        <v>41271</v>
      </c>
      <c r="B3657" s="4">
        <v>12316.12</v>
      </c>
      <c r="C3657" s="2">
        <v>1381.3000000000002</v>
      </c>
      <c r="D3657" s="2">
        <v>2329.6</v>
      </c>
      <c r="E3657" s="2">
        <v>610.20000000000005</v>
      </c>
      <c r="F3657" s="2">
        <v>606</v>
      </c>
      <c r="G3657" s="2">
        <v>2340.7000000000003</v>
      </c>
      <c r="H3657" s="2">
        <v>869.40000000000009</v>
      </c>
      <c r="I3657" s="2">
        <v>46827.9</v>
      </c>
      <c r="J3657" s="2">
        <v>2665.5</v>
      </c>
      <c r="K3657" s="2">
        <v>734.5</v>
      </c>
      <c r="L3657" s="2">
        <v>1470.8000000000002</v>
      </c>
      <c r="M3657" s="2">
        <v>681.30000000000007</v>
      </c>
      <c r="N3657" s="2">
        <v>398.20000000000005</v>
      </c>
      <c r="O3657" s="2">
        <v>1300.2</v>
      </c>
      <c r="P3657" s="2">
        <v>328.20000000000005</v>
      </c>
      <c r="Q3657" s="2">
        <v>5993.6</v>
      </c>
      <c r="R3657" s="2">
        <v>1827.3000000000002</v>
      </c>
      <c r="S3657" s="2">
        <v>9084</v>
      </c>
      <c r="T3657" s="2">
        <v>1222</v>
      </c>
      <c r="U3657" s="2">
        <v>723.2</v>
      </c>
      <c r="V3657" s="2">
        <v>903.1</v>
      </c>
      <c r="W3657" s="2">
        <v>1804.3000000000002</v>
      </c>
      <c r="X3657" s="2">
        <v>1667.4</v>
      </c>
      <c r="Y3657" s="2">
        <v>1540.3000000000002</v>
      </c>
      <c r="Z3657" s="2">
        <v>9577.4</v>
      </c>
      <c r="AA3657" s="2">
        <v>4037.2000000000003</v>
      </c>
      <c r="AB3657" s="2">
        <v>200.5</v>
      </c>
      <c r="AC3657" s="2">
        <v>663.6</v>
      </c>
      <c r="AD3657" s="2">
        <v>2741.2000000000003</v>
      </c>
      <c r="AE3657" s="2">
        <v>855.6</v>
      </c>
      <c r="AF3657" s="2">
        <v>8931.6</v>
      </c>
      <c r="AG3657" s="2">
        <v>2560.9</v>
      </c>
      <c r="AH3657" s="2">
        <v>1548.8000000000002</v>
      </c>
      <c r="AI3657" s="2">
        <v>1002.1</v>
      </c>
      <c r="AJ3657" s="2">
        <v>9804.6</v>
      </c>
      <c r="AK3657" s="2">
        <v>2750.4</v>
      </c>
      <c r="AL3657" s="2">
        <v>319.70000000000005</v>
      </c>
      <c r="AM3657" s="2">
        <v>25785.300000000003</v>
      </c>
      <c r="AN3657" s="2">
        <v>4410.8</v>
      </c>
      <c r="AO3657" s="2">
        <v>1512.8000000000002</v>
      </c>
    </row>
    <row r="3658" spans="1:41">
      <c r="A3658" s="3">
        <v>41274</v>
      </c>
      <c r="B3658" s="4">
        <v>12433.53</v>
      </c>
      <c r="C3658" s="2">
        <v>1400</v>
      </c>
      <c r="D3658" s="2">
        <v>2375.1</v>
      </c>
      <c r="E3658" s="2">
        <v>606</v>
      </c>
      <c r="F3658" s="2">
        <v>616.80000000000007</v>
      </c>
      <c r="G3658" s="2">
        <v>2346.2000000000003</v>
      </c>
      <c r="H3658" s="2">
        <v>887.1</v>
      </c>
      <c r="I3658" s="2">
        <v>46827.9</v>
      </c>
      <c r="J3658" s="2">
        <v>2676.4</v>
      </c>
      <c r="K3658" s="2">
        <v>737.40000000000009</v>
      </c>
      <c r="L3658" s="2">
        <v>1486.5</v>
      </c>
      <c r="M3658" s="2">
        <v>687.80000000000007</v>
      </c>
      <c r="N3658" s="2">
        <v>409.5</v>
      </c>
      <c r="O3658" s="2">
        <v>1338</v>
      </c>
      <c r="P3658" s="2">
        <v>330.90000000000003</v>
      </c>
      <c r="Q3658" s="2">
        <v>5988.6</v>
      </c>
      <c r="R3658" s="2">
        <v>1847.9</v>
      </c>
      <c r="S3658" s="2">
        <v>9222</v>
      </c>
      <c r="T3658" s="2">
        <v>1228.5</v>
      </c>
      <c r="U3658" s="2">
        <v>730</v>
      </c>
      <c r="V3658" s="2">
        <v>906</v>
      </c>
      <c r="W3658" s="2">
        <v>1823.6000000000001</v>
      </c>
      <c r="X3658" s="2">
        <v>1681.2</v>
      </c>
      <c r="Y3658" s="2">
        <v>1549.9</v>
      </c>
      <c r="Z3658" s="2">
        <v>9780.7000000000007</v>
      </c>
      <c r="AA3658" s="2">
        <v>4025.7000000000003</v>
      </c>
      <c r="AB3658" s="2">
        <v>203.60000000000002</v>
      </c>
      <c r="AC3658" s="2">
        <v>654.40000000000009</v>
      </c>
      <c r="AD3658" s="2">
        <v>2738.6000000000004</v>
      </c>
      <c r="AE3658" s="2">
        <v>854.5</v>
      </c>
      <c r="AF3658" s="2">
        <v>9024</v>
      </c>
      <c r="AG3658" s="2">
        <v>2582.8000000000002</v>
      </c>
      <c r="AH3658" s="2">
        <v>1542.4</v>
      </c>
      <c r="AI3658" s="2">
        <v>1003.7</v>
      </c>
      <c r="AJ3658" s="2">
        <v>9942.2000000000007</v>
      </c>
      <c r="AK3658" s="2">
        <v>2764.8</v>
      </c>
      <c r="AL3658" s="2">
        <v>324.40000000000003</v>
      </c>
      <c r="AM3658" s="2">
        <v>25687.9</v>
      </c>
      <c r="AN3658" s="2">
        <v>4406.5</v>
      </c>
      <c r="AO3658" s="2">
        <v>1512.8000000000002</v>
      </c>
    </row>
    <row r="3659" spans="1:41">
      <c r="A3659" s="3">
        <v>41275</v>
      </c>
      <c r="B3659" s="4">
        <v>12433.53</v>
      </c>
      <c r="C3659" s="2">
        <v>1400</v>
      </c>
      <c r="D3659" s="2">
        <v>2375.1</v>
      </c>
      <c r="E3659" s="2">
        <v>606</v>
      </c>
      <c r="F3659" s="2">
        <v>616.80000000000007</v>
      </c>
      <c r="G3659" s="2">
        <v>2346.2000000000003</v>
      </c>
      <c r="H3659" s="2">
        <v>887.1</v>
      </c>
      <c r="I3659" s="2">
        <v>46827.9</v>
      </c>
      <c r="J3659" s="2">
        <v>2676.4</v>
      </c>
      <c r="K3659" s="2">
        <v>737.40000000000009</v>
      </c>
      <c r="L3659" s="2">
        <v>1486.5</v>
      </c>
      <c r="M3659" s="2">
        <v>687.80000000000007</v>
      </c>
      <c r="N3659" s="2">
        <v>409.5</v>
      </c>
      <c r="O3659" s="2">
        <v>1338</v>
      </c>
      <c r="P3659" s="2">
        <v>330.90000000000003</v>
      </c>
      <c r="Q3659" s="2">
        <v>5988.6</v>
      </c>
      <c r="R3659" s="2">
        <v>1847.9</v>
      </c>
      <c r="S3659" s="2">
        <v>9222</v>
      </c>
      <c r="T3659" s="2">
        <v>1228.5</v>
      </c>
      <c r="U3659" s="2">
        <v>730</v>
      </c>
      <c r="V3659" s="2">
        <v>906</v>
      </c>
      <c r="W3659" s="2">
        <v>1823.6000000000001</v>
      </c>
      <c r="X3659" s="2">
        <v>1681.2</v>
      </c>
      <c r="Y3659" s="2">
        <v>1549.9</v>
      </c>
      <c r="Z3659" s="2">
        <v>9780.7000000000007</v>
      </c>
      <c r="AA3659" s="2">
        <v>4025.7000000000003</v>
      </c>
      <c r="AB3659" s="2">
        <v>203.60000000000002</v>
      </c>
      <c r="AC3659" s="2">
        <v>654.40000000000009</v>
      </c>
      <c r="AD3659" s="2">
        <v>2738.6000000000004</v>
      </c>
      <c r="AE3659" s="2">
        <v>854.5</v>
      </c>
      <c r="AF3659" s="2">
        <v>9024</v>
      </c>
      <c r="AG3659" s="2">
        <v>2582.8000000000002</v>
      </c>
      <c r="AH3659" s="2">
        <v>1542.4</v>
      </c>
      <c r="AI3659" s="2">
        <v>1003.7</v>
      </c>
      <c r="AJ3659" s="2">
        <v>9942.2000000000007</v>
      </c>
      <c r="AK3659" s="2">
        <v>2764.8</v>
      </c>
      <c r="AL3659" s="2">
        <v>324.40000000000003</v>
      </c>
      <c r="AM3659" s="2">
        <v>25687.9</v>
      </c>
      <c r="AN3659" s="2">
        <v>4406.5</v>
      </c>
      <c r="AO3659" s="2">
        <v>1512.8000000000002</v>
      </c>
    </row>
    <row r="3660" spans="1:41">
      <c r="A3660" s="3">
        <v>41276</v>
      </c>
      <c r="B3660" s="4">
        <v>12540.77</v>
      </c>
      <c r="C3660" s="2">
        <v>1400</v>
      </c>
      <c r="D3660" s="2">
        <v>2358.2000000000003</v>
      </c>
      <c r="E3660" s="2">
        <v>606</v>
      </c>
      <c r="F3660" s="2">
        <v>614.40000000000009</v>
      </c>
      <c r="G3660" s="2">
        <v>2363.3000000000002</v>
      </c>
      <c r="H3660" s="2">
        <v>903.80000000000007</v>
      </c>
      <c r="I3660" s="2">
        <v>46297.700000000004</v>
      </c>
      <c r="J3660" s="2">
        <v>2689.5</v>
      </c>
      <c r="K3660" s="2">
        <v>735.5</v>
      </c>
      <c r="L3660" s="2">
        <v>1480.1000000000001</v>
      </c>
      <c r="M3660" s="2">
        <v>697.80000000000007</v>
      </c>
      <c r="N3660" s="2">
        <v>409.6</v>
      </c>
      <c r="O3660" s="2">
        <v>1343.6000000000001</v>
      </c>
      <c r="P3660" s="2">
        <v>331.6</v>
      </c>
      <c r="Q3660" s="2">
        <v>6065.8</v>
      </c>
      <c r="R3660" s="2">
        <v>1850</v>
      </c>
      <c r="S3660" s="2">
        <v>9654</v>
      </c>
      <c r="T3660" s="2">
        <v>1280.5</v>
      </c>
      <c r="U3660" s="2">
        <v>734.5</v>
      </c>
      <c r="V3660" s="2">
        <v>900.5</v>
      </c>
      <c r="W3660" s="2">
        <v>1846.8000000000002</v>
      </c>
      <c r="X3660" s="2">
        <v>1669.8000000000002</v>
      </c>
      <c r="Y3660" s="2">
        <v>1574.4</v>
      </c>
      <c r="Z3660" s="2">
        <v>9976.5</v>
      </c>
      <c r="AA3660" s="2">
        <v>4032.4</v>
      </c>
      <c r="AB3660" s="2">
        <v>203.9</v>
      </c>
      <c r="AC3660" s="2">
        <v>636.40000000000009</v>
      </c>
      <c r="AD3660" s="2">
        <v>2735.1000000000004</v>
      </c>
      <c r="AE3660" s="2">
        <v>857</v>
      </c>
      <c r="AF3660" s="2">
        <v>9070.2000000000007</v>
      </c>
      <c r="AG3660" s="2">
        <v>2587.5</v>
      </c>
      <c r="AH3660" s="2">
        <v>1600</v>
      </c>
      <c r="AI3660" s="2">
        <v>1005.5</v>
      </c>
      <c r="AJ3660" s="2">
        <v>10085</v>
      </c>
      <c r="AK3660" s="2">
        <v>2814.9</v>
      </c>
      <c r="AL3660" s="2">
        <v>328.70000000000005</v>
      </c>
      <c r="AM3660" s="2">
        <v>26759.300000000003</v>
      </c>
      <c r="AN3660" s="2">
        <v>4394.6000000000004</v>
      </c>
      <c r="AO3660" s="2">
        <v>1512.8000000000002</v>
      </c>
    </row>
    <row r="3661" spans="1:41">
      <c r="A3661" s="3">
        <v>41277</v>
      </c>
      <c r="B3661" s="4">
        <v>12470.44</v>
      </c>
      <c r="C3661" s="2">
        <v>1400</v>
      </c>
      <c r="D3661" s="2">
        <v>2410.4</v>
      </c>
      <c r="E3661" s="2">
        <v>614.40000000000009</v>
      </c>
      <c r="F3661" s="2">
        <v>614</v>
      </c>
      <c r="G3661" s="2">
        <v>2366</v>
      </c>
      <c r="H3661" s="2">
        <v>893.90000000000009</v>
      </c>
      <c r="I3661" s="2">
        <v>46520.9</v>
      </c>
      <c r="J3661" s="2">
        <v>2685.3</v>
      </c>
      <c r="K3661" s="2">
        <v>725.40000000000009</v>
      </c>
      <c r="L3661" s="2">
        <v>1486.3000000000002</v>
      </c>
      <c r="M3661" s="2">
        <v>706.7</v>
      </c>
      <c r="N3661" s="2">
        <v>409.8</v>
      </c>
      <c r="O3661" s="2">
        <v>1345.5</v>
      </c>
      <c r="P3661" s="2">
        <v>334.6</v>
      </c>
      <c r="Q3661" s="2">
        <v>6019</v>
      </c>
      <c r="R3661" s="2">
        <v>1847.9</v>
      </c>
      <c r="S3661" s="2">
        <v>9462</v>
      </c>
      <c r="T3661" s="2">
        <v>1273</v>
      </c>
      <c r="U3661" s="2">
        <v>737.7</v>
      </c>
      <c r="V3661" s="2">
        <v>912.7</v>
      </c>
      <c r="W3661" s="2">
        <v>1847.2</v>
      </c>
      <c r="X3661" s="2">
        <v>1669.4</v>
      </c>
      <c r="Y3661" s="2">
        <v>1546.7</v>
      </c>
      <c r="Z3661" s="2">
        <v>10066.800000000001</v>
      </c>
      <c r="AA3661" s="2">
        <v>3997.8</v>
      </c>
      <c r="AB3661" s="2">
        <v>202.4</v>
      </c>
      <c r="AC3661" s="2">
        <v>652.70000000000005</v>
      </c>
      <c r="AD3661" s="2">
        <v>2709.2000000000003</v>
      </c>
      <c r="AE3661" s="2">
        <v>855.80000000000007</v>
      </c>
      <c r="AF3661" s="2">
        <v>9159.1</v>
      </c>
      <c r="AG3661" s="2">
        <v>2616.9</v>
      </c>
      <c r="AH3661" s="2">
        <v>1533.4</v>
      </c>
      <c r="AI3661" s="2">
        <v>999.5</v>
      </c>
      <c r="AJ3661" s="2">
        <v>9944.8000000000011</v>
      </c>
      <c r="AK3661" s="2">
        <v>2800.5</v>
      </c>
      <c r="AL3661" s="2">
        <v>329.6</v>
      </c>
      <c r="AM3661" s="2">
        <v>26661.9</v>
      </c>
      <c r="AN3661" s="2">
        <v>4369.7</v>
      </c>
      <c r="AO3661" s="2">
        <v>1512.8000000000002</v>
      </c>
    </row>
    <row r="3662" spans="1:41">
      <c r="A3662" s="3">
        <v>41278</v>
      </c>
      <c r="B3662" s="4">
        <v>12540.81</v>
      </c>
      <c r="C3662" s="2">
        <v>1413.3000000000002</v>
      </c>
      <c r="D3662" s="2">
        <v>2447.4</v>
      </c>
      <c r="E3662" s="2">
        <v>612</v>
      </c>
      <c r="F3662" s="2">
        <v>611.4</v>
      </c>
      <c r="G3662" s="2">
        <v>2373.7000000000003</v>
      </c>
      <c r="H3662" s="2">
        <v>876.7</v>
      </c>
      <c r="I3662" s="2">
        <v>47023.200000000004</v>
      </c>
      <c r="J3662" s="2">
        <v>2683.6000000000004</v>
      </c>
      <c r="K3662" s="2">
        <v>721.40000000000009</v>
      </c>
      <c r="L3662" s="2">
        <v>1487.5</v>
      </c>
      <c r="M3662" s="2">
        <v>707.2</v>
      </c>
      <c r="N3662" s="2">
        <v>422.90000000000003</v>
      </c>
      <c r="O3662" s="2">
        <v>1343.2</v>
      </c>
      <c r="P3662" s="2">
        <v>334.90000000000003</v>
      </c>
      <c r="Q3662" s="2">
        <v>6026.2000000000007</v>
      </c>
      <c r="R3662" s="2">
        <v>1853.9</v>
      </c>
      <c r="S3662" s="2">
        <v>9702</v>
      </c>
      <c r="T3662" s="2">
        <v>1283.5</v>
      </c>
      <c r="U3662" s="2">
        <v>736.2</v>
      </c>
      <c r="V3662" s="2">
        <v>922</v>
      </c>
      <c r="W3662" s="2">
        <v>1849</v>
      </c>
      <c r="X3662" s="2">
        <v>1693.8000000000002</v>
      </c>
      <c r="Y3662" s="2">
        <v>1550.9</v>
      </c>
      <c r="Z3662" s="2">
        <v>10202.300000000001</v>
      </c>
      <c r="AA3662" s="2">
        <v>3990.2000000000003</v>
      </c>
      <c r="AB3662" s="2">
        <v>201</v>
      </c>
      <c r="AC3662" s="2">
        <v>658.2</v>
      </c>
      <c r="AD3662" s="2">
        <v>2728.2000000000003</v>
      </c>
      <c r="AE3662" s="2">
        <v>855.80000000000007</v>
      </c>
      <c r="AF3662" s="2">
        <v>9219.6</v>
      </c>
      <c r="AG3662" s="2">
        <v>2640.6000000000004</v>
      </c>
      <c r="AH3662" s="2">
        <v>1543.7</v>
      </c>
      <c r="AI3662" s="2">
        <v>1005.5</v>
      </c>
      <c r="AJ3662" s="2">
        <v>10057</v>
      </c>
      <c r="AK3662" s="2">
        <v>2803.2000000000003</v>
      </c>
      <c r="AL3662" s="2">
        <v>333.1</v>
      </c>
      <c r="AM3662" s="2">
        <v>27161</v>
      </c>
      <c r="AN3662" s="2">
        <v>4394</v>
      </c>
      <c r="AO3662" s="2">
        <v>1512.8000000000002</v>
      </c>
    </row>
    <row r="3663" spans="1:41">
      <c r="A3663" s="3">
        <v>41281</v>
      </c>
      <c r="B3663" s="4">
        <v>12499.550000000001</v>
      </c>
      <c r="C3663" s="2">
        <v>1400</v>
      </c>
      <c r="D3663" s="2">
        <v>2447.4</v>
      </c>
      <c r="E3663" s="2">
        <v>612.6</v>
      </c>
      <c r="F3663" s="2">
        <v>611.30000000000007</v>
      </c>
      <c r="G3663" s="2">
        <v>2362.7000000000003</v>
      </c>
      <c r="H3663" s="2">
        <v>891.2</v>
      </c>
      <c r="I3663" s="2">
        <v>47209.3</v>
      </c>
      <c r="J3663" s="2">
        <v>2685.9</v>
      </c>
      <c r="K3663" s="2">
        <v>720.7</v>
      </c>
      <c r="L3663" s="2">
        <v>1486.3000000000002</v>
      </c>
      <c r="M3663" s="2">
        <v>718.40000000000009</v>
      </c>
      <c r="N3663" s="2">
        <v>418.1</v>
      </c>
      <c r="O3663" s="2">
        <v>1393.9</v>
      </c>
      <c r="P3663" s="2">
        <v>335.20000000000005</v>
      </c>
      <c r="Q3663" s="2">
        <v>6038.3</v>
      </c>
      <c r="R3663" s="2">
        <v>1847.4</v>
      </c>
      <c r="S3663" s="2">
        <v>9762</v>
      </c>
      <c r="T3663" s="2">
        <v>1284.5</v>
      </c>
      <c r="U3663" s="2">
        <v>736.40000000000009</v>
      </c>
      <c r="V3663" s="2">
        <v>925</v>
      </c>
      <c r="W3663" s="2">
        <v>1828.4</v>
      </c>
      <c r="X3663" s="2">
        <v>1699.3000000000002</v>
      </c>
      <c r="Y3663" s="2">
        <v>1548.8000000000002</v>
      </c>
      <c r="Z3663" s="2">
        <v>10262.6</v>
      </c>
      <c r="AA3663" s="2">
        <v>3893.2000000000003</v>
      </c>
      <c r="AB3663" s="2">
        <v>201</v>
      </c>
      <c r="AC3663" s="2">
        <v>656.40000000000009</v>
      </c>
      <c r="AD3663" s="2">
        <v>2714.8</v>
      </c>
      <c r="AE3663" s="2">
        <v>853.7</v>
      </c>
      <c r="AF3663" s="2">
        <v>9198.2000000000007</v>
      </c>
      <c r="AG3663" s="2">
        <v>2642.5</v>
      </c>
      <c r="AH3663" s="2">
        <v>1557.8000000000002</v>
      </c>
      <c r="AI3663" s="2">
        <v>994.90000000000009</v>
      </c>
      <c r="AJ3663" s="2">
        <v>10255.900000000001</v>
      </c>
      <c r="AK3663" s="2">
        <v>2801.1000000000004</v>
      </c>
      <c r="AL3663" s="2">
        <v>331.6</v>
      </c>
      <c r="AM3663" s="2">
        <v>26820.100000000002</v>
      </c>
      <c r="AN3663" s="2">
        <v>4318.6000000000004</v>
      </c>
      <c r="AO3663" s="2">
        <v>1511.8000000000002</v>
      </c>
    </row>
    <row r="3664" spans="1:41">
      <c r="A3664" s="3">
        <v>41282</v>
      </c>
      <c r="B3664" s="4">
        <v>12504.81</v>
      </c>
      <c r="C3664" s="2">
        <v>1386.7</v>
      </c>
      <c r="D3664" s="2">
        <v>2439</v>
      </c>
      <c r="E3664" s="2">
        <v>611.4</v>
      </c>
      <c r="F3664" s="2">
        <v>617</v>
      </c>
      <c r="G3664" s="2">
        <v>2343.4</v>
      </c>
      <c r="H3664" s="2">
        <v>885.30000000000007</v>
      </c>
      <c r="I3664" s="2">
        <v>47209.3</v>
      </c>
      <c r="J3664" s="2">
        <v>2691.6000000000004</v>
      </c>
      <c r="K3664" s="2">
        <v>718</v>
      </c>
      <c r="L3664" s="2">
        <v>1485.6000000000001</v>
      </c>
      <c r="M3664" s="2">
        <v>736</v>
      </c>
      <c r="N3664" s="2">
        <v>418.5</v>
      </c>
      <c r="O3664" s="2">
        <v>1398.4</v>
      </c>
      <c r="P3664" s="2">
        <v>335.70000000000005</v>
      </c>
      <c r="Q3664" s="2">
        <v>5984.5</v>
      </c>
      <c r="R3664" s="2">
        <v>1858.2</v>
      </c>
      <c r="S3664" s="2">
        <v>9720</v>
      </c>
      <c r="T3664" s="2">
        <v>1276</v>
      </c>
      <c r="U3664" s="2">
        <v>729.2</v>
      </c>
      <c r="V3664" s="2">
        <v>922.80000000000007</v>
      </c>
      <c r="W3664" s="2">
        <v>1827.9</v>
      </c>
      <c r="X3664" s="2">
        <v>1700.9</v>
      </c>
      <c r="Y3664" s="2">
        <v>1549.9</v>
      </c>
      <c r="Z3664" s="2">
        <v>10480.900000000001</v>
      </c>
      <c r="AA3664" s="2">
        <v>3907.6000000000004</v>
      </c>
      <c r="AB3664" s="2">
        <v>199.5</v>
      </c>
      <c r="AC3664" s="2">
        <v>655.5</v>
      </c>
      <c r="AD3664" s="2">
        <v>2693.6000000000004</v>
      </c>
      <c r="AE3664" s="2">
        <v>850.1</v>
      </c>
      <c r="AF3664" s="2">
        <v>9144.9</v>
      </c>
      <c r="AG3664" s="2">
        <v>2639.6000000000004</v>
      </c>
      <c r="AH3664" s="2">
        <v>1565.4</v>
      </c>
      <c r="AI3664" s="2">
        <v>977.6</v>
      </c>
      <c r="AJ3664" s="2">
        <v>10273.700000000001</v>
      </c>
      <c r="AK3664" s="2">
        <v>2821</v>
      </c>
      <c r="AL3664" s="2">
        <v>330.8</v>
      </c>
      <c r="AM3664" s="2">
        <v>26649.7</v>
      </c>
      <c r="AN3664" s="2">
        <v>4278</v>
      </c>
      <c r="AO3664" s="2">
        <v>1521</v>
      </c>
    </row>
    <row r="3665" spans="1:41">
      <c r="A3665" s="3">
        <v>41283</v>
      </c>
      <c r="B3665" s="4">
        <v>12522.24</v>
      </c>
      <c r="C3665" s="2">
        <v>1373.3000000000002</v>
      </c>
      <c r="D3665" s="2">
        <v>2348.1</v>
      </c>
      <c r="E3665" s="2">
        <v>603.6</v>
      </c>
      <c r="F3665" s="2">
        <v>621.30000000000007</v>
      </c>
      <c r="G3665" s="2">
        <v>2317</v>
      </c>
      <c r="H3665" s="2">
        <v>904.30000000000007</v>
      </c>
      <c r="I3665" s="2">
        <v>47181.4</v>
      </c>
      <c r="J3665" s="2">
        <v>2706.1000000000004</v>
      </c>
      <c r="K3665" s="2">
        <v>714.6</v>
      </c>
      <c r="L3665" s="2">
        <v>1483.6000000000001</v>
      </c>
      <c r="M3665" s="2">
        <v>719</v>
      </c>
      <c r="N3665" s="2">
        <v>417.5</v>
      </c>
      <c r="O3665" s="2">
        <v>1428.7</v>
      </c>
      <c r="P3665" s="2">
        <v>336.70000000000005</v>
      </c>
      <c r="Q3665" s="2">
        <v>5868.7000000000007</v>
      </c>
      <c r="R3665" s="2">
        <v>1840.6000000000001</v>
      </c>
      <c r="S3665" s="2">
        <v>9534</v>
      </c>
      <c r="T3665" s="2">
        <v>1295</v>
      </c>
      <c r="U3665" s="2">
        <v>730.2</v>
      </c>
      <c r="V3665" s="2">
        <v>919.1</v>
      </c>
      <c r="W3665" s="2">
        <v>1836.7</v>
      </c>
      <c r="X3665" s="2">
        <v>1701.2</v>
      </c>
      <c r="Y3665" s="2">
        <v>1516.8000000000002</v>
      </c>
      <c r="Z3665" s="2">
        <v>10503.5</v>
      </c>
      <c r="AA3665" s="2">
        <v>3926.8</v>
      </c>
      <c r="AB3665" s="2">
        <v>196.9</v>
      </c>
      <c r="AC3665" s="2">
        <v>655.5</v>
      </c>
      <c r="AD3665" s="2">
        <v>2654.3</v>
      </c>
      <c r="AE3665" s="2">
        <v>850.5</v>
      </c>
      <c r="AF3665" s="2">
        <v>9141.3000000000011</v>
      </c>
      <c r="AG3665" s="2">
        <v>2639.6000000000004</v>
      </c>
      <c r="AH3665" s="2">
        <v>1570.6000000000001</v>
      </c>
      <c r="AI3665" s="2">
        <v>983.7</v>
      </c>
      <c r="AJ3665" s="2">
        <v>10340</v>
      </c>
      <c r="AK3665" s="2">
        <v>2901.9</v>
      </c>
      <c r="AL3665" s="2">
        <v>329.3</v>
      </c>
      <c r="AM3665" s="2">
        <v>26394</v>
      </c>
      <c r="AN3665" s="2">
        <v>4321.1000000000004</v>
      </c>
      <c r="AO3665" s="2">
        <v>1512.8000000000002</v>
      </c>
    </row>
    <row r="3666" spans="1:41">
      <c r="A3666" s="3">
        <v>41284</v>
      </c>
      <c r="B3666" s="4">
        <v>12599.74</v>
      </c>
      <c r="C3666" s="2">
        <v>1413.3000000000002</v>
      </c>
      <c r="D3666" s="2">
        <v>2338</v>
      </c>
      <c r="E3666" s="2">
        <v>605.4</v>
      </c>
      <c r="F3666" s="2">
        <v>616.70000000000005</v>
      </c>
      <c r="G3666" s="2">
        <v>2314.3000000000002</v>
      </c>
      <c r="H3666" s="2">
        <v>926</v>
      </c>
      <c r="I3666" s="2">
        <v>47348.800000000003</v>
      </c>
      <c r="J3666" s="2">
        <v>2727.4</v>
      </c>
      <c r="K3666" s="2">
        <v>719.6</v>
      </c>
      <c r="L3666" s="2">
        <v>1497.4</v>
      </c>
      <c r="M3666" s="2">
        <v>734.40000000000009</v>
      </c>
      <c r="N3666" s="2">
        <v>412.20000000000005</v>
      </c>
      <c r="O3666" s="2">
        <v>1428.7</v>
      </c>
      <c r="P3666" s="2">
        <v>339.90000000000003</v>
      </c>
      <c r="Q3666" s="2">
        <v>5958.1</v>
      </c>
      <c r="R3666" s="2">
        <v>1873.6000000000001</v>
      </c>
      <c r="S3666" s="2">
        <v>9522</v>
      </c>
      <c r="T3666" s="2">
        <v>1320</v>
      </c>
      <c r="U3666" s="2">
        <v>730.5</v>
      </c>
      <c r="V3666" s="2">
        <v>922.80000000000007</v>
      </c>
      <c r="W3666" s="2">
        <v>1836.7</v>
      </c>
      <c r="X3666" s="2">
        <v>1711.1000000000001</v>
      </c>
      <c r="Y3666" s="2">
        <v>1554.1000000000001</v>
      </c>
      <c r="Z3666" s="2">
        <v>10578.800000000001</v>
      </c>
      <c r="AA3666" s="2">
        <v>3919.1000000000004</v>
      </c>
      <c r="AB3666" s="2">
        <v>199.10000000000002</v>
      </c>
      <c r="AC3666" s="2">
        <v>655.5</v>
      </c>
      <c r="AD3666" s="2">
        <v>2672.9</v>
      </c>
      <c r="AE3666" s="2">
        <v>877.6</v>
      </c>
      <c r="AF3666" s="2">
        <v>9102.2000000000007</v>
      </c>
      <c r="AG3666" s="2">
        <v>2634.9</v>
      </c>
      <c r="AH3666" s="2">
        <v>1565.4</v>
      </c>
      <c r="AI3666" s="2">
        <v>985.5</v>
      </c>
      <c r="AJ3666" s="2">
        <v>10444.6</v>
      </c>
      <c r="AK3666" s="2">
        <v>2954.7000000000003</v>
      </c>
      <c r="AL3666" s="2">
        <v>334.5</v>
      </c>
      <c r="AM3666" s="2">
        <v>26527.9</v>
      </c>
      <c r="AN3666" s="2">
        <v>4374</v>
      </c>
      <c r="AO3666" s="2">
        <v>1512.8000000000002</v>
      </c>
    </row>
    <row r="3667" spans="1:41">
      <c r="A3667" s="3">
        <v>41285</v>
      </c>
      <c r="B3667" s="4">
        <v>12602.18</v>
      </c>
      <c r="C3667" s="2">
        <v>1376</v>
      </c>
      <c r="D3667" s="2">
        <v>2359.9</v>
      </c>
      <c r="E3667" s="2">
        <v>602.4</v>
      </c>
      <c r="F3667" s="2">
        <v>624</v>
      </c>
      <c r="G3667" s="2">
        <v>2308.8000000000002</v>
      </c>
      <c r="H3667" s="2">
        <v>912.90000000000009</v>
      </c>
      <c r="I3667" s="2">
        <v>47023.200000000004</v>
      </c>
      <c r="J3667" s="2">
        <v>2748.4</v>
      </c>
      <c r="K3667" s="2">
        <v>716</v>
      </c>
      <c r="L3667" s="2">
        <v>1511.1000000000001</v>
      </c>
      <c r="M3667" s="2">
        <v>733.6</v>
      </c>
      <c r="N3667" s="2">
        <v>416.40000000000003</v>
      </c>
      <c r="O3667" s="2">
        <v>1425.6000000000001</v>
      </c>
      <c r="P3667" s="2">
        <v>339.3</v>
      </c>
      <c r="Q3667" s="2">
        <v>5952</v>
      </c>
      <c r="R3667" s="2">
        <v>1891.7</v>
      </c>
      <c r="S3667" s="2">
        <v>9432</v>
      </c>
      <c r="T3667" s="2">
        <v>1323</v>
      </c>
      <c r="U3667" s="2">
        <v>732.80000000000007</v>
      </c>
      <c r="V3667" s="2">
        <v>918</v>
      </c>
      <c r="W3667" s="2">
        <v>1835.8000000000002</v>
      </c>
      <c r="X3667" s="2">
        <v>1725.2</v>
      </c>
      <c r="Y3667" s="2">
        <v>1573.3000000000002</v>
      </c>
      <c r="Z3667" s="2">
        <v>10548.7</v>
      </c>
      <c r="AA3667" s="2">
        <v>3950.8</v>
      </c>
      <c r="AB3667" s="2">
        <v>200.70000000000002</v>
      </c>
      <c r="AC3667" s="2">
        <v>655.5</v>
      </c>
      <c r="AD3667" s="2">
        <v>2683.7000000000003</v>
      </c>
      <c r="AE3667" s="2">
        <v>885.80000000000007</v>
      </c>
      <c r="AF3667" s="2">
        <v>9109.3000000000011</v>
      </c>
      <c r="AG3667" s="2">
        <v>2643.4</v>
      </c>
      <c r="AH3667" s="2">
        <v>1588.5</v>
      </c>
      <c r="AI3667" s="2">
        <v>992.5</v>
      </c>
      <c r="AJ3667" s="2">
        <v>10493</v>
      </c>
      <c r="AK3667" s="2">
        <v>2986.3</v>
      </c>
      <c r="AL3667" s="2">
        <v>337.5</v>
      </c>
      <c r="AM3667" s="2">
        <v>26527.9</v>
      </c>
      <c r="AN3667" s="2">
        <v>4387.8</v>
      </c>
      <c r="AO3667" s="2">
        <v>1507.7</v>
      </c>
    </row>
    <row r="3668" spans="1:41">
      <c r="A3668" s="3">
        <v>41288</v>
      </c>
      <c r="B3668" s="4">
        <v>12603.09</v>
      </c>
      <c r="C3668" s="2">
        <v>1373.3000000000002</v>
      </c>
      <c r="D3668" s="2">
        <v>2375.1</v>
      </c>
      <c r="E3668" s="2">
        <v>614.40000000000009</v>
      </c>
      <c r="F3668" s="2">
        <v>630</v>
      </c>
      <c r="G3668" s="2">
        <v>2317.6</v>
      </c>
      <c r="H3668" s="2">
        <v>945.1</v>
      </c>
      <c r="I3668" s="2">
        <v>46902.3</v>
      </c>
      <c r="J3668" s="2">
        <v>2756.1000000000004</v>
      </c>
      <c r="K3668" s="2">
        <v>720</v>
      </c>
      <c r="L3668" s="2">
        <v>1511.1000000000001</v>
      </c>
      <c r="M3668" s="2">
        <v>728.6</v>
      </c>
      <c r="N3668" s="2">
        <v>424.1</v>
      </c>
      <c r="O3668" s="2">
        <v>1422.6000000000001</v>
      </c>
      <c r="P3668" s="2">
        <v>339.5</v>
      </c>
      <c r="Q3668" s="2">
        <v>5967.2000000000007</v>
      </c>
      <c r="R3668" s="2">
        <v>1890.8000000000002</v>
      </c>
      <c r="S3668" s="2">
        <v>9396</v>
      </c>
      <c r="T3668" s="2">
        <v>1331.5</v>
      </c>
      <c r="U3668" s="2">
        <v>731.5</v>
      </c>
      <c r="V3668" s="2">
        <v>919.1</v>
      </c>
      <c r="W3668" s="2">
        <v>1832.3000000000002</v>
      </c>
      <c r="X3668" s="2">
        <v>1724.9</v>
      </c>
      <c r="Y3668" s="2">
        <v>1620.3000000000002</v>
      </c>
      <c r="Z3668" s="2">
        <v>10533.6</v>
      </c>
      <c r="AA3668" s="2">
        <v>3916.2000000000003</v>
      </c>
      <c r="AB3668" s="2">
        <v>197.10000000000002</v>
      </c>
      <c r="AC3668" s="2">
        <v>655.5</v>
      </c>
      <c r="AD3668" s="2">
        <v>2675</v>
      </c>
      <c r="AE3668" s="2">
        <v>885</v>
      </c>
      <c r="AF3668" s="2">
        <v>9134.2000000000007</v>
      </c>
      <c r="AG3668" s="2">
        <v>2640.6000000000004</v>
      </c>
      <c r="AH3668" s="2">
        <v>1592.3000000000002</v>
      </c>
      <c r="AI3668" s="2">
        <v>999.5</v>
      </c>
      <c r="AJ3668" s="2">
        <v>10416.5</v>
      </c>
      <c r="AK3668" s="2">
        <v>3013</v>
      </c>
      <c r="AL3668" s="2">
        <v>345.6</v>
      </c>
      <c r="AM3668" s="2">
        <v>26491.4</v>
      </c>
      <c r="AN3668" s="2">
        <v>4387.8</v>
      </c>
      <c r="AO3668" s="2">
        <v>1503.6000000000001</v>
      </c>
    </row>
    <row r="3669" spans="1:41">
      <c r="A3669" s="3">
        <v>41289</v>
      </c>
      <c r="B3669" s="4">
        <v>12641.970000000001</v>
      </c>
      <c r="C3669" s="2">
        <v>1394.7</v>
      </c>
      <c r="D3669" s="2">
        <v>2354.9</v>
      </c>
      <c r="E3669" s="2">
        <v>625.80000000000007</v>
      </c>
      <c r="F3669" s="2">
        <v>644.5</v>
      </c>
      <c r="G3669" s="2">
        <v>2341.2000000000003</v>
      </c>
      <c r="H3669" s="2">
        <v>958.2</v>
      </c>
      <c r="I3669" s="2">
        <v>46902.3</v>
      </c>
      <c r="J3669" s="2">
        <v>2774.2000000000003</v>
      </c>
      <c r="K3669" s="2">
        <v>731.7</v>
      </c>
      <c r="L3669" s="2">
        <v>1528.8000000000002</v>
      </c>
      <c r="M3669" s="2">
        <v>728.2</v>
      </c>
      <c r="N3669" s="2">
        <v>432.1</v>
      </c>
      <c r="O3669" s="2">
        <v>1417.7</v>
      </c>
      <c r="P3669" s="2">
        <v>339.6</v>
      </c>
      <c r="Q3669" s="2">
        <v>6037.3</v>
      </c>
      <c r="R3669" s="2">
        <v>1892.5</v>
      </c>
      <c r="S3669" s="2">
        <v>9528</v>
      </c>
      <c r="T3669" s="2">
        <v>1303</v>
      </c>
      <c r="U3669" s="2">
        <v>739.40000000000009</v>
      </c>
      <c r="V3669" s="2">
        <v>919.40000000000009</v>
      </c>
      <c r="W3669" s="2">
        <v>1835</v>
      </c>
      <c r="X3669" s="2">
        <v>1728.4</v>
      </c>
      <c r="Y3669" s="2">
        <v>1642.7</v>
      </c>
      <c r="Z3669" s="2">
        <v>10270.1</v>
      </c>
      <c r="AA3669" s="2">
        <v>3935.4</v>
      </c>
      <c r="AB3669" s="2">
        <v>199.8</v>
      </c>
      <c r="AC3669" s="2">
        <v>655.30000000000007</v>
      </c>
      <c r="AD3669" s="2">
        <v>2683.7000000000003</v>
      </c>
      <c r="AE3669" s="2">
        <v>877.6</v>
      </c>
      <c r="AF3669" s="2">
        <v>9155.6</v>
      </c>
      <c r="AG3669" s="2">
        <v>2640.6000000000004</v>
      </c>
      <c r="AH3669" s="2">
        <v>1582.1000000000001</v>
      </c>
      <c r="AI3669" s="2">
        <v>990.5</v>
      </c>
      <c r="AJ3669" s="2">
        <v>10238</v>
      </c>
      <c r="AK3669" s="2">
        <v>3017.1000000000004</v>
      </c>
      <c r="AL3669" s="2">
        <v>343.3</v>
      </c>
      <c r="AM3669" s="2">
        <v>26540.100000000002</v>
      </c>
      <c r="AN3669" s="2">
        <v>4388.4000000000005</v>
      </c>
      <c r="AO3669" s="2">
        <v>1563.1000000000001</v>
      </c>
    </row>
    <row r="3670" spans="1:41">
      <c r="A3670" s="3">
        <v>41290</v>
      </c>
      <c r="B3670" s="4">
        <v>12608.82</v>
      </c>
      <c r="C3670" s="2">
        <v>1394.7</v>
      </c>
      <c r="D3670" s="2">
        <v>2354.9</v>
      </c>
      <c r="E3670" s="2">
        <v>621</v>
      </c>
      <c r="F3670" s="2">
        <v>635.80000000000007</v>
      </c>
      <c r="G3670" s="2">
        <v>2347.9</v>
      </c>
      <c r="H3670" s="2">
        <v>941.40000000000009</v>
      </c>
      <c r="I3670" s="2">
        <v>47032.5</v>
      </c>
      <c r="J3670" s="2">
        <v>2784.9</v>
      </c>
      <c r="K3670" s="2">
        <v>732</v>
      </c>
      <c r="L3670" s="2">
        <v>1525.9</v>
      </c>
      <c r="M3670" s="2">
        <v>730.1</v>
      </c>
      <c r="N3670" s="2">
        <v>452.40000000000003</v>
      </c>
      <c r="O3670" s="2">
        <v>1419.6000000000001</v>
      </c>
      <c r="P3670" s="2">
        <v>341.40000000000003</v>
      </c>
      <c r="Q3670" s="2">
        <v>6085.1</v>
      </c>
      <c r="R3670" s="2">
        <v>1880.5</v>
      </c>
      <c r="S3670" s="2">
        <v>9630</v>
      </c>
      <c r="T3670" s="2">
        <v>1275</v>
      </c>
      <c r="U3670" s="2">
        <v>736</v>
      </c>
      <c r="V3670" s="2">
        <v>926.90000000000009</v>
      </c>
      <c r="W3670" s="2">
        <v>1838.9</v>
      </c>
      <c r="X3670" s="2">
        <v>1721.3000000000002</v>
      </c>
      <c r="Y3670" s="2">
        <v>1637.3000000000002</v>
      </c>
      <c r="Z3670" s="2">
        <v>10089.400000000001</v>
      </c>
      <c r="AA3670" s="2">
        <v>3896.1000000000004</v>
      </c>
      <c r="AB3670" s="2">
        <v>201.5</v>
      </c>
      <c r="AC3670" s="2">
        <v>655.5</v>
      </c>
      <c r="AD3670" s="2">
        <v>2677.6000000000004</v>
      </c>
      <c r="AE3670" s="2">
        <v>867.2</v>
      </c>
      <c r="AF3670" s="2">
        <v>9155.6</v>
      </c>
      <c r="AG3670" s="2">
        <v>2645.3</v>
      </c>
      <c r="AH3670" s="2">
        <v>1592.3000000000002</v>
      </c>
      <c r="AI3670" s="2">
        <v>995.7</v>
      </c>
      <c r="AJ3670" s="2">
        <v>10273.700000000001</v>
      </c>
      <c r="AK3670" s="2">
        <v>2982.9</v>
      </c>
      <c r="AL3670" s="2">
        <v>344.1</v>
      </c>
      <c r="AM3670" s="2">
        <v>26174.9</v>
      </c>
      <c r="AN3670" s="2">
        <v>4383.4000000000005</v>
      </c>
      <c r="AO3670" s="2">
        <v>1543.6000000000001</v>
      </c>
    </row>
    <row r="3671" spans="1:41">
      <c r="A3671" s="3">
        <v>41291</v>
      </c>
      <c r="B3671" s="4">
        <v>12674.73</v>
      </c>
      <c r="C3671" s="2">
        <v>1394.7</v>
      </c>
      <c r="D3671" s="2">
        <v>2413.7000000000003</v>
      </c>
      <c r="E3671" s="2">
        <v>618</v>
      </c>
      <c r="F3671" s="2">
        <v>640.30000000000007</v>
      </c>
      <c r="G3671" s="2">
        <v>2352.8000000000002</v>
      </c>
      <c r="H3671" s="2">
        <v>950.90000000000009</v>
      </c>
      <c r="I3671" s="2">
        <v>47888.4</v>
      </c>
      <c r="J3671" s="2">
        <v>2779</v>
      </c>
      <c r="K3671" s="2">
        <v>738.30000000000007</v>
      </c>
      <c r="L3671" s="2">
        <v>1540.8000000000002</v>
      </c>
      <c r="M3671" s="2">
        <v>731.2</v>
      </c>
      <c r="N3671" s="2">
        <v>461.8</v>
      </c>
      <c r="O3671" s="2">
        <v>1416.6000000000001</v>
      </c>
      <c r="P3671" s="2">
        <v>342.1</v>
      </c>
      <c r="Q3671" s="2">
        <v>6116.6</v>
      </c>
      <c r="R3671" s="2">
        <v>1886.5</v>
      </c>
      <c r="S3671" s="2">
        <v>9678</v>
      </c>
      <c r="T3671" s="2">
        <v>1304.5</v>
      </c>
      <c r="U3671" s="2">
        <v>736</v>
      </c>
      <c r="V3671" s="2">
        <v>945.90000000000009</v>
      </c>
      <c r="W3671" s="2">
        <v>1859.9</v>
      </c>
      <c r="X3671" s="2">
        <v>1708.3000000000002</v>
      </c>
      <c r="Y3671" s="2">
        <v>1648</v>
      </c>
      <c r="Z3671" s="2">
        <v>10352.900000000001</v>
      </c>
      <c r="AA3671" s="2">
        <v>3898</v>
      </c>
      <c r="AB3671" s="2">
        <v>203.10000000000002</v>
      </c>
      <c r="AC3671" s="2">
        <v>636.40000000000009</v>
      </c>
      <c r="AD3671" s="2">
        <v>2695.3</v>
      </c>
      <c r="AE3671" s="2">
        <v>874.5</v>
      </c>
      <c r="AF3671" s="2">
        <v>9262.2000000000007</v>
      </c>
      <c r="AG3671" s="2">
        <v>2683.3</v>
      </c>
      <c r="AH3671" s="2">
        <v>1626.9</v>
      </c>
      <c r="AI3671" s="2">
        <v>999.1</v>
      </c>
      <c r="AJ3671" s="2">
        <v>10363</v>
      </c>
      <c r="AK3671" s="2">
        <v>3019.2000000000003</v>
      </c>
      <c r="AL3671" s="2">
        <v>355.8</v>
      </c>
      <c r="AM3671" s="2">
        <v>26820.100000000002</v>
      </c>
      <c r="AN3671" s="2">
        <v>4395.2</v>
      </c>
      <c r="AO3671" s="2">
        <v>1614.4</v>
      </c>
    </row>
    <row r="3672" spans="1:41">
      <c r="A3672" s="3">
        <v>41292</v>
      </c>
      <c r="B3672" s="4">
        <v>12725.69</v>
      </c>
      <c r="C3672" s="2">
        <v>1394.7</v>
      </c>
      <c r="D3672" s="2">
        <v>2396.9</v>
      </c>
      <c r="E3672" s="2">
        <v>612</v>
      </c>
      <c r="F3672" s="2">
        <v>640.40000000000009</v>
      </c>
      <c r="G3672" s="2">
        <v>2369.9</v>
      </c>
      <c r="H3672" s="2">
        <v>966.80000000000007</v>
      </c>
      <c r="I3672" s="2">
        <v>48372.100000000006</v>
      </c>
      <c r="J3672" s="2">
        <v>2800.6000000000004</v>
      </c>
      <c r="K3672" s="2">
        <v>735.40000000000009</v>
      </c>
      <c r="L3672" s="2">
        <v>1540.4</v>
      </c>
      <c r="M3672" s="2">
        <v>729.90000000000009</v>
      </c>
      <c r="N3672" s="2">
        <v>475.90000000000003</v>
      </c>
      <c r="O3672" s="2">
        <v>1417.3000000000002</v>
      </c>
      <c r="P3672" s="2">
        <v>343.1</v>
      </c>
      <c r="Q3672" s="2">
        <v>6146</v>
      </c>
      <c r="R3672" s="2">
        <v>1896.4</v>
      </c>
      <c r="S3672" s="2">
        <v>9828</v>
      </c>
      <c r="T3672" s="2">
        <v>1305.5</v>
      </c>
      <c r="U3672" s="2">
        <v>735.80000000000007</v>
      </c>
      <c r="V3672" s="2">
        <v>944</v>
      </c>
      <c r="W3672" s="2">
        <v>1877.5</v>
      </c>
      <c r="X3672" s="2">
        <v>1715.8000000000002</v>
      </c>
      <c r="Y3672" s="2">
        <v>1588.3000000000002</v>
      </c>
      <c r="Z3672" s="2">
        <v>10390.6</v>
      </c>
      <c r="AA3672" s="2">
        <v>3878.8</v>
      </c>
      <c r="AB3672" s="2">
        <v>205.4</v>
      </c>
      <c r="AC3672" s="2">
        <v>636.40000000000009</v>
      </c>
      <c r="AD3672" s="2">
        <v>2707</v>
      </c>
      <c r="AE3672" s="2">
        <v>884.5</v>
      </c>
      <c r="AF3672" s="2">
        <v>9265.8000000000011</v>
      </c>
      <c r="AG3672" s="2">
        <v>2692.7000000000003</v>
      </c>
      <c r="AH3672" s="2">
        <v>1598.7</v>
      </c>
      <c r="AI3672" s="2">
        <v>995.1</v>
      </c>
      <c r="AJ3672" s="2">
        <v>10424.200000000001</v>
      </c>
      <c r="AK3672" s="2">
        <v>3041.8</v>
      </c>
      <c r="AL3672" s="2">
        <v>352.90000000000003</v>
      </c>
      <c r="AM3672" s="2">
        <v>26807.9</v>
      </c>
      <c r="AN3672" s="2">
        <v>4442</v>
      </c>
      <c r="AO3672" s="2">
        <v>1611.3000000000002</v>
      </c>
    </row>
    <row r="3673" spans="1:41">
      <c r="A3673" s="3">
        <v>41295</v>
      </c>
      <c r="B3673" s="4">
        <v>12794.25</v>
      </c>
      <c r="C3673" s="2">
        <v>1414.7</v>
      </c>
      <c r="D3673" s="2">
        <v>2423.8000000000002</v>
      </c>
      <c r="E3673" s="2">
        <v>612</v>
      </c>
      <c r="F3673" s="2">
        <v>641.1</v>
      </c>
      <c r="G3673" s="2">
        <v>2384.7000000000003</v>
      </c>
      <c r="H3673" s="2">
        <v>982.6</v>
      </c>
      <c r="I3673" s="2">
        <v>48000</v>
      </c>
      <c r="J3673" s="2">
        <v>2807.7000000000003</v>
      </c>
      <c r="K3673" s="2">
        <v>726</v>
      </c>
      <c r="L3673" s="2">
        <v>1542.5</v>
      </c>
      <c r="M3673" s="2">
        <v>729.80000000000007</v>
      </c>
      <c r="N3673" s="2">
        <v>483.6</v>
      </c>
      <c r="O3673" s="2">
        <v>1421.1000000000001</v>
      </c>
      <c r="P3673" s="2">
        <v>345</v>
      </c>
      <c r="Q3673" s="2">
        <v>6170.4000000000005</v>
      </c>
      <c r="R3673" s="2">
        <v>1895.1000000000001</v>
      </c>
      <c r="S3673" s="2">
        <v>9798</v>
      </c>
      <c r="T3673" s="2">
        <v>1311.5</v>
      </c>
      <c r="U3673" s="2">
        <v>736</v>
      </c>
      <c r="V3673" s="2">
        <v>956.30000000000007</v>
      </c>
      <c r="W3673" s="2">
        <v>1886.2</v>
      </c>
      <c r="X3673" s="2">
        <v>1748.9</v>
      </c>
      <c r="Y3673" s="2">
        <v>1622.4</v>
      </c>
      <c r="Z3673" s="2">
        <v>10631.5</v>
      </c>
      <c r="AA3673" s="2">
        <v>3891.3</v>
      </c>
      <c r="AB3673" s="2">
        <v>204.8</v>
      </c>
      <c r="AC3673" s="2">
        <v>655.1</v>
      </c>
      <c r="AD3673" s="2">
        <v>2719.1000000000004</v>
      </c>
      <c r="AE3673" s="2">
        <v>882.30000000000007</v>
      </c>
      <c r="AF3673" s="2">
        <v>9368.9</v>
      </c>
      <c r="AG3673" s="2">
        <v>2717.4</v>
      </c>
      <c r="AH3673" s="2">
        <v>1606.4</v>
      </c>
      <c r="AI3673" s="2">
        <v>997.30000000000007</v>
      </c>
      <c r="AJ3673" s="2">
        <v>10449.700000000001</v>
      </c>
      <c r="AK3673" s="2">
        <v>3083.7000000000003</v>
      </c>
      <c r="AL3673" s="2">
        <v>346.5</v>
      </c>
      <c r="AM3673" s="2">
        <v>26954</v>
      </c>
      <c r="AN3673" s="2">
        <v>4457.6000000000004</v>
      </c>
      <c r="AO3673" s="2">
        <v>1662.6000000000001</v>
      </c>
    </row>
    <row r="3674" spans="1:41">
      <c r="A3674" s="3">
        <v>41296</v>
      </c>
      <c r="B3674" s="4">
        <v>12824.630000000001</v>
      </c>
      <c r="C3674" s="2">
        <v>1453.3000000000002</v>
      </c>
      <c r="D3674" s="2">
        <v>2422.1</v>
      </c>
      <c r="E3674" s="2">
        <v>615</v>
      </c>
      <c r="F3674" s="2">
        <v>638</v>
      </c>
      <c r="G3674" s="2">
        <v>2397.9</v>
      </c>
      <c r="H3674" s="2">
        <v>966.80000000000007</v>
      </c>
      <c r="I3674" s="2">
        <v>48372.100000000006</v>
      </c>
      <c r="J3674" s="2">
        <v>2778.4</v>
      </c>
      <c r="K3674" s="2">
        <v>730.1</v>
      </c>
      <c r="L3674" s="2">
        <v>1537.1000000000001</v>
      </c>
      <c r="M3674" s="2">
        <v>729.90000000000009</v>
      </c>
      <c r="N3674" s="2">
        <v>482.1</v>
      </c>
      <c r="O3674" s="2">
        <v>1417.3000000000002</v>
      </c>
      <c r="P3674" s="2">
        <v>343.90000000000003</v>
      </c>
      <c r="Q3674" s="2">
        <v>6112.5</v>
      </c>
      <c r="R3674" s="2">
        <v>1881.4</v>
      </c>
      <c r="S3674" s="2">
        <v>9750</v>
      </c>
      <c r="T3674" s="2">
        <v>1301</v>
      </c>
      <c r="U3674" s="2">
        <v>733.90000000000009</v>
      </c>
      <c r="V3674" s="2">
        <v>969.7</v>
      </c>
      <c r="W3674" s="2">
        <v>1898.1000000000001</v>
      </c>
      <c r="X3674" s="2">
        <v>1731.5</v>
      </c>
      <c r="Y3674" s="2">
        <v>1605.3000000000002</v>
      </c>
      <c r="Z3674" s="2">
        <v>10767.1</v>
      </c>
      <c r="AA3674" s="2">
        <v>3869.2000000000003</v>
      </c>
      <c r="AB3674" s="2">
        <v>205.8</v>
      </c>
      <c r="AC3674" s="2">
        <v>655.1</v>
      </c>
      <c r="AD3674" s="2">
        <v>2711.3</v>
      </c>
      <c r="AE3674" s="2">
        <v>888</v>
      </c>
      <c r="AF3674" s="2">
        <v>9479.1</v>
      </c>
      <c r="AG3674" s="2">
        <v>2744.9</v>
      </c>
      <c r="AH3674" s="2">
        <v>1606.4</v>
      </c>
      <c r="AI3674" s="2">
        <v>1007.5</v>
      </c>
      <c r="AJ3674" s="2">
        <v>10332.400000000001</v>
      </c>
      <c r="AK3674" s="2">
        <v>3077.5</v>
      </c>
      <c r="AL3674" s="2">
        <v>344.70000000000005</v>
      </c>
      <c r="AM3674" s="2">
        <v>27246.2</v>
      </c>
      <c r="AN3674" s="2">
        <v>4504.3</v>
      </c>
      <c r="AO3674" s="2">
        <v>1712.8000000000002</v>
      </c>
    </row>
    <row r="3675" spans="1:41">
      <c r="A3675" s="3">
        <v>41297</v>
      </c>
      <c r="B3675" s="4">
        <v>12794.050000000001</v>
      </c>
      <c r="C3675" s="2">
        <v>1453.3000000000002</v>
      </c>
      <c r="D3675" s="2">
        <v>2470.9</v>
      </c>
      <c r="E3675" s="2">
        <v>617.40000000000009</v>
      </c>
      <c r="F3675" s="2">
        <v>640.30000000000007</v>
      </c>
      <c r="G3675" s="2">
        <v>2417.2000000000003</v>
      </c>
      <c r="H3675" s="2">
        <v>966.80000000000007</v>
      </c>
      <c r="I3675" s="2">
        <v>48139.600000000006</v>
      </c>
      <c r="J3675" s="2">
        <v>2774.5</v>
      </c>
      <c r="K3675" s="2">
        <v>734.40000000000009</v>
      </c>
      <c r="L3675" s="2">
        <v>1557.8000000000002</v>
      </c>
      <c r="M3675" s="2">
        <v>728.30000000000007</v>
      </c>
      <c r="N3675" s="2">
        <v>490.90000000000003</v>
      </c>
      <c r="O3675" s="2">
        <v>1385.6000000000001</v>
      </c>
      <c r="P3675" s="2">
        <v>344.8</v>
      </c>
      <c r="Q3675" s="2">
        <v>6150.1</v>
      </c>
      <c r="R3675" s="2">
        <v>1883.9</v>
      </c>
      <c r="S3675" s="2">
        <v>9972</v>
      </c>
      <c r="T3675" s="2">
        <v>1290</v>
      </c>
      <c r="U3675" s="2">
        <v>731.1</v>
      </c>
      <c r="V3675" s="2">
        <v>973.40000000000009</v>
      </c>
      <c r="W3675" s="2">
        <v>1893.7</v>
      </c>
      <c r="X3675" s="2">
        <v>1738.2</v>
      </c>
      <c r="Y3675" s="2">
        <v>1629.9</v>
      </c>
      <c r="Z3675" s="2">
        <v>10992.900000000001</v>
      </c>
      <c r="AA3675" s="2">
        <v>3859.6000000000004</v>
      </c>
      <c r="AB3675" s="2">
        <v>202.70000000000002</v>
      </c>
      <c r="AC3675" s="2">
        <v>655.5</v>
      </c>
      <c r="AD3675" s="2">
        <v>2801.7000000000003</v>
      </c>
      <c r="AE3675" s="2">
        <v>885.2</v>
      </c>
      <c r="AF3675" s="2">
        <v>9496.9</v>
      </c>
      <c r="AG3675" s="2">
        <v>2750.6000000000004</v>
      </c>
      <c r="AH3675" s="2">
        <v>1601.3000000000002</v>
      </c>
      <c r="AI3675" s="2">
        <v>994.7</v>
      </c>
      <c r="AJ3675" s="2">
        <v>10314.5</v>
      </c>
      <c r="AK3675" s="2">
        <v>3103.5</v>
      </c>
      <c r="AL3675" s="2">
        <v>346.20000000000005</v>
      </c>
      <c r="AM3675" s="2">
        <v>27112.300000000003</v>
      </c>
      <c r="AN3675" s="2">
        <v>4531.2</v>
      </c>
      <c r="AO3675" s="2">
        <v>1728.2</v>
      </c>
    </row>
    <row r="3676" spans="1:41">
      <c r="A3676" s="3">
        <v>41298</v>
      </c>
      <c r="B3676" s="4">
        <v>12823.62</v>
      </c>
      <c r="C3676" s="2">
        <v>1453.3000000000002</v>
      </c>
      <c r="D3676" s="2">
        <v>2455.8000000000002</v>
      </c>
      <c r="E3676" s="2">
        <v>625.20000000000005</v>
      </c>
      <c r="F3676" s="2">
        <v>640.30000000000007</v>
      </c>
      <c r="G3676" s="2">
        <v>2436.5</v>
      </c>
      <c r="H3676" s="2">
        <v>977.2</v>
      </c>
      <c r="I3676" s="2">
        <v>48372.100000000006</v>
      </c>
      <c r="J3676" s="2">
        <v>2803</v>
      </c>
      <c r="K3676" s="2">
        <v>749.7</v>
      </c>
      <c r="L3676" s="2">
        <v>1551.4</v>
      </c>
      <c r="M3676" s="2">
        <v>731.40000000000009</v>
      </c>
      <c r="N3676" s="2">
        <v>495.6</v>
      </c>
      <c r="O3676" s="2">
        <v>1409.8000000000002</v>
      </c>
      <c r="P3676" s="2">
        <v>344.40000000000003</v>
      </c>
      <c r="Q3676" s="2">
        <v>6132.8</v>
      </c>
      <c r="R3676" s="2">
        <v>1889.5</v>
      </c>
      <c r="S3676" s="2">
        <v>9978</v>
      </c>
      <c r="T3676" s="2">
        <v>1298</v>
      </c>
      <c r="U3676" s="2">
        <v>732.80000000000007</v>
      </c>
      <c r="V3676" s="2">
        <v>979.7</v>
      </c>
      <c r="W3676" s="2">
        <v>1902.5</v>
      </c>
      <c r="X3676" s="2">
        <v>1759.1000000000001</v>
      </c>
      <c r="Y3676" s="2">
        <v>1621.3000000000002</v>
      </c>
      <c r="Z3676" s="2">
        <v>10992.900000000001</v>
      </c>
      <c r="AA3676" s="2">
        <v>3869.2000000000003</v>
      </c>
      <c r="AB3676" s="2">
        <v>205.4</v>
      </c>
      <c r="AC3676" s="2">
        <v>655.5</v>
      </c>
      <c r="AD3676" s="2">
        <v>2774.5</v>
      </c>
      <c r="AE3676" s="2">
        <v>890.5</v>
      </c>
      <c r="AF3676" s="2">
        <v>9578.7000000000007</v>
      </c>
      <c r="AG3676" s="2">
        <v>2762</v>
      </c>
      <c r="AH3676" s="2">
        <v>1619.2</v>
      </c>
      <c r="AI3676" s="2">
        <v>995.7</v>
      </c>
      <c r="AJ3676" s="2">
        <v>10283.900000000001</v>
      </c>
      <c r="AK3676" s="2">
        <v>3094.6000000000004</v>
      </c>
      <c r="AL3676" s="2">
        <v>348.20000000000005</v>
      </c>
      <c r="AM3676" s="2">
        <v>26710.5</v>
      </c>
      <c r="AN3676" s="2">
        <v>4530.5</v>
      </c>
      <c r="AO3676" s="2">
        <v>1722.1000000000001</v>
      </c>
    </row>
    <row r="3677" spans="1:41">
      <c r="A3677" s="3">
        <v>41299</v>
      </c>
      <c r="B3677" s="4">
        <v>12816.630000000001</v>
      </c>
      <c r="C3677" s="2">
        <v>1476</v>
      </c>
      <c r="D3677" s="2">
        <v>2479.3000000000002</v>
      </c>
      <c r="E3677" s="2">
        <v>618.6</v>
      </c>
      <c r="F3677" s="2">
        <v>643.40000000000009</v>
      </c>
      <c r="G3677" s="2">
        <v>2441.4</v>
      </c>
      <c r="H3677" s="2">
        <v>975.40000000000009</v>
      </c>
      <c r="I3677" s="2">
        <v>47990.700000000004</v>
      </c>
      <c r="J3677" s="2">
        <v>2831.1000000000004</v>
      </c>
      <c r="K3677" s="2">
        <v>748.6</v>
      </c>
      <c r="L3677" s="2">
        <v>1545.8000000000002</v>
      </c>
      <c r="M3677" s="2">
        <v>729</v>
      </c>
      <c r="N3677" s="2">
        <v>487.8</v>
      </c>
      <c r="O3677" s="2">
        <v>1412.8000000000002</v>
      </c>
      <c r="P3677" s="2">
        <v>345.1</v>
      </c>
      <c r="Q3677" s="2">
        <v>6159.2000000000007</v>
      </c>
      <c r="R3677" s="2">
        <v>1897.7</v>
      </c>
      <c r="S3677" s="2">
        <v>9996</v>
      </c>
      <c r="T3677" s="2">
        <v>1297.5</v>
      </c>
      <c r="U3677" s="2">
        <v>733.40000000000009</v>
      </c>
      <c r="V3677" s="2">
        <v>981.6</v>
      </c>
      <c r="W3677" s="2">
        <v>1898.1000000000001</v>
      </c>
      <c r="X3677" s="2">
        <v>1773.6000000000001</v>
      </c>
      <c r="Y3677" s="2">
        <v>1625.6000000000001</v>
      </c>
      <c r="Z3677" s="2">
        <v>11068.2</v>
      </c>
      <c r="AA3677" s="2">
        <v>3896.1000000000004</v>
      </c>
      <c r="AB3677" s="2">
        <v>206.8</v>
      </c>
      <c r="AC3677" s="2">
        <v>645.5</v>
      </c>
      <c r="AD3677" s="2">
        <v>2815.6000000000004</v>
      </c>
      <c r="AE3677" s="2">
        <v>893.7</v>
      </c>
      <c r="AF3677" s="2">
        <v>9546.7000000000007</v>
      </c>
      <c r="AG3677" s="2">
        <v>2759.1000000000004</v>
      </c>
      <c r="AH3677" s="2">
        <v>1602.6000000000001</v>
      </c>
      <c r="AI3677" s="2">
        <v>993.90000000000009</v>
      </c>
      <c r="AJ3677" s="2">
        <v>10281.400000000001</v>
      </c>
      <c r="AK3677" s="2">
        <v>3077.5</v>
      </c>
      <c r="AL3677" s="2">
        <v>347.1</v>
      </c>
      <c r="AM3677" s="2">
        <v>26905.300000000003</v>
      </c>
      <c r="AN3677" s="2">
        <v>4541.1000000000004</v>
      </c>
      <c r="AO3677" s="2">
        <v>1743.6000000000001</v>
      </c>
    </row>
    <row r="3678" spans="1:41">
      <c r="A3678" s="3">
        <v>41302</v>
      </c>
      <c r="B3678" s="4">
        <v>12815.91</v>
      </c>
      <c r="C3678" s="2">
        <v>1480</v>
      </c>
      <c r="D3678" s="2">
        <v>2497.8000000000002</v>
      </c>
      <c r="E3678" s="2">
        <v>621</v>
      </c>
      <c r="F3678" s="2">
        <v>643.20000000000005</v>
      </c>
      <c r="G3678" s="2">
        <v>2453</v>
      </c>
      <c r="H3678" s="2">
        <v>960.5</v>
      </c>
      <c r="I3678" s="2">
        <v>47990.700000000004</v>
      </c>
      <c r="J3678" s="2">
        <v>2829.6000000000004</v>
      </c>
      <c r="K3678" s="2">
        <v>752.1</v>
      </c>
      <c r="L3678" s="2">
        <v>1541.6000000000001</v>
      </c>
      <c r="M3678" s="2">
        <v>732.2</v>
      </c>
      <c r="N3678" s="2">
        <v>484</v>
      </c>
      <c r="O3678" s="2">
        <v>1414.3000000000002</v>
      </c>
      <c r="P3678" s="2">
        <v>345.90000000000003</v>
      </c>
      <c r="Q3678" s="2">
        <v>6184.6</v>
      </c>
      <c r="R3678" s="2">
        <v>1913.6000000000001</v>
      </c>
      <c r="S3678" s="2">
        <v>10032</v>
      </c>
      <c r="T3678" s="2">
        <v>1269</v>
      </c>
      <c r="U3678" s="2">
        <v>737.7</v>
      </c>
      <c r="V3678" s="2">
        <v>977.5</v>
      </c>
      <c r="W3678" s="2">
        <v>1894.6000000000001</v>
      </c>
      <c r="X3678" s="2">
        <v>1764.6000000000001</v>
      </c>
      <c r="Y3678" s="2">
        <v>1622.4</v>
      </c>
      <c r="Z3678" s="2">
        <v>10887.5</v>
      </c>
      <c r="AA3678" s="2">
        <v>3900.9</v>
      </c>
      <c r="AB3678" s="2">
        <v>210</v>
      </c>
      <c r="AC3678" s="2">
        <v>653.5</v>
      </c>
      <c r="AD3678" s="2">
        <v>2772.8</v>
      </c>
      <c r="AE3678" s="2">
        <v>898</v>
      </c>
      <c r="AF3678" s="2">
        <v>9585.8000000000011</v>
      </c>
      <c r="AG3678" s="2">
        <v>2757.2000000000003</v>
      </c>
      <c r="AH3678" s="2">
        <v>1564.2</v>
      </c>
      <c r="AI3678" s="2">
        <v>999.5</v>
      </c>
      <c r="AJ3678" s="2">
        <v>10286.5</v>
      </c>
      <c r="AK3678" s="2">
        <v>3057.6000000000004</v>
      </c>
      <c r="AL3678" s="2">
        <v>340.90000000000003</v>
      </c>
      <c r="AM3678" s="2">
        <v>26905.300000000003</v>
      </c>
      <c r="AN3678" s="2">
        <v>4577.9000000000005</v>
      </c>
      <c r="AO3678" s="2">
        <v>1745.6000000000001</v>
      </c>
    </row>
    <row r="3679" spans="1:41">
      <c r="A3679" s="3">
        <v>41303</v>
      </c>
      <c r="B3679" s="4">
        <v>12830.56</v>
      </c>
      <c r="C3679" s="2">
        <v>1504</v>
      </c>
      <c r="D3679" s="2">
        <v>2439</v>
      </c>
      <c r="E3679" s="2">
        <v>622.20000000000005</v>
      </c>
      <c r="F3679" s="2">
        <v>642.30000000000007</v>
      </c>
      <c r="G3679" s="2">
        <v>2468.9</v>
      </c>
      <c r="H3679" s="2">
        <v>964.5</v>
      </c>
      <c r="I3679" s="2">
        <v>47990.700000000004</v>
      </c>
      <c r="J3679" s="2">
        <v>2841.5</v>
      </c>
      <c r="K3679" s="2">
        <v>754.1</v>
      </c>
      <c r="L3679" s="2">
        <v>1547.2</v>
      </c>
      <c r="M3679" s="2">
        <v>731.5</v>
      </c>
      <c r="N3679" s="2">
        <v>483.6</v>
      </c>
      <c r="O3679" s="2">
        <v>1417.3000000000002</v>
      </c>
      <c r="P3679" s="2">
        <v>347.40000000000003</v>
      </c>
      <c r="Q3679" s="2">
        <v>6239.5</v>
      </c>
      <c r="R3679" s="2">
        <v>1913.6000000000001</v>
      </c>
      <c r="S3679" s="2">
        <v>10050</v>
      </c>
      <c r="T3679" s="2">
        <v>1280.5</v>
      </c>
      <c r="U3679" s="2">
        <v>740.7</v>
      </c>
      <c r="V3679" s="2">
        <v>975.6</v>
      </c>
      <c r="W3679" s="2">
        <v>1915.6000000000001</v>
      </c>
      <c r="X3679" s="2">
        <v>1733.5</v>
      </c>
      <c r="Y3679" s="2">
        <v>1629.9</v>
      </c>
      <c r="Z3679" s="2">
        <v>10729.400000000001</v>
      </c>
      <c r="AA3679" s="2">
        <v>3894.2000000000003</v>
      </c>
      <c r="AB3679" s="2">
        <v>212.20000000000002</v>
      </c>
      <c r="AC3679" s="2">
        <v>650</v>
      </c>
      <c r="AD3679" s="2">
        <v>2768.4</v>
      </c>
      <c r="AE3679" s="2">
        <v>898.2</v>
      </c>
      <c r="AF3679" s="2">
        <v>9543.1</v>
      </c>
      <c r="AG3679" s="2">
        <v>2758.2000000000003</v>
      </c>
      <c r="AH3679" s="2">
        <v>1584.6000000000001</v>
      </c>
      <c r="AI3679" s="2">
        <v>997.5</v>
      </c>
      <c r="AJ3679" s="2">
        <v>10253.300000000001</v>
      </c>
      <c r="AK3679" s="2">
        <v>3059</v>
      </c>
      <c r="AL3679" s="2">
        <v>346.20000000000005</v>
      </c>
      <c r="AM3679" s="2">
        <v>26905.300000000003</v>
      </c>
      <c r="AN3679" s="2">
        <v>4542.4000000000005</v>
      </c>
      <c r="AO3679" s="2">
        <v>1739.5</v>
      </c>
    </row>
    <row r="3680" spans="1:41">
      <c r="A3680" s="3">
        <v>41304</v>
      </c>
      <c r="B3680" s="4">
        <v>12794.44</v>
      </c>
      <c r="C3680" s="2">
        <v>1494.7</v>
      </c>
      <c r="D3680" s="2">
        <v>2439</v>
      </c>
      <c r="E3680" s="2">
        <v>620.40000000000009</v>
      </c>
      <c r="F3680" s="2">
        <v>644.20000000000005</v>
      </c>
      <c r="G3680" s="2">
        <v>2449.1</v>
      </c>
      <c r="H3680" s="2">
        <v>978.1</v>
      </c>
      <c r="I3680" s="2">
        <v>48372.100000000006</v>
      </c>
      <c r="J3680" s="2">
        <v>2828.4</v>
      </c>
      <c r="K3680" s="2">
        <v>740.80000000000007</v>
      </c>
      <c r="L3680" s="2">
        <v>1561.9</v>
      </c>
      <c r="M3680" s="2">
        <v>852</v>
      </c>
      <c r="N3680" s="2">
        <v>484.8</v>
      </c>
      <c r="O3680" s="2">
        <v>1409.8000000000002</v>
      </c>
      <c r="P3680" s="2">
        <v>341.40000000000003</v>
      </c>
      <c r="Q3680" s="2">
        <v>6179.6</v>
      </c>
      <c r="R3680" s="2">
        <v>1898.6000000000001</v>
      </c>
      <c r="S3680" s="2">
        <v>10080</v>
      </c>
      <c r="T3680" s="2">
        <v>1272</v>
      </c>
      <c r="U3680" s="2">
        <v>740.5</v>
      </c>
      <c r="V3680" s="2">
        <v>977.5</v>
      </c>
      <c r="W3680" s="2">
        <v>1900.7</v>
      </c>
      <c r="X3680" s="2">
        <v>1728.4</v>
      </c>
      <c r="Y3680" s="2">
        <v>1621.3000000000002</v>
      </c>
      <c r="Z3680" s="2">
        <v>10556.2</v>
      </c>
      <c r="AA3680" s="2">
        <v>3880.7000000000003</v>
      </c>
      <c r="AB3680" s="2">
        <v>217.5</v>
      </c>
      <c r="AC3680" s="2">
        <v>650</v>
      </c>
      <c r="AD3680" s="2">
        <v>2714.8</v>
      </c>
      <c r="AE3680" s="2">
        <v>902.90000000000009</v>
      </c>
      <c r="AF3680" s="2">
        <v>9543.1</v>
      </c>
      <c r="AG3680" s="2">
        <v>2764.8</v>
      </c>
      <c r="AH3680" s="2">
        <v>1589.8000000000002</v>
      </c>
      <c r="AI3680" s="2">
        <v>997.5</v>
      </c>
      <c r="AJ3680" s="2">
        <v>10095.200000000001</v>
      </c>
      <c r="AK3680" s="2">
        <v>3053.5</v>
      </c>
      <c r="AL3680" s="2">
        <v>330.8</v>
      </c>
      <c r="AM3680" s="2">
        <v>26990.600000000002</v>
      </c>
      <c r="AN3680" s="2">
        <v>4523.7</v>
      </c>
      <c r="AO3680" s="2">
        <v>1739.5</v>
      </c>
    </row>
    <row r="3681" spans="1:41">
      <c r="A3681" s="3">
        <v>41305</v>
      </c>
      <c r="B3681" s="4">
        <v>12685.24</v>
      </c>
      <c r="C3681" s="2">
        <v>1490.7</v>
      </c>
      <c r="D3681" s="2">
        <v>2439</v>
      </c>
      <c r="E3681" s="2">
        <v>619.80000000000007</v>
      </c>
      <c r="F3681" s="2">
        <v>639.6</v>
      </c>
      <c r="G3681" s="2">
        <v>2438.7000000000003</v>
      </c>
      <c r="H3681" s="2">
        <v>973.6</v>
      </c>
      <c r="I3681" s="2">
        <v>48167.4</v>
      </c>
      <c r="J3681" s="2">
        <v>2836.4</v>
      </c>
      <c r="K3681" s="2">
        <v>737.80000000000007</v>
      </c>
      <c r="L3681" s="2">
        <v>1575.5</v>
      </c>
      <c r="M3681" s="2">
        <v>853.30000000000007</v>
      </c>
      <c r="N3681" s="2">
        <v>482.8</v>
      </c>
      <c r="O3681" s="2">
        <v>1413.5</v>
      </c>
      <c r="P3681" s="2">
        <v>338.5</v>
      </c>
      <c r="Q3681" s="2">
        <v>6113.5</v>
      </c>
      <c r="R3681" s="2">
        <v>1883.5</v>
      </c>
      <c r="S3681" s="2">
        <v>10224</v>
      </c>
      <c r="T3681" s="2">
        <v>1277</v>
      </c>
      <c r="U3681" s="2">
        <v>739</v>
      </c>
      <c r="V3681" s="2">
        <v>963.7</v>
      </c>
      <c r="W3681" s="2">
        <v>1906.8000000000002</v>
      </c>
      <c r="X3681" s="2">
        <v>1723.3000000000002</v>
      </c>
      <c r="Y3681" s="2">
        <v>1619.2</v>
      </c>
      <c r="Z3681" s="2">
        <v>10224.900000000001</v>
      </c>
      <c r="AA3681" s="2">
        <v>3846.1000000000004</v>
      </c>
      <c r="AB3681" s="2">
        <v>218.20000000000002</v>
      </c>
      <c r="AC3681" s="2">
        <v>649.1</v>
      </c>
      <c r="AD3681" s="2">
        <v>2677.6000000000004</v>
      </c>
      <c r="AE3681" s="2">
        <v>887</v>
      </c>
      <c r="AF3681" s="2">
        <v>9326.2000000000007</v>
      </c>
      <c r="AG3681" s="2">
        <v>2710.8</v>
      </c>
      <c r="AH3681" s="2">
        <v>1611.5</v>
      </c>
      <c r="AI3681" s="2">
        <v>989.5</v>
      </c>
      <c r="AJ3681" s="2">
        <v>10225.300000000001</v>
      </c>
      <c r="AK3681" s="2">
        <v>3054.9</v>
      </c>
      <c r="AL3681" s="2">
        <v>337.70000000000005</v>
      </c>
      <c r="AM3681" s="2">
        <v>27027.100000000002</v>
      </c>
      <c r="AN3681" s="2">
        <v>4480</v>
      </c>
      <c r="AO3681" s="2">
        <v>1743.6000000000001</v>
      </c>
    </row>
    <row r="3682" spans="1:41">
      <c r="A3682" s="3">
        <v>41306</v>
      </c>
      <c r="B3682" s="4">
        <v>12768.83</v>
      </c>
      <c r="C3682" s="2">
        <v>1470.7</v>
      </c>
      <c r="D3682" s="2">
        <v>2472.6000000000004</v>
      </c>
      <c r="E3682" s="2">
        <v>619.20000000000005</v>
      </c>
      <c r="F3682" s="2">
        <v>640.30000000000007</v>
      </c>
      <c r="G3682" s="2">
        <v>2451.9</v>
      </c>
      <c r="H3682" s="2">
        <v>983.5</v>
      </c>
      <c r="I3682" s="2">
        <v>48186</v>
      </c>
      <c r="J3682" s="2">
        <v>2835.6000000000004</v>
      </c>
      <c r="K3682" s="2">
        <v>736.6</v>
      </c>
      <c r="L3682" s="2">
        <v>1553.6000000000001</v>
      </c>
      <c r="M3682" s="2">
        <v>880</v>
      </c>
      <c r="N3682" s="2">
        <v>484.8</v>
      </c>
      <c r="O3682" s="2">
        <v>1430.9</v>
      </c>
      <c r="P3682" s="2">
        <v>339</v>
      </c>
      <c r="Q3682" s="2">
        <v>6214.1</v>
      </c>
      <c r="R3682" s="2">
        <v>1900.7</v>
      </c>
      <c r="S3682" s="2">
        <v>10332</v>
      </c>
      <c r="T3682" s="2">
        <v>1287.5</v>
      </c>
      <c r="U3682" s="2">
        <v>736.6</v>
      </c>
      <c r="V3682" s="2">
        <v>958.90000000000009</v>
      </c>
      <c r="W3682" s="2">
        <v>1946.3000000000002</v>
      </c>
      <c r="X3682" s="2">
        <v>1727.6000000000001</v>
      </c>
      <c r="Y3682" s="2">
        <v>1644.8000000000002</v>
      </c>
      <c r="Z3682" s="2">
        <v>10179.800000000001</v>
      </c>
      <c r="AA3682" s="2">
        <v>3843.3</v>
      </c>
      <c r="AB3682" s="2">
        <v>216.3</v>
      </c>
      <c r="AC3682" s="2">
        <v>650</v>
      </c>
      <c r="AD3682" s="2">
        <v>2677.6000000000004</v>
      </c>
      <c r="AE3682" s="2">
        <v>895</v>
      </c>
      <c r="AF3682" s="2">
        <v>9354.7000000000007</v>
      </c>
      <c r="AG3682" s="2">
        <v>2696.5</v>
      </c>
      <c r="AH3682" s="2">
        <v>1585.9</v>
      </c>
      <c r="AI3682" s="2">
        <v>999.7</v>
      </c>
      <c r="AJ3682" s="2">
        <v>10153.900000000001</v>
      </c>
      <c r="AK3682" s="2">
        <v>3149.5</v>
      </c>
      <c r="AL3682" s="2">
        <v>339.5</v>
      </c>
      <c r="AM3682" s="2">
        <v>26941.9</v>
      </c>
      <c r="AN3682" s="2">
        <v>4481.9000000000005</v>
      </c>
      <c r="AO3682" s="2">
        <v>1739.5</v>
      </c>
    </row>
    <row r="3683" spans="1:41">
      <c r="A3683" s="3">
        <v>41309</v>
      </c>
      <c r="B3683" s="4">
        <v>12717.62</v>
      </c>
      <c r="C3683" s="2">
        <v>1493.3000000000002</v>
      </c>
      <c r="D3683" s="2">
        <v>2489.4</v>
      </c>
      <c r="E3683" s="2">
        <v>629.40000000000009</v>
      </c>
      <c r="F3683" s="2">
        <v>638.40000000000009</v>
      </c>
      <c r="G3683" s="2">
        <v>2440.3000000000002</v>
      </c>
      <c r="H3683" s="2">
        <v>984.90000000000009</v>
      </c>
      <c r="I3683" s="2">
        <v>48279.100000000006</v>
      </c>
      <c r="J3683" s="2">
        <v>2819.3</v>
      </c>
      <c r="K3683" s="2">
        <v>738</v>
      </c>
      <c r="L3683" s="2">
        <v>1541.2</v>
      </c>
      <c r="M3683" s="2">
        <v>879.5</v>
      </c>
      <c r="N3683" s="2">
        <v>475.6</v>
      </c>
      <c r="O3683" s="2">
        <v>1429.4</v>
      </c>
      <c r="P3683" s="2">
        <v>337.90000000000003</v>
      </c>
      <c r="Q3683" s="2">
        <v>6212.1</v>
      </c>
      <c r="R3683" s="2">
        <v>1913.2</v>
      </c>
      <c r="S3683" s="2">
        <v>10158</v>
      </c>
      <c r="T3683" s="2">
        <v>1279</v>
      </c>
      <c r="U3683" s="2">
        <v>735.40000000000009</v>
      </c>
      <c r="V3683" s="2">
        <v>955.2</v>
      </c>
      <c r="W3683" s="2">
        <v>1898.1000000000001</v>
      </c>
      <c r="X3683" s="2">
        <v>1718.2</v>
      </c>
      <c r="Y3683" s="2">
        <v>1648</v>
      </c>
      <c r="Z3683" s="2">
        <v>10089.400000000001</v>
      </c>
      <c r="AA3683" s="2">
        <v>3858.6000000000004</v>
      </c>
      <c r="AB3683" s="2">
        <v>215.3</v>
      </c>
      <c r="AC3683" s="2">
        <v>650</v>
      </c>
      <c r="AD3683" s="2">
        <v>2697.5</v>
      </c>
      <c r="AE3683" s="2">
        <v>891.7</v>
      </c>
      <c r="AF3683" s="2">
        <v>9340.4</v>
      </c>
      <c r="AG3683" s="2">
        <v>2681.4</v>
      </c>
      <c r="AH3683" s="2">
        <v>1575.7</v>
      </c>
      <c r="AI3683" s="2">
        <v>985.1</v>
      </c>
      <c r="AJ3683" s="2">
        <v>10049.300000000001</v>
      </c>
      <c r="AK3683" s="2">
        <v>3112.5</v>
      </c>
      <c r="AL3683" s="2">
        <v>335.70000000000005</v>
      </c>
      <c r="AM3683" s="2">
        <v>26893.200000000001</v>
      </c>
      <c r="AN3683" s="2">
        <v>4450.1000000000004</v>
      </c>
      <c r="AO3683" s="2">
        <v>1741.5</v>
      </c>
    </row>
    <row r="3684" spans="1:41">
      <c r="A3684" s="3">
        <v>41310</v>
      </c>
      <c r="B3684" s="4">
        <v>12745.65</v>
      </c>
      <c r="C3684" s="2">
        <v>1492</v>
      </c>
      <c r="D3684" s="2">
        <v>2487.7000000000003</v>
      </c>
      <c r="E3684" s="2">
        <v>630.6</v>
      </c>
      <c r="F3684" s="2">
        <v>640.30000000000007</v>
      </c>
      <c r="G3684" s="2">
        <v>2435.4</v>
      </c>
      <c r="H3684" s="2">
        <v>980.40000000000009</v>
      </c>
      <c r="I3684" s="2">
        <v>47907</v>
      </c>
      <c r="J3684" s="2">
        <v>2829.3</v>
      </c>
      <c r="K3684" s="2">
        <v>742.80000000000007</v>
      </c>
      <c r="L3684" s="2">
        <v>1529</v>
      </c>
      <c r="M3684" s="2">
        <v>905</v>
      </c>
      <c r="N3684" s="2">
        <v>478.8</v>
      </c>
      <c r="O3684" s="2">
        <v>1436.2</v>
      </c>
      <c r="P3684" s="2">
        <v>340.40000000000003</v>
      </c>
      <c r="Q3684" s="2">
        <v>6196.8</v>
      </c>
      <c r="R3684" s="2">
        <v>1908.9</v>
      </c>
      <c r="S3684" s="2">
        <v>10230</v>
      </c>
      <c r="T3684" s="2">
        <v>1299.5</v>
      </c>
      <c r="U3684" s="2">
        <v>739.40000000000009</v>
      </c>
      <c r="V3684" s="2">
        <v>960</v>
      </c>
      <c r="W3684" s="2">
        <v>1867.8000000000002</v>
      </c>
      <c r="X3684" s="2">
        <v>1728.4</v>
      </c>
      <c r="Y3684" s="2">
        <v>1633.1000000000001</v>
      </c>
      <c r="Z3684" s="2">
        <v>9871.1</v>
      </c>
      <c r="AA3684" s="2">
        <v>3914.3</v>
      </c>
      <c r="AB3684" s="2">
        <v>218</v>
      </c>
      <c r="AC3684" s="2">
        <v>650</v>
      </c>
      <c r="AD3684" s="2">
        <v>2731.7000000000003</v>
      </c>
      <c r="AE3684" s="2">
        <v>890.30000000000007</v>
      </c>
      <c r="AF3684" s="2">
        <v>9386.7000000000007</v>
      </c>
      <c r="AG3684" s="2">
        <v>2699.4</v>
      </c>
      <c r="AH3684" s="2">
        <v>1593.6000000000001</v>
      </c>
      <c r="AI3684" s="2">
        <v>993.30000000000007</v>
      </c>
      <c r="AJ3684" s="2">
        <v>9970.3000000000011</v>
      </c>
      <c r="AK3684" s="2">
        <v>3156.3</v>
      </c>
      <c r="AL3684" s="2">
        <v>341.8</v>
      </c>
      <c r="AM3684" s="2">
        <v>26540.100000000002</v>
      </c>
      <c r="AN3684" s="2">
        <v>4485.6000000000004</v>
      </c>
      <c r="AO3684" s="2">
        <v>1774.4</v>
      </c>
    </row>
    <row r="3685" spans="1:41">
      <c r="A3685" s="3">
        <v>41311</v>
      </c>
      <c r="B3685" s="4">
        <v>12761.59</v>
      </c>
      <c r="C3685" s="2">
        <v>1453.3000000000002</v>
      </c>
      <c r="D3685" s="2">
        <v>2513</v>
      </c>
      <c r="E3685" s="2">
        <v>633</v>
      </c>
      <c r="F3685" s="2">
        <v>636.40000000000009</v>
      </c>
      <c r="G3685" s="2">
        <v>2450.2000000000003</v>
      </c>
      <c r="H3685" s="2">
        <v>984.5</v>
      </c>
      <c r="I3685" s="2">
        <v>48353.5</v>
      </c>
      <c r="J3685" s="2">
        <v>2850.4</v>
      </c>
      <c r="K3685" s="2">
        <v>742.80000000000007</v>
      </c>
      <c r="L3685" s="2">
        <v>1521.6000000000001</v>
      </c>
      <c r="M3685" s="2">
        <v>898.90000000000009</v>
      </c>
      <c r="N3685" s="2">
        <v>480.6</v>
      </c>
      <c r="O3685" s="2">
        <v>1428.7</v>
      </c>
      <c r="P3685" s="2">
        <v>341</v>
      </c>
      <c r="Q3685" s="2">
        <v>6196.8</v>
      </c>
      <c r="R3685" s="2">
        <v>1913.2</v>
      </c>
      <c r="S3685" s="2">
        <v>10218</v>
      </c>
      <c r="T3685" s="2">
        <v>1286.5</v>
      </c>
      <c r="U3685" s="2">
        <v>738.1</v>
      </c>
      <c r="V3685" s="2">
        <v>966.30000000000007</v>
      </c>
      <c r="W3685" s="2">
        <v>1885.8000000000002</v>
      </c>
      <c r="X3685" s="2">
        <v>1728</v>
      </c>
      <c r="Y3685" s="2">
        <v>1651.2</v>
      </c>
      <c r="Z3685" s="2">
        <v>9863.5</v>
      </c>
      <c r="AA3685" s="2">
        <v>3939.3</v>
      </c>
      <c r="AB3685" s="2">
        <v>221.10000000000002</v>
      </c>
      <c r="AC3685" s="2">
        <v>650</v>
      </c>
      <c r="AD3685" s="2">
        <v>2755.5</v>
      </c>
      <c r="AE3685" s="2">
        <v>897.40000000000009</v>
      </c>
      <c r="AF3685" s="2">
        <v>9521.8000000000011</v>
      </c>
      <c r="AG3685" s="2">
        <v>2735.4</v>
      </c>
      <c r="AH3685" s="2">
        <v>1621.8000000000002</v>
      </c>
      <c r="AI3685" s="2">
        <v>1013.9000000000001</v>
      </c>
      <c r="AJ3685" s="2">
        <v>9949.9000000000015</v>
      </c>
      <c r="AK3685" s="2">
        <v>3177.6000000000004</v>
      </c>
      <c r="AL3685" s="2">
        <v>342.70000000000005</v>
      </c>
      <c r="AM3685" s="2">
        <v>26406.2</v>
      </c>
      <c r="AN3685" s="2">
        <v>4555.5</v>
      </c>
      <c r="AO3685" s="2">
        <v>1800</v>
      </c>
    </row>
    <row r="3686" spans="1:41">
      <c r="A3686" s="3">
        <v>41312</v>
      </c>
      <c r="B3686" s="4">
        <v>12755.92</v>
      </c>
      <c r="C3686" s="2">
        <v>1493.3000000000002</v>
      </c>
      <c r="D3686" s="2">
        <v>2506.3000000000002</v>
      </c>
      <c r="E3686" s="2">
        <v>630</v>
      </c>
      <c r="F3686" s="2">
        <v>642.90000000000009</v>
      </c>
      <c r="G3686" s="2">
        <v>2445.3000000000002</v>
      </c>
      <c r="H3686" s="2">
        <v>980.80000000000007</v>
      </c>
      <c r="I3686" s="2">
        <v>47674.400000000001</v>
      </c>
      <c r="J3686" s="2">
        <v>2851.6000000000004</v>
      </c>
      <c r="K3686" s="2">
        <v>732.30000000000007</v>
      </c>
      <c r="L3686" s="2">
        <v>1531.1000000000001</v>
      </c>
      <c r="M3686" s="2">
        <v>903.80000000000007</v>
      </c>
      <c r="N3686" s="2">
        <v>481.8</v>
      </c>
      <c r="O3686" s="2">
        <v>1435.5</v>
      </c>
      <c r="P3686" s="2">
        <v>343.3</v>
      </c>
      <c r="Q3686" s="2">
        <v>6279.1</v>
      </c>
      <c r="R3686" s="2">
        <v>1918.7</v>
      </c>
      <c r="S3686" s="2">
        <v>10284</v>
      </c>
      <c r="T3686" s="2">
        <v>1288.5</v>
      </c>
      <c r="U3686" s="2">
        <v>730.5</v>
      </c>
      <c r="V3686" s="2">
        <v>962.6</v>
      </c>
      <c r="W3686" s="2">
        <v>1881.9</v>
      </c>
      <c r="X3686" s="2">
        <v>1702</v>
      </c>
      <c r="Y3686" s="2">
        <v>1650.1000000000001</v>
      </c>
      <c r="Z3686" s="2">
        <v>9720.5</v>
      </c>
      <c r="AA3686" s="2">
        <v>3922</v>
      </c>
      <c r="AB3686" s="2">
        <v>222.8</v>
      </c>
      <c r="AC3686" s="2">
        <v>650</v>
      </c>
      <c r="AD3686" s="2">
        <v>2766.3</v>
      </c>
      <c r="AE3686" s="2">
        <v>902.1</v>
      </c>
      <c r="AF3686" s="2">
        <v>9432.9</v>
      </c>
      <c r="AG3686" s="2">
        <v>2723.1000000000004</v>
      </c>
      <c r="AH3686" s="2">
        <v>1606.4</v>
      </c>
      <c r="AI3686" s="2">
        <v>1014.1</v>
      </c>
      <c r="AJ3686" s="2">
        <v>9993.2000000000007</v>
      </c>
      <c r="AK3686" s="2">
        <v>3256.5</v>
      </c>
      <c r="AL3686" s="2">
        <v>342.70000000000005</v>
      </c>
      <c r="AM3686" s="2">
        <v>26540.100000000002</v>
      </c>
      <c r="AN3686" s="2">
        <v>4548</v>
      </c>
      <c r="AO3686" s="2">
        <v>1790.8000000000002</v>
      </c>
    </row>
    <row r="3687" spans="1:41">
      <c r="A3687" s="3">
        <v>41313</v>
      </c>
      <c r="B3687" s="4">
        <v>12801.23</v>
      </c>
      <c r="C3687" s="2">
        <v>1480</v>
      </c>
      <c r="D3687" s="2">
        <v>2470.9</v>
      </c>
      <c r="E3687" s="2">
        <v>639</v>
      </c>
      <c r="F3687" s="2">
        <v>643.70000000000005</v>
      </c>
      <c r="G3687" s="2">
        <v>2437.6</v>
      </c>
      <c r="H3687" s="2">
        <v>983.1</v>
      </c>
      <c r="I3687" s="2">
        <v>48139.600000000006</v>
      </c>
      <c r="J3687" s="2">
        <v>2898.4</v>
      </c>
      <c r="K3687" s="2">
        <v>737.2</v>
      </c>
      <c r="L3687" s="2">
        <v>1525.7</v>
      </c>
      <c r="M3687" s="2">
        <v>896</v>
      </c>
      <c r="N3687" s="2">
        <v>481.5</v>
      </c>
      <c r="O3687" s="2">
        <v>1434.7</v>
      </c>
      <c r="P3687" s="2">
        <v>339.1</v>
      </c>
      <c r="Q3687" s="2">
        <v>6259.8</v>
      </c>
      <c r="R3687" s="2">
        <v>1917.9</v>
      </c>
      <c r="S3687" s="2">
        <v>10320</v>
      </c>
      <c r="T3687" s="2">
        <v>1302.5</v>
      </c>
      <c r="U3687" s="2">
        <v>720.6</v>
      </c>
      <c r="V3687" s="2">
        <v>977.5</v>
      </c>
      <c r="W3687" s="2">
        <v>1889.3000000000002</v>
      </c>
      <c r="X3687" s="2">
        <v>1693.8000000000002</v>
      </c>
      <c r="Y3687" s="2">
        <v>1653.3000000000002</v>
      </c>
      <c r="Z3687" s="2">
        <v>9712.9</v>
      </c>
      <c r="AA3687" s="2">
        <v>3926.8</v>
      </c>
      <c r="AB3687" s="2">
        <v>221.4</v>
      </c>
      <c r="AC3687" s="2">
        <v>650</v>
      </c>
      <c r="AD3687" s="2">
        <v>2775.8</v>
      </c>
      <c r="AE3687" s="2">
        <v>906.2</v>
      </c>
      <c r="AF3687" s="2">
        <v>9500.4</v>
      </c>
      <c r="AG3687" s="2">
        <v>2736.4</v>
      </c>
      <c r="AH3687" s="2">
        <v>1625.6000000000001</v>
      </c>
      <c r="AI3687" s="2">
        <v>1030.4000000000001</v>
      </c>
      <c r="AJ3687" s="2">
        <v>9967.7000000000007</v>
      </c>
      <c r="AK3687" s="2">
        <v>3265.4</v>
      </c>
      <c r="AL3687" s="2">
        <v>339.20000000000005</v>
      </c>
      <c r="AM3687" s="2">
        <v>26467.100000000002</v>
      </c>
      <c r="AN3687" s="2">
        <v>4541.8</v>
      </c>
      <c r="AO3687" s="2">
        <v>1755.9</v>
      </c>
    </row>
    <row r="3688" spans="1:41">
      <c r="A3688" s="3">
        <v>41316</v>
      </c>
      <c r="B3688" s="4">
        <v>12748.15</v>
      </c>
      <c r="C3688" s="2">
        <v>1480</v>
      </c>
      <c r="D3688" s="2">
        <v>2462.5</v>
      </c>
      <c r="E3688" s="2">
        <v>633.6</v>
      </c>
      <c r="F3688" s="2">
        <v>643.40000000000009</v>
      </c>
      <c r="G3688" s="2">
        <v>2434.3000000000002</v>
      </c>
      <c r="H3688" s="2">
        <v>953.2</v>
      </c>
      <c r="I3688" s="2">
        <v>47739.5</v>
      </c>
      <c r="J3688" s="2">
        <v>2912.9</v>
      </c>
      <c r="K3688" s="2">
        <v>730.30000000000007</v>
      </c>
      <c r="L3688" s="2">
        <v>1520.6000000000001</v>
      </c>
      <c r="M3688" s="2">
        <v>886.1</v>
      </c>
      <c r="N3688" s="2">
        <v>483</v>
      </c>
      <c r="O3688" s="2">
        <v>1424.9</v>
      </c>
      <c r="P3688" s="2">
        <v>331.40000000000003</v>
      </c>
      <c r="Q3688" s="2">
        <v>6249.6</v>
      </c>
      <c r="R3688" s="2">
        <v>1917.5</v>
      </c>
      <c r="S3688" s="2">
        <v>10212</v>
      </c>
      <c r="T3688" s="2">
        <v>1300.5</v>
      </c>
      <c r="U3688" s="2">
        <v>717.90000000000009</v>
      </c>
      <c r="V3688" s="2">
        <v>978.2</v>
      </c>
      <c r="W3688" s="2">
        <v>1914.7</v>
      </c>
      <c r="X3688" s="2">
        <v>1671.7</v>
      </c>
      <c r="Y3688" s="2">
        <v>1654.4</v>
      </c>
      <c r="Z3688" s="2">
        <v>9645.2000000000007</v>
      </c>
      <c r="AA3688" s="2">
        <v>3890.3</v>
      </c>
      <c r="AB3688" s="2">
        <v>223.3</v>
      </c>
      <c r="AC3688" s="2">
        <v>650</v>
      </c>
      <c r="AD3688" s="2">
        <v>2761.1000000000004</v>
      </c>
      <c r="AE3688" s="2">
        <v>902.7</v>
      </c>
      <c r="AF3688" s="2">
        <v>9496.9</v>
      </c>
      <c r="AG3688" s="2">
        <v>2759.1000000000004</v>
      </c>
      <c r="AH3688" s="2">
        <v>1639.7</v>
      </c>
      <c r="AI3688" s="2">
        <v>1018.7</v>
      </c>
      <c r="AJ3688" s="2">
        <v>9944.8000000000011</v>
      </c>
      <c r="AK3688" s="2">
        <v>3280.5</v>
      </c>
      <c r="AL3688" s="2">
        <v>338.90000000000003</v>
      </c>
      <c r="AM3688" s="2">
        <v>27112.300000000003</v>
      </c>
      <c r="AN3688" s="2">
        <v>4527.4000000000005</v>
      </c>
      <c r="AO3688" s="2">
        <v>1744.6000000000001</v>
      </c>
    </row>
    <row r="3689" spans="1:41">
      <c r="A3689" s="3">
        <v>41317</v>
      </c>
      <c r="B3689" s="4">
        <v>12789.02</v>
      </c>
      <c r="C3689" s="2">
        <v>1454.7</v>
      </c>
      <c r="D3689" s="2">
        <v>2452.4</v>
      </c>
      <c r="E3689" s="2">
        <v>636.6</v>
      </c>
      <c r="F3689" s="2">
        <v>640.6</v>
      </c>
      <c r="G3689" s="2">
        <v>2440.9</v>
      </c>
      <c r="H3689" s="2">
        <v>955</v>
      </c>
      <c r="I3689" s="2">
        <v>47813.9</v>
      </c>
      <c r="J3689" s="2">
        <v>2930.4</v>
      </c>
      <c r="K3689" s="2">
        <v>728</v>
      </c>
      <c r="L3689" s="2">
        <v>1511.7</v>
      </c>
      <c r="M3689" s="2">
        <v>890.6</v>
      </c>
      <c r="N3689" s="2">
        <v>484</v>
      </c>
      <c r="O3689" s="2">
        <v>1435.5</v>
      </c>
      <c r="P3689" s="2">
        <v>331.40000000000003</v>
      </c>
      <c r="Q3689" s="2">
        <v>6201.9000000000005</v>
      </c>
      <c r="R3689" s="2">
        <v>1917.9</v>
      </c>
      <c r="S3689" s="2">
        <v>10236</v>
      </c>
      <c r="T3689" s="2">
        <v>1318</v>
      </c>
      <c r="U3689" s="2">
        <v>704</v>
      </c>
      <c r="V3689" s="2">
        <v>986.40000000000009</v>
      </c>
      <c r="W3689" s="2">
        <v>1959.5</v>
      </c>
      <c r="X3689" s="2">
        <v>1678.4</v>
      </c>
      <c r="Y3689" s="2">
        <v>1684.3000000000002</v>
      </c>
      <c r="Z3689" s="2">
        <v>9675.3000000000011</v>
      </c>
      <c r="AA3689" s="2">
        <v>3898.9</v>
      </c>
      <c r="AB3689" s="2">
        <v>223.3</v>
      </c>
      <c r="AC3689" s="2">
        <v>650</v>
      </c>
      <c r="AD3689" s="2">
        <v>2768</v>
      </c>
      <c r="AE3689" s="2">
        <v>917.80000000000007</v>
      </c>
      <c r="AF3689" s="2">
        <v>9585.8000000000011</v>
      </c>
      <c r="AG3689" s="2">
        <v>2773.3</v>
      </c>
      <c r="AH3689" s="2">
        <v>1616.6000000000001</v>
      </c>
      <c r="AI3689" s="2">
        <v>1013.9000000000001</v>
      </c>
      <c r="AJ3689" s="2">
        <v>9932</v>
      </c>
      <c r="AK3689" s="2">
        <v>3404.6000000000004</v>
      </c>
      <c r="AL3689" s="2">
        <v>335.1</v>
      </c>
      <c r="AM3689" s="2">
        <v>27879.300000000003</v>
      </c>
      <c r="AN3689" s="2">
        <v>4511.8</v>
      </c>
      <c r="AO3689" s="2">
        <v>1769.2</v>
      </c>
    </row>
    <row r="3690" spans="1:41">
      <c r="A3690" s="3">
        <v>41318</v>
      </c>
      <c r="B3690" s="4">
        <v>12775.28</v>
      </c>
      <c r="C3690" s="2">
        <v>1453.3000000000002</v>
      </c>
      <c r="D3690" s="2">
        <v>2481</v>
      </c>
      <c r="E3690" s="2">
        <v>656.40000000000009</v>
      </c>
      <c r="F3690" s="2">
        <v>638.30000000000007</v>
      </c>
      <c r="G3690" s="2">
        <v>2450.2000000000003</v>
      </c>
      <c r="H3690" s="2">
        <v>954.6</v>
      </c>
      <c r="I3690" s="2">
        <v>47432.5</v>
      </c>
      <c r="J3690" s="2">
        <v>2946.4</v>
      </c>
      <c r="K3690" s="2">
        <v>719</v>
      </c>
      <c r="L3690" s="2">
        <v>1516.4</v>
      </c>
      <c r="M3690" s="2">
        <v>881.6</v>
      </c>
      <c r="N3690" s="2">
        <v>482.70000000000005</v>
      </c>
      <c r="O3690" s="2">
        <v>1449.8000000000002</v>
      </c>
      <c r="P3690" s="2">
        <v>335</v>
      </c>
      <c r="Q3690" s="2">
        <v>6321.8</v>
      </c>
      <c r="R3690" s="2">
        <v>1899.8000000000002</v>
      </c>
      <c r="S3690" s="2">
        <v>10242</v>
      </c>
      <c r="T3690" s="2">
        <v>1317</v>
      </c>
      <c r="U3690" s="2">
        <v>707</v>
      </c>
      <c r="V3690" s="2">
        <v>979.7</v>
      </c>
      <c r="W3690" s="2">
        <v>1937.1000000000001</v>
      </c>
      <c r="X3690" s="2">
        <v>1680</v>
      </c>
      <c r="Y3690" s="2">
        <v>1669.3000000000002</v>
      </c>
      <c r="Z3690" s="2">
        <v>9645.2000000000007</v>
      </c>
      <c r="AA3690" s="2">
        <v>3882.6000000000004</v>
      </c>
      <c r="AB3690" s="2">
        <v>221.10000000000002</v>
      </c>
      <c r="AC3690" s="2">
        <v>645.6</v>
      </c>
      <c r="AD3690" s="2">
        <v>2779.7000000000003</v>
      </c>
      <c r="AE3690" s="2">
        <v>912.5</v>
      </c>
      <c r="AF3690" s="2">
        <v>9518.2000000000007</v>
      </c>
      <c r="AG3690" s="2">
        <v>2744.9</v>
      </c>
      <c r="AH3690" s="2">
        <v>1612.8000000000002</v>
      </c>
      <c r="AI3690" s="2">
        <v>991.5</v>
      </c>
      <c r="AJ3690" s="2">
        <v>9881.1</v>
      </c>
      <c r="AK3690" s="2">
        <v>3355.9</v>
      </c>
      <c r="AL3690" s="2">
        <v>330.8</v>
      </c>
      <c r="AM3690" s="2">
        <v>28001</v>
      </c>
      <c r="AN3690" s="2">
        <v>4520.6000000000004</v>
      </c>
      <c r="AO3690" s="2">
        <v>1773.8000000000002</v>
      </c>
    </row>
    <row r="3691" spans="1:41">
      <c r="A3691" s="3">
        <v>41319</v>
      </c>
      <c r="B3691" s="4">
        <v>12721.79</v>
      </c>
      <c r="C3691" s="2">
        <v>1414.7</v>
      </c>
      <c r="D3691" s="2">
        <v>2506.3000000000002</v>
      </c>
      <c r="E3691" s="2">
        <v>651</v>
      </c>
      <c r="F3691" s="2">
        <v>639.90000000000009</v>
      </c>
      <c r="G3691" s="2">
        <v>2440.3000000000002</v>
      </c>
      <c r="H3691" s="2">
        <v>974</v>
      </c>
      <c r="I3691" s="2">
        <v>46986</v>
      </c>
      <c r="J3691" s="2">
        <v>2943.1000000000004</v>
      </c>
      <c r="K3691" s="2">
        <v>726.40000000000009</v>
      </c>
      <c r="L3691" s="2">
        <v>1509.4</v>
      </c>
      <c r="M3691" s="2">
        <v>884.30000000000007</v>
      </c>
      <c r="N3691" s="2">
        <v>481.3</v>
      </c>
      <c r="O3691" s="2">
        <v>1434</v>
      </c>
      <c r="P3691" s="2">
        <v>329.8</v>
      </c>
      <c r="Q3691" s="2">
        <v>6360.4000000000005</v>
      </c>
      <c r="R3691" s="2">
        <v>1895.5</v>
      </c>
      <c r="S3691" s="2">
        <v>10218</v>
      </c>
      <c r="T3691" s="2">
        <v>1337.5</v>
      </c>
      <c r="U3691" s="2">
        <v>705.5</v>
      </c>
      <c r="V3691" s="2">
        <v>986.40000000000009</v>
      </c>
      <c r="W3691" s="2">
        <v>1948.9</v>
      </c>
      <c r="X3691" s="2">
        <v>1656.8000000000002</v>
      </c>
      <c r="Y3691" s="2">
        <v>1632</v>
      </c>
      <c r="Z3691" s="2">
        <v>9569.9</v>
      </c>
      <c r="AA3691" s="2">
        <v>3835.6000000000004</v>
      </c>
      <c r="AB3691" s="2">
        <v>217.3</v>
      </c>
      <c r="AC3691" s="2">
        <v>645.5</v>
      </c>
      <c r="AD3691" s="2">
        <v>2782.7000000000003</v>
      </c>
      <c r="AE3691" s="2">
        <v>917.40000000000009</v>
      </c>
      <c r="AF3691" s="2">
        <v>9521.8000000000011</v>
      </c>
      <c r="AG3691" s="2">
        <v>2748.7000000000003</v>
      </c>
      <c r="AH3691" s="2">
        <v>1611.5</v>
      </c>
      <c r="AI3691" s="2">
        <v>981.30000000000007</v>
      </c>
      <c r="AJ3691" s="2">
        <v>9753.6</v>
      </c>
      <c r="AK3691" s="2">
        <v>3350.4</v>
      </c>
      <c r="AL3691" s="2">
        <v>344.1</v>
      </c>
      <c r="AM3691" s="2">
        <v>28134.9</v>
      </c>
      <c r="AN3691" s="2">
        <v>4484.4000000000005</v>
      </c>
      <c r="AO3691" s="2">
        <v>1782.6000000000001</v>
      </c>
    </row>
    <row r="3692" spans="1:41">
      <c r="A3692" s="3">
        <v>41320</v>
      </c>
      <c r="B3692" s="4">
        <v>12686.630000000001</v>
      </c>
      <c r="C3692" s="2">
        <v>1433.3000000000002</v>
      </c>
      <c r="D3692" s="2">
        <v>2476</v>
      </c>
      <c r="E3692" s="2">
        <v>653.40000000000009</v>
      </c>
      <c r="F3692" s="2">
        <v>637.1</v>
      </c>
      <c r="G3692" s="2">
        <v>2450.8000000000002</v>
      </c>
      <c r="H3692" s="2">
        <v>984.5</v>
      </c>
      <c r="I3692" s="2">
        <v>47144.200000000004</v>
      </c>
      <c r="J3692" s="2">
        <v>2980.4</v>
      </c>
      <c r="K3692" s="2">
        <v>725.5</v>
      </c>
      <c r="L3692" s="2">
        <v>1502.2</v>
      </c>
      <c r="M3692" s="2">
        <v>890.90000000000009</v>
      </c>
      <c r="N3692" s="2">
        <v>477</v>
      </c>
      <c r="O3692" s="2">
        <v>1429.4</v>
      </c>
      <c r="P3692" s="2">
        <v>332.90000000000003</v>
      </c>
      <c r="Q3692" s="2">
        <v>6396.9000000000005</v>
      </c>
      <c r="R3692" s="2">
        <v>1905.4</v>
      </c>
      <c r="S3692" s="2">
        <v>10218</v>
      </c>
      <c r="T3692" s="2">
        <v>1335.5</v>
      </c>
      <c r="U3692" s="2">
        <v>704.90000000000009</v>
      </c>
      <c r="V3692" s="2">
        <v>996.5</v>
      </c>
      <c r="W3692" s="2">
        <v>1947.2</v>
      </c>
      <c r="X3692" s="2">
        <v>1667.8000000000002</v>
      </c>
      <c r="Y3692" s="2">
        <v>1652.3000000000002</v>
      </c>
      <c r="Z3692" s="2">
        <v>9712.9</v>
      </c>
      <c r="AA3692" s="2">
        <v>3826.9</v>
      </c>
      <c r="AB3692" s="2">
        <v>215.5</v>
      </c>
      <c r="AC3692" s="2">
        <v>650</v>
      </c>
      <c r="AD3692" s="2">
        <v>2781.8</v>
      </c>
      <c r="AE3692" s="2">
        <v>919.40000000000009</v>
      </c>
      <c r="AF3692" s="2">
        <v>9532.4</v>
      </c>
      <c r="AG3692" s="2">
        <v>2753.4</v>
      </c>
      <c r="AH3692" s="2">
        <v>1610.2</v>
      </c>
      <c r="AI3692" s="2">
        <v>988.7</v>
      </c>
      <c r="AJ3692" s="2">
        <v>9761.2000000000007</v>
      </c>
      <c r="AK3692" s="2">
        <v>3362.1000000000004</v>
      </c>
      <c r="AL3692" s="2">
        <v>336.90000000000003</v>
      </c>
      <c r="AM3692" s="2">
        <v>29108.9</v>
      </c>
      <c r="AN3692" s="2">
        <v>4517.4000000000005</v>
      </c>
      <c r="AO3692" s="2">
        <v>1789.7</v>
      </c>
    </row>
    <row r="3693" spans="1:41">
      <c r="A3693" s="3">
        <v>41323</v>
      </c>
      <c r="B3693" s="4">
        <v>12686.630000000001</v>
      </c>
      <c r="C3693" s="2">
        <v>1433.3000000000002</v>
      </c>
      <c r="D3693" s="2">
        <v>2476</v>
      </c>
      <c r="E3693" s="2">
        <v>653.40000000000009</v>
      </c>
      <c r="F3693" s="2">
        <v>637.1</v>
      </c>
      <c r="G3693" s="2">
        <v>2450.8000000000002</v>
      </c>
      <c r="H3693" s="2">
        <v>984.5</v>
      </c>
      <c r="I3693" s="2">
        <v>47144.200000000004</v>
      </c>
      <c r="J3693" s="2">
        <v>2980.4</v>
      </c>
      <c r="K3693" s="2">
        <v>725.5</v>
      </c>
      <c r="L3693" s="2">
        <v>1502.2</v>
      </c>
      <c r="M3693" s="2">
        <v>890.90000000000009</v>
      </c>
      <c r="N3693" s="2">
        <v>477</v>
      </c>
      <c r="O3693" s="2">
        <v>1429.4</v>
      </c>
      <c r="P3693" s="2">
        <v>332.90000000000003</v>
      </c>
      <c r="Q3693" s="2">
        <v>6396.9000000000005</v>
      </c>
      <c r="R3693" s="2">
        <v>1905.4</v>
      </c>
      <c r="S3693" s="2">
        <v>10218</v>
      </c>
      <c r="T3693" s="2">
        <v>1335.5</v>
      </c>
      <c r="U3693" s="2">
        <v>704.90000000000009</v>
      </c>
      <c r="V3693" s="2">
        <v>996.5</v>
      </c>
      <c r="W3693" s="2">
        <v>1947.2</v>
      </c>
      <c r="X3693" s="2">
        <v>1667.8000000000002</v>
      </c>
      <c r="Y3693" s="2">
        <v>1652.3000000000002</v>
      </c>
      <c r="Z3693" s="2">
        <v>9712.9</v>
      </c>
      <c r="AA3693" s="2">
        <v>3826.9</v>
      </c>
      <c r="AB3693" s="2">
        <v>215.5</v>
      </c>
      <c r="AC3693" s="2">
        <v>650</v>
      </c>
      <c r="AD3693" s="2">
        <v>2781.8</v>
      </c>
      <c r="AE3693" s="2">
        <v>919.40000000000009</v>
      </c>
      <c r="AF3693" s="2">
        <v>9532.4</v>
      </c>
      <c r="AG3693" s="2">
        <v>2753.4</v>
      </c>
      <c r="AH3693" s="2">
        <v>1610.2</v>
      </c>
      <c r="AI3693" s="2">
        <v>988.7</v>
      </c>
      <c r="AJ3693" s="2">
        <v>9761.2000000000007</v>
      </c>
      <c r="AK3693" s="2">
        <v>3362.1000000000004</v>
      </c>
      <c r="AL3693" s="2">
        <v>336.90000000000003</v>
      </c>
      <c r="AM3693" s="2">
        <v>29108.9</v>
      </c>
      <c r="AN3693" s="2">
        <v>4517.4000000000005</v>
      </c>
      <c r="AO3693" s="2">
        <v>1789.7</v>
      </c>
    </row>
    <row r="3694" spans="1:41">
      <c r="A3694" s="3">
        <v>41324</v>
      </c>
      <c r="B3694" s="4">
        <v>12810.210000000001</v>
      </c>
      <c r="C3694" s="2">
        <v>1433.3000000000002</v>
      </c>
      <c r="D3694" s="2">
        <v>2472.6000000000004</v>
      </c>
      <c r="E3694" s="2">
        <v>653.40000000000009</v>
      </c>
      <c r="F3694" s="2">
        <v>647</v>
      </c>
      <c r="G3694" s="2">
        <v>2477.2000000000003</v>
      </c>
      <c r="H3694" s="2">
        <v>1019.8000000000001</v>
      </c>
      <c r="I3694" s="2">
        <v>47860.4</v>
      </c>
      <c r="J3694" s="2">
        <v>3007.4</v>
      </c>
      <c r="K3694" s="2">
        <v>728</v>
      </c>
      <c r="L3694" s="2">
        <v>1540.4</v>
      </c>
      <c r="M3694" s="2">
        <v>912.2</v>
      </c>
      <c r="N3694" s="2">
        <v>482.20000000000005</v>
      </c>
      <c r="O3694" s="2">
        <v>1458.1000000000001</v>
      </c>
      <c r="P3694" s="2">
        <v>337</v>
      </c>
      <c r="Q3694" s="2">
        <v>6389.8</v>
      </c>
      <c r="R3694" s="2">
        <v>1924.8000000000002</v>
      </c>
      <c r="S3694" s="2">
        <v>10800</v>
      </c>
      <c r="T3694" s="2">
        <v>1362.5</v>
      </c>
      <c r="U3694" s="2">
        <v>713.40000000000009</v>
      </c>
      <c r="V3694" s="2">
        <v>1020.7</v>
      </c>
      <c r="W3694" s="2">
        <v>1986.6000000000001</v>
      </c>
      <c r="X3694" s="2">
        <v>1682</v>
      </c>
      <c r="Y3694" s="2">
        <v>1673.6000000000001</v>
      </c>
      <c r="Z3694" s="2">
        <v>9600</v>
      </c>
      <c r="AA3694" s="2">
        <v>3830.8</v>
      </c>
      <c r="AB3694" s="2">
        <v>222.8</v>
      </c>
      <c r="AC3694" s="2">
        <v>668.2</v>
      </c>
      <c r="AD3694" s="2">
        <v>2808.2000000000003</v>
      </c>
      <c r="AE3694" s="2">
        <v>933.7</v>
      </c>
      <c r="AF3694" s="2">
        <v>9653.3000000000011</v>
      </c>
      <c r="AG3694" s="2">
        <v>2810.3</v>
      </c>
      <c r="AH3694" s="2">
        <v>1603.8000000000002</v>
      </c>
      <c r="AI3694" s="2">
        <v>993.7</v>
      </c>
      <c r="AJ3694" s="2">
        <v>9661.8000000000011</v>
      </c>
      <c r="AK3694" s="2">
        <v>3353.8</v>
      </c>
      <c r="AL3694" s="2">
        <v>359.3</v>
      </c>
      <c r="AM3694" s="2">
        <v>29632.400000000001</v>
      </c>
      <c r="AN3694" s="2">
        <v>4577.9000000000005</v>
      </c>
      <c r="AO3694" s="2">
        <v>1845.1000000000001</v>
      </c>
    </row>
    <row r="3695" spans="1:41">
      <c r="A3695" s="3">
        <v>41325</v>
      </c>
      <c r="B3695" s="4">
        <v>12714.050000000001</v>
      </c>
      <c r="C3695" s="2">
        <v>1460</v>
      </c>
      <c r="D3695" s="2">
        <v>2455.8000000000002</v>
      </c>
      <c r="E3695" s="2">
        <v>659.40000000000009</v>
      </c>
      <c r="F3695" s="2">
        <v>644.30000000000007</v>
      </c>
      <c r="G3695" s="2">
        <v>2476.1000000000004</v>
      </c>
      <c r="H3695" s="2">
        <v>1006.6</v>
      </c>
      <c r="I3695" s="2">
        <v>47860.4</v>
      </c>
      <c r="J3695" s="2">
        <v>2981.3</v>
      </c>
      <c r="K3695" s="2">
        <v>725</v>
      </c>
      <c r="L3695" s="2">
        <v>1528.6000000000001</v>
      </c>
      <c r="M3695" s="2">
        <v>902.40000000000009</v>
      </c>
      <c r="N3695" s="2">
        <v>481.8</v>
      </c>
      <c r="O3695" s="2">
        <v>1452.8000000000002</v>
      </c>
      <c r="P3695" s="2">
        <v>334.3</v>
      </c>
      <c r="Q3695" s="2">
        <v>6413.2000000000007</v>
      </c>
      <c r="R3695" s="2">
        <v>1929.5</v>
      </c>
      <c r="S3695" s="2">
        <v>10722</v>
      </c>
      <c r="T3695" s="2">
        <v>1320</v>
      </c>
      <c r="U3695" s="2">
        <v>712.1</v>
      </c>
      <c r="V3695" s="2">
        <v>1012.1</v>
      </c>
      <c r="W3695" s="2">
        <v>1953.8000000000002</v>
      </c>
      <c r="X3695" s="2">
        <v>1684.7</v>
      </c>
      <c r="Y3695" s="2">
        <v>1684.3000000000002</v>
      </c>
      <c r="Z3695" s="2">
        <v>9479.5</v>
      </c>
      <c r="AA3695" s="2">
        <v>3816.4</v>
      </c>
      <c r="AB3695" s="2">
        <v>224.5</v>
      </c>
      <c r="AC3695" s="2">
        <v>663.6</v>
      </c>
      <c r="AD3695" s="2">
        <v>2796.1000000000004</v>
      </c>
      <c r="AE3695" s="2">
        <v>935</v>
      </c>
      <c r="AF3695" s="2">
        <v>9628.4</v>
      </c>
      <c r="AG3695" s="2">
        <v>2799.9</v>
      </c>
      <c r="AH3695" s="2">
        <v>1565.4</v>
      </c>
      <c r="AI3695" s="2">
        <v>983.5</v>
      </c>
      <c r="AJ3695" s="2">
        <v>9944.8000000000011</v>
      </c>
      <c r="AK3695" s="2">
        <v>3373.7000000000003</v>
      </c>
      <c r="AL3695" s="2">
        <v>369.20000000000005</v>
      </c>
      <c r="AM3695" s="2">
        <v>29048</v>
      </c>
      <c r="AN3695" s="2">
        <v>4589.8</v>
      </c>
      <c r="AO3695" s="2">
        <v>1829.7</v>
      </c>
    </row>
    <row r="3696" spans="1:41">
      <c r="A3696" s="3">
        <v>41326</v>
      </c>
      <c r="B3696" s="4">
        <v>12639.970000000001</v>
      </c>
      <c r="C3696" s="2">
        <v>1429.3000000000002</v>
      </c>
      <c r="D3696" s="2">
        <v>2455.8000000000002</v>
      </c>
      <c r="E3696" s="2">
        <v>657</v>
      </c>
      <c r="F3696" s="2">
        <v>672.40000000000009</v>
      </c>
      <c r="G3696" s="2">
        <v>2481.6000000000004</v>
      </c>
      <c r="H3696" s="2">
        <v>1010.3000000000001</v>
      </c>
      <c r="I3696" s="2">
        <v>47860.4</v>
      </c>
      <c r="J3696" s="2">
        <v>2967.1000000000004</v>
      </c>
      <c r="K3696" s="2">
        <v>732.40000000000009</v>
      </c>
      <c r="L3696" s="2">
        <v>1571.6000000000001</v>
      </c>
      <c r="M3696" s="2">
        <v>896</v>
      </c>
      <c r="N3696" s="2">
        <v>475.8</v>
      </c>
      <c r="O3696" s="2">
        <v>1458.9</v>
      </c>
      <c r="P3696" s="2">
        <v>334.70000000000005</v>
      </c>
      <c r="Q3696" s="2">
        <v>6445.7000000000007</v>
      </c>
      <c r="R3696" s="2">
        <v>1923.9</v>
      </c>
      <c r="S3696" s="2">
        <v>10308</v>
      </c>
      <c r="T3696" s="2">
        <v>1302</v>
      </c>
      <c r="U3696" s="2">
        <v>718.30000000000007</v>
      </c>
      <c r="V3696" s="2">
        <v>1000.2</v>
      </c>
      <c r="W3696" s="2">
        <v>1958.1000000000001</v>
      </c>
      <c r="X3696" s="2">
        <v>1674.1000000000001</v>
      </c>
      <c r="Y3696" s="2">
        <v>1698.1000000000001</v>
      </c>
      <c r="Z3696" s="2">
        <v>9185.9</v>
      </c>
      <c r="AA3696" s="2">
        <v>3880.7000000000003</v>
      </c>
      <c r="AB3696" s="2">
        <v>223.8</v>
      </c>
      <c r="AC3696" s="2">
        <v>663.6</v>
      </c>
      <c r="AD3696" s="2">
        <v>2784.4</v>
      </c>
      <c r="AE3696" s="2">
        <v>931.5</v>
      </c>
      <c r="AF3696" s="2">
        <v>9553.8000000000011</v>
      </c>
      <c r="AG3696" s="2">
        <v>2782.8</v>
      </c>
      <c r="AH3696" s="2">
        <v>1500.2</v>
      </c>
      <c r="AI3696" s="2">
        <v>983.5</v>
      </c>
      <c r="AJ3696" s="2">
        <v>9947.3000000000011</v>
      </c>
      <c r="AK3696" s="2">
        <v>3292.8</v>
      </c>
      <c r="AL3696" s="2">
        <v>354.90000000000003</v>
      </c>
      <c r="AM3696" s="2">
        <v>28792.400000000001</v>
      </c>
      <c r="AN3696" s="2">
        <v>4616.6000000000004</v>
      </c>
      <c r="AO3696" s="2">
        <v>1820.5</v>
      </c>
    </row>
    <row r="3697" spans="1:41">
      <c r="A3697" s="3">
        <v>41327</v>
      </c>
      <c r="B3697" s="4">
        <v>12701.630000000001</v>
      </c>
      <c r="C3697" s="2">
        <v>1440</v>
      </c>
      <c r="D3697" s="2">
        <v>2472.6000000000004</v>
      </c>
      <c r="E3697" s="2">
        <v>660.6</v>
      </c>
      <c r="F3697" s="2">
        <v>681.80000000000007</v>
      </c>
      <c r="G3697" s="2">
        <v>2500.3000000000002</v>
      </c>
      <c r="H3697" s="2">
        <v>1016.2</v>
      </c>
      <c r="I3697" s="2">
        <v>47255.8</v>
      </c>
      <c r="J3697" s="2">
        <v>2964.1000000000004</v>
      </c>
      <c r="K3697" s="2">
        <v>729.6</v>
      </c>
      <c r="L3697" s="2">
        <v>1589</v>
      </c>
      <c r="M3697" s="2">
        <v>880</v>
      </c>
      <c r="N3697" s="2">
        <v>475</v>
      </c>
      <c r="O3697" s="2">
        <v>1462.7</v>
      </c>
      <c r="P3697" s="2">
        <v>337.90000000000003</v>
      </c>
      <c r="Q3697" s="2">
        <v>6456.9000000000005</v>
      </c>
      <c r="R3697" s="2">
        <v>1927.8000000000002</v>
      </c>
      <c r="S3697" s="2">
        <v>10380</v>
      </c>
      <c r="T3697" s="2">
        <v>1304</v>
      </c>
      <c r="U3697" s="2">
        <v>721.30000000000007</v>
      </c>
      <c r="V3697" s="2">
        <v>1008.7</v>
      </c>
      <c r="W3697" s="2">
        <v>1991.9</v>
      </c>
      <c r="X3697" s="2">
        <v>1688.7</v>
      </c>
      <c r="Y3697" s="2">
        <v>1672.5</v>
      </c>
      <c r="Z3697" s="2">
        <v>9185.9</v>
      </c>
      <c r="AA3697" s="2">
        <v>3924.9</v>
      </c>
      <c r="AB3697" s="2">
        <v>221.3</v>
      </c>
      <c r="AC3697" s="2">
        <v>663.6</v>
      </c>
      <c r="AD3697" s="2">
        <v>2799.6000000000004</v>
      </c>
      <c r="AE3697" s="2">
        <v>931.1</v>
      </c>
      <c r="AF3697" s="2">
        <v>9592.9</v>
      </c>
      <c r="AG3697" s="2">
        <v>2786.6000000000004</v>
      </c>
      <c r="AH3697" s="2">
        <v>1456.6000000000001</v>
      </c>
      <c r="AI3697" s="2">
        <v>986.5</v>
      </c>
      <c r="AJ3697" s="2">
        <v>9965.2000000000007</v>
      </c>
      <c r="AK3697" s="2">
        <v>3249.6000000000004</v>
      </c>
      <c r="AL3697" s="2">
        <v>363.6</v>
      </c>
      <c r="AM3697" s="2">
        <v>29145.4</v>
      </c>
      <c r="AN3697" s="2">
        <v>4628.4000000000005</v>
      </c>
      <c r="AO3697" s="2">
        <v>1805.1000000000001</v>
      </c>
    </row>
    <row r="3698" spans="1:41">
      <c r="A3698" s="3">
        <v>41330</v>
      </c>
      <c r="B3698" s="4">
        <v>12650.87</v>
      </c>
      <c r="C3698" s="2">
        <v>1453.3000000000002</v>
      </c>
      <c r="D3698" s="2">
        <v>2464.2000000000003</v>
      </c>
      <c r="E3698" s="2">
        <v>670.2</v>
      </c>
      <c r="F3698" s="2">
        <v>669.2</v>
      </c>
      <c r="G3698" s="2">
        <v>2499.2000000000003</v>
      </c>
      <c r="H3698" s="2">
        <v>1003</v>
      </c>
      <c r="I3698" s="2">
        <v>47255.8</v>
      </c>
      <c r="J3698" s="2">
        <v>2960</v>
      </c>
      <c r="K3698" s="2">
        <v>728.1</v>
      </c>
      <c r="L3698" s="2">
        <v>1559.6000000000001</v>
      </c>
      <c r="M3698" s="2">
        <v>887.7</v>
      </c>
      <c r="N3698" s="2">
        <v>477.1</v>
      </c>
      <c r="O3698" s="2">
        <v>1462.7</v>
      </c>
      <c r="P3698" s="2">
        <v>335.1</v>
      </c>
      <c r="Q3698" s="2">
        <v>6380.7000000000007</v>
      </c>
      <c r="R3698" s="2">
        <v>1914.4</v>
      </c>
      <c r="S3698" s="2">
        <v>10248</v>
      </c>
      <c r="T3698" s="2">
        <v>1295</v>
      </c>
      <c r="U3698" s="2">
        <v>713.40000000000009</v>
      </c>
      <c r="V3698" s="2">
        <v>1012.1</v>
      </c>
      <c r="W3698" s="2">
        <v>1972.6000000000001</v>
      </c>
      <c r="X3698" s="2">
        <v>1669.4</v>
      </c>
      <c r="Y3698" s="2">
        <v>1668.3000000000002</v>
      </c>
      <c r="Z3698" s="2">
        <v>9072.9</v>
      </c>
      <c r="AA3698" s="2">
        <v>3896.1000000000004</v>
      </c>
      <c r="AB3698" s="2">
        <v>224.10000000000002</v>
      </c>
      <c r="AC3698" s="2">
        <v>668.2</v>
      </c>
      <c r="AD3698" s="2">
        <v>2757.2000000000003</v>
      </c>
      <c r="AE3698" s="2">
        <v>935.6</v>
      </c>
      <c r="AF3698" s="2">
        <v>9585.8000000000011</v>
      </c>
      <c r="AG3698" s="2">
        <v>2749.6000000000004</v>
      </c>
      <c r="AH3698" s="2">
        <v>1447.7</v>
      </c>
      <c r="AI3698" s="2">
        <v>982.5</v>
      </c>
      <c r="AJ3698" s="2">
        <v>10085</v>
      </c>
      <c r="AK3698" s="2">
        <v>3244.8</v>
      </c>
      <c r="AL3698" s="2">
        <v>357.8</v>
      </c>
      <c r="AM3698" s="2">
        <v>28500.2</v>
      </c>
      <c r="AN3698" s="2">
        <v>4555.5</v>
      </c>
      <c r="AO3698" s="2">
        <v>1820.5</v>
      </c>
    </row>
    <row r="3699" spans="1:41">
      <c r="A3699" s="3">
        <v>41331</v>
      </c>
      <c r="B3699" s="4">
        <v>12660.44</v>
      </c>
      <c r="C3699" s="2">
        <v>1442.7</v>
      </c>
      <c r="D3699" s="2">
        <v>2439</v>
      </c>
      <c r="E3699" s="2">
        <v>662.40000000000009</v>
      </c>
      <c r="F3699" s="2">
        <v>670.40000000000009</v>
      </c>
      <c r="G3699" s="2">
        <v>2514.1000000000004</v>
      </c>
      <c r="H3699" s="2">
        <v>979</v>
      </c>
      <c r="I3699" s="2">
        <v>46893</v>
      </c>
      <c r="J3699" s="2">
        <v>2984.3</v>
      </c>
      <c r="K3699" s="2">
        <v>725</v>
      </c>
      <c r="L3699" s="2">
        <v>1559.6000000000001</v>
      </c>
      <c r="M3699" s="2">
        <v>884</v>
      </c>
      <c r="N3699" s="2">
        <v>476.5</v>
      </c>
      <c r="O3699" s="2">
        <v>1482.3000000000002</v>
      </c>
      <c r="P3699" s="2">
        <v>333.70000000000005</v>
      </c>
      <c r="Q3699" s="2">
        <v>6494.5</v>
      </c>
      <c r="R3699" s="2">
        <v>1926</v>
      </c>
      <c r="S3699" s="2">
        <v>10218</v>
      </c>
      <c r="T3699" s="2">
        <v>1286</v>
      </c>
      <c r="U3699" s="2">
        <v>711.90000000000009</v>
      </c>
      <c r="V3699" s="2">
        <v>995.30000000000007</v>
      </c>
      <c r="W3699" s="2">
        <v>1952.9</v>
      </c>
      <c r="X3699" s="2">
        <v>1665.4</v>
      </c>
      <c r="Y3699" s="2">
        <v>1662.9</v>
      </c>
      <c r="Z3699" s="2">
        <v>9095.5</v>
      </c>
      <c r="AA3699" s="2">
        <v>3870.1000000000004</v>
      </c>
      <c r="AB3699" s="2">
        <v>234</v>
      </c>
      <c r="AC3699" s="2">
        <v>664.5</v>
      </c>
      <c r="AD3699" s="2">
        <v>2775.3</v>
      </c>
      <c r="AE3699" s="2">
        <v>952.7</v>
      </c>
      <c r="AF3699" s="2">
        <v>9610.7000000000007</v>
      </c>
      <c r="AG3699" s="2">
        <v>2759.1000000000004</v>
      </c>
      <c r="AH3699" s="2">
        <v>1438.7</v>
      </c>
      <c r="AI3699" s="2">
        <v>983.5</v>
      </c>
      <c r="AJ3699" s="2">
        <v>9962.6</v>
      </c>
      <c r="AK3699" s="2">
        <v>3234.5</v>
      </c>
      <c r="AL3699" s="2">
        <v>372.40000000000003</v>
      </c>
      <c r="AM3699" s="2">
        <v>28305.4</v>
      </c>
      <c r="AN3699" s="2">
        <v>4558.6000000000004</v>
      </c>
      <c r="AO3699" s="2">
        <v>1800.5</v>
      </c>
    </row>
    <row r="3700" spans="1:41">
      <c r="A3700" s="3">
        <v>41332</v>
      </c>
      <c r="B3700" s="4">
        <v>12732.39</v>
      </c>
      <c r="C3700" s="2">
        <v>1406.7</v>
      </c>
      <c r="D3700" s="2">
        <v>2464.2000000000003</v>
      </c>
      <c r="E3700" s="2">
        <v>663</v>
      </c>
      <c r="F3700" s="2">
        <v>682.1</v>
      </c>
      <c r="G3700" s="2">
        <v>2546</v>
      </c>
      <c r="H3700" s="2">
        <v>998.90000000000009</v>
      </c>
      <c r="I3700" s="2">
        <v>46511.600000000006</v>
      </c>
      <c r="J3700" s="2">
        <v>3012.7000000000003</v>
      </c>
      <c r="K3700" s="2">
        <v>728</v>
      </c>
      <c r="L3700" s="2">
        <v>1581.1000000000001</v>
      </c>
      <c r="M3700" s="2">
        <v>891.80000000000007</v>
      </c>
      <c r="N3700" s="2">
        <v>478.20000000000005</v>
      </c>
      <c r="O3700" s="2">
        <v>1444.5</v>
      </c>
      <c r="P3700" s="2">
        <v>338.6</v>
      </c>
      <c r="Q3700" s="2">
        <v>6467</v>
      </c>
      <c r="R3700" s="2">
        <v>1956.1000000000001</v>
      </c>
      <c r="S3700" s="2">
        <v>10062</v>
      </c>
      <c r="T3700" s="2">
        <v>1288</v>
      </c>
      <c r="U3700" s="2">
        <v>717</v>
      </c>
      <c r="V3700" s="2">
        <v>1011.3000000000001</v>
      </c>
      <c r="W3700" s="2">
        <v>1998.5</v>
      </c>
      <c r="X3700" s="2">
        <v>1681.2</v>
      </c>
      <c r="Y3700" s="2">
        <v>1690.7</v>
      </c>
      <c r="Z3700" s="2">
        <v>9057.9</v>
      </c>
      <c r="AA3700" s="2">
        <v>3875.9</v>
      </c>
      <c r="AB3700" s="2">
        <v>226</v>
      </c>
      <c r="AC3700" s="2">
        <v>663.6</v>
      </c>
      <c r="AD3700" s="2">
        <v>2760.2000000000003</v>
      </c>
      <c r="AE3700" s="2">
        <v>953.1</v>
      </c>
      <c r="AF3700" s="2">
        <v>9770.7000000000007</v>
      </c>
      <c r="AG3700" s="2">
        <v>2806.5</v>
      </c>
      <c r="AH3700" s="2">
        <v>1424.6000000000001</v>
      </c>
      <c r="AI3700" s="2">
        <v>997.1</v>
      </c>
      <c r="AJ3700" s="2">
        <v>9988.1</v>
      </c>
      <c r="AK3700" s="2">
        <v>3231.8</v>
      </c>
      <c r="AL3700" s="2">
        <v>369.5</v>
      </c>
      <c r="AM3700" s="2">
        <v>27867.100000000002</v>
      </c>
      <c r="AN3700" s="2">
        <v>4590.4000000000005</v>
      </c>
      <c r="AO3700" s="2">
        <v>1839</v>
      </c>
    </row>
    <row r="3701" spans="1:41">
      <c r="A3701" s="3">
        <v>41333</v>
      </c>
      <c r="B3701" s="4">
        <v>12821.83</v>
      </c>
      <c r="C3701" s="2">
        <v>1414.7</v>
      </c>
      <c r="D3701" s="2">
        <v>2470.9</v>
      </c>
      <c r="E3701" s="2">
        <v>660.6</v>
      </c>
      <c r="F3701" s="2">
        <v>680.80000000000007</v>
      </c>
      <c r="G3701" s="2">
        <v>2558.6000000000004</v>
      </c>
      <c r="H3701" s="2">
        <v>996.2</v>
      </c>
      <c r="I3701" s="2">
        <v>46976.800000000003</v>
      </c>
      <c r="J3701" s="2">
        <v>3101</v>
      </c>
      <c r="K3701" s="2">
        <v>731.40000000000009</v>
      </c>
      <c r="L3701" s="2">
        <v>1606.7</v>
      </c>
      <c r="M3701" s="2">
        <v>931.80000000000007</v>
      </c>
      <c r="N3701" s="2">
        <v>480.1</v>
      </c>
      <c r="O3701" s="2">
        <v>1443.8000000000002</v>
      </c>
      <c r="P3701" s="2">
        <v>337.5</v>
      </c>
      <c r="Q3701" s="2">
        <v>6730.2000000000007</v>
      </c>
      <c r="R3701" s="2">
        <v>1975</v>
      </c>
      <c r="S3701" s="2">
        <v>10284</v>
      </c>
      <c r="T3701" s="2">
        <v>1306.5</v>
      </c>
      <c r="U3701" s="2">
        <v>718.1</v>
      </c>
      <c r="V3701" s="2">
        <v>1019.5</v>
      </c>
      <c r="W3701" s="2">
        <v>1998</v>
      </c>
      <c r="X3701" s="2">
        <v>1687.1000000000001</v>
      </c>
      <c r="Y3701" s="2">
        <v>1690.7</v>
      </c>
      <c r="Z3701" s="2">
        <v>9072.9</v>
      </c>
      <c r="AA3701" s="2">
        <v>3981.5</v>
      </c>
      <c r="AB3701" s="2">
        <v>223.8</v>
      </c>
      <c r="AC3701" s="2">
        <v>663.6</v>
      </c>
      <c r="AD3701" s="2">
        <v>2793.1000000000004</v>
      </c>
      <c r="AE3701" s="2">
        <v>949</v>
      </c>
      <c r="AF3701" s="2">
        <v>9799.1</v>
      </c>
      <c r="AG3701" s="2">
        <v>2828.3</v>
      </c>
      <c r="AH3701" s="2">
        <v>1424.6000000000001</v>
      </c>
      <c r="AI3701" s="2">
        <v>1018.3000000000001</v>
      </c>
      <c r="AJ3701" s="2">
        <v>10146.200000000001</v>
      </c>
      <c r="AK3701" s="2">
        <v>3196.8</v>
      </c>
      <c r="AL3701" s="2">
        <v>364.5</v>
      </c>
      <c r="AM3701" s="2">
        <v>28037.600000000002</v>
      </c>
      <c r="AN3701" s="2">
        <v>4647.7</v>
      </c>
      <c r="AO3701" s="2">
        <v>1846.2</v>
      </c>
    </row>
    <row r="3702" spans="1:41">
      <c r="A3702" s="3">
        <v>41334</v>
      </c>
      <c r="B3702" s="4">
        <v>12773.12</v>
      </c>
      <c r="C3702" s="2">
        <v>1426.7</v>
      </c>
      <c r="D3702" s="2">
        <v>2462.5</v>
      </c>
      <c r="E3702" s="2">
        <v>663</v>
      </c>
      <c r="F3702" s="2">
        <v>688.40000000000009</v>
      </c>
      <c r="G3702" s="2">
        <v>2563</v>
      </c>
      <c r="H3702" s="2">
        <v>972.2</v>
      </c>
      <c r="I3702" s="2">
        <v>46976.800000000003</v>
      </c>
      <c r="J3702" s="2">
        <v>3077.6000000000004</v>
      </c>
      <c r="K3702" s="2">
        <v>735.6</v>
      </c>
      <c r="L3702" s="2">
        <v>1613.8000000000002</v>
      </c>
      <c r="M3702" s="2">
        <v>973.30000000000007</v>
      </c>
      <c r="N3702" s="2">
        <v>478.8</v>
      </c>
      <c r="O3702" s="2">
        <v>1432.4</v>
      </c>
      <c r="P3702" s="2">
        <v>342.70000000000005</v>
      </c>
      <c r="Q3702" s="2">
        <v>6603.2000000000007</v>
      </c>
      <c r="R3702" s="2">
        <v>1971.1000000000001</v>
      </c>
      <c r="S3702" s="2">
        <v>10374</v>
      </c>
      <c r="T3702" s="2">
        <v>1296.5</v>
      </c>
      <c r="U3702" s="2">
        <v>717.7</v>
      </c>
      <c r="V3702" s="2">
        <v>1012.5</v>
      </c>
      <c r="W3702" s="2">
        <v>1989.7</v>
      </c>
      <c r="X3702" s="2">
        <v>1693.8000000000002</v>
      </c>
      <c r="Y3702" s="2">
        <v>1683.2</v>
      </c>
      <c r="Z3702" s="2">
        <v>9072.9</v>
      </c>
      <c r="AA3702" s="2">
        <v>3964.2000000000003</v>
      </c>
      <c r="AB3702" s="2">
        <v>229.4</v>
      </c>
      <c r="AC3702" s="2">
        <v>663.6</v>
      </c>
      <c r="AD3702" s="2">
        <v>2812.1000000000004</v>
      </c>
      <c r="AE3702" s="2">
        <v>957.2</v>
      </c>
      <c r="AF3702" s="2">
        <v>9763.6</v>
      </c>
      <c r="AG3702" s="2">
        <v>2816</v>
      </c>
      <c r="AH3702" s="2">
        <v>1379.8000000000002</v>
      </c>
      <c r="AI3702" s="2">
        <v>1010.1</v>
      </c>
      <c r="AJ3702" s="2">
        <v>10250.800000000001</v>
      </c>
      <c r="AK3702" s="2">
        <v>3159.8</v>
      </c>
      <c r="AL3702" s="2">
        <v>369.70000000000005</v>
      </c>
      <c r="AM3702" s="2">
        <v>28707.100000000002</v>
      </c>
      <c r="AN3702" s="2">
        <v>4605.3</v>
      </c>
      <c r="AO3702" s="2">
        <v>1835.9</v>
      </c>
    </row>
    <row r="3703" spans="1:41">
      <c r="A3703" s="3">
        <v>41337</v>
      </c>
      <c r="B3703" s="4">
        <v>12707.41</v>
      </c>
      <c r="C3703" s="2">
        <v>1476</v>
      </c>
      <c r="D3703" s="2">
        <v>2439</v>
      </c>
      <c r="E3703" s="2">
        <v>666</v>
      </c>
      <c r="F3703" s="2">
        <v>698.40000000000009</v>
      </c>
      <c r="G3703" s="2">
        <v>2573</v>
      </c>
      <c r="H3703" s="2">
        <v>953.7</v>
      </c>
      <c r="I3703" s="2">
        <v>46976.800000000003</v>
      </c>
      <c r="J3703" s="2">
        <v>3128</v>
      </c>
      <c r="K3703" s="2">
        <v>739.2</v>
      </c>
      <c r="L3703" s="2">
        <v>1626.2</v>
      </c>
      <c r="M3703" s="2">
        <v>968.2</v>
      </c>
      <c r="N3703" s="2">
        <v>478.20000000000005</v>
      </c>
      <c r="O3703" s="2">
        <v>1427.9</v>
      </c>
      <c r="P3703" s="2">
        <v>340.5</v>
      </c>
      <c r="Q3703" s="2">
        <v>6635.7000000000007</v>
      </c>
      <c r="R3703" s="2">
        <v>1985.7</v>
      </c>
      <c r="S3703" s="2">
        <v>10092</v>
      </c>
      <c r="T3703" s="2">
        <v>1274</v>
      </c>
      <c r="U3703" s="2">
        <v>716.40000000000009</v>
      </c>
      <c r="V3703" s="2">
        <v>1014.7</v>
      </c>
      <c r="W3703" s="2">
        <v>1983.6000000000001</v>
      </c>
      <c r="X3703" s="2">
        <v>1690.6000000000001</v>
      </c>
      <c r="Y3703" s="2">
        <v>1677.9</v>
      </c>
      <c r="Z3703" s="2">
        <v>9072.9</v>
      </c>
      <c r="AA3703" s="2">
        <v>3971</v>
      </c>
      <c r="AB3703" s="2">
        <v>235.5</v>
      </c>
      <c r="AC3703" s="2">
        <v>672.7</v>
      </c>
      <c r="AD3703" s="2">
        <v>2801.7000000000003</v>
      </c>
      <c r="AE3703" s="2">
        <v>959.90000000000009</v>
      </c>
      <c r="AF3703" s="2">
        <v>9777.8000000000011</v>
      </c>
      <c r="AG3703" s="2">
        <v>2820.7000000000003</v>
      </c>
      <c r="AH3703" s="2">
        <v>1406.7</v>
      </c>
      <c r="AI3703" s="2">
        <v>1015.5</v>
      </c>
      <c r="AJ3703" s="2">
        <v>9993.2000000000007</v>
      </c>
      <c r="AK3703" s="2">
        <v>3121.4</v>
      </c>
      <c r="AL3703" s="2">
        <v>368</v>
      </c>
      <c r="AM3703" s="2">
        <v>28901.9</v>
      </c>
      <c r="AN3703" s="2">
        <v>4607.8</v>
      </c>
      <c r="AO3703" s="2">
        <v>1826.7</v>
      </c>
    </row>
    <row r="3704" spans="1:41">
      <c r="A3704" s="3">
        <v>41338</v>
      </c>
      <c r="B3704" s="4">
        <v>12736.04</v>
      </c>
      <c r="C3704" s="2">
        <v>1480</v>
      </c>
      <c r="D3704" s="2">
        <v>2455.8000000000002</v>
      </c>
      <c r="E3704" s="2">
        <v>660.6</v>
      </c>
      <c r="F3704" s="2">
        <v>701.5</v>
      </c>
      <c r="G3704" s="2">
        <v>2578.5</v>
      </c>
      <c r="H3704" s="2">
        <v>960.90000000000009</v>
      </c>
      <c r="I3704" s="2">
        <v>46874.400000000001</v>
      </c>
      <c r="J3704" s="2">
        <v>3086.5</v>
      </c>
      <c r="K3704" s="2">
        <v>734.90000000000009</v>
      </c>
      <c r="L3704" s="2">
        <v>1615.8000000000002</v>
      </c>
      <c r="M3704" s="2">
        <v>967.7</v>
      </c>
      <c r="N3704" s="2">
        <v>490.20000000000005</v>
      </c>
      <c r="O3704" s="2">
        <v>1428.7</v>
      </c>
      <c r="P3704" s="2">
        <v>337.90000000000003</v>
      </c>
      <c r="Q3704" s="2">
        <v>6546.3</v>
      </c>
      <c r="R3704" s="2">
        <v>1971.1000000000001</v>
      </c>
      <c r="S3704" s="2">
        <v>10206</v>
      </c>
      <c r="T3704" s="2">
        <v>1279.5</v>
      </c>
      <c r="U3704" s="2">
        <v>717.40000000000009</v>
      </c>
      <c r="V3704" s="2">
        <v>1021.4000000000001</v>
      </c>
      <c r="W3704" s="2">
        <v>1999.3000000000002</v>
      </c>
      <c r="X3704" s="2">
        <v>1709.5</v>
      </c>
      <c r="Y3704" s="2">
        <v>1669.3000000000002</v>
      </c>
      <c r="Z3704" s="2">
        <v>9072.9</v>
      </c>
      <c r="AA3704" s="2">
        <v>3936.4</v>
      </c>
      <c r="AB3704" s="2">
        <v>233.3</v>
      </c>
      <c r="AC3704" s="2">
        <v>672.7</v>
      </c>
      <c r="AD3704" s="2">
        <v>2793.9</v>
      </c>
      <c r="AE3704" s="2">
        <v>955.6</v>
      </c>
      <c r="AF3704" s="2">
        <v>9788.4</v>
      </c>
      <c r="AG3704" s="2">
        <v>2832.1000000000004</v>
      </c>
      <c r="AH3704" s="2">
        <v>1408</v>
      </c>
      <c r="AI3704" s="2">
        <v>1012.7</v>
      </c>
      <c r="AJ3704" s="2">
        <v>10031.5</v>
      </c>
      <c r="AK3704" s="2">
        <v>3114.5</v>
      </c>
      <c r="AL3704" s="2">
        <v>360.40000000000003</v>
      </c>
      <c r="AM3704" s="2">
        <v>28609.800000000003</v>
      </c>
      <c r="AN3704" s="2">
        <v>4547.4000000000005</v>
      </c>
      <c r="AO3704" s="2">
        <v>1864.6000000000001</v>
      </c>
    </row>
    <row r="3705" spans="1:41">
      <c r="A3705" s="3">
        <v>41339</v>
      </c>
      <c r="B3705" s="4">
        <v>12831.960000000001</v>
      </c>
      <c r="C3705" s="2">
        <v>1493.3000000000002</v>
      </c>
      <c r="D3705" s="2">
        <v>2439</v>
      </c>
      <c r="E3705" s="2">
        <v>660</v>
      </c>
      <c r="F3705" s="2">
        <v>705.30000000000007</v>
      </c>
      <c r="G3705" s="2">
        <v>2595.5</v>
      </c>
      <c r="H3705" s="2">
        <v>974</v>
      </c>
      <c r="I3705" s="2">
        <v>46883.700000000004</v>
      </c>
      <c r="J3705" s="2">
        <v>3079.7000000000003</v>
      </c>
      <c r="K3705" s="2">
        <v>741.1</v>
      </c>
      <c r="L3705" s="2">
        <v>1626.6000000000001</v>
      </c>
      <c r="M3705" s="2">
        <v>992</v>
      </c>
      <c r="N3705" s="2">
        <v>501.6</v>
      </c>
      <c r="O3705" s="2">
        <v>1451.3000000000002</v>
      </c>
      <c r="P3705" s="2">
        <v>337.3</v>
      </c>
      <c r="Q3705" s="2">
        <v>6647.9000000000005</v>
      </c>
      <c r="R3705" s="2">
        <v>1987.5</v>
      </c>
      <c r="S3705" s="2">
        <v>10470</v>
      </c>
      <c r="T3705" s="2">
        <v>1286</v>
      </c>
      <c r="U3705" s="2">
        <v>713.2</v>
      </c>
      <c r="V3705" s="2">
        <v>1025.1000000000001</v>
      </c>
      <c r="W3705" s="2">
        <v>2002</v>
      </c>
      <c r="X3705" s="2">
        <v>1707.1000000000001</v>
      </c>
      <c r="Y3705" s="2">
        <v>1671.5</v>
      </c>
      <c r="Z3705" s="2">
        <v>9050.3000000000011</v>
      </c>
      <c r="AA3705" s="2">
        <v>3915.3</v>
      </c>
      <c r="AB3705" s="2">
        <v>231.5</v>
      </c>
      <c r="AC3705" s="2">
        <v>672.7</v>
      </c>
      <c r="AD3705" s="2">
        <v>2802.2000000000003</v>
      </c>
      <c r="AE3705" s="2">
        <v>963.5</v>
      </c>
      <c r="AF3705" s="2">
        <v>9763.6</v>
      </c>
      <c r="AG3705" s="2">
        <v>2828.3</v>
      </c>
      <c r="AH3705" s="2">
        <v>1411.8000000000002</v>
      </c>
      <c r="AI3705" s="2">
        <v>1009.5</v>
      </c>
      <c r="AJ3705" s="2">
        <v>10169.200000000001</v>
      </c>
      <c r="AK3705" s="2">
        <v>3132.3</v>
      </c>
      <c r="AL3705" s="2">
        <v>369.5</v>
      </c>
      <c r="AM3705" s="2">
        <v>29181.9</v>
      </c>
      <c r="AN3705" s="2">
        <v>4578.5</v>
      </c>
      <c r="AO3705" s="2">
        <v>1866.7</v>
      </c>
    </row>
    <row r="3706" spans="1:41">
      <c r="A3706" s="3">
        <v>41340</v>
      </c>
      <c r="B3706" s="4">
        <v>12826.52</v>
      </c>
      <c r="C3706" s="2">
        <v>1493.3000000000002</v>
      </c>
      <c r="D3706" s="2">
        <v>2455.8000000000002</v>
      </c>
      <c r="E3706" s="2">
        <v>657</v>
      </c>
      <c r="F3706" s="2">
        <v>695.7</v>
      </c>
      <c r="G3706" s="2">
        <v>2588.4</v>
      </c>
      <c r="H3706" s="2">
        <v>976.30000000000007</v>
      </c>
      <c r="I3706" s="2">
        <v>46902.3</v>
      </c>
      <c r="J3706" s="2">
        <v>3062.5</v>
      </c>
      <c r="K3706" s="2">
        <v>734.40000000000009</v>
      </c>
      <c r="L3706" s="2">
        <v>1629</v>
      </c>
      <c r="M3706" s="2">
        <v>996.2</v>
      </c>
      <c r="N3706" s="2">
        <v>501</v>
      </c>
      <c r="O3706" s="2">
        <v>1446</v>
      </c>
      <c r="P3706" s="2">
        <v>336.3</v>
      </c>
      <c r="Q3706" s="2">
        <v>6573.7000000000007</v>
      </c>
      <c r="R3706" s="2">
        <v>1980.6000000000001</v>
      </c>
      <c r="S3706" s="2">
        <v>10590</v>
      </c>
      <c r="T3706" s="2">
        <v>1294.5</v>
      </c>
      <c r="U3706" s="2">
        <v>718.90000000000009</v>
      </c>
      <c r="V3706" s="2">
        <v>1024</v>
      </c>
      <c r="W3706" s="2">
        <v>2008.5</v>
      </c>
      <c r="X3706" s="2">
        <v>1715.4</v>
      </c>
      <c r="Y3706" s="2">
        <v>1678.9</v>
      </c>
      <c r="Z3706" s="2">
        <v>9208.5</v>
      </c>
      <c r="AA3706" s="2">
        <v>3929.7000000000003</v>
      </c>
      <c r="AB3706" s="2">
        <v>229.10000000000002</v>
      </c>
      <c r="AC3706" s="2">
        <v>672.7</v>
      </c>
      <c r="AD3706" s="2">
        <v>2806.5</v>
      </c>
      <c r="AE3706" s="2">
        <v>968.80000000000007</v>
      </c>
      <c r="AF3706" s="2">
        <v>9735.1</v>
      </c>
      <c r="AG3706" s="2">
        <v>2815.1000000000004</v>
      </c>
      <c r="AH3706" s="2">
        <v>1436.2</v>
      </c>
      <c r="AI3706" s="2">
        <v>1005.3000000000001</v>
      </c>
      <c r="AJ3706" s="2">
        <v>10148.800000000001</v>
      </c>
      <c r="AK3706" s="2">
        <v>3144</v>
      </c>
      <c r="AL3706" s="2">
        <v>357.8</v>
      </c>
      <c r="AM3706" s="2">
        <v>29169.800000000003</v>
      </c>
      <c r="AN3706" s="2">
        <v>4665.2</v>
      </c>
      <c r="AO3706" s="2">
        <v>1897.4</v>
      </c>
    </row>
    <row r="3707" spans="1:41">
      <c r="A3707" s="3">
        <v>41341</v>
      </c>
      <c r="B3707" s="4">
        <v>12835.61</v>
      </c>
      <c r="C3707" s="2">
        <v>1488</v>
      </c>
      <c r="D3707" s="2">
        <v>2445.7000000000003</v>
      </c>
      <c r="E3707" s="2">
        <v>674.40000000000009</v>
      </c>
      <c r="F3707" s="2">
        <v>696.40000000000009</v>
      </c>
      <c r="G3707" s="2">
        <v>2585.1000000000004</v>
      </c>
      <c r="H3707" s="2">
        <v>978.1</v>
      </c>
      <c r="I3707" s="2">
        <v>46902.3</v>
      </c>
      <c r="J3707" s="2">
        <v>3063.1000000000004</v>
      </c>
      <c r="K3707" s="2">
        <v>732.30000000000007</v>
      </c>
      <c r="L3707" s="2">
        <v>1616.2</v>
      </c>
      <c r="M3707" s="2">
        <v>968</v>
      </c>
      <c r="N3707" s="2">
        <v>501.3</v>
      </c>
      <c r="O3707" s="2">
        <v>1440</v>
      </c>
      <c r="P3707" s="2">
        <v>335.5</v>
      </c>
      <c r="Q3707" s="2">
        <v>6591</v>
      </c>
      <c r="R3707" s="2">
        <v>1972.4</v>
      </c>
      <c r="S3707" s="2">
        <v>10506</v>
      </c>
      <c r="T3707" s="2">
        <v>1287.5</v>
      </c>
      <c r="U3707" s="2">
        <v>719.6</v>
      </c>
      <c r="V3707" s="2">
        <v>1019.5</v>
      </c>
      <c r="W3707" s="2">
        <v>1993.2</v>
      </c>
      <c r="X3707" s="2">
        <v>1720.1000000000001</v>
      </c>
      <c r="Y3707" s="2">
        <v>1662.9</v>
      </c>
      <c r="Z3707" s="2">
        <v>9607.5</v>
      </c>
      <c r="AA3707" s="2">
        <v>3979.6000000000004</v>
      </c>
      <c r="AB3707" s="2">
        <v>229.60000000000002</v>
      </c>
      <c r="AC3707" s="2">
        <v>672.7</v>
      </c>
      <c r="AD3707" s="2">
        <v>2803.9</v>
      </c>
      <c r="AE3707" s="2">
        <v>969.2</v>
      </c>
      <c r="AF3707" s="2">
        <v>9738.7000000000007</v>
      </c>
      <c r="AG3707" s="2">
        <v>2804.6000000000004</v>
      </c>
      <c r="AH3707" s="2">
        <v>1437.4</v>
      </c>
      <c r="AI3707" s="2">
        <v>1007.7</v>
      </c>
      <c r="AJ3707" s="2">
        <v>10102.900000000001</v>
      </c>
      <c r="AK3707" s="2">
        <v>2949.3</v>
      </c>
      <c r="AL3707" s="2">
        <v>363.6</v>
      </c>
      <c r="AM3707" s="2">
        <v>29072.400000000001</v>
      </c>
      <c r="AN3707" s="2">
        <v>4723.8</v>
      </c>
      <c r="AO3707" s="2">
        <v>1949.7</v>
      </c>
    </row>
    <row r="3708" spans="1:41">
      <c r="A3708" s="3">
        <v>41344</v>
      </c>
      <c r="B3708" s="4">
        <v>12858.49</v>
      </c>
      <c r="C3708" s="2">
        <v>1494.7</v>
      </c>
      <c r="D3708" s="2">
        <v>2430.6</v>
      </c>
      <c r="E3708" s="2">
        <v>677.40000000000009</v>
      </c>
      <c r="F3708" s="2">
        <v>695.40000000000009</v>
      </c>
      <c r="G3708" s="2">
        <v>2596.1000000000004</v>
      </c>
      <c r="H3708" s="2">
        <v>999.40000000000009</v>
      </c>
      <c r="I3708" s="2">
        <v>47013.9</v>
      </c>
      <c r="J3708" s="2">
        <v>3054.2000000000003</v>
      </c>
      <c r="K3708" s="2">
        <v>735.40000000000009</v>
      </c>
      <c r="L3708" s="2">
        <v>1634</v>
      </c>
      <c r="M3708" s="2">
        <v>967.2</v>
      </c>
      <c r="N3708" s="2">
        <v>517.70000000000005</v>
      </c>
      <c r="O3708" s="2">
        <v>1458.9</v>
      </c>
      <c r="P3708" s="2">
        <v>339.8</v>
      </c>
      <c r="Q3708" s="2">
        <v>6630.6</v>
      </c>
      <c r="R3708" s="2">
        <v>1980.6000000000001</v>
      </c>
      <c r="S3708" s="2">
        <v>10482</v>
      </c>
      <c r="T3708" s="2">
        <v>1275</v>
      </c>
      <c r="U3708" s="2">
        <v>723</v>
      </c>
      <c r="V3708" s="2">
        <v>1015.1</v>
      </c>
      <c r="W3708" s="2">
        <v>1995</v>
      </c>
      <c r="X3708" s="2">
        <v>1711.5</v>
      </c>
      <c r="Y3708" s="2">
        <v>1667.2</v>
      </c>
      <c r="Z3708" s="2">
        <v>9645.2000000000007</v>
      </c>
      <c r="AA3708" s="2">
        <v>3929.7000000000003</v>
      </c>
      <c r="AB3708" s="2">
        <v>219.60000000000002</v>
      </c>
      <c r="AC3708" s="2">
        <v>672.7</v>
      </c>
      <c r="AD3708" s="2">
        <v>2794.8</v>
      </c>
      <c r="AE3708" s="2">
        <v>972.1</v>
      </c>
      <c r="AF3708" s="2">
        <v>9760</v>
      </c>
      <c r="AG3708" s="2">
        <v>2800.8</v>
      </c>
      <c r="AH3708" s="2">
        <v>1413.1000000000001</v>
      </c>
      <c r="AI3708" s="2">
        <v>1012.9000000000001</v>
      </c>
      <c r="AJ3708" s="2">
        <v>10067.200000000001</v>
      </c>
      <c r="AK3708" s="2">
        <v>2948.6000000000004</v>
      </c>
      <c r="AL3708" s="2">
        <v>357.8</v>
      </c>
      <c r="AM3708" s="2">
        <v>28975</v>
      </c>
      <c r="AN3708" s="2">
        <v>4613.4000000000005</v>
      </c>
      <c r="AO3708" s="2">
        <v>1985.6000000000001</v>
      </c>
    </row>
    <row r="3709" spans="1:41">
      <c r="A3709" s="3">
        <v>41345</v>
      </c>
      <c r="B3709" s="4">
        <v>12878.58</v>
      </c>
      <c r="C3709" s="2">
        <v>1489.3000000000002</v>
      </c>
      <c r="D3709" s="2">
        <v>2430.6</v>
      </c>
      <c r="E3709" s="2">
        <v>648.6</v>
      </c>
      <c r="F3709" s="2">
        <v>691.40000000000009</v>
      </c>
      <c r="G3709" s="2">
        <v>2610.4</v>
      </c>
      <c r="H3709" s="2">
        <v>1000.8000000000001</v>
      </c>
      <c r="I3709" s="2">
        <v>46511.600000000006</v>
      </c>
      <c r="J3709" s="2">
        <v>3054.8</v>
      </c>
      <c r="K3709" s="2">
        <v>731.2</v>
      </c>
      <c r="L3709" s="2">
        <v>1619.5</v>
      </c>
      <c r="M3709" s="2">
        <v>939.2</v>
      </c>
      <c r="N3709" s="2">
        <v>522.70000000000005</v>
      </c>
      <c r="O3709" s="2">
        <v>1471.7</v>
      </c>
      <c r="P3709" s="2">
        <v>338.6</v>
      </c>
      <c r="Q3709" s="2">
        <v>6564.6</v>
      </c>
      <c r="R3709" s="2">
        <v>1975.9</v>
      </c>
      <c r="S3709" s="2">
        <v>10530</v>
      </c>
      <c r="T3709" s="2">
        <v>1277.5</v>
      </c>
      <c r="U3709" s="2">
        <v>724.1</v>
      </c>
      <c r="V3709" s="2">
        <v>1007.6</v>
      </c>
      <c r="W3709" s="2">
        <v>2004.2</v>
      </c>
      <c r="X3709" s="2">
        <v>1708.7</v>
      </c>
      <c r="Y3709" s="2">
        <v>1659.7</v>
      </c>
      <c r="Z3709" s="2">
        <v>9908.7000000000007</v>
      </c>
      <c r="AA3709" s="2">
        <v>3895.1000000000004</v>
      </c>
      <c r="AB3709" s="2">
        <v>220.9</v>
      </c>
      <c r="AC3709" s="2">
        <v>672.7</v>
      </c>
      <c r="AD3709" s="2">
        <v>2799.6000000000004</v>
      </c>
      <c r="AE3709" s="2">
        <v>966.40000000000009</v>
      </c>
      <c r="AF3709" s="2">
        <v>9752.9</v>
      </c>
      <c r="AG3709" s="2">
        <v>2798.9</v>
      </c>
      <c r="AH3709" s="2">
        <v>1410.6000000000001</v>
      </c>
      <c r="AI3709" s="2">
        <v>1012.5</v>
      </c>
      <c r="AJ3709" s="2">
        <v>10031.5</v>
      </c>
      <c r="AK3709" s="2">
        <v>2942.4</v>
      </c>
      <c r="AL3709" s="2">
        <v>362.5</v>
      </c>
      <c r="AM3709" s="2">
        <v>28914.100000000002</v>
      </c>
      <c r="AN3709" s="2">
        <v>4618.4000000000005</v>
      </c>
      <c r="AO3709" s="2">
        <v>1974.4</v>
      </c>
    </row>
    <row r="3710" spans="1:41">
      <c r="A3710" s="3">
        <v>41346</v>
      </c>
      <c r="B3710" s="4">
        <v>12744.11</v>
      </c>
      <c r="C3710" s="2">
        <v>1493.3000000000002</v>
      </c>
      <c r="D3710" s="2">
        <v>2407</v>
      </c>
      <c r="E3710" s="2">
        <v>661.80000000000007</v>
      </c>
      <c r="F3710" s="2">
        <v>682.80000000000007</v>
      </c>
      <c r="G3710" s="2">
        <v>2565.8000000000002</v>
      </c>
      <c r="H3710" s="2">
        <v>983.1</v>
      </c>
      <c r="I3710" s="2">
        <v>46465.100000000006</v>
      </c>
      <c r="J3710" s="2">
        <v>3037.3</v>
      </c>
      <c r="K3710" s="2">
        <v>725.1</v>
      </c>
      <c r="L3710" s="2">
        <v>1604.3000000000002</v>
      </c>
      <c r="M3710" s="2">
        <v>965.90000000000009</v>
      </c>
      <c r="N3710" s="2">
        <v>523</v>
      </c>
      <c r="O3710" s="2">
        <v>1456.6000000000001</v>
      </c>
      <c r="P3710" s="2">
        <v>335.90000000000003</v>
      </c>
      <c r="Q3710" s="2">
        <v>6456.9000000000005</v>
      </c>
      <c r="R3710" s="2">
        <v>1967.7</v>
      </c>
      <c r="S3710" s="2">
        <v>10368</v>
      </c>
      <c r="T3710" s="2">
        <v>1276</v>
      </c>
      <c r="U3710" s="2">
        <v>718.7</v>
      </c>
      <c r="V3710" s="2">
        <v>1003.5</v>
      </c>
      <c r="W3710" s="2">
        <v>1998</v>
      </c>
      <c r="X3710" s="2">
        <v>1662.7</v>
      </c>
      <c r="Y3710" s="2">
        <v>1635.2</v>
      </c>
      <c r="Z3710" s="2">
        <v>9901.2000000000007</v>
      </c>
      <c r="AA3710" s="2">
        <v>3917.2000000000003</v>
      </c>
      <c r="AB3710" s="2">
        <v>222.60000000000002</v>
      </c>
      <c r="AC3710" s="2">
        <v>672.7</v>
      </c>
      <c r="AD3710" s="2">
        <v>2720</v>
      </c>
      <c r="AE3710" s="2">
        <v>965.40000000000009</v>
      </c>
      <c r="AF3710" s="2">
        <v>9475.6</v>
      </c>
      <c r="AG3710" s="2">
        <v>2725.9</v>
      </c>
      <c r="AH3710" s="2">
        <v>1392.6000000000001</v>
      </c>
      <c r="AI3710" s="2">
        <v>1000.3000000000001</v>
      </c>
      <c r="AJ3710" s="2">
        <v>9807.1</v>
      </c>
      <c r="AK3710" s="2">
        <v>2928.7000000000003</v>
      </c>
      <c r="AL3710" s="2">
        <v>363.6</v>
      </c>
      <c r="AM3710" s="2">
        <v>28768</v>
      </c>
      <c r="AN3710" s="2">
        <v>4554.2</v>
      </c>
      <c r="AO3710" s="2">
        <v>2003.1000000000001</v>
      </c>
    </row>
    <row r="3711" spans="1:41">
      <c r="A3711" s="3">
        <v>41347</v>
      </c>
      <c r="B3711" s="4">
        <v>12799.91</v>
      </c>
      <c r="C3711" s="2">
        <v>1533.3000000000002</v>
      </c>
      <c r="D3711" s="2">
        <v>2439</v>
      </c>
      <c r="E3711" s="2">
        <v>660</v>
      </c>
      <c r="F3711" s="2">
        <v>676.80000000000007</v>
      </c>
      <c r="G3711" s="2">
        <v>2570.7000000000003</v>
      </c>
      <c r="H3711" s="2">
        <v>978.6</v>
      </c>
      <c r="I3711" s="2">
        <v>46465.100000000006</v>
      </c>
      <c r="J3711" s="2">
        <v>3054.5</v>
      </c>
      <c r="K3711" s="2">
        <v>733.30000000000007</v>
      </c>
      <c r="L3711" s="2">
        <v>1601.2</v>
      </c>
      <c r="M3711" s="2">
        <v>961</v>
      </c>
      <c r="N3711" s="2">
        <v>524.20000000000005</v>
      </c>
      <c r="O3711" s="2">
        <v>1451.3000000000002</v>
      </c>
      <c r="P3711" s="2">
        <v>333.70000000000005</v>
      </c>
      <c r="Q3711" s="2">
        <v>6543.2000000000007</v>
      </c>
      <c r="R3711" s="2">
        <v>1984.9</v>
      </c>
      <c r="S3711" s="2">
        <v>10254</v>
      </c>
      <c r="T3711" s="2">
        <v>1281</v>
      </c>
      <c r="U3711" s="2">
        <v>716.2</v>
      </c>
      <c r="V3711" s="2">
        <v>1014</v>
      </c>
      <c r="W3711" s="2">
        <v>2007.2</v>
      </c>
      <c r="X3711" s="2">
        <v>1674.5</v>
      </c>
      <c r="Y3711" s="2">
        <v>1633.1000000000001</v>
      </c>
      <c r="Z3711" s="2">
        <v>9419.3000000000011</v>
      </c>
      <c r="AA3711" s="2">
        <v>3903.8</v>
      </c>
      <c r="AB3711" s="2">
        <v>220.20000000000002</v>
      </c>
      <c r="AC3711" s="2">
        <v>672.7</v>
      </c>
      <c r="AD3711" s="2">
        <v>2754.6000000000004</v>
      </c>
      <c r="AE3711" s="2">
        <v>971.30000000000007</v>
      </c>
      <c r="AF3711" s="2">
        <v>9632</v>
      </c>
      <c r="AG3711" s="2">
        <v>2829.3</v>
      </c>
      <c r="AH3711" s="2">
        <v>1377.3000000000002</v>
      </c>
      <c r="AI3711" s="2">
        <v>998.7</v>
      </c>
      <c r="AJ3711" s="2">
        <v>9743.4</v>
      </c>
      <c r="AK3711" s="2">
        <v>2968.5</v>
      </c>
      <c r="AL3711" s="2">
        <v>357.8</v>
      </c>
      <c r="AM3711" s="2">
        <v>28366.300000000003</v>
      </c>
      <c r="AN3711" s="2">
        <v>4529.9000000000005</v>
      </c>
      <c r="AO3711" s="2">
        <v>1961</v>
      </c>
    </row>
    <row r="3712" spans="1:41">
      <c r="A3712" s="3">
        <v>41348</v>
      </c>
      <c r="B3712" s="4">
        <v>12830.03</v>
      </c>
      <c r="C3712" s="2">
        <v>1540</v>
      </c>
      <c r="D3712" s="2">
        <v>2452.4</v>
      </c>
      <c r="E3712" s="2">
        <v>657</v>
      </c>
      <c r="F3712" s="2">
        <v>674</v>
      </c>
      <c r="G3712" s="2">
        <v>2572.4</v>
      </c>
      <c r="H3712" s="2">
        <v>988.1</v>
      </c>
      <c r="I3712" s="2">
        <v>46948.800000000003</v>
      </c>
      <c r="J3712" s="2">
        <v>3022.2000000000003</v>
      </c>
      <c r="K3712" s="2">
        <v>749.40000000000009</v>
      </c>
      <c r="L3712" s="2">
        <v>1591</v>
      </c>
      <c r="M3712" s="2">
        <v>958.40000000000009</v>
      </c>
      <c r="N3712" s="2">
        <v>507.8</v>
      </c>
      <c r="O3712" s="2">
        <v>1458.9</v>
      </c>
      <c r="P3712" s="2">
        <v>336.20000000000005</v>
      </c>
      <c r="Q3712" s="2">
        <v>6458.9000000000005</v>
      </c>
      <c r="R3712" s="2">
        <v>2005.9</v>
      </c>
      <c r="S3712" s="2">
        <v>10386</v>
      </c>
      <c r="T3712" s="2">
        <v>1285.5</v>
      </c>
      <c r="U3712" s="2">
        <v>711.5</v>
      </c>
      <c r="V3712" s="2">
        <v>1011.7</v>
      </c>
      <c r="W3712" s="2">
        <v>2008.5</v>
      </c>
      <c r="X3712" s="2">
        <v>1709.1000000000001</v>
      </c>
      <c r="Y3712" s="2">
        <v>1618.1000000000001</v>
      </c>
      <c r="Z3712" s="2">
        <v>9389.2000000000007</v>
      </c>
      <c r="AA3712" s="2">
        <v>3880.7000000000003</v>
      </c>
      <c r="AB3712" s="2">
        <v>220.9</v>
      </c>
      <c r="AC3712" s="2">
        <v>672.7</v>
      </c>
      <c r="AD3712" s="2">
        <v>2730.4</v>
      </c>
      <c r="AE3712" s="2">
        <v>968.80000000000007</v>
      </c>
      <c r="AF3712" s="2">
        <v>9760</v>
      </c>
      <c r="AG3712" s="2">
        <v>2862.5</v>
      </c>
      <c r="AH3712" s="2">
        <v>1369.6000000000001</v>
      </c>
      <c r="AI3712" s="2">
        <v>1006.3000000000001</v>
      </c>
      <c r="AJ3712" s="2">
        <v>10074.800000000001</v>
      </c>
      <c r="AK3712" s="2">
        <v>2969.1000000000004</v>
      </c>
      <c r="AL3712" s="2">
        <v>360.70000000000005</v>
      </c>
      <c r="AM3712" s="2">
        <v>28232.300000000003</v>
      </c>
      <c r="AN3712" s="2">
        <v>4524.9000000000005</v>
      </c>
      <c r="AO3712" s="2">
        <v>1985.6000000000001</v>
      </c>
    </row>
    <row r="3713" spans="1:41">
      <c r="A3713" s="3">
        <v>41351</v>
      </c>
      <c r="B3713" s="4">
        <v>12781.76</v>
      </c>
      <c r="C3713" s="2">
        <v>1516</v>
      </c>
      <c r="D3713" s="2">
        <v>2447.4</v>
      </c>
      <c r="E3713" s="2">
        <v>666</v>
      </c>
      <c r="F3713" s="2">
        <v>664.80000000000007</v>
      </c>
      <c r="G3713" s="2">
        <v>2563</v>
      </c>
      <c r="H3713" s="2">
        <v>979.90000000000009</v>
      </c>
      <c r="I3713" s="2">
        <v>46976.800000000003</v>
      </c>
      <c r="J3713" s="2">
        <v>2994.1000000000004</v>
      </c>
      <c r="K3713" s="2">
        <v>739.90000000000009</v>
      </c>
      <c r="L3713" s="2">
        <v>1569.3000000000002</v>
      </c>
      <c r="M3713" s="2">
        <v>944.5</v>
      </c>
      <c r="N3713" s="2">
        <v>506.20000000000005</v>
      </c>
      <c r="O3713" s="2">
        <v>1469.5</v>
      </c>
      <c r="P3713" s="2">
        <v>332.90000000000003</v>
      </c>
      <c r="Q3713" s="2">
        <v>6534.1</v>
      </c>
      <c r="R3713" s="2">
        <v>2000.4</v>
      </c>
      <c r="S3713" s="2">
        <v>10530</v>
      </c>
      <c r="T3713" s="2">
        <v>1281</v>
      </c>
      <c r="U3713" s="2">
        <v>709.80000000000007</v>
      </c>
      <c r="V3713" s="2">
        <v>1007.6</v>
      </c>
      <c r="W3713" s="2">
        <v>2000.7</v>
      </c>
      <c r="X3713" s="2">
        <v>1706.8000000000002</v>
      </c>
      <c r="Y3713" s="2">
        <v>1636.3000000000002</v>
      </c>
      <c r="Z3713" s="2">
        <v>9411.8000000000011</v>
      </c>
      <c r="AA3713" s="2">
        <v>3934.5</v>
      </c>
      <c r="AB3713" s="2">
        <v>218.5</v>
      </c>
      <c r="AC3713" s="2">
        <v>672.7</v>
      </c>
      <c r="AD3713" s="2">
        <v>2744.2000000000003</v>
      </c>
      <c r="AE3713" s="2">
        <v>969.7</v>
      </c>
      <c r="AF3713" s="2">
        <v>9692.4</v>
      </c>
      <c r="AG3713" s="2">
        <v>2834</v>
      </c>
      <c r="AH3713" s="2">
        <v>1377.3000000000002</v>
      </c>
      <c r="AI3713" s="2">
        <v>1004.7</v>
      </c>
      <c r="AJ3713" s="2">
        <v>10340</v>
      </c>
      <c r="AK3713" s="2">
        <v>2965.7000000000003</v>
      </c>
      <c r="AL3713" s="2">
        <v>363.6</v>
      </c>
      <c r="AM3713" s="2">
        <v>28378.400000000001</v>
      </c>
      <c r="AN3713" s="2">
        <v>4556.1000000000004</v>
      </c>
      <c r="AO3713" s="2">
        <v>1975.4</v>
      </c>
    </row>
    <row r="3714" spans="1:41">
      <c r="A3714" s="3">
        <v>41352</v>
      </c>
      <c r="B3714" s="4">
        <v>12773.87</v>
      </c>
      <c r="C3714" s="2">
        <v>1477.3000000000002</v>
      </c>
      <c r="D3714" s="2">
        <v>2412.1</v>
      </c>
      <c r="E3714" s="2">
        <v>671.40000000000009</v>
      </c>
      <c r="F3714" s="2">
        <v>675.80000000000007</v>
      </c>
      <c r="G3714" s="2">
        <v>2571.8000000000002</v>
      </c>
      <c r="H3714" s="2">
        <v>977.7</v>
      </c>
      <c r="I3714" s="2">
        <v>47423.200000000004</v>
      </c>
      <c r="J3714" s="2">
        <v>2973.9</v>
      </c>
      <c r="K3714" s="2">
        <v>747.90000000000009</v>
      </c>
      <c r="L3714" s="2">
        <v>1582.1000000000001</v>
      </c>
      <c r="M3714" s="2">
        <v>962.40000000000009</v>
      </c>
      <c r="N3714" s="2">
        <v>509.5</v>
      </c>
      <c r="O3714" s="2">
        <v>1471</v>
      </c>
      <c r="P3714" s="2">
        <v>331.90000000000003</v>
      </c>
      <c r="Q3714" s="2">
        <v>6531</v>
      </c>
      <c r="R3714" s="2">
        <v>2010.7</v>
      </c>
      <c r="S3714" s="2">
        <v>10440</v>
      </c>
      <c r="T3714" s="2">
        <v>1273</v>
      </c>
      <c r="U3714" s="2">
        <v>711.5</v>
      </c>
      <c r="V3714" s="2">
        <v>1013.2</v>
      </c>
      <c r="W3714" s="2">
        <v>1998.5</v>
      </c>
      <c r="X3714" s="2">
        <v>1700.9</v>
      </c>
      <c r="Y3714" s="2">
        <v>1633.1000000000001</v>
      </c>
      <c r="Z3714" s="2">
        <v>9434.3000000000011</v>
      </c>
      <c r="AA3714" s="2">
        <v>3955.6000000000004</v>
      </c>
      <c r="AB3714" s="2">
        <v>219.20000000000002</v>
      </c>
      <c r="AC3714" s="2">
        <v>672.7</v>
      </c>
      <c r="AD3714" s="2">
        <v>2744.6000000000004</v>
      </c>
      <c r="AE3714" s="2">
        <v>978.6</v>
      </c>
      <c r="AF3714" s="2">
        <v>9838.2000000000007</v>
      </c>
      <c r="AG3714" s="2">
        <v>2868.2000000000003</v>
      </c>
      <c r="AH3714" s="2">
        <v>1376</v>
      </c>
      <c r="AI3714" s="2">
        <v>1005.1</v>
      </c>
      <c r="AJ3714" s="2">
        <v>10411.400000000001</v>
      </c>
      <c r="AK3714" s="2">
        <v>2953.4</v>
      </c>
      <c r="AL3714" s="2">
        <v>360.70000000000005</v>
      </c>
      <c r="AM3714" s="2">
        <v>28366.300000000003</v>
      </c>
      <c r="AN3714" s="2">
        <v>4597.2</v>
      </c>
      <c r="AO3714" s="2">
        <v>1983.6000000000001</v>
      </c>
    </row>
    <row r="3715" spans="1:41">
      <c r="A3715" s="3">
        <v>41353</v>
      </c>
      <c r="B3715" s="4">
        <v>12826.550000000001</v>
      </c>
      <c r="C3715" s="2">
        <v>1488</v>
      </c>
      <c r="D3715" s="2">
        <v>2396.9</v>
      </c>
      <c r="E3715" s="2">
        <v>661.2</v>
      </c>
      <c r="F3715" s="2">
        <v>675.5</v>
      </c>
      <c r="G3715" s="2">
        <v>2591.7000000000003</v>
      </c>
      <c r="H3715" s="2">
        <v>985.40000000000009</v>
      </c>
      <c r="I3715" s="2">
        <v>47423.200000000004</v>
      </c>
      <c r="J3715" s="2">
        <v>3004.7000000000003</v>
      </c>
      <c r="K3715" s="2">
        <v>746</v>
      </c>
      <c r="L3715" s="2">
        <v>1582.8000000000002</v>
      </c>
      <c r="M3715" s="2">
        <v>967.2</v>
      </c>
      <c r="N3715" s="2">
        <v>511.8</v>
      </c>
      <c r="O3715" s="2">
        <v>1470.2</v>
      </c>
      <c r="P3715" s="2">
        <v>331.40000000000003</v>
      </c>
      <c r="Q3715" s="2">
        <v>6510.7000000000007</v>
      </c>
      <c r="R3715" s="2">
        <v>2021.8000000000002</v>
      </c>
      <c r="S3715" s="2">
        <v>10254</v>
      </c>
      <c r="T3715" s="2">
        <v>1294.5</v>
      </c>
      <c r="U3715" s="2">
        <v>715.5</v>
      </c>
      <c r="V3715" s="2">
        <v>1017.3000000000001</v>
      </c>
      <c r="W3715" s="2">
        <v>2008.1000000000001</v>
      </c>
      <c r="X3715" s="2">
        <v>1702.4</v>
      </c>
      <c r="Y3715" s="2">
        <v>1620.3000000000002</v>
      </c>
      <c r="Z3715" s="2">
        <v>9487.1</v>
      </c>
      <c r="AA3715" s="2">
        <v>3944.1000000000004</v>
      </c>
      <c r="AB3715" s="2">
        <v>224.5</v>
      </c>
      <c r="AC3715" s="2">
        <v>681.80000000000007</v>
      </c>
      <c r="AD3715" s="2">
        <v>2733.8</v>
      </c>
      <c r="AE3715" s="2">
        <v>992.90000000000009</v>
      </c>
      <c r="AF3715" s="2">
        <v>9706.7000000000007</v>
      </c>
      <c r="AG3715" s="2">
        <v>2863.4</v>
      </c>
      <c r="AH3715" s="2">
        <v>1378.6000000000001</v>
      </c>
      <c r="AI3715" s="2">
        <v>1017.3000000000001</v>
      </c>
      <c r="AJ3715" s="2">
        <v>10467.5</v>
      </c>
      <c r="AK3715" s="2">
        <v>2952</v>
      </c>
      <c r="AL3715" s="2">
        <v>365.1</v>
      </c>
      <c r="AM3715" s="2">
        <v>28256.7</v>
      </c>
      <c r="AN3715" s="2">
        <v>4582.3</v>
      </c>
      <c r="AO3715" s="2">
        <v>2012.3000000000002</v>
      </c>
    </row>
    <row r="3716" spans="1:41">
      <c r="A3716" s="3">
        <v>41354</v>
      </c>
      <c r="B3716" s="4">
        <v>12747.87</v>
      </c>
      <c r="C3716" s="2">
        <v>1477.3000000000002</v>
      </c>
      <c r="D3716" s="2">
        <v>2412.1</v>
      </c>
      <c r="E3716" s="2">
        <v>663</v>
      </c>
      <c r="F3716" s="2">
        <v>674.2</v>
      </c>
      <c r="G3716" s="2">
        <v>2567.4</v>
      </c>
      <c r="H3716" s="2">
        <v>982.6</v>
      </c>
      <c r="I3716" s="2">
        <v>47423.200000000004</v>
      </c>
      <c r="J3716" s="2">
        <v>2928.6000000000004</v>
      </c>
      <c r="K3716" s="2">
        <v>744</v>
      </c>
      <c r="L3716" s="2">
        <v>1575.5</v>
      </c>
      <c r="M3716" s="2">
        <v>963.2</v>
      </c>
      <c r="N3716" s="2">
        <v>508.40000000000003</v>
      </c>
      <c r="O3716" s="2">
        <v>1492.2</v>
      </c>
      <c r="P3716" s="2">
        <v>329.90000000000003</v>
      </c>
      <c r="Q3716" s="2">
        <v>6635.7000000000007</v>
      </c>
      <c r="R3716" s="2">
        <v>2012</v>
      </c>
      <c r="S3716" s="2">
        <v>10356</v>
      </c>
      <c r="T3716" s="2">
        <v>1256.5</v>
      </c>
      <c r="U3716" s="2">
        <v>716.80000000000007</v>
      </c>
      <c r="V3716" s="2">
        <v>1017.7</v>
      </c>
      <c r="W3716" s="2">
        <v>1998.9</v>
      </c>
      <c r="X3716" s="2">
        <v>1674.1000000000001</v>
      </c>
      <c r="Y3716" s="2">
        <v>1633.1000000000001</v>
      </c>
      <c r="Z3716" s="2">
        <v>9389.2000000000007</v>
      </c>
      <c r="AA3716" s="2">
        <v>3965.2000000000003</v>
      </c>
      <c r="AB3716" s="2">
        <v>226.5</v>
      </c>
      <c r="AC3716" s="2">
        <v>681.80000000000007</v>
      </c>
      <c r="AD3716" s="2">
        <v>2731.2000000000003</v>
      </c>
      <c r="AE3716" s="2">
        <v>981.30000000000007</v>
      </c>
      <c r="AF3716" s="2">
        <v>9607.1</v>
      </c>
      <c r="AG3716" s="2">
        <v>2853</v>
      </c>
      <c r="AH3716" s="2">
        <v>1374.7</v>
      </c>
      <c r="AI3716" s="2">
        <v>1018.5</v>
      </c>
      <c r="AJ3716" s="2">
        <v>10526.2</v>
      </c>
      <c r="AK3716" s="2">
        <v>2905.4</v>
      </c>
      <c r="AL3716" s="2">
        <v>364.20000000000005</v>
      </c>
      <c r="AM3716" s="2">
        <v>28001</v>
      </c>
      <c r="AN3716" s="2">
        <v>4573.5</v>
      </c>
      <c r="AO3716" s="2">
        <v>2011.3000000000002</v>
      </c>
    </row>
    <row r="3717" spans="1:41">
      <c r="A3717" s="3">
        <v>41355</v>
      </c>
      <c r="B3717" s="4">
        <v>12757.35</v>
      </c>
      <c r="C3717" s="2">
        <v>1476</v>
      </c>
      <c r="D3717" s="2">
        <v>2422.1</v>
      </c>
      <c r="E3717" s="2">
        <v>660.6</v>
      </c>
      <c r="F3717" s="2">
        <v>673.30000000000007</v>
      </c>
      <c r="G3717" s="2">
        <v>2571.8000000000002</v>
      </c>
      <c r="H3717" s="2">
        <v>995.80000000000007</v>
      </c>
      <c r="I3717" s="2">
        <v>46511.600000000006</v>
      </c>
      <c r="J3717" s="2">
        <v>2948.1000000000004</v>
      </c>
      <c r="K3717" s="2">
        <v>749.7</v>
      </c>
      <c r="L3717" s="2">
        <v>1589.6000000000001</v>
      </c>
      <c r="M3717" s="2">
        <v>960</v>
      </c>
      <c r="N3717" s="2">
        <v>507.3</v>
      </c>
      <c r="O3717" s="2">
        <v>1488.4</v>
      </c>
      <c r="P3717" s="2">
        <v>330.90000000000003</v>
      </c>
      <c r="Q3717" s="2">
        <v>6587.9000000000005</v>
      </c>
      <c r="R3717" s="2">
        <v>2012.8000000000002</v>
      </c>
      <c r="S3717" s="2">
        <v>10248</v>
      </c>
      <c r="T3717" s="2">
        <v>1246</v>
      </c>
      <c r="U3717" s="2">
        <v>718.90000000000009</v>
      </c>
      <c r="V3717" s="2">
        <v>1011.3000000000001</v>
      </c>
      <c r="W3717" s="2">
        <v>2016.9</v>
      </c>
      <c r="X3717" s="2">
        <v>1676.5</v>
      </c>
      <c r="Y3717" s="2">
        <v>1634.1000000000001</v>
      </c>
      <c r="Z3717" s="2">
        <v>9381.6</v>
      </c>
      <c r="AA3717" s="2">
        <v>3984.4</v>
      </c>
      <c r="AB3717" s="2">
        <v>226.4</v>
      </c>
      <c r="AC3717" s="2">
        <v>677.30000000000007</v>
      </c>
      <c r="AD3717" s="2">
        <v>2741.6000000000004</v>
      </c>
      <c r="AE3717" s="2">
        <v>976</v>
      </c>
      <c r="AF3717" s="2">
        <v>9568</v>
      </c>
      <c r="AG3717" s="2">
        <v>2835</v>
      </c>
      <c r="AH3717" s="2">
        <v>1361.9</v>
      </c>
      <c r="AI3717" s="2">
        <v>1026.8</v>
      </c>
      <c r="AJ3717" s="2">
        <v>10516</v>
      </c>
      <c r="AK3717" s="2">
        <v>2893</v>
      </c>
      <c r="AL3717" s="2">
        <v>365.1</v>
      </c>
      <c r="AM3717" s="2">
        <v>28049.7</v>
      </c>
      <c r="AN3717" s="2">
        <v>4576.7</v>
      </c>
      <c r="AO3717" s="2">
        <v>1989.7</v>
      </c>
    </row>
    <row r="3718" spans="1:41">
      <c r="A3718" s="3">
        <v>41358</v>
      </c>
      <c r="B3718" s="4">
        <v>12680.710000000001</v>
      </c>
      <c r="C3718" s="2">
        <v>1466.7</v>
      </c>
      <c r="D3718" s="2">
        <v>2420.5</v>
      </c>
      <c r="E3718" s="2">
        <v>661.2</v>
      </c>
      <c r="F3718" s="2">
        <v>677.90000000000009</v>
      </c>
      <c r="G3718" s="2">
        <v>2559.2000000000003</v>
      </c>
      <c r="H3718" s="2">
        <v>986.7</v>
      </c>
      <c r="I3718" s="2">
        <v>46418.600000000006</v>
      </c>
      <c r="J3718" s="2">
        <v>2928.9</v>
      </c>
      <c r="K3718" s="2">
        <v>756.1</v>
      </c>
      <c r="L3718" s="2">
        <v>1598.1000000000001</v>
      </c>
      <c r="M3718" s="2">
        <v>960</v>
      </c>
      <c r="N3718" s="2">
        <v>512.1</v>
      </c>
      <c r="O3718" s="2">
        <v>1486.9</v>
      </c>
      <c r="P3718" s="2">
        <v>331.40000000000003</v>
      </c>
      <c r="Q3718" s="2">
        <v>6628.6</v>
      </c>
      <c r="R3718" s="2">
        <v>2009.8000000000002</v>
      </c>
      <c r="S3718" s="2">
        <v>10296</v>
      </c>
      <c r="T3718" s="2">
        <v>1232.5</v>
      </c>
      <c r="U3718" s="2">
        <v>717.2</v>
      </c>
      <c r="V3718" s="2">
        <v>1007.3000000000001</v>
      </c>
      <c r="W3718" s="2">
        <v>2011.6000000000001</v>
      </c>
      <c r="X3718" s="2">
        <v>1660.7</v>
      </c>
      <c r="Y3718" s="2">
        <v>1642.7</v>
      </c>
      <c r="Z3718" s="2">
        <v>9381.6</v>
      </c>
      <c r="AA3718" s="2">
        <v>4003.6000000000004</v>
      </c>
      <c r="AB3718" s="2">
        <v>230.4</v>
      </c>
      <c r="AC3718" s="2">
        <v>690.90000000000009</v>
      </c>
      <c r="AD3718" s="2">
        <v>2737.7000000000003</v>
      </c>
      <c r="AE3718" s="2">
        <v>961.5</v>
      </c>
      <c r="AF3718" s="2">
        <v>9504</v>
      </c>
      <c r="AG3718" s="2">
        <v>2816.9</v>
      </c>
      <c r="AH3718" s="2">
        <v>1340.2</v>
      </c>
      <c r="AI3718" s="2">
        <v>1017.1</v>
      </c>
      <c r="AJ3718" s="2">
        <v>10480.300000000001</v>
      </c>
      <c r="AK3718" s="2">
        <v>2852.6000000000004</v>
      </c>
      <c r="AL3718" s="2">
        <v>366</v>
      </c>
      <c r="AM3718" s="2">
        <v>28183.600000000002</v>
      </c>
      <c r="AN3718" s="2">
        <v>4569.8</v>
      </c>
      <c r="AO3718" s="2">
        <v>2025.6000000000001</v>
      </c>
    </row>
    <row r="3719" spans="1:41">
      <c r="A3719" s="3">
        <v>41359</v>
      </c>
      <c r="B3719" s="4">
        <v>12706.380000000001</v>
      </c>
      <c r="C3719" s="2">
        <v>1514.7</v>
      </c>
      <c r="D3719" s="2">
        <v>2415.4</v>
      </c>
      <c r="E3719" s="2">
        <v>663</v>
      </c>
      <c r="F3719" s="2">
        <v>689.2</v>
      </c>
      <c r="G3719" s="2">
        <v>2603.8000000000002</v>
      </c>
      <c r="H3719" s="2">
        <v>973.1</v>
      </c>
      <c r="I3719" s="2">
        <v>46502.3</v>
      </c>
      <c r="J3719" s="2">
        <v>2958.5</v>
      </c>
      <c r="K3719" s="2">
        <v>764</v>
      </c>
      <c r="L3719" s="2">
        <v>1624.9</v>
      </c>
      <c r="M3719" s="2">
        <v>958.90000000000009</v>
      </c>
      <c r="N3719" s="2">
        <v>517.70000000000005</v>
      </c>
      <c r="O3719" s="2">
        <v>1489.1000000000001</v>
      </c>
      <c r="P3719" s="2">
        <v>329</v>
      </c>
      <c r="Q3719" s="2">
        <v>6634.7000000000007</v>
      </c>
      <c r="R3719" s="2">
        <v>2031.7</v>
      </c>
      <c r="S3719" s="2">
        <v>10356</v>
      </c>
      <c r="T3719" s="2">
        <v>1229</v>
      </c>
      <c r="U3719" s="2">
        <v>720</v>
      </c>
      <c r="V3719" s="2">
        <v>1019.5</v>
      </c>
      <c r="W3719" s="2">
        <v>1999.8000000000002</v>
      </c>
      <c r="X3719" s="2">
        <v>1647</v>
      </c>
      <c r="Y3719" s="2">
        <v>1660.8000000000002</v>
      </c>
      <c r="Z3719" s="2">
        <v>9449.4</v>
      </c>
      <c r="AA3719" s="2">
        <v>4037.2000000000003</v>
      </c>
      <c r="AB3719" s="2">
        <v>234.4</v>
      </c>
      <c r="AC3719" s="2">
        <v>682.90000000000009</v>
      </c>
      <c r="AD3719" s="2">
        <v>2740.8</v>
      </c>
      <c r="AE3719" s="2">
        <v>983.90000000000009</v>
      </c>
      <c r="AF3719" s="2">
        <v>9699.6</v>
      </c>
      <c r="AG3719" s="2">
        <v>2842.6000000000004</v>
      </c>
      <c r="AH3719" s="2">
        <v>1318.4</v>
      </c>
      <c r="AI3719" s="2">
        <v>1015.9000000000001</v>
      </c>
      <c r="AJ3719" s="2">
        <v>10449.700000000001</v>
      </c>
      <c r="AK3719" s="2">
        <v>2850.5</v>
      </c>
      <c r="AL3719" s="2">
        <v>366.5</v>
      </c>
      <c r="AM3719" s="2">
        <v>28268.9</v>
      </c>
      <c r="AN3719" s="2">
        <v>4634.6000000000004</v>
      </c>
      <c r="AO3719" s="2">
        <v>1979.5</v>
      </c>
    </row>
    <row r="3720" spans="1:41">
      <c r="A3720" s="3">
        <v>41360</v>
      </c>
      <c r="B3720" s="4">
        <v>12699.65</v>
      </c>
      <c r="C3720" s="2">
        <v>1493.3000000000002</v>
      </c>
      <c r="D3720" s="2">
        <v>2430.6</v>
      </c>
      <c r="E3720" s="2">
        <v>675</v>
      </c>
      <c r="F3720" s="2">
        <v>688.30000000000007</v>
      </c>
      <c r="G3720" s="2">
        <v>2593.3000000000002</v>
      </c>
      <c r="H3720" s="2">
        <v>972.7</v>
      </c>
      <c r="I3720" s="2">
        <v>46511.600000000006</v>
      </c>
      <c r="J3720" s="2">
        <v>2963</v>
      </c>
      <c r="K3720" s="2">
        <v>763.7</v>
      </c>
      <c r="L3720" s="2">
        <v>1630.7</v>
      </c>
      <c r="M3720" s="2">
        <v>981.30000000000007</v>
      </c>
      <c r="N3720" s="2">
        <v>518.80000000000007</v>
      </c>
      <c r="O3720" s="2">
        <v>1486.1000000000001</v>
      </c>
      <c r="P3720" s="2">
        <v>329.5</v>
      </c>
      <c r="Q3720" s="2">
        <v>6648.9000000000005</v>
      </c>
      <c r="R3720" s="2">
        <v>2018.8000000000002</v>
      </c>
      <c r="S3720" s="2">
        <v>10410</v>
      </c>
      <c r="T3720" s="2">
        <v>1243</v>
      </c>
      <c r="U3720" s="2">
        <v>720.6</v>
      </c>
      <c r="V3720" s="2">
        <v>1022.5</v>
      </c>
      <c r="W3720" s="2">
        <v>1996.3000000000002</v>
      </c>
      <c r="X3720" s="2">
        <v>1645</v>
      </c>
      <c r="Y3720" s="2">
        <v>1672.5</v>
      </c>
      <c r="Z3720" s="2">
        <v>9449.4</v>
      </c>
      <c r="AA3720" s="2">
        <v>4081.4</v>
      </c>
      <c r="AB3720" s="2">
        <v>236.60000000000002</v>
      </c>
      <c r="AC3720" s="2">
        <v>690.90000000000009</v>
      </c>
      <c r="AD3720" s="2">
        <v>2750.3</v>
      </c>
      <c r="AE3720" s="2">
        <v>986.2</v>
      </c>
      <c r="AF3720" s="2">
        <v>9685.3000000000011</v>
      </c>
      <c r="AG3720" s="2">
        <v>2849.2000000000003</v>
      </c>
      <c r="AH3720" s="2">
        <v>1317.1000000000001</v>
      </c>
      <c r="AI3720" s="2">
        <v>1013.9000000000001</v>
      </c>
      <c r="AJ3720" s="2">
        <v>10964.800000000001</v>
      </c>
      <c r="AK3720" s="2">
        <v>2856.7000000000003</v>
      </c>
      <c r="AL3720" s="2">
        <v>372.70000000000005</v>
      </c>
      <c r="AM3720" s="2">
        <v>28293.200000000001</v>
      </c>
      <c r="AN3720" s="2">
        <v>4628.4000000000005</v>
      </c>
      <c r="AO3720" s="2">
        <v>1986.7</v>
      </c>
    </row>
    <row r="3721" spans="1:41">
      <c r="A3721" s="3">
        <v>41361</v>
      </c>
      <c r="B3721" s="4">
        <v>12749.9</v>
      </c>
      <c r="C3721" s="2">
        <v>1493.3000000000002</v>
      </c>
      <c r="D3721" s="2">
        <v>2407</v>
      </c>
      <c r="E3721" s="2">
        <v>675</v>
      </c>
      <c r="F3721" s="2">
        <v>702.40000000000009</v>
      </c>
      <c r="G3721" s="2">
        <v>2612</v>
      </c>
      <c r="H3721" s="2">
        <v>954.6</v>
      </c>
      <c r="I3721" s="2">
        <v>46511.600000000006</v>
      </c>
      <c r="J3721" s="2">
        <v>3025.2000000000003</v>
      </c>
      <c r="K3721" s="2">
        <v>779.1</v>
      </c>
      <c r="L3721" s="2">
        <v>1663.6000000000001</v>
      </c>
      <c r="M3721" s="2">
        <v>958.40000000000009</v>
      </c>
      <c r="N3721" s="2">
        <v>513.30000000000007</v>
      </c>
      <c r="O3721" s="2">
        <v>1474</v>
      </c>
      <c r="P3721" s="2">
        <v>334.3</v>
      </c>
      <c r="Q3721" s="2">
        <v>6720</v>
      </c>
      <c r="R3721" s="2">
        <v>2031.7</v>
      </c>
      <c r="S3721" s="2">
        <v>10392</v>
      </c>
      <c r="T3721" s="2">
        <v>1265.5</v>
      </c>
      <c r="U3721" s="2">
        <v>728.5</v>
      </c>
      <c r="V3721" s="2">
        <v>1013.2</v>
      </c>
      <c r="W3721" s="2">
        <v>2006.4</v>
      </c>
      <c r="X3721" s="2">
        <v>1633.6000000000001</v>
      </c>
      <c r="Y3721" s="2">
        <v>1688.5</v>
      </c>
      <c r="Z3721" s="2">
        <v>9261.2000000000007</v>
      </c>
      <c r="AA3721" s="2">
        <v>4103.4000000000005</v>
      </c>
      <c r="AB3721" s="2">
        <v>233.70000000000002</v>
      </c>
      <c r="AC3721" s="2">
        <v>718.2</v>
      </c>
      <c r="AD3721" s="2">
        <v>2752.4</v>
      </c>
      <c r="AE3721" s="2">
        <v>988.6</v>
      </c>
      <c r="AF3721" s="2">
        <v>9706.7000000000007</v>
      </c>
      <c r="AG3721" s="2">
        <v>2838.8</v>
      </c>
      <c r="AH3721" s="2">
        <v>1322.2</v>
      </c>
      <c r="AI3721" s="2">
        <v>1029</v>
      </c>
      <c r="AJ3721" s="2">
        <v>10982.6</v>
      </c>
      <c r="AK3721" s="2">
        <v>2915.7000000000003</v>
      </c>
      <c r="AL3721" s="2">
        <v>366.8</v>
      </c>
      <c r="AM3721" s="2">
        <v>28378.400000000001</v>
      </c>
      <c r="AN3721" s="2">
        <v>4708.8</v>
      </c>
      <c r="AO3721" s="2">
        <v>1979.5</v>
      </c>
    </row>
    <row r="3722" spans="1:41">
      <c r="A3722" s="3">
        <v>41362</v>
      </c>
      <c r="B3722" s="4">
        <v>12749.9</v>
      </c>
      <c r="C3722" s="2">
        <v>1493.3000000000002</v>
      </c>
      <c r="D3722" s="2">
        <v>2407</v>
      </c>
      <c r="E3722" s="2">
        <v>675</v>
      </c>
      <c r="F3722" s="2">
        <v>702.40000000000009</v>
      </c>
      <c r="G3722" s="2">
        <v>2612</v>
      </c>
      <c r="H3722" s="2">
        <v>954.6</v>
      </c>
      <c r="I3722" s="2">
        <v>46511.600000000006</v>
      </c>
      <c r="J3722" s="2">
        <v>3025.2000000000003</v>
      </c>
      <c r="K3722" s="2">
        <v>779.1</v>
      </c>
      <c r="L3722" s="2">
        <v>1663.6000000000001</v>
      </c>
      <c r="M3722" s="2">
        <v>958.40000000000009</v>
      </c>
      <c r="N3722" s="2">
        <v>513.30000000000007</v>
      </c>
      <c r="O3722" s="2">
        <v>1474</v>
      </c>
      <c r="P3722" s="2">
        <v>334.3</v>
      </c>
      <c r="Q3722" s="2">
        <v>6720</v>
      </c>
      <c r="R3722" s="2">
        <v>2031.7</v>
      </c>
      <c r="S3722" s="2">
        <v>10392</v>
      </c>
      <c r="T3722" s="2">
        <v>1265.5</v>
      </c>
      <c r="U3722" s="2">
        <v>728.5</v>
      </c>
      <c r="V3722" s="2">
        <v>1013.2</v>
      </c>
      <c r="W3722" s="2">
        <v>2006.4</v>
      </c>
      <c r="X3722" s="2">
        <v>1633.6000000000001</v>
      </c>
      <c r="Y3722" s="2">
        <v>1688.5</v>
      </c>
      <c r="Z3722" s="2">
        <v>9261.2000000000007</v>
      </c>
      <c r="AA3722" s="2">
        <v>4103.4000000000005</v>
      </c>
      <c r="AB3722" s="2">
        <v>233.70000000000002</v>
      </c>
      <c r="AC3722" s="2">
        <v>718.2</v>
      </c>
      <c r="AD3722" s="2">
        <v>2752.4</v>
      </c>
      <c r="AE3722" s="2">
        <v>988.6</v>
      </c>
      <c r="AF3722" s="2">
        <v>9706.7000000000007</v>
      </c>
      <c r="AG3722" s="2">
        <v>2838.8</v>
      </c>
      <c r="AH3722" s="2">
        <v>1322.2</v>
      </c>
      <c r="AI3722" s="2">
        <v>1029</v>
      </c>
      <c r="AJ3722" s="2">
        <v>10982.6</v>
      </c>
      <c r="AK3722" s="2">
        <v>2915.7000000000003</v>
      </c>
      <c r="AL3722" s="2">
        <v>366.8</v>
      </c>
      <c r="AM3722" s="2">
        <v>28378.400000000001</v>
      </c>
      <c r="AN3722" s="2">
        <v>4708.8</v>
      </c>
      <c r="AO3722" s="2">
        <v>1979.5</v>
      </c>
    </row>
    <row r="3723" spans="1:41">
      <c r="A3723" s="3">
        <v>41365</v>
      </c>
      <c r="B3723" s="4">
        <v>12695.14</v>
      </c>
      <c r="C3723" s="2">
        <v>1493.3000000000002</v>
      </c>
      <c r="D3723" s="2">
        <v>2444</v>
      </c>
      <c r="E3723" s="2">
        <v>680.40000000000009</v>
      </c>
      <c r="F3723" s="2">
        <v>684.2</v>
      </c>
      <c r="G3723" s="2">
        <v>2603.2000000000003</v>
      </c>
      <c r="H3723" s="2">
        <v>941.90000000000009</v>
      </c>
      <c r="I3723" s="2">
        <v>47423.200000000004</v>
      </c>
      <c r="J3723" s="2">
        <v>2970.7000000000003</v>
      </c>
      <c r="K3723" s="2">
        <v>769.5</v>
      </c>
      <c r="L3723" s="2">
        <v>1646.4</v>
      </c>
      <c r="M3723" s="2">
        <v>981.90000000000009</v>
      </c>
      <c r="N3723" s="2">
        <v>500.5</v>
      </c>
      <c r="O3723" s="2">
        <v>1476.3000000000002</v>
      </c>
      <c r="P3723" s="2">
        <v>331.5</v>
      </c>
      <c r="Q3723" s="2">
        <v>6667.2000000000007</v>
      </c>
      <c r="R3723" s="2">
        <v>2045</v>
      </c>
      <c r="S3723" s="2">
        <v>10308</v>
      </c>
      <c r="T3723" s="2">
        <v>1246</v>
      </c>
      <c r="U3723" s="2">
        <v>724.1</v>
      </c>
      <c r="V3723" s="2">
        <v>1006.1</v>
      </c>
      <c r="W3723" s="2">
        <v>1985.3000000000002</v>
      </c>
      <c r="X3723" s="2">
        <v>1630.8000000000002</v>
      </c>
      <c r="Y3723" s="2">
        <v>1667.2</v>
      </c>
      <c r="Z3723" s="2">
        <v>9675.3000000000011</v>
      </c>
      <c r="AA3723" s="2">
        <v>4064.1000000000004</v>
      </c>
      <c r="AB3723" s="2">
        <v>232.70000000000002</v>
      </c>
      <c r="AC3723" s="2">
        <v>713.6</v>
      </c>
      <c r="AD3723" s="2">
        <v>2722.2000000000003</v>
      </c>
      <c r="AE3723" s="2">
        <v>987.80000000000007</v>
      </c>
      <c r="AF3723" s="2">
        <v>9610.7000000000007</v>
      </c>
      <c r="AG3723" s="2">
        <v>2809.4</v>
      </c>
      <c r="AH3723" s="2">
        <v>1313.3000000000002</v>
      </c>
      <c r="AI3723" s="2">
        <v>1010.3000000000001</v>
      </c>
      <c r="AJ3723" s="2">
        <v>10883.2</v>
      </c>
      <c r="AK3723" s="2">
        <v>2876.6000000000004</v>
      </c>
      <c r="AL3723" s="2">
        <v>362.5</v>
      </c>
      <c r="AM3723" s="2">
        <v>27818.400000000001</v>
      </c>
      <c r="AN3723" s="2">
        <v>4674.5</v>
      </c>
      <c r="AO3723" s="2">
        <v>1978.5</v>
      </c>
    </row>
    <row r="3724" spans="1:41">
      <c r="A3724" s="3">
        <v>41366</v>
      </c>
      <c r="B3724" s="4">
        <v>12682.1</v>
      </c>
      <c r="C3724" s="2">
        <v>1486.7</v>
      </c>
      <c r="D3724" s="2">
        <v>2442.3000000000002</v>
      </c>
      <c r="E3724" s="2">
        <v>685.2</v>
      </c>
      <c r="F3724" s="2">
        <v>695.1</v>
      </c>
      <c r="G3724" s="2">
        <v>2593.9</v>
      </c>
      <c r="H3724" s="2">
        <v>937.80000000000007</v>
      </c>
      <c r="I3724" s="2">
        <v>46511.600000000006</v>
      </c>
      <c r="J3724" s="2">
        <v>2977.2000000000003</v>
      </c>
      <c r="K3724" s="2">
        <v>771.40000000000009</v>
      </c>
      <c r="L3724" s="2">
        <v>1655.1000000000001</v>
      </c>
      <c r="M3724" s="2">
        <v>985.90000000000009</v>
      </c>
      <c r="N3724" s="2">
        <v>493.3</v>
      </c>
      <c r="O3724" s="2">
        <v>1491.4</v>
      </c>
      <c r="P3724" s="2">
        <v>335.70000000000005</v>
      </c>
      <c r="Q3724" s="2">
        <v>6689.5</v>
      </c>
      <c r="R3724" s="2">
        <v>2052.8000000000002</v>
      </c>
      <c r="S3724" s="2">
        <v>10320</v>
      </c>
      <c r="T3724" s="2">
        <v>1226</v>
      </c>
      <c r="U3724" s="2">
        <v>727.90000000000009</v>
      </c>
      <c r="V3724" s="2">
        <v>1011.7</v>
      </c>
      <c r="W3724" s="2">
        <v>1994.1000000000001</v>
      </c>
      <c r="X3724" s="2">
        <v>1628.1000000000001</v>
      </c>
      <c r="Y3724" s="2">
        <v>1641.6000000000001</v>
      </c>
      <c r="Z3724" s="2">
        <v>9968.9000000000015</v>
      </c>
      <c r="AA3724" s="2">
        <v>4151.4000000000005</v>
      </c>
      <c r="AB3724" s="2">
        <v>231.5</v>
      </c>
      <c r="AC3724" s="2">
        <v>709.1</v>
      </c>
      <c r="AD3724" s="2">
        <v>2744.6000000000004</v>
      </c>
      <c r="AE3724" s="2">
        <v>979.40000000000009</v>
      </c>
      <c r="AF3724" s="2">
        <v>9710.2000000000007</v>
      </c>
      <c r="AG3724" s="2">
        <v>2830.2000000000003</v>
      </c>
      <c r="AH3724" s="2">
        <v>1308.2</v>
      </c>
      <c r="AI3724" s="2">
        <v>1017.9000000000001</v>
      </c>
      <c r="AJ3724" s="2">
        <v>10709.800000000001</v>
      </c>
      <c r="AK3724" s="2">
        <v>2907.4</v>
      </c>
      <c r="AL3724" s="2">
        <v>370.3</v>
      </c>
      <c r="AM3724" s="2">
        <v>27307.100000000002</v>
      </c>
      <c r="AN3724" s="2">
        <v>4693.9000000000005</v>
      </c>
      <c r="AO3724" s="2">
        <v>2002.1000000000001</v>
      </c>
    </row>
    <row r="3725" spans="1:41">
      <c r="A3725" s="3">
        <v>41367</v>
      </c>
      <c r="B3725" s="4">
        <v>12422.12</v>
      </c>
      <c r="C3725" s="2">
        <v>1486.7</v>
      </c>
      <c r="D3725" s="2">
        <v>2444</v>
      </c>
      <c r="E3725" s="2">
        <v>685.2</v>
      </c>
      <c r="F3725" s="2">
        <v>703.1</v>
      </c>
      <c r="G3725" s="2">
        <v>2564.7000000000003</v>
      </c>
      <c r="H3725" s="2">
        <v>895.2</v>
      </c>
      <c r="I3725" s="2">
        <v>46511.600000000006</v>
      </c>
      <c r="J3725" s="2">
        <v>2921.2000000000003</v>
      </c>
      <c r="K3725" s="2">
        <v>761.80000000000007</v>
      </c>
      <c r="L3725" s="2">
        <v>1655.9</v>
      </c>
      <c r="M3725" s="2">
        <v>960.2</v>
      </c>
      <c r="N3725" s="2">
        <v>505.90000000000003</v>
      </c>
      <c r="O3725" s="2">
        <v>1473.3000000000002</v>
      </c>
      <c r="P3725" s="2">
        <v>335.5</v>
      </c>
      <c r="Q3725" s="2">
        <v>6669.2000000000007</v>
      </c>
      <c r="R3725" s="2">
        <v>2004.2</v>
      </c>
      <c r="S3725" s="2">
        <v>10236</v>
      </c>
      <c r="T3725" s="2">
        <v>1190</v>
      </c>
      <c r="U3725" s="2">
        <v>726.6</v>
      </c>
      <c r="V3725" s="2">
        <v>1002</v>
      </c>
      <c r="W3725" s="2">
        <v>1955.1000000000001</v>
      </c>
      <c r="X3725" s="2">
        <v>1598.2</v>
      </c>
      <c r="Y3725" s="2">
        <v>1626.7</v>
      </c>
      <c r="Z3725" s="2">
        <v>9803.3000000000011</v>
      </c>
      <c r="AA3725" s="2">
        <v>4033.4</v>
      </c>
      <c r="AB3725" s="2">
        <v>230.4</v>
      </c>
      <c r="AC3725" s="2">
        <v>690.90000000000009</v>
      </c>
      <c r="AD3725" s="2">
        <v>2716.5</v>
      </c>
      <c r="AE3725" s="2">
        <v>974.5</v>
      </c>
      <c r="AF3725" s="2">
        <v>9514.7000000000007</v>
      </c>
      <c r="AG3725" s="2">
        <v>2792.3</v>
      </c>
      <c r="AH3725" s="2">
        <v>1280</v>
      </c>
      <c r="AI3725" s="2">
        <v>997.1</v>
      </c>
      <c r="AJ3725" s="2">
        <v>10470.1</v>
      </c>
      <c r="AK3725" s="2">
        <v>2880</v>
      </c>
      <c r="AL3725" s="2">
        <v>343.3</v>
      </c>
      <c r="AM3725" s="2">
        <v>26783.600000000002</v>
      </c>
      <c r="AN3725" s="2">
        <v>4610.3</v>
      </c>
      <c r="AO3725" s="2">
        <v>2015.4</v>
      </c>
    </row>
    <row r="3726" spans="1:41">
      <c r="A3726" s="3">
        <v>41368</v>
      </c>
      <c r="B3726" s="4">
        <v>12363.050000000001</v>
      </c>
      <c r="C3726" s="2">
        <v>1481.3000000000002</v>
      </c>
      <c r="D3726" s="2">
        <v>2445.7000000000003</v>
      </c>
      <c r="E3726" s="2">
        <v>685.2</v>
      </c>
      <c r="F3726" s="2">
        <v>696.2</v>
      </c>
      <c r="G3726" s="2">
        <v>2566.9</v>
      </c>
      <c r="H3726" s="2">
        <v>897.5</v>
      </c>
      <c r="I3726" s="2">
        <v>46548.800000000003</v>
      </c>
      <c r="J3726" s="2">
        <v>2903.1000000000004</v>
      </c>
      <c r="K3726" s="2">
        <v>759.7</v>
      </c>
      <c r="L3726" s="2">
        <v>1647.9</v>
      </c>
      <c r="M3726" s="2">
        <v>992</v>
      </c>
      <c r="N3726" s="2">
        <v>503.90000000000003</v>
      </c>
      <c r="O3726" s="2">
        <v>1477</v>
      </c>
      <c r="P3726" s="2">
        <v>335.6</v>
      </c>
      <c r="Q3726" s="2">
        <v>6667.2000000000007</v>
      </c>
      <c r="R3726" s="2">
        <v>1993.1000000000001</v>
      </c>
      <c r="S3726" s="2">
        <v>10200</v>
      </c>
      <c r="T3726" s="2">
        <v>1164</v>
      </c>
      <c r="U3726" s="2">
        <v>724.90000000000009</v>
      </c>
      <c r="V3726" s="2">
        <v>984.2</v>
      </c>
      <c r="W3726" s="2">
        <v>1930.1000000000001</v>
      </c>
      <c r="X3726" s="2">
        <v>1585.2</v>
      </c>
      <c r="Y3726" s="2">
        <v>1624.5</v>
      </c>
      <c r="Z3726" s="2">
        <v>9743.1</v>
      </c>
      <c r="AA3726" s="2">
        <v>4014.2000000000003</v>
      </c>
      <c r="AB3726" s="2">
        <v>233.3</v>
      </c>
      <c r="AC3726" s="2">
        <v>690.90000000000009</v>
      </c>
      <c r="AD3726" s="2">
        <v>2721.7000000000003</v>
      </c>
      <c r="AE3726" s="2">
        <v>963.30000000000007</v>
      </c>
      <c r="AF3726" s="2">
        <v>9272.9</v>
      </c>
      <c r="AG3726" s="2">
        <v>2737.3</v>
      </c>
      <c r="AH3726" s="2">
        <v>1246.7</v>
      </c>
      <c r="AI3726" s="2">
        <v>994.30000000000007</v>
      </c>
      <c r="AJ3726" s="2">
        <v>10301.800000000001</v>
      </c>
      <c r="AK3726" s="2">
        <v>2880</v>
      </c>
      <c r="AL3726" s="2">
        <v>331.6</v>
      </c>
      <c r="AM3726" s="2">
        <v>26807.9</v>
      </c>
      <c r="AN3726" s="2">
        <v>4625.3</v>
      </c>
      <c r="AO3726" s="2">
        <v>2025.6000000000001</v>
      </c>
    </row>
    <row r="3727" spans="1:41">
      <c r="A3727" s="3">
        <v>41369</v>
      </c>
      <c r="B3727" s="4">
        <v>12331.85</v>
      </c>
      <c r="C3727" s="2">
        <v>1530.7</v>
      </c>
      <c r="D3727" s="2">
        <v>2423.8000000000002</v>
      </c>
      <c r="E3727" s="2">
        <v>688.2</v>
      </c>
      <c r="F3727" s="2">
        <v>688</v>
      </c>
      <c r="G3727" s="2">
        <v>2542.7000000000003</v>
      </c>
      <c r="H3727" s="2">
        <v>896.6</v>
      </c>
      <c r="I3727" s="2">
        <v>47404.600000000006</v>
      </c>
      <c r="J3727" s="2">
        <v>2914.1000000000004</v>
      </c>
      <c r="K3727" s="2">
        <v>751.6</v>
      </c>
      <c r="L3727" s="2">
        <v>1632.4</v>
      </c>
      <c r="M3727" s="2">
        <v>987.2</v>
      </c>
      <c r="N3727" s="2">
        <v>503.20000000000005</v>
      </c>
      <c r="O3727" s="2">
        <v>1466.5</v>
      </c>
      <c r="P3727" s="2">
        <v>333.20000000000005</v>
      </c>
      <c r="Q3727" s="2">
        <v>6673.3</v>
      </c>
      <c r="R3727" s="2">
        <v>1945.8000000000002</v>
      </c>
      <c r="S3727" s="2">
        <v>10086</v>
      </c>
      <c r="T3727" s="2">
        <v>1154.5</v>
      </c>
      <c r="U3727" s="2">
        <v>720.2</v>
      </c>
      <c r="V3727" s="2">
        <v>983.1</v>
      </c>
      <c r="W3727" s="2">
        <v>1936.7</v>
      </c>
      <c r="X3727" s="2">
        <v>1579.7</v>
      </c>
      <c r="Y3727" s="2">
        <v>1641.6000000000001</v>
      </c>
      <c r="Z3727" s="2">
        <v>9712.9</v>
      </c>
      <c r="AA3727" s="2">
        <v>3974.8</v>
      </c>
      <c r="AB3727" s="2">
        <v>234.20000000000002</v>
      </c>
      <c r="AC3727" s="2">
        <v>690.90000000000009</v>
      </c>
      <c r="AD3727" s="2">
        <v>2717.4</v>
      </c>
      <c r="AE3727" s="2">
        <v>968.2</v>
      </c>
      <c r="AF3727" s="2">
        <v>9251.6</v>
      </c>
      <c r="AG3727" s="2">
        <v>2722.1000000000004</v>
      </c>
      <c r="AH3727" s="2">
        <v>1199.4000000000001</v>
      </c>
      <c r="AI3727" s="2">
        <v>998.7</v>
      </c>
      <c r="AJ3727" s="2">
        <v>10332.400000000001</v>
      </c>
      <c r="AK3727" s="2">
        <v>2917</v>
      </c>
      <c r="AL3727" s="2">
        <v>329.90000000000003</v>
      </c>
      <c r="AM3727" s="2">
        <v>26625.300000000003</v>
      </c>
      <c r="AN3727" s="2">
        <v>4607.2</v>
      </c>
      <c r="AO3727" s="2">
        <v>2025.6000000000001</v>
      </c>
    </row>
    <row r="3728" spans="1:41">
      <c r="A3728" s="3">
        <v>41372</v>
      </c>
      <c r="B3728" s="4">
        <v>12344.56</v>
      </c>
      <c r="C3728" s="2">
        <v>1530.7</v>
      </c>
      <c r="D3728" s="2">
        <v>2439</v>
      </c>
      <c r="E3728" s="2">
        <v>672.6</v>
      </c>
      <c r="F3728" s="2">
        <v>702.5</v>
      </c>
      <c r="G3728" s="2">
        <v>2555.3000000000002</v>
      </c>
      <c r="H3728" s="2">
        <v>894.30000000000007</v>
      </c>
      <c r="I3728" s="2">
        <v>47432.5</v>
      </c>
      <c r="J3728" s="2">
        <v>2915.6000000000004</v>
      </c>
      <c r="K3728" s="2">
        <v>759.40000000000009</v>
      </c>
      <c r="L3728" s="2">
        <v>1636.5</v>
      </c>
      <c r="M3728" s="2">
        <v>981</v>
      </c>
      <c r="N3728" s="2">
        <v>507.5</v>
      </c>
      <c r="O3728" s="2">
        <v>1474</v>
      </c>
      <c r="P3728" s="2">
        <v>336</v>
      </c>
      <c r="Q3728" s="2">
        <v>6652.9000000000005</v>
      </c>
      <c r="R3728" s="2">
        <v>1958.7</v>
      </c>
      <c r="S3728" s="2">
        <v>10080</v>
      </c>
      <c r="T3728" s="2">
        <v>1158.5</v>
      </c>
      <c r="U3728" s="2">
        <v>722.80000000000007</v>
      </c>
      <c r="V3728" s="2">
        <v>974.1</v>
      </c>
      <c r="W3728" s="2">
        <v>1945</v>
      </c>
      <c r="X3728" s="2">
        <v>1581.6000000000001</v>
      </c>
      <c r="Y3728" s="2">
        <v>1658.7</v>
      </c>
      <c r="Z3728" s="2">
        <v>9712.9</v>
      </c>
      <c r="AA3728" s="2">
        <v>3985.4</v>
      </c>
      <c r="AB3728" s="2">
        <v>234.70000000000002</v>
      </c>
      <c r="AC3728" s="2">
        <v>690.90000000000009</v>
      </c>
      <c r="AD3728" s="2">
        <v>2726.9</v>
      </c>
      <c r="AE3728" s="2">
        <v>972.1</v>
      </c>
      <c r="AF3728" s="2">
        <v>9251.6</v>
      </c>
      <c r="AG3728" s="2">
        <v>2708.9</v>
      </c>
      <c r="AH3728" s="2">
        <v>1167.4000000000001</v>
      </c>
      <c r="AI3728" s="2">
        <v>977.80000000000007</v>
      </c>
      <c r="AJ3728" s="2">
        <v>10327.300000000001</v>
      </c>
      <c r="AK3728" s="2">
        <v>2948.6000000000004</v>
      </c>
      <c r="AL3728" s="2">
        <v>343</v>
      </c>
      <c r="AM3728" s="2">
        <v>26613.100000000002</v>
      </c>
      <c r="AN3728" s="2">
        <v>4606.6000000000004</v>
      </c>
      <c r="AO3728" s="2">
        <v>1982.6000000000001</v>
      </c>
    </row>
    <row r="3729" spans="1:41">
      <c r="A3729" s="3">
        <v>41373</v>
      </c>
      <c r="B3729" s="4">
        <v>12484.050000000001</v>
      </c>
      <c r="C3729" s="2">
        <v>1530.7</v>
      </c>
      <c r="D3729" s="2">
        <v>2423.8000000000002</v>
      </c>
      <c r="E3729" s="2">
        <v>676.80000000000007</v>
      </c>
      <c r="F3729" s="2">
        <v>702.6</v>
      </c>
      <c r="G3729" s="2">
        <v>2559.2000000000003</v>
      </c>
      <c r="H3729" s="2">
        <v>911.5</v>
      </c>
      <c r="I3729" s="2">
        <v>47451.100000000006</v>
      </c>
      <c r="J3729" s="2">
        <v>2907</v>
      </c>
      <c r="K3729" s="2">
        <v>760.2</v>
      </c>
      <c r="L3729" s="2">
        <v>1652</v>
      </c>
      <c r="M3729" s="2">
        <v>988.2</v>
      </c>
      <c r="N3729" s="2">
        <v>515.30000000000007</v>
      </c>
      <c r="O3729" s="2">
        <v>1496.7</v>
      </c>
      <c r="P3729" s="2">
        <v>337.70000000000005</v>
      </c>
      <c r="Q3729" s="2">
        <v>6708.8</v>
      </c>
      <c r="R3729" s="2">
        <v>1984</v>
      </c>
      <c r="S3729" s="2">
        <v>10224</v>
      </c>
      <c r="T3729" s="2">
        <v>1194.5</v>
      </c>
      <c r="U3729" s="2">
        <v>724.30000000000007</v>
      </c>
      <c r="V3729" s="2">
        <v>982.30000000000007</v>
      </c>
      <c r="W3729" s="2">
        <v>1946.7</v>
      </c>
      <c r="X3729" s="2">
        <v>1590.3000000000002</v>
      </c>
      <c r="Y3729" s="2">
        <v>1660.8000000000002</v>
      </c>
      <c r="Z3729" s="2">
        <v>9690.3000000000011</v>
      </c>
      <c r="AA3729" s="2">
        <v>4006.5</v>
      </c>
      <c r="AB3729" s="2">
        <v>235.9</v>
      </c>
      <c r="AC3729" s="2">
        <v>690.90000000000009</v>
      </c>
      <c r="AD3729" s="2">
        <v>2733</v>
      </c>
      <c r="AE3729" s="2">
        <v>977.40000000000009</v>
      </c>
      <c r="AF3729" s="2">
        <v>9240.9</v>
      </c>
      <c r="AG3729" s="2">
        <v>2724</v>
      </c>
      <c r="AH3729" s="2">
        <v>1169.9000000000001</v>
      </c>
      <c r="AI3729" s="2">
        <v>984.7</v>
      </c>
      <c r="AJ3729" s="2">
        <v>10345.1</v>
      </c>
      <c r="AK3729" s="2">
        <v>2976</v>
      </c>
      <c r="AL3729" s="2">
        <v>342.70000000000005</v>
      </c>
      <c r="AM3729" s="2">
        <v>27903.600000000002</v>
      </c>
      <c r="AN3729" s="2">
        <v>4640.3</v>
      </c>
      <c r="AO3729" s="2">
        <v>2000</v>
      </c>
    </row>
    <row r="3730" spans="1:41">
      <c r="A3730" s="3">
        <v>41374</v>
      </c>
      <c r="B3730" s="4">
        <v>12534.91</v>
      </c>
      <c r="C3730" s="2">
        <v>1532</v>
      </c>
      <c r="D3730" s="2">
        <v>2427.2000000000003</v>
      </c>
      <c r="E3730" s="2">
        <v>730.2</v>
      </c>
      <c r="F3730" s="2">
        <v>701.80000000000007</v>
      </c>
      <c r="G3730" s="2">
        <v>2587.3000000000002</v>
      </c>
      <c r="H3730" s="2">
        <v>907</v>
      </c>
      <c r="I3730" s="2">
        <v>47581.4</v>
      </c>
      <c r="J3730" s="2">
        <v>2933.9</v>
      </c>
      <c r="K3730" s="2">
        <v>766.5</v>
      </c>
      <c r="L3730" s="2">
        <v>1653</v>
      </c>
      <c r="M3730" s="2">
        <v>982.40000000000009</v>
      </c>
      <c r="N3730" s="2">
        <v>519.80000000000007</v>
      </c>
      <c r="O3730" s="2">
        <v>1474.8000000000002</v>
      </c>
      <c r="P3730" s="2">
        <v>340.5</v>
      </c>
      <c r="Q3730" s="2">
        <v>6704.8</v>
      </c>
      <c r="R3730" s="2">
        <v>1987.5</v>
      </c>
      <c r="S3730" s="2">
        <v>10386</v>
      </c>
      <c r="T3730" s="2">
        <v>1210</v>
      </c>
      <c r="U3730" s="2">
        <v>725.30000000000007</v>
      </c>
      <c r="V3730" s="2">
        <v>986</v>
      </c>
      <c r="W3730" s="2">
        <v>1932.3000000000002</v>
      </c>
      <c r="X3730" s="2">
        <v>1594.6000000000001</v>
      </c>
      <c r="Y3730" s="2">
        <v>1670.4</v>
      </c>
      <c r="Z3730" s="2">
        <v>9825.9</v>
      </c>
      <c r="AA3730" s="2">
        <v>4037.2000000000003</v>
      </c>
      <c r="AB3730" s="2">
        <v>236.10000000000002</v>
      </c>
      <c r="AC3730" s="2">
        <v>690.90000000000009</v>
      </c>
      <c r="AD3730" s="2">
        <v>2752.9</v>
      </c>
      <c r="AE3730" s="2">
        <v>985.2</v>
      </c>
      <c r="AF3730" s="2">
        <v>9351.1</v>
      </c>
      <c r="AG3730" s="2">
        <v>2734.5</v>
      </c>
      <c r="AH3730" s="2">
        <v>1153.3</v>
      </c>
      <c r="AI3730" s="2">
        <v>998.5</v>
      </c>
      <c r="AJ3730" s="2">
        <v>10416.5</v>
      </c>
      <c r="AK3730" s="2">
        <v>3066.5</v>
      </c>
      <c r="AL3730" s="2">
        <v>345.3</v>
      </c>
      <c r="AM3730" s="2">
        <v>27733.200000000001</v>
      </c>
      <c r="AN3730" s="2">
        <v>4682.6000000000004</v>
      </c>
      <c r="AO3730" s="2">
        <v>2025.6000000000001</v>
      </c>
    </row>
    <row r="3731" spans="1:41">
      <c r="A3731" s="3">
        <v>41375</v>
      </c>
      <c r="B3731" s="4">
        <v>12481.37</v>
      </c>
      <c r="C3731" s="2">
        <v>1526.7</v>
      </c>
      <c r="D3731" s="2">
        <v>2439</v>
      </c>
      <c r="E3731" s="2">
        <v>750</v>
      </c>
      <c r="F3731" s="2">
        <v>700.7</v>
      </c>
      <c r="G3731" s="2">
        <v>2584.5</v>
      </c>
      <c r="H3731" s="2">
        <v>896.2</v>
      </c>
      <c r="I3731" s="2">
        <v>47907</v>
      </c>
      <c r="J3731" s="2">
        <v>2926.5</v>
      </c>
      <c r="K3731" s="2">
        <v>765.2</v>
      </c>
      <c r="L3731" s="2">
        <v>1660.7</v>
      </c>
      <c r="M3731" s="2">
        <v>990.90000000000009</v>
      </c>
      <c r="N3731" s="2">
        <v>512.4</v>
      </c>
      <c r="O3731" s="2">
        <v>1503.5</v>
      </c>
      <c r="P3731" s="2">
        <v>341.40000000000003</v>
      </c>
      <c r="Q3731" s="2">
        <v>6677.3</v>
      </c>
      <c r="R3731" s="2">
        <v>1988.3000000000002</v>
      </c>
      <c r="S3731" s="2">
        <v>10368</v>
      </c>
      <c r="T3731" s="2">
        <v>1207.5</v>
      </c>
      <c r="U3731" s="2">
        <v>725.5</v>
      </c>
      <c r="V3731" s="2">
        <v>1000.6</v>
      </c>
      <c r="W3731" s="2">
        <v>1955.1000000000001</v>
      </c>
      <c r="X3731" s="2">
        <v>1585.6000000000001</v>
      </c>
      <c r="Y3731" s="2">
        <v>1685.3000000000002</v>
      </c>
      <c r="Z3731" s="2">
        <v>9788.2000000000007</v>
      </c>
      <c r="AA3731" s="2">
        <v>4040.1000000000004</v>
      </c>
      <c r="AB3731" s="2">
        <v>235.9</v>
      </c>
      <c r="AC3731" s="2">
        <v>690.90000000000009</v>
      </c>
      <c r="AD3731" s="2">
        <v>2751.1000000000004</v>
      </c>
      <c r="AE3731" s="2">
        <v>987</v>
      </c>
      <c r="AF3731" s="2">
        <v>9322.7000000000007</v>
      </c>
      <c r="AG3731" s="2">
        <v>2743.9</v>
      </c>
      <c r="AH3731" s="2">
        <v>1149.4000000000001</v>
      </c>
      <c r="AI3731" s="2">
        <v>991.90000000000009</v>
      </c>
      <c r="AJ3731" s="2">
        <v>10398.700000000001</v>
      </c>
      <c r="AK3731" s="2">
        <v>3005.5</v>
      </c>
      <c r="AL3731" s="2">
        <v>347.90000000000003</v>
      </c>
      <c r="AM3731" s="2">
        <v>27952.300000000003</v>
      </c>
      <c r="AN3731" s="2">
        <v>4646.5</v>
      </c>
      <c r="AO3731" s="2">
        <v>2020.5</v>
      </c>
    </row>
    <row r="3732" spans="1:41">
      <c r="A3732" s="3">
        <v>41376</v>
      </c>
      <c r="B3732" s="4">
        <v>12337.59</v>
      </c>
      <c r="C3732" s="2">
        <v>1546.7</v>
      </c>
      <c r="D3732" s="2">
        <v>2447.4</v>
      </c>
      <c r="E3732" s="2">
        <v>753</v>
      </c>
      <c r="F3732" s="2">
        <v>698.40000000000009</v>
      </c>
      <c r="G3732" s="2">
        <v>2579</v>
      </c>
      <c r="H3732" s="2">
        <v>868.5</v>
      </c>
      <c r="I3732" s="2">
        <v>47907</v>
      </c>
      <c r="J3732" s="2">
        <v>2936.6000000000004</v>
      </c>
      <c r="K3732" s="2">
        <v>763.1</v>
      </c>
      <c r="L3732" s="2">
        <v>1642.9</v>
      </c>
      <c r="M3732" s="2">
        <v>981.40000000000009</v>
      </c>
      <c r="N3732" s="2">
        <v>522.1</v>
      </c>
      <c r="O3732" s="2">
        <v>1504.3000000000002</v>
      </c>
      <c r="P3732" s="2">
        <v>340.70000000000005</v>
      </c>
      <c r="Q3732" s="2">
        <v>6617.4000000000005</v>
      </c>
      <c r="R3732" s="2">
        <v>1985.7</v>
      </c>
      <c r="S3732" s="2">
        <v>10224</v>
      </c>
      <c r="T3732" s="2">
        <v>1176.5</v>
      </c>
      <c r="U3732" s="2">
        <v>719.40000000000009</v>
      </c>
      <c r="V3732" s="2">
        <v>982.7</v>
      </c>
      <c r="W3732" s="2">
        <v>1972.2</v>
      </c>
      <c r="X3732" s="2">
        <v>1577.3000000000002</v>
      </c>
      <c r="Y3732" s="2">
        <v>1687.5</v>
      </c>
      <c r="Z3732" s="2">
        <v>9735.5</v>
      </c>
      <c r="AA3732" s="2">
        <v>3983.4</v>
      </c>
      <c r="AB3732" s="2">
        <v>231.5</v>
      </c>
      <c r="AC3732" s="2">
        <v>690.90000000000009</v>
      </c>
      <c r="AD3732" s="2">
        <v>2786.6000000000004</v>
      </c>
      <c r="AE3732" s="2">
        <v>999.40000000000009</v>
      </c>
      <c r="AF3732" s="2">
        <v>9262.2000000000007</v>
      </c>
      <c r="AG3732" s="2">
        <v>2717.4</v>
      </c>
      <c r="AH3732" s="2">
        <v>1139.2</v>
      </c>
      <c r="AI3732" s="2">
        <v>988.1</v>
      </c>
      <c r="AJ3732" s="2">
        <v>10143.700000000001</v>
      </c>
      <c r="AK3732" s="2">
        <v>2982.2000000000003</v>
      </c>
      <c r="AL3732" s="2">
        <v>351.1</v>
      </c>
      <c r="AM3732" s="2">
        <v>27428.800000000003</v>
      </c>
      <c r="AN3732" s="2">
        <v>4634</v>
      </c>
      <c r="AO3732" s="2">
        <v>1999</v>
      </c>
    </row>
    <row r="3733" spans="1:41">
      <c r="A3733" s="3">
        <v>41379</v>
      </c>
      <c r="B3733" s="4">
        <v>12004.880000000001</v>
      </c>
      <c r="C3733" s="2">
        <v>1546.7</v>
      </c>
      <c r="D3733" s="2">
        <v>2405.3000000000002</v>
      </c>
      <c r="E3733" s="2">
        <v>746.40000000000009</v>
      </c>
      <c r="F3733" s="2">
        <v>688.80000000000007</v>
      </c>
      <c r="G3733" s="2">
        <v>2585.6000000000004</v>
      </c>
      <c r="H3733" s="2">
        <v>840.5</v>
      </c>
      <c r="I3733" s="2">
        <v>47720.9</v>
      </c>
      <c r="J3733" s="2">
        <v>2914.1000000000004</v>
      </c>
      <c r="K3733" s="2">
        <v>758.30000000000007</v>
      </c>
      <c r="L3733" s="2">
        <v>1617.9</v>
      </c>
      <c r="M3733" s="2">
        <v>987.80000000000007</v>
      </c>
      <c r="N3733" s="2">
        <v>515.30000000000007</v>
      </c>
      <c r="O3733" s="2">
        <v>1502.7</v>
      </c>
      <c r="P3733" s="2">
        <v>333.40000000000003</v>
      </c>
      <c r="Q3733" s="2">
        <v>6667.2000000000007</v>
      </c>
      <c r="R3733" s="2">
        <v>1978.4</v>
      </c>
      <c r="S3733" s="2">
        <v>10086</v>
      </c>
      <c r="T3733" s="2">
        <v>1106.5</v>
      </c>
      <c r="U3733" s="2">
        <v>708.1</v>
      </c>
      <c r="V3733" s="2">
        <v>962.6</v>
      </c>
      <c r="W3733" s="2">
        <v>1919.1000000000001</v>
      </c>
      <c r="X3733" s="2">
        <v>1545</v>
      </c>
      <c r="Y3733" s="2">
        <v>1664</v>
      </c>
      <c r="Z3733" s="2">
        <v>9637.6</v>
      </c>
      <c r="AA3733" s="2">
        <v>3945</v>
      </c>
      <c r="AB3733" s="2">
        <v>231.5</v>
      </c>
      <c r="AC3733" s="2">
        <v>682</v>
      </c>
      <c r="AD3733" s="2">
        <v>2768.9</v>
      </c>
      <c r="AE3733" s="2">
        <v>989.40000000000009</v>
      </c>
      <c r="AF3733" s="2">
        <v>9070.2000000000007</v>
      </c>
      <c r="AG3733" s="2">
        <v>2649.1000000000004</v>
      </c>
      <c r="AH3733" s="2">
        <v>1141.8</v>
      </c>
      <c r="AI3733" s="2">
        <v>977.2</v>
      </c>
      <c r="AJ3733" s="2">
        <v>9881.1</v>
      </c>
      <c r="AK3733" s="2">
        <v>2923.9</v>
      </c>
      <c r="AL3733" s="2">
        <v>354.6</v>
      </c>
      <c r="AM3733" s="2">
        <v>26369.7</v>
      </c>
      <c r="AN3733" s="2">
        <v>4613.4000000000005</v>
      </c>
      <c r="AO3733" s="2">
        <v>2005.1000000000001</v>
      </c>
    </row>
    <row r="3734" spans="1:41">
      <c r="A3734" s="3">
        <v>41380</v>
      </c>
      <c r="B3734" s="4">
        <v>12119.92</v>
      </c>
      <c r="C3734" s="2">
        <v>1566.7</v>
      </c>
      <c r="D3734" s="2">
        <v>2396.9</v>
      </c>
      <c r="E3734" s="2">
        <v>756</v>
      </c>
      <c r="F3734" s="2">
        <v>701.5</v>
      </c>
      <c r="G3734" s="2">
        <v>2585.6000000000004</v>
      </c>
      <c r="H3734" s="2">
        <v>844.5</v>
      </c>
      <c r="I3734" s="2">
        <v>47907</v>
      </c>
      <c r="J3734" s="2">
        <v>2933.3</v>
      </c>
      <c r="K3734" s="2">
        <v>763.5</v>
      </c>
      <c r="L3734" s="2">
        <v>1650.7</v>
      </c>
      <c r="M3734" s="2">
        <v>975</v>
      </c>
      <c r="N3734" s="2">
        <v>516.4</v>
      </c>
      <c r="O3734" s="2">
        <v>1505.8000000000002</v>
      </c>
      <c r="P3734" s="2">
        <v>341.90000000000003</v>
      </c>
      <c r="Q3734" s="2">
        <v>6726.1</v>
      </c>
      <c r="R3734" s="2">
        <v>1995.2</v>
      </c>
      <c r="S3734" s="2">
        <v>10122</v>
      </c>
      <c r="T3734" s="2">
        <v>1139.5</v>
      </c>
      <c r="U3734" s="2">
        <v>717.40000000000009</v>
      </c>
      <c r="V3734" s="2">
        <v>975.30000000000007</v>
      </c>
      <c r="W3734" s="2">
        <v>1937.1000000000001</v>
      </c>
      <c r="X3734" s="2">
        <v>1554.9</v>
      </c>
      <c r="Y3734" s="2">
        <v>1678.9</v>
      </c>
      <c r="Z3734" s="2">
        <v>9637.6</v>
      </c>
      <c r="AA3734" s="2">
        <v>3998.8</v>
      </c>
      <c r="AB3734" s="2">
        <v>233.5</v>
      </c>
      <c r="AC3734" s="2">
        <v>682</v>
      </c>
      <c r="AD3734" s="2">
        <v>2780.5</v>
      </c>
      <c r="AE3734" s="2">
        <v>1007.2</v>
      </c>
      <c r="AF3734" s="2">
        <v>9162.7000000000007</v>
      </c>
      <c r="AG3734" s="2">
        <v>2685.2000000000003</v>
      </c>
      <c r="AH3734" s="2">
        <v>1140.5</v>
      </c>
      <c r="AI3734" s="2">
        <v>976.80000000000007</v>
      </c>
      <c r="AJ3734" s="2">
        <v>10087.6</v>
      </c>
      <c r="AK3734" s="2">
        <v>2914.3</v>
      </c>
      <c r="AL3734" s="2">
        <v>360.40000000000003</v>
      </c>
      <c r="AM3734" s="2">
        <v>26917.5</v>
      </c>
      <c r="AN3734" s="2">
        <v>4673.9000000000005</v>
      </c>
      <c r="AO3734" s="2">
        <v>2004.1000000000001</v>
      </c>
    </row>
    <row r="3735" spans="1:41">
      <c r="A3735" s="3">
        <v>41381</v>
      </c>
      <c r="B3735" s="4">
        <v>11947.29</v>
      </c>
      <c r="C3735" s="2">
        <v>1573.3000000000002</v>
      </c>
      <c r="D3735" s="2">
        <v>2354.9</v>
      </c>
      <c r="E3735" s="2">
        <v>727.80000000000007</v>
      </c>
      <c r="F3735" s="2">
        <v>693.7</v>
      </c>
      <c r="G3735" s="2">
        <v>2586.7000000000003</v>
      </c>
      <c r="H3735" s="2">
        <v>821.40000000000009</v>
      </c>
      <c r="I3735" s="2">
        <v>47907</v>
      </c>
      <c r="J3735" s="2">
        <v>2891</v>
      </c>
      <c r="K3735" s="2">
        <v>768.30000000000007</v>
      </c>
      <c r="L3735" s="2">
        <v>1630.1000000000001</v>
      </c>
      <c r="M3735" s="2">
        <v>975.2</v>
      </c>
      <c r="N3735" s="2">
        <v>512</v>
      </c>
      <c r="O3735" s="2">
        <v>1493.7</v>
      </c>
      <c r="P3735" s="2">
        <v>336.70000000000005</v>
      </c>
      <c r="Q3735" s="2">
        <v>6677.3</v>
      </c>
      <c r="R3735" s="2">
        <v>1993.9</v>
      </c>
      <c r="S3735" s="2">
        <v>9924</v>
      </c>
      <c r="T3735" s="2">
        <v>1123.5</v>
      </c>
      <c r="U3735" s="2">
        <v>710</v>
      </c>
      <c r="V3735" s="2">
        <v>965.2</v>
      </c>
      <c r="W3735" s="2">
        <v>1899</v>
      </c>
      <c r="X3735" s="2">
        <v>1529.7</v>
      </c>
      <c r="Y3735" s="2">
        <v>1690.7</v>
      </c>
      <c r="Z3735" s="2">
        <v>9532.2000000000007</v>
      </c>
      <c r="AA3735" s="2">
        <v>3974.8</v>
      </c>
      <c r="AB3735" s="2">
        <v>237.4</v>
      </c>
      <c r="AC3735" s="2">
        <v>682</v>
      </c>
      <c r="AD3735" s="2">
        <v>2807.8</v>
      </c>
      <c r="AE3735" s="2">
        <v>989.7</v>
      </c>
      <c r="AF3735" s="2">
        <v>9006.2000000000007</v>
      </c>
      <c r="AG3735" s="2">
        <v>2656.7000000000003</v>
      </c>
      <c r="AH3735" s="2">
        <v>1079</v>
      </c>
      <c r="AI3735" s="2">
        <v>977.2</v>
      </c>
      <c r="AJ3735" s="2">
        <v>9832.6</v>
      </c>
      <c r="AK3735" s="2">
        <v>2854.6000000000004</v>
      </c>
      <c r="AL3735" s="2">
        <v>359.3</v>
      </c>
      <c r="AM3735" s="2">
        <v>26734.9</v>
      </c>
      <c r="AN3735" s="2">
        <v>4630.9000000000005</v>
      </c>
      <c r="AO3735" s="2">
        <v>1984.6000000000001</v>
      </c>
    </row>
    <row r="3736" spans="1:41">
      <c r="A3736" s="3">
        <v>41382</v>
      </c>
      <c r="B3736" s="4">
        <v>11996.34</v>
      </c>
      <c r="C3736" s="2">
        <v>1488</v>
      </c>
      <c r="D3736" s="2">
        <v>2326.3000000000002</v>
      </c>
      <c r="E3736" s="2">
        <v>725.40000000000009</v>
      </c>
      <c r="F3736" s="2">
        <v>701.6</v>
      </c>
      <c r="G3736" s="2">
        <v>2578.5</v>
      </c>
      <c r="H3736" s="2">
        <v>826</v>
      </c>
      <c r="I3736" s="2">
        <v>48139.600000000006</v>
      </c>
      <c r="J3736" s="2">
        <v>2874.1000000000004</v>
      </c>
      <c r="K3736" s="2">
        <v>774.40000000000009</v>
      </c>
      <c r="L3736" s="2">
        <v>1632.4</v>
      </c>
      <c r="M3736" s="2">
        <v>990.40000000000009</v>
      </c>
      <c r="N3736" s="2">
        <v>506.3</v>
      </c>
      <c r="O3736" s="2">
        <v>1498.2</v>
      </c>
      <c r="P3736" s="2">
        <v>338.20000000000005</v>
      </c>
      <c r="Q3736" s="2">
        <v>6742.3</v>
      </c>
      <c r="R3736" s="2">
        <v>1992.2</v>
      </c>
      <c r="S3736" s="2">
        <v>10116</v>
      </c>
      <c r="T3736" s="2">
        <v>1117.5</v>
      </c>
      <c r="U3736" s="2">
        <v>714.2</v>
      </c>
      <c r="V3736" s="2">
        <v>969.7</v>
      </c>
      <c r="W3736" s="2">
        <v>1909</v>
      </c>
      <c r="X3736" s="2">
        <v>1551.3000000000002</v>
      </c>
      <c r="Y3736" s="2">
        <v>1707.7</v>
      </c>
      <c r="Z3736" s="2">
        <v>9524.7000000000007</v>
      </c>
      <c r="AA3736" s="2">
        <v>3952.7000000000003</v>
      </c>
      <c r="AB3736" s="2">
        <v>233.8</v>
      </c>
      <c r="AC3736" s="2">
        <v>682</v>
      </c>
      <c r="AD3736" s="2">
        <v>2822.1000000000004</v>
      </c>
      <c r="AE3736" s="2">
        <v>979.90000000000009</v>
      </c>
      <c r="AF3736" s="2">
        <v>9091.6</v>
      </c>
      <c r="AG3736" s="2">
        <v>2673.8</v>
      </c>
      <c r="AH3736" s="2">
        <v>1098.2</v>
      </c>
      <c r="AI3736" s="2">
        <v>974.40000000000009</v>
      </c>
      <c r="AJ3736" s="2">
        <v>9906.5</v>
      </c>
      <c r="AK3736" s="2">
        <v>2882.7000000000003</v>
      </c>
      <c r="AL3736" s="2">
        <v>363.90000000000003</v>
      </c>
      <c r="AM3736" s="2">
        <v>27368</v>
      </c>
      <c r="AN3736" s="2">
        <v>4697</v>
      </c>
      <c r="AO3736" s="2">
        <v>1993.8000000000002</v>
      </c>
    </row>
    <row r="3737" spans="1:41">
      <c r="A3737" s="3">
        <v>41383</v>
      </c>
      <c r="B3737" s="4">
        <v>12065.550000000001</v>
      </c>
      <c r="C3737" s="2">
        <v>1465.3000000000002</v>
      </c>
      <c r="D3737" s="2">
        <v>2346.5</v>
      </c>
      <c r="E3737" s="2">
        <v>735</v>
      </c>
      <c r="F3737" s="2">
        <v>704.80000000000007</v>
      </c>
      <c r="G3737" s="2">
        <v>2595.5</v>
      </c>
      <c r="H3737" s="2">
        <v>824.2</v>
      </c>
      <c r="I3737" s="2">
        <v>48139.600000000006</v>
      </c>
      <c r="J3737" s="2">
        <v>2917.9</v>
      </c>
      <c r="K3737" s="2">
        <v>776.40000000000009</v>
      </c>
      <c r="L3737" s="2">
        <v>1653</v>
      </c>
      <c r="M3737" s="2">
        <v>983.40000000000009</v>
      </c>
      <c r="N3737" s="2">
        <v>513.20000000000005</v>
      </c>
      <c r="O3737" s="2">
        <v>1496.7</v>
      </c>
      <c r="P3737" s="2">
        <v>340.40000000000003</v>
      </c>
      <c r="Q3737" s="2">
        <v>6801.3</v>
      </c>
      <c r="R3737" s="2">
        <v>1983.2</v>
      </c>
      <c r="S3737" s="2">
        <v>10176</v>
      </c>
      <c r="T3737" s="2">
        <v>1115.5</v>
      </c>
      <c r="U3737" s="2">
        <v>717</v>
      </c>
      <c r="V3737" s="2">
        <v>977.1</v>
      </c>
      <c r="W3737" s="2">
        <v>1917.8000000000002</v>
      </c>
      <c r="X3737" s="2">
        <v>1528.1000000000001</v>
      </c>
      <c r="Y3737" s="2">
        <v>1776</v>
      </c>
      <c r="Z3737" s="2">
        <v>9780.7000000000007</v>
      </c>
      <c r="AA3737" s="2">
        <v>3963.3</v>
      </c>
      <c r="AB3737" s="2">
        <v>228.10000000000002</v>
      </c>
      <c r="AC3737" s="2">
        <v>682</v>
      </c>
      <c r="AD3737" s="2">
        <v>2831.1000000000004</v>
      </c>
      <c r="AE3737" s="2">
        <v>982.1</v>
      </c>
      <c r="AF3737" s="2">
        <v>9255.1</v>
      </c>
      <c r="AG3737" s="2">
        <v>2688</v>
      </c>
      <c r="AH3737" s="2">
        <v>1065</v>
      </c>
      <c r="AI3737" s="2">
        <v>992.7</v>
      </c>
      <c r="AJ3737" s="2">
        <v>9901.4000000000015</v>
      </c>
      <c r="AK3737" s="2">
        <v>2913.6000000000004</v>
      </c>
      <c r="AL3737" s="2">
        <v>349.40000000000003</v>
      </c>
      <c r="AM3737" s="2">
        <v>26783.600000000002</v>
      </c>
      <c r="AN3737" s="2">
        <v>4700.1000000000004</v>
      </c>
      <c r="AO3737" s="2">
        <v>2001</v>
      </c>
    </row>
    <row r="3738" spans="1:41">
      <c r="A3738" s="3">
        <v>41386</v>
      </c>
      <c r="B3738" s="4">
        <v>12090.68</v>
      </c>
      <c r="C3738" s="2">
        <v>1466.7</v>
      </c>
      <c r="D3738" s="2">
        <v>2351.5</v>
      </c>
      <c r="E3738" s="2">
        <v>748.80000000000007</v>
      </c>
      <c r="F3738" s="2">
        <v>705.5</v>
      </c>
      <c r="G3738" s="2">
        <v>2591.1000000000004</v>
      </c>
      <c r="H3738" s="2">
        <v>837.7</v>
      </c>
      <c r="I3738" s="2">
        <v>47469.8</v>
      </c>
      <c r="J3738" s="2">
        <v>2893</v>
      </c>
      <c r="K3738" s="2">
        <v>777.7</v>
      </c>
      <c r="L3738" s="2">
        <v>1658</v>
      </c>
      <c r="M3738" s="2">
        <v>989.90000000000009</v>
      </c>
      <c r="N3738" s="2">
        <v>522.9</v>
      </c>
      <c r="O3738" s="2">
        <v>1493.7</v>
      </c>
      <c r="P3738" s="2">
        <v>344.40000000000003</v>
      </c>
      <c r="Q3738" s="2">
        <v>6805.3</v>
      </c>
      <c r="R3738" s="2">
        <v>1991.8000000000002</v>
      </c>
      <c r="S3738" s="2">
        <v>10206</v>
      </c>
      <c r="T3738" s="2">
        <v>1090</v>
      </c>
      <c r="U3738" s="2">
        <v>719.6</v>
      </c>
      <c r="V3738" s="2">
        <v>970</v>
      </c>
      <c r="W3738" s="2">
        <v>1922.2</v>
      </c>
      <c r="X3738" s="2">
        <v>1528.5</v>
      </c>
      <c r="Y3738" s="2">
        <v>1769.6000000000001</v>
      </c>
      <c r="Z3738" s="2">
        <v>9833.4000000000015</v>
      </c>
      <c r="AA3738" s="2">
        <v>3933.5</v>
      </c>
      <c r="AB3738" s="2">
        <v>228.10000000000002</v>
      </c>
      <c r="AC3738" s="2">
        <v>682</v>
      </c>
      <c r="AD3738" s="2">
        <v>2828.5</v>
      </c>
      <c r="AE3738" s="2">
        <v>980.30000000000007</v>
      </c>
      <c r="AF3738" s="2">
        <v>9105.8000000000011</v>
      </c>
      <c r="AG3738" s="2">
        <v>2662.4</v>
      </c>
      <c r="AH3738" s="2">
        <v>1094.4000000000001</v>
      </c>
      <c r="AI3738" s="2">
        <v>992.30000000000007</v>
      </c>
      <c r="AJ3738" s="2">
        <v>9916.8000000000011</v>
      </c>
      <c r="AK3738" s="2">
        <v>2923.9</v>
      </c>
      <c r="AL3738" s="2">
        <v>352.90000000000003</v>
      </c>
      <c r="AM3738" s="2">
        <v>27100.100000000002</v>
      </c>
      <c r="AN3738" s="2">
        <v>4655.8</v>
      </c>
      <c r="AO3738" s="2">
        <v>1984.6000000000001</v>
      </c>
    </row>
    <row r="3739" spans="1:41">
      <c r="A3739" s="3">
        <v>41387</v>
      </c>
      <c r="B3739" s="4">
        <v>12090.94</v>
      </c>
      <c r="C3739" s="2">
        <v>1473.3000000000002</v>
      </c>
      <c r="D3739" s="2">
        <v>2353.2000000000003</v>
      </c>
      <c r="E3739" s="2">
        <v>755.40000000000009</v>
      </c>
      <c r="F3739" s="2">
        <v>708.40000000000009</v>
      </c>
      <c r="G3739" s="2">
        <v>2595</v>
      </c>
      <c r="H3739" s="2">
        <v>847.2</v>
      </c>
      <c r="I3739" s="2">
        <v>47907</v>
      </c>
      <c r="J3739" s="2">
        <v>2873.8</v>
      </c>
      <c r="K3739" s="2">
        <v>787.90000000000009</v>
      </c>
      <c r="L3739" s="2">
        <v>1668.1000000000001</v>
      </c>
      <c r="M3739" s="2">
        <v>985.90000000000009</v>
      </c>
      <c r="N3739" s="2">
        <v>515.80000000000007</v>
      </c>
      <c r="O3739" s="2">
        <v>1511.1000000000001</v>
      </c>
      <c r="P3739" s="2">
        <v>345.5</v>
      </c>
      <c r="Q3739" s="2">
        <v>6765.7000000000007</v>
      </c>
      <c r="R3739" s="2">
        <v>1996.5</v>
      </c>
      <c r="S3739" s="2">
        <v>10200</v>
      </c>
      <c r="T3739" s="2">
        <v>1087.5</v>
      </c>
      <c r="U3739" s="2">
        <v>721.1</v>
      </c>
      <c r="V3739" s="2">
        <v>980.80000000000007</v>
      </c>
      <c r="W3739" s="2">
        <v>1944.1000000000001</v>
      </c>
      <c r="X3739" s="2">
        <v>1541.5</v>
      </c>
      <c r="Y3739" s="2">
        <v>1735.5</v>
      </c>
      <c r="Z3739" s="2">
        <v>9833.4000000000015</v>
      </c>
      <c r="AA3739" s="2">
        <v>3985.4</v>
      </c>
      <c r="AB3739" s="2">
        <v>227.9</v>
      </c>
      <c r="AC3739" s="2">
        <v>682</v>
      </c>
      <c r="AD3739" s="2">
        <v>2857.9</v>
      </c>
      <c r="AE3739" s="2">
        <v>995.6</v>
      </c>
      <c r="AF3739" s="2">
        <v>9173.3000000000011</v>
      </c>
      <c r="AG3739" s="2">
        <v>2689.9</v>
      </c>
      <c r="AH3739" s="2">
        <v>1104.6000000000001</v>
      </c>
      <c r="AI3739" s="2">
        <v>1000.7</v>
      </c>
      <c r="AJ3739" s="2">
        <v>10120.700000000001</v>
      </c>
      <c r="AK3739" s="2">
        <v>2959.5</v>
      </c>
      <c r="AL3739" s="2">
        <v>354.6</v>
      </c>
      <c r="AM3739" s="2">
        <v>27173.200000000001</v>
      </c>
      <c r="AN3739" s="2">
        <v>4692</v>
      </c>
      <c r="AO3739" s="2">
        <v>1979.5</v>
      </c>
    </row>
    <row r="3740" spans="1:41">
      <c r="A3740" s="3">
        <v>41388</v>
      </c>
      <c r="B3740" s="4">
        <v>12270.43</v>
      </c>
      <c r="C3740" s="2">
        <v>1509.3000000000002</v>
      </c>
      <c r="D3740" s="2">
        <v>2349.8000000000002</v>
      </c>
      <c r="E3740" s="2">
        <v>756</v>
      </c>
      <c r="F3740" s="2">
        <v>709.1</v>
      </c>
      <c r="G3740" s="2">
        <v>2579.6000000000004</v>
      </c>
      <c r="H3740" s="2">
        <v>896.6</v>
      </c>
      <c r="I3740" s="2">
        <v>47907</v>
      </c>
      <c r="J3740" s="2">
        <v>2900.4</v>
      </c>
      <c r="K3740" s="2">
        <v>784.5</v>
      </c>
      <c r="L3740" s="2">
        <v>1669.1000000000001</v>
      </c>
      <c r="M3740" s="2">
        <v>989.80000000000007</v>
      </c>
      <c r="N3740" s="2">
        <v>517.6</v>
      </c>
      <c r="O3740" s="2">
        <v>1511.8000000000002</v>
      </c>
      <c r="P3740" s="2">
        <v>349.90000000000003</v>
      </c>
      <c r="Q3740" s="2">
        <v>6746.4000000000005</v>
      </c>
      <c r="R3740" s="2">
        <v>2015</v>
      </c>
      <c r="S3740" s="2">
        <v>10194</v>
      </c>
      <c r="T3740" s="2">
        <v>1105</v>
      </c>
      <c r="U3740" s="2">
        <v>727.5</v>
      </c>
      <c r="V3740" s="2">
        <v>992</v>
      </c>
      <c r="W3740" s="2">
        <v>1937.1000000000001</v>
      </c>
      <c r="X3740" s="2">
        <v>1577.3000000000002</v>
      </c>
      <c r="Y3740" s="2">
        <v>1732.3000000000002</v>
      </c>
      <c r="Z3740" s="2">
        <v>9720.5</v>
      </c>
      <c r="AA3740" s="2">
        <v>3947</v>
      </c>
      <c r="AB3740" s="2">
        <v>229.3</v>
      </c>
      <c r="AC3740" s="2">
        <v>690.90000000000009</v>
      </c>
      <c r="AD3740" s="2">
        <v>2864.9</v>
      </c>
      <c r="AE3740" s="2">
        <v>998.6</v>
      </c>
      <c r="AF3740" s="2">
        <v>9297.8000000000011</v>
      </c>
      <c r="AG3740" s="2">
        <v>2707.9</v>
      </c>
      <c r="AH3740" s="2">
        <v>1109.8</v>
      </c>
      <c r="AI3740" s="2">
        <v>1009.5</v>
      </c>
      <c r="AJ3740" s="2">
        <v>10161.5</v>
      </c>
      <c r="AK3740" s="2">
        <v>2992.5</v>
      </c>
      <c r="AL3740" s="2">
        <v>352.90000000000003</v>
      </c>
      <c r="AM3740" s="2">
        <v>26844.5</v>
      </c>
      <c r="AN3740" s="2">
        <v>4711.9000000000005</v>
      </c>
      <c r="AO3740" s="2">
        <v>1966.2</v>
      </c>
    </row>
    <row r="3741" spans="1:41">
      <c r="A3741" s="3">
        <v>41389</v>
      </c>
      <c r="B3741" s="4">
        <v>12329.51</v>
      </c>
      <c r="C3741" s="2">
        <v>1514.7</v>
      </c>
      <c r="D3741" s="2">
        <v>2383.5</v>
      </c>
      <c r="E3741" s="2">
        <v>744</v>
      </c>
      <c r="F3741" s="2">
        <v>709</v>
      </c>
      <c r="G3741" s="2">
        <v>2572.4</v>
      </c>
      <c r="H3741" s="2">
        <v>880.30000000000007</v>
      </c>
      <c r="I3741" s="2">
        <v>48381.4</v>
      </c>
      <c r="J3741" s="2">
        <v>2903.7000000000003</v>
      </c>
      <c r="K3741" s="2">
        <v>781.80000000000007</v>
      </c>
      <c r="L3741" s="2">
        <v>1691.4</v>
      </c>
      <c r="M3741" s="2">
        <v>996</v>
      </c>
      <c r="N3741" s="2">
        <v>518.70000000000005</v>
      </c>
      <c r="O3741" s="2">
        <v>1527.7</v>
      </c>
      <c r="P3741" s="2">
        <v>353</v>
      </c>
      <c r="Q3741" s="2">
        <v>6740.3</v>
      </c>
      <c r="R3741" s="2">
        <v>2013.7</v>
      </c>
      <c r="S3741" s="2">
        <v>10260</v>
      </c>
      <c r="T3741" s="2">
        <v>1102</v>
      </c>
      <c r="U3741" s="2">
        <v>731.7</v>
      </c>
      <c r="V3741" s="2">
        <v>994.2</v>
      </c>
      <c r="W3741" s="2">
        <v>1942.8000000000002</v>
      </c>
      <c r="X3741" s="2">
        <v>1593.8000000000002</v>
      </c>
      <c r="Y3741" s="2">
        <v>1753.6000000000001</v>
      </c>
      <c r="Z3741" s="2">
        <v>9810.8000000000011</v>
      </c>
      <c r="AA3741" s="2">
        <v>3965.2000000000003</v>
      </c>
      <c r="AB3741" s="2">
        <v>222.60000000000002</v>
      </c>
      <c r="AC3741" s="2">
        <v>690.90000000000009</v>
      </c>
      <c r="AD3741" s="2">
        <v>2866.6000000000004</v>
      </c>
      <c r="AE3741" s="2">
        <v>990.90000000000009</v>
      </c>
      <c r="AF3741" s="2">
        <v>9326.2000000000007</v>
      </c>
      <c r="AG3741" s="2">
        <v>2722.1000000000004</v>
      </c>
      <c r="AH3741" s="2">
        <v>1107.2</v>
      </c>
      <c r="AI3741" s="2">
        <v>1007.5</v>
      </c>
      <c r="AJ3741" s="2">
        <v>10281.400000000001</v>
      </c>
      <c r="AK3741" s="2">
        <v>2988.3</v>
      </c>
      <c r="AL3741" s="2">
        <v>370.6</v>
      </c>
      <c r="AM3741" s="2">
        <v>26698.400000000001</v>
      </c>
      <c r="AN3741" s="2">
        <v>4714.4000000000005</v>
      </c>
      <c r="AO3741" s="2">
        <v>1948.7</v>
      </c>
    </row>
    <row r="3742" spans="1:41">
      <c r="A3742" s="3">
        <v>41390</v>
      </c>
      <c r="B3742" s="4">
        <v>12220.2</v>
      </c>
      <c r="C3742" s="2">
        <v>1513.3000000000002</v>
      </c>
      <c r="D3742" s="2">
        <v>2339.7000000000003</v>
      </c>
      <c r="E3742" s="2">
        <v>732</v>
      </c>
      <c r="F3742" s="2">
        <v>709</v>
      </c>
      <c r="G3742" s="2">
        <v>2558.1000000000004</v>
      </c>
      <c r="H3742" s="2">
        <v>867.2</v>
      </c>
      <c r="I3742" s="2">
        <v>49665.100000000006</v>
      </c>
      <c r="J3742" s="2">
        <v>2889.5</v>
      </c>
      <c r="K3742" s="2">
        <v>777</v>
      </c>
      <c r="L3742" s="2">
        <v>1687.9</v>
      </c>
      <c r="M3742" s="2">
        <v>996.6</v>
      </c>
      <c r="N3742" s="2">
        <v>515.30000000000007</v>
      </c>
      <c r="O3742" s="2">
        <v>1548.9</v>
      </c>
      <c r="P3742" s="2">
        <v>351.3</v>
      </c>
      <c r="Q3742" s="2">
        <v>6806.3</v>
      </c>
      <c r="R3742" s="2">
        <v>2004.6000000000001</v>
      </c>
      <c r="S3742" s="2">
        <v>10146</v>
      </c>
      <c r="T3742" s="2">
        <v>1094</v>
      </c>
      <c r="U3742" s="2">
        <v>733</v>
      </c>
      <c r="V3742" s="2">
        <v>993.5</v>
      </c>
      <c r="W3742" s="2">
        <v>1947.2</v>
      </c>
      <c r="X3742" s="2">
        <v>1573</v>
      </c>
      <c r="Y3742" s="2">
        <v>1766.4</v>
      </c>
      <c r="Z3742" s="2">
        <v>9946.3000000000011</v>
      </c>
      <c r="AA3742" s="2">
        <v>3972.9</v>
      </c>
      <c r="AB3742" s="2">
        <v>226.9</v>
      </c>
      <c r="AC3742" s="2">
        <v>690.90000000000009</v>
      </c>
      <c r="AD3742" s="2">
        <v>2858.4</v>
      </c>
      <c r="AE3742" s="2">
        <v>994.80000000000007</v>
      </c>
      <c r="AF3742" s="2">
        <v>9372.4</v>
      </c>
      <c r="AG3742" s="2">
        <v>2730.7000000000003</v>
      </c>
      <c r="AH3742" s="2">
        <v>1100.8</v>
      </c>
      <c r="AI3742" s="2">
        <v>1009.9000000000001</v>
      </c>
      <c r="AJ3742" s="2">
        <v>10306.900000000001</v>
      </c>
      <c r="AK3742" s="2">
        <v>2986.3</v>
      </c>
      <c r="AL3742" s="2">
        <v>371.5</v>
      </c>
      <c r="AM3742" s="2">
        <v>26601</v>
      </c>
      <c r="AN3742" s="2">
        <v>4742.5</v>
      </c>
      <c r="AO3742" s="2">
        <v>1948.7</v>
      </c>
    </row>
    <row r="3743" spans="1:41">
      <c r="A3743" s="3">
        <v>41393</v>
      </c>
      <c r="B3743" s="4">
        <v>12312.67</v>
      </c>
      <c r="C3743" s="2">
        <v>1509.3000000000002</v>
      </c>
      <c r="D3743" s="2">
        <v>2351.5</v>
      </c>
      <c r="E3743" s="2">
        <v>726.6</v>
      </c>
      <c r="F3743" s="2">
        <v>714.90000000000009</v>
      </c>
      <c r="G3743" s="2">
        <v>2569.6000000000004</v>
      </c>
      <c r="H3743" s="2">
        <v>869.90000000000009</v>
      </c>
      <c r="I3743" s="2">
        <v>49320.9</v>
      </c>
      <c r="J3743" s="2">
        <v>2900.7000000000003</v>
      </c>
      <c r="K3743" s="2">
        <v>782.2</v>
      </c>
      <c r="L3743" s="2">
        <v>1673.3000000000002</v>
      </c>
      <c r="M3743" s="2">
        <v>996.30000000000007</v>
      </c>
      <c r="N3743" s="2">
        <v>517.6</v>
      </c>
      <c r="O3743" s="2">
        <v>1541.3000000000002</v>
      </c>
      <c r="P3743" s="2">
        <v>347.70000000000005</v>
      </c>
      <c r="Q3743" s="2">
        <v>6786</v>
      </c>
      <c r="R3743" s="2">
        <v>2026.1000000000001</v>
      </c>
      <c r="S3743" s="2">
        <v>10110</v>
      </c>
      <c r="T3743" s="2">
        <v>1098</v>
      </c>
      <c r="U3743" s="2">
        <v>733.7</v>
      </c>
      <c r="V3743" s="2">
        <v>1001.7</v>
      </c>
      <c r="W3743" s="2">
        <v>1959</v>
      </c>
      <c r="X3743" s="2">
        <v>1576.1000000000001</v>
      </c>
      <c r="Y3743" s="2">
        <v>1778.1000000000001</v>
      </c>
      <c r="Z3743" s="2">
        <v>10044.200000000001</v>
      </c>
      <c r="AA3743" s="2">
        <v>3996.9</v>
      </c>
      <c r="AB3743" s="2">
        <v>226.9</v>
      </c>
      <c r="AC3743" s="2">
        <v>690.90000000000009</v>
      </c>
      <c r="AD3743" s="2">
        <v>2884.3</v>
      </c>
      <c r="AE3743" s="2">
        <v>994.5</v>
      </c>
      <c r="AF3743" s="2">
        <v>9475.6</v>
      </c>
      <c r="AG3743" s="2">
        <v>2760.1000000000004</v>
      </c>
      <c r="AH3743" s="2">
        <v>1112.3</v>
      </c>
      <c r="AI3743" s="2">
        <v>1015.9000000000001</v>
      </c>
      <c r="AJ3743" s="2">
        <v>10312</v>
      </c>
      <c r="AK3743" s="2">
        <v>2982.9</v>
      </c>
      <c r="AL3743" s="2">
        <v>370.3</v>
      </c>
      <c r="AM3743" s="2">
        <v>26722.7</v>
      </c>
      <c r="AN3743" s="2">
        <v>4769.3</v>
      </c>
      <c r="AO3743" s="2">
        <v>1900.5</v>
      </c>
    </row>
    <row r="3744" spans="1:41">
      <c r="A3744" s="3">
        <v>41394</v>
      </c>
      <c r="B3744" s="4">
        <v>12456.5</v>
      </c>
      <c r="C3744" s="2">
        <v>1486.7</v>
      </c>
      <c r="D3744" s="2">
        <v>2371.7000000000003</v>
      </c>
      <c r="E3744" s="2">
        <v>726.6</v>
      </c>
      <c r="F3744" s="2">
        <v>737.30000000000007</v>
      </c>
      <c r="G3744" s="2">
        <v>2597.2000000000003</v>
      </c>
      <c r="H3744" s="2">
        <v>889.40000000000009</v>
      </c>
      <c r="I3744" s="2">
        <v>50483.700000000004</v>
      </c>
      <c r="J3744" s="2">
        <v>2922.4</v>
      </c>
      <c r="K3744" s="2">
        <v>788.6</v>
      </c>
      <c r="L3744" s="2">
        <v>1713.4</v>
      </c>
      <c r="M3744" s="2">
        <v>1007.4000000000001</v>
      </c>
      <c r="N3744" s="2">
        <v>521.80000000000007</v>
      </c>
      <c r="O3744" s="2">
        <v>1537.5</v>
      </c>
      <c r="P3744" s="2">
        <v>351.40000000000003</v>
      </c>
      <c r="Q3744" s="2">
        <v>6958.7000000000007</v>
      </c>
      <c r="R3744" s="2">
        <v>2059.2000000000003</v>
      </c>
      <c r="S3744" s="2">
        <v>10176</v>
      </c>
      <c r="T3744" s="2">
        <v>1087</v>
      </c>
      <c r="U3744" s="2">
        <v>745.6</v>
      </c>
      <c r="V3744" s="2">
        <v>1018</v>
      </c>
      <c r="W3744" s="2">
        <v>1967.8000000000002</v>
      </c>
      <c r="X3744" s="2">
        <v>1576.9</v>
      </c>
      <c r="Y3744" s="2">
        <v>1786.7</v>
      </c>
      <c r="Z3744" s="2">
        <v>10059.300000000001</v>
      </c>
      <c r="AA3744" s="2">
        <v>4104.4000000000005</v>
      </c>
      <c r="AB3744" s="2">
        <v>226.5</v>
      </c>
      <c r="AC3744" s="2">
        <v>690.90000000000009</v>
      </c>
      <c r="AD3744" s="2">
        <v>2954.4</v>
      </c>
      <c r="AE3744" s="2">
        <v>1025.6000000000001</v>
      </c>
      <c r="AF3744" s="2">
        <v>9646.2000000000007</v>
      </c>
      <c r="AG3744" s="2">
        <v>2821.7000000000003</v>
      </c>
      <c r="AH3744" s="2">
        <v>1132.8</v>
      </c>
      <c r="AI3744" s="2">
        <v>1034.8</v>
      </c>
      <c r="AJ3744" s="2">
        <v>10319.6</v>
      </c>
      <c r="AK3744" s="2">
        <v>2981.5</v>
      </c>
      <c r="AL3744" s="2">
        <v>377.3</v>
      </c>
      <c r="AM3744" s="2">
        <v>27027.100000000002</v>
      </c>
      <c r="AN3744" s="2">
        <v>4838.5</v>
      </c>
      <c r="AO3744" s="2">
        <v>1922.1000000000001</v>
      </c>
    </row>
    <row r="3745" spans="1:41">
      <c r="A3745" s="3">
        <v>41395</v>
      </c>
      <c r="B3745" s="4">
        <v>12321.29</v>
      </c>
      <c r="C3745" s="2">
        <v>1573.3000000000002</v>
      </c>
      <c r="D3745" s="2">
        <v>2371.7000000000003</v>
      </c>
      <c r="E3745" s="2">
        <v>721.80000000000007</v>
      </c>
      <c r="F3745" s="2">
        <v>731.7</v>
      </c>
      <c r="G3745" s="2">
        <v>2604.9</v>
      </c>
      <c r="H3745" s="2">
        <v>885.30000000000007</v>
      </c>
      <c r="I3745" s="2">
        <v>50474.400000000001</v>
      </c>
      <c r="J3745" s="2">
        <v>2882.7000000000003</v>
      </c>
      <c r="K3745" s="2">
        <v>784.6</v>
      </c>
      <c r="L3745" s="2">
        <v>1682.6000000000001</v>
      </c>
      <c r="M3745" s="2">
        <v>983.7</v>
      </c>
      <c r="N3745" s="2">
        <v>522.5</v>
      </c>
      <c r="O3745" s="2">
        <v>1553.4</v>
      </c>
      <c r="P3745" s="2">
        <v>348.6</v>
      </c>
      <c r="Q3745" s="2">
        <v>6948.6</v>
      </c>
      <c r="R3745" s="2">
        <v>2023.5</v>
      </c>
      <c r="S3745" s="2">
        <v>9870</v>
      </c>
      <c r="T3745" s="2">
        <v>1071</v>
      </c>
      <c r="U3745" s="2">
        <v>740.7</v>
      </c>
      <c r="V3745" s="2">
        <v>1014.7</v>
      </c>
      <c r="W3745" s="2">
        <v>1976.5</v>
      </c>
      <c r="X3745" s="2">
        <v>1557.2</v>
      </c>
      <c r="Y3745" s="2">
        <v>1758.9</v>
      </c>
      <c r="Z3745" s="2">
        <v>9999.1</v>
      </c>
      <c r="AA3745" s="2">
        <v>4296.4000000000005</v>
      </c>
      <c r="AB3745" s="2">
        <v>227</v>
      </c>
      <c r="AC3745" s="2">
        <v>690.90000000000009</v>
      </c>
      <c r="AD3745" s="2">
        <v>2951.8</v>
      </c>
      <c r="AE3745" s="2">
        <v>1027.8</v>
      </c>
      <c r="AF3745" s="2">
        <v>9596.4</v>
      </c>
      <c r="AG3745" s="2">
        <v>2801.8</v>
      </c>
      <c r="AH3745" s="2">
        <v>1145.6000000000001</v>
      </c>
      <c r="AI3745" s="2">
        <v>1025.8</v>
      </c>
      <c r="AJ3745" s="2">
        <v>10380.800000000001</v>
      </c>
      <c r="AK3745" s="2">
        <v>2979.4</v>
      </c>
      <c r="AL3745" s="2">
        <v>372.1</v>
      </c>
      <c r="AM3745" s="2">
        <v>26807.9</v>
      </c>
      <c r="AN3745" s="2">
        <v>4985</v>
      </c>
      <c r="AO3745" s="2">
        <v>1933.3000000000002</v>
      </c>
    </row>
    <row r="3746" spans="1:41">
      <c r="A3746" s="3">
        <v>41396</v>
      </c>
      <c r="B3746" s="4">
        <v>12379.64</v>
      </c>
      <c r="C3746" s="2">
        <v>1573.3000000000002</v>
      </c>
      <c r="D3746" s="2">
        <v>2359.9</v>
      </c>
      <c r="E3746" s="2">
        <v>724.80000000000007</v>
      </c>
      <c r="F3746" s="2">
        <v>727.80000000000007</v>
      </c>
      <c r="G3746" s="2">
        <v>2601</v>
      </c>
      <c r="H3746" s="2">
        <v>883.5</v>
      </c>
      <c r="I3746" s="2">
        <v>51162.8</v>
      </c>
      <c r="J3746" s="2">
        <v>2917.3</v>
      </c>
      <c r="K3746" s="2">
        <v>790.5</v>
      </c>
      <c r="L3746" s="2">
        <v>1667.5</v>
      </c>
      <c r="M3746" s="2">
        <v>1058.4000000000001</v>
      </c>
      <c r="N3746" s="2">
        <v>521.1</v>
      </c>
      <c r="O3746" s="2">
        <v>1545.8000000000002</v>
      </c>
      <c r="P3746" s="2">
        <v>347.6</v>
      </c>
      <c r="Q3746" s="2">
        <v>6971.9000000000005</v>
      </c>
      <c r="R3746" s="2">
        <v>2026.6000000000001</v>
      </c>
      <c r="S3746" s="2">
        <v>9888</v>
      </c>
      <c r="T3746" s="2">
        <v>1098.5</v>
      </c>
      <c r="U3746" s="2">
        <v>746.7</v>
      </c>
      <c r="V3746" s="2">
        <v>1028.1000000000001</v>
      </c>
      <c r="W3746" s="2">
        <v>1986.6000000000001</v>
      </c>
      <c r="X3746" s="2">
        <v>1567.1000000000001</v>
      </c>
      <c r="Y3746" s="2">
        <v>1789.9</v>
      </c>
      <c r="Z3746" s="2">
        <v>9976.5</v>
      </c>
      <c r="AA3746" s="2">
        <v>4489.4000000000005</v>
      </c>
      <c r="AB3746" s="2">
        <v>216.70000000000002</v>
      </c>
      <c r="AC3746" s="2">
        <v>690.90000000000009</v>
      </c>
      <c r="AD3746" s="2">
        <v>2970.4</v>
      </c>
      <c r="AE3746" s="2">
        <v>1019.4000000000001</v>
      </c>
      <c r="AF3746" s="2">
        <v>9646.2000000000007</v>
      </c>
      <c r="AG3746" s="2">
        <v>2837.8</v>
      </c>
      <c r="AH3746" s="2">
        <v>1155.8</v>
      </c>
      <c r="AI3746" s="2">
        <v>1023</v>
      </c>
      <c r="AJ3746" s="2">
        <v>10327.300000000001</v>
      </c>
      <c r="AK3746" s="2">
        <v>2846.4</v>
      </c>
      <c r="AL3746" s="2">
        <v>368.90000000000003</v>
      </c>
      <c r="AM3746" s="2">
        <v>26722.7</v>
      </c>
      <c r="AN3746" s="2">
        <v>5081.6000000000004</v>
      </c>
      <c r="AO3746" s="2">
        <v>1928.2</v>
      </c>
    </row>
    <row r="3747" spans="1:41">
      <c r="A3747" s="3">
        <v>41397</v>
      </c>
      <c r="B3747" s="4">
        <v>12438.03</v>
      </c>
      <c r="C3747" s="2">
        <v>1573.3000000000002</v>
      </c>
      <c r="D3747" s="2">
        <v>2393.6</v>
      </c>
      <c r="E3747" s="2">
        <v>732</v>
      </c>
      <c r="F3747" s="2">
        <v>727</v>
      </c>
      <c r="G3747" s="2">
        <v>2617.5</v>
      </c>
      <c r="H3747" s="2">
        <v>903.40000000000009</v>
      </c>
      <c r="I3747" s="2">
        <v>51162.8</v>
      </c>
      <c r="J3747" s="2">
        <v>2949.9</v>
      </c>
      <c r="K3747" s="2">
        <v>791.5</v>
      </c>
      <c r="L3747" s="2">
        <v>1675.1000000000001</v>
      </c>
      <c r="M3747" s="2">
        <v>1029</v>
      </c>
      <c r="N3747" s="2">
        <v>520.6</v>
      </c>
      <c r="O3747" s="2">
        <v>1554.9</v>
      </c>
      <c r="P3747" s="2">
        <v>350</v>
      </c>
      <c r="Q3747" s="2">
        <v>6966.9000000000005</v>
      </c>
      <c r="R3747" s="2">
        <v>2031.7</v>
      </c>
      <c r="S3747" s="2">
        <v>10032</v>
      </c>
      <c r="T3747" s="2">
        <v>1118</v>
      </c>
      <c r="U3747" s="2">
        <v>744.1</v>
      </c>
      <c r="V3747" s="2">
        <v>1037.8</v>
      </c>
      <c r="W3747" s="2">
        <v>2025.2</v>
      </c>
      <c r="X3747" s="2">
        <v>1574.6000000000001</v>
      </c>
      <c r="Y3747" s="2">
        <v>1813.3000000000002</v>
      </c>
      <c r="Z3747" s="2">
        <v>10014.1</v>
      </c>
      <c r="AA3747" s="2">
        <v>4583.5</v>
      </c>
      <c r="AB3747" s="2">
        <v>222.8</v>
      </c>
      <c r="AC3747" s="2">
        <v>678.7</v>
      </c>
      <c r="AD3747" s="2">
        <v>2994.2000000000003</v>
      </c>
      <c r="AE3747" s="2">
        <v>1012.3000000000001</v>
      </c>
      <c r="AF3747" s="2">
        <v>9699.6</v>
      </c>
      <c r="AG3747" s="2">
        <v>2840.7000000000003</v>
      </c>
      <c r="AH3747" s="2">
        <v>1177.6000000000001</v>
      </c>
      <c r="AI3747" s="2">
        <v>1028.4000000000001</v>
      </c>
      <c r="AJ3747" s="2">
        <v>10391</v>
      </c>
      <c r="AK3747" s="2">
        <v>2784</v>
      </c>
      <c r="AL3747" s="2">
        <v>371.5</v>
      </c>
      <c r="AM3747" s="2">
        <v>27027.100000000002</v>
      </c>
      <c r="AN3747" s="2">
        <v>5155.8</v>
      </c>
      <c r="AO3747" s="2">
        <v>1915.9</v>
      </c>
    </row>
    <row r="3748" spans="1:41">
      <c r="A3748" s="3">
        <v>41400</v>
      </c>
      <c r="B3748" s="4">
        <v>12453.92</v>
      </c>
      <c r="C3748" s="2">
        <v>1529.3000000000002</v>
      </c>
      <c r="D3748" s="2">
        <v>2371.7000000000003</v>
      </c>
      <c r="E3748" s="2">
        <v>729</v>
      </c>
      <c r="F3748" s="2">
        <v>725.90000000000009</v>
      </c>
      <c r="G3748" s="2">
        <v>2605.4</v>
      </c>
      <c r="H3748" s="2">
        <v>910.6</v>
      </c>
      <c r="I3748" s="2">
        <v>52093</v>
      </c>
      <c r="J3748" s="2">
        <v>2982.5</v>
      </c>
      <c r="K3748" s="2">
        <v>777</v>
      </c>
      <c r="L3748" s="2">
        <v>1676.4</v>
      </c>
      <c r="M3748" s="2">
        <v>1036.8</v>
      </c>
      <c r="N3748" s="2">
        <v>518.20000000000005</v>
      </c>
      <c r="O3748" s="2">
        <v>1573.8000000000002</v>
      </c>
      <c r="P3748" s="2">
        <v>350.20000000000005</v>
      </c>
      <c r="Q3748" s="2">
        <v>7004.4000000000005</v>
      </c>
      <c r="R3748" s="2">
        <v>2036.9</v>
      </c>
      <c r="S3748" s="2">
        <v>9504</v>
      </c>
      <c r="T3748" s="2">
        <v>1142</v>
      </c>
      <c r="U3748" s="2">
        <v>746.90000000000009</v>
      </c>
      <c r="V3748" s="2">
        <v>1040</v>
      </c>
      <c r="W3748" s="2">
        <v>2069</v>
      </c>
      <c r="X3748" s="2">
        <v>1571.4</v>
      </c>
      <c r="Y3748" s="2">
        <v>1794.1000000000001</v>
      </c>
      <c r="Z3748" s="2">
        <v>9946.3000000000011</v>
      </c>
      <c r="AA3748" s="2">
        <v>4420.3</v>
      </c>
      <c r="AB3748" s="2">
        <v>214.8</v>
      </c>
      <c r="AC3748" s="2">
        <v>678.2</v>
      </c>
      <c r="AD3748" s="2">
        <v>2979.5</v>
      </c>
      <c r="AE3748" s="2">
        <v>1016.4000000000001</v>
      </c>
      <c r="AF3748" s="2">
        <v>9774.2000000000007</v>
      </c>
      <c r="AG3748" s="2">
        <v>2853.9</v>
      </c>
      <c r="AH3748" s="2">
        <v>1152</v>
      </c>
      <c r="AI3748" s="2">
        <v>1031.6000000000001</v>
      </c>
      <c r="AJ3748" s="2">
        <v>10327.300000000001</v>
      </c>
      <c r="AK3748" s="2">
        <v>2770.3</v>
      </c>
      <c r="AL3748" s="2">
        <v>372.1</v>
      </c>
      <c r="AM3748" s="2">
        <v>27136.7</v>
      </c>
      <c r="AN3748" s="2">
        <v>5055.5</v>
      </c>
      <c r="AO3748" s="2">
        <v>1912.8000000000002</v>
      </c>
    </row>
    <row r="3749" spans="1:41">
      <c r="A3749" s="3">
        <v>41401</v>
      </c>
      <c r="B3749" s="4">
        <v>12464.11</v>
      </c>
      <c r="C3749" s="2">
        <v>1590.7</v>
      </c>
      <c r="D3749" s="2">
        <v>2363.3000000000002</v>
      </c>
      <c r="E3749" s="2">
        <v>732</v>
      </c>
      <c r="F3749" s="2">
        <v>726.1</v>
      </c>
      <c r="G3749" s="2">
        <v>2623</v>
      </c>
      <c r="H3749" s="2">
        <v>923.30000000000007</v>
      </c>
      <c r="I3749" s="2">
        <v>52000</v>
      </c>
      <c r="J3749" s="2">
        <v>3007.1000000000004</v>
      </c>
      <c r="K3749" s="2">
        <v>800.2</v>
      </c>
      <c r="L3749" s="2">
        <v>1663.8000000000002</v>
      </c>
      <c r="M3749" s="2">
        <v>1027.4000000000001</v>
      </c>
      <c r="N3749" s="2">
        <v>515.20000000000005</v>
      </c>
      <c r="O3749" s="2">
        <v>1575.3000000000002</v>
      </c>
      <c r="P3749" s="2">
        <v>349.20000000000005</v>
      </c>
      <c r="Q3749" s="2">
        <v>7089.8</v>
      </c>
      <c r="R3749" s="2">
        <v>2042.4</v>
      </c>
      <c r="S3749" s="2">
        <v>9348</v>
      </c>
      <c r="T3749" s="2">
        <v>1148</v>
      </c>
      <c r="U3749" s="2">
        <v>746</v>
      </c>
      <c r="V3749" s="2">
        <v>1043.3</v>
      </c>
      <c r="W3749" s="2">
        <v>2067.3000000000002</v>
      </c>
      <c r="X3749" s="2">
        <v>1557.2</v>
      </c>
      <c r="Y3749" s="2">
        <v>1813.3000000000002</v>
      </c>
      <c r="Z3749" s="2">
        <v>9931.3000000000011</v>
      </c>
      <c r="AA3749" s="2">
        <v>4461.6000000000004</v>
      </c>
      <c r="AB3749" s="2">
        <v>214.3</v>
      </c>
      <c r="AC3749" s="2">
        <v>678.2</v>
      </c>
      <c r="AD3749" s="2">
        <v>3005.4</v>
      </c>
      <c r="AE3749" s="2">
        <v>1015.2</v>
      </c>
      <c r="AF3749" s="2">
        <v>9834.7000000000007</v>
      </c>
      <c r="AG3749" s="2">
        <v>2875.7000000000003</v>
      </c>
      <c r="AH3749" s="2">
        <v>1140.5</v>
      </c>
      <c r="AI3749" s="2">
        <v>1043</v>
      </c>
      <c r="AJ3749" s="2">
        <v>10434.400000000001</v>
      </c>
      <c r="AK3749" s="2">
        <v>2756.6000000000004</v>
      </c>
      <c r="AL3749" s="2">
        <v>373.5</v>
      </c>
      <c r="AM3749" s="2">
        <v>26893.200000000001</v>
      </c>
      <c r="AN3749" s="2">
        <v>5043</v>
      </c>
      <c r="AO3749" s="2">
        <v>1907.7</v>
      </c>
    </row>
    <row r="3750" spans="1:41">
      <c r="A3750" s="3">
        <v>41402</v>
      </c>
      <c r="B3750" s="4">
        <v>12585.050000000001</v>
      </c>
      <c r="C3750" s="2">
        <v>1590.7</v>
      </c>
      <c r="D3750" s="2">
        <v>2388.5</v>
      </c>
      <c r="E3750" s="2">
        <v>711.6</v>
      </c>
      <c r="F3750" s="2">
        <v>723.2</v>
      </c>
      <c r="G3750" s="2">
        <v>2637.3</v>
      </c>
      <c r="H3750" s="2">
        <v>944.2</v>
      </c>
      <c r="I3750" s="2">
        <v>51172.100000000006</v>
      </c>
      <c r="J3750" s="2">
        <v>3021.9</v>
      </c>
      <c r="K3750" s="2">
        <v>786.90000000000009</v>
      </c>
      <c r="L3750" s="2">
        <v>1642.7</v>
      </c>
      <c r="M3750" s="2">
        <v>1040.2</v>
      </c>
      <c r="N3750" s="2">
        <v>515.20000000000005</v>
      </c>
      <c r="O3750" s="2">
        <v>1564.7</v>
      </c>
      <c r="P3750" s="2">
        <v>348.1</v>
      </c>
      <c r="Q3750" s="2">
        <v>7107</v>
      </c>
      <c r="R3750" s="2">
        <v>2044.6000000000001</v>
      </c>
      <c r="S3750" s="2">
        <v>9306</v>
      </c>
      <c r="T3750" s="2">
        <v>1185.5</v>
      </c>
      <c r="U3750" s="2">
        <v>735.80000000000007</v>
      </c>
      <c r="V3750" s="2">
        <v>1050.8</v>
      </c>
      <c r="W3750" s="2">
        <v>2074.3000000000002</v>
      </c>
      <c r="X3750" s="2">
        <v>1567.9</v>
      </c>
      <c r="Y3750" s="2">
        <v>1802.7</v>
      </c>
      <c r="Z3750" s="2">
        <v>10096.900000000001</v>
      </c>
      <c r="AA3750" s="2">
        <v>4484.6000000000004</v>
      </c>
      <c r="AB3750" s="2">
        <v>214.5</v>
      </c>
      <c r="AC3750" s="2">
        <v>685.5</v>
      </c>
      <c r="AD3750" s="2">
        <v>3014.1000000000004</v>
      </c>
      <c r="AE3750" s="2">
        <v>1019.2</v>
      </c>
      <c r="AF3750" s="2">
        <v>9834.7000000000007</v>
      </c>
      <c r="AG3750" s="2">
        <v>2900.4</v>
      </c>
      <c r="AH3750" s="2">
        <v>1141.8</v>
      </c>
      <c r="AI3750" s="2">
        <v>1049.2</v>
      </c>
      <c r="AJ3750" s="2">
        <v>10393.6</v>
      </c>
      <c r="AK3750" s="2">
        <v>2811.4</v>
      </c>
      <c r="AL3750" s="2">
        <v>373.20000000000005</v>
      </c>
      <c r="AM3750" s="2">
        <v>27404.5</v>
      </c>
      <c r="AN3750" s="2">
        <v>5117.8</v>
      </c>
      <c r="AO3750" s="2">
        <v>1907.7</v>
      </c>
    </row>
    <row r="3751" spans="1:41">
      <c r="A3751" s="3">
        <v>41403</v>
      </c>
      <c r="B3751" s="4">
        <v>12543.9</v>
      </c>
      <c r="C3751" s="2">
        <v>1585.3000000000002</v>
      </c>
      <c r="D3751" s="2">
        <v>2437.3000000000002</v>
      </c>
      <c r="E3751" s="2">
        <v>717.6</v>
      </c>
      <c r="F3751" s="2">
        <v>722</v>
      </c>
      <c r="G3751" s="2">
        <v>2622.5</v>
      </c>
      <c r="H3751" s="2">
        <v>938.30000000000007</v>
      </c>
      <c r="I3751" s="2">
        <v>50716.3</v>
      </c>
      <c r="J3751" s="2">
        <v>3019</v>
      </c>
      <c r="K3751" s="2">
        <v>875.30000000000007</v>
      </c>
      <c r="L3751" s="2">
        <v>1641.7</v>
      </c>
      <c r="M3751" s="2">
        <v>1025.9000000000001</v>
      </c>
      <c r="N3751" s="2">
        <v>505.5</v>
      </c>
      <c r="O3751" s="2">
        <v>1561.7</v>
      </c>
      <c r="P3751" s="2">
        <v>347.3</v>
      </c>
      <c r="Q3751" s="2">
        <v>7162.9000000000005</v>
      </c>
      <c r="R3751" s="2">
        <v>2024</v>
      </c>
      <c r="S3751" s="2">
        <v>9408</v>
      </c>
      <c r="T3751" s="2">
        <v>1150.5</v>
      </c>
      <c r="U3751" s="2">
        <v>737.5</v>
      </c>
      <c r="V3751" s="2">
        <v>1043.3</v>
      </c>
      <c r="W3751" s="2">
        <v>2070.8000000000002</v>
      </c>
      <c r="X3751" s="2">
        <v>1555.7</v>
      </c>
      <c r="Y3751" s="2">
        <v>1788.8000000000002</v>
      </c>
      <c r="Z3751" s="2">
        <v>10277.6</v>
      </c>
      <c r="AA3751" s="2">
        <v>4502.8</v>
      </c>
      <c r="AB3751" s="2">
        <v>212.10000000000002</v>
      </c>
      <c r="AC3751" s="2">
        <v>685.5</v>
      </c>
      <c r="AD3751" s="2">
        <v>3019.2000000000003</v>
      </c>
      <c r="AE3751" s="2">
        <v>1019.4000000000001</v>
      </c>
      <c r="AF3751" s="2">
        <v>9841.8000000000011</v>
      </c>
      <c r="AG3751" s="2">
        <v>2878.6000000000004</v>
      </c>
      <c r="AH3751" s="2">
        <v>1154.6000000000001</v>
      </c>
      <c r="AI3751" s="2">
        <v>1036.8</v>
      </c>
      <c r="AJ3751" s="2">
        <v>10426.700000000001</v>
      </c>
      <c r="AK3751" s="2">
        <v>2810.1000000000004</v>
      </c>
      <c r="AL3751" s="2">
        <v>369.5</v>
      </c>
      <c r="AM3751" s="2">
        <v>27148.800000000003</v>
      </c>
      <c r="AN3751" s="2">
        <v>5138.4000000000005</v>
      </c>
      <c r="AO3751" s="2">
        <v>1902.6000000000001</v>
      </c>
    </row>
    <row r="3752" spans="1:41">
      <c r="A3752" s="3">
        <v>41404</v>
      </c>
      <c r="B3752" s="4">
        <v>12589.09</v>
      </c>
      <c r="C3752" s="2">
        <v>1580</v>
      </c>
      <c r="D3752" s="2">
        <v>2427.2000000000003</v>
      </c>
      <c r="E3752" s="2">
        <v>720</v>
      </c>
      <c r="F3752" s="2">
        <v>717.7</v>
      </c>
      <c r="G3752" s="2">
        <v>2632.4</v>
      </c>
      <c r="H3752" s="2">
        <v>957.30000000000007</v>
      </c>
      <c r="I3752" s="2">
        <v>50474.400000000001</v>
      </c>
      <c r="J3752" s="2">
        <v>3035.8</v>
      </c>
      <c r="K3752" s="2">
        <v>890.40000000000009</v>
      </c>
      <c r="L3752" s="2">
        <v>1628.6000000000001</v>
      </c>
      <c r="M3752" s="2">
        <v>1049.3</v>
      </c>
      <c r="N3752" s="2">
        <v>503.3</v>
      </c>
      <c r="O3752" s="2">
        <v>1583.6000000000001</v>
      </c>
      <c r="P3752" s="2">
        <v>347.20000000000005</v>
      </c>
      <c r="Q3752" s="2">
        <v>7126.3</v>
      </c>
      <c r="R3752" s="2">
        <v>2039</v>
      </c>
      <c r="S3752" s="2">
        <v>9660</v>
      </c>
      <c r="T3752" s="2">
        <v>1150</v>
      </c>
      <c r="U3752" s="2">
        <v>735.6</v>
      </c>
      <c r="V3752" s="2">
        <v>1058.6000000000001</v>
      </c>
      <c r="W3752" s="2">
        <v>2066</v>
      </c>
      <c r="X3752" s="2">
        <v>1552.5</v>
      </c>
      <c r="Y3752" s="2">
        <v>1794.1000000000001</v>
      </c>
      <c r="Z3752" s="2">
        <v>10247.5</v>
      </c>
      <c r="AA3752" s="2">
        <v>4464.4000000000005</v>
      </c>
      <c r="AB3752" s="2">
        <v>212.60000000000002</v>
      </c>
      <c r="AC3752" s="2">
        <v>685.5</v>
      </c>
      <c r="AD3752" s="2">
        <v>3005</v>
      </c>
      <c r="AE3752" s="2">
        <v>996.40000000000009</v>
      </c>
      <c r="AF3752" s="2">
        <v>9895.1</v>
      </c>
      <c r="AG3752" s="2">
        <v>2903.2000000000003</v>
      </c>
      <c r="AH3752" s="2">
        <v>1144.3</v>
      </c>
      <c r="AI3752" s="2">
        <v>1029.4000000000001</v>
      </c>
      <c r="AJ3752" s="2">
        <v>10436.900000000001</v>
      </c>
      <c r="AK3752" s="2">
        <v>2850.5</v>
      </c>
      <c r="AL3752" s="2">
        <v>370</v>
      </c>
      <c r="AM3752" s="2">
        <v>27088</v>
      </c>
      <c r="AN3752" s="2">
        <v>5146.5</v>
      </c>
      <c r="AO3752" s="2">
        <v>1900.5</v>
      </c>
    </row>
    <row r="3753" spans="1:41">
      <c r="A3753" s="3">
        <v>41407</v>
      </c>
      <c r="B3753" s="4">
        <v>12529.550000000001</v>
      </c>
      <c r="C3753" s="2">
        <v>1580</v>
      </c>
      <c r="D3753" s="2">
        <v>2398.6</v>
      </c>
      <c r="E3753" s="2">
        <v>728.40000000000009</v>
      </c>
      <c r="F3753" s="2">
        <v>725.80000000000007</v>
      </c>
      <c r="G3753" s="2">
        <v>2643.4</v>
      </c>
      <c r="H3753" s="2">
        <v>952.30000000000007</v>
      </c>
      <c r="I3753" s="2">
        <v>49786</v>
      </c>
      <c r="J3753" s="2">
        <v>3025.8</v>
      </c>
      <c r="K3753" s="2">
        <v>896</v>
      </c>
      <c r="L3753" s="2">
        <v>1650.1000000000001</v>
      </c>
      <c r="M3753" s="2">
        <v>1061.9000000000001</v>
      </c>
      <c r="N3753" s="2">
        <v>511.3</v>
      </c>
      <c r="O3753" s="2">
        <v>1595</v>
      </c>
      <c r="P3753" s="2">
        <v>350.20000000000005</v>
      </c>
      <c r="Q3753" s="2">
        <v>7239.1</v>
      </c>
      <c r="R3753" s="2">
        <v>2019.7</v>
      </c>
      <c r="S3753" s="2">
        <v>9678</v>
      </c>
      <c r="T3753" s="2">
        <v>1120.5</v>
      </c>
      <c r="U3753" s="2">
        <v>729.80000000000007</v>
      </c>
      <c r="V3753" s="2">
        <v>1055.6000000000001</v>
      </c>
      <c r="W3753" s="2">
        <v>2059.4</v>
      </c>
      <c r="X3753" s="2">
        <v>1543.1000000000001</v>
      </c>
      <c r="Y3753" s="2">
        <v>1802.7</v>
      </c>
      <c r="Z3753" s="2">
        <v>10277.6</v>
      </c>
      <c r="AA3753" s="2">
        <v>4483.6000000000004</v>
      </c>
      <c r="AB3753" s="2">
        <v>206.60000000000002</v>
      </c>
      <c r="AC3753" s="2">
        <v>688.90000000000009</v>
      </c>
      <c r="AD3753" s="2">
        <v>3055.1000000000004</v>
      </c>
      <c r="AE3753" s="2">
        <v>987</v>
      </c>
      <c r="AF3753" s="2">
        <v>9891.6</v>
      </c>
      <c r="AG3753" s="2">
        <v>2897.5</v>
      </c>
      <c r="AH3753" s="2">
        <v>1158.4000000000001</v>
      </c>
      <c r="AI3753" s="2">
        <v>1018.7</v>
      </c>
      <c r="AJ3753" s="2">
        <v>10742.900000000001</v>
      </c>
      <c r="AK3753" s="2">
        <v>2848.5</v>
      </c>
      <c r="AL3753" s="2">
        <v>365.70000000000005</v>
      </c>
      <c r="AM3753" s="2">
        <v>27489.7</v>
      </c>
      <c r="AN3753" s="2">
        <v>5134</v>
      </c>
      <c r="AO3753" s="2">
        <v>1909.7</v>
      </c>
    </row>
    <row r="3754" spans="1:41">
      <c r="A3754" s="3">
        <v>41408</v>
      </c>
      <c r="B3754" s="4">
        <v>12577.050000000001</v>
      </c>
      <c r="C3754" s="2">
        <v>1579.3000000000002</v>
      </c>
      <c r="D3754" s="2">
        <v>2376.7000000000003</v>
      </c>
      <c r="E3754" s="2">
        <v>735</v>
      </c>
      <c r="F3754" s="2">
        <v>722.7</v>
      </c>
      <c r="G3754" s="2">
        <v>2661</v>
      </c>
      <c r="H3754" s="2">
        <v>955.5</v>
      </c>
      <c r="I3754" s="2">
        <v>49804.600000000006</v>
      </c>
      <c r="J3754" s="2">
        <v>3073.5</v>
      </c>
      <c r="K3754" s="2">
        <v>900.90000000000009</v>
      </c>
      <c r="L3754" s="2">
        <v>1640</v>
      </c>
      <c r="M3754" s="2">
        <v>1061.3</v>
      </c>
      <c r="N3754" s="2">
        <v>507.20000000000005</v>
      </c>
      <c r="O3754" s="2">
        <v>1581.4</v>
      </c>
      <c r="P3754" s="2">
        <v>345.70000000000005</v>
      </c>
      <c r="Q3754" s="2">
        <v>7141.6</v>
      </c>
      <c r="R3754" s="2">
        <v>2037.3000000000002</v>
      </c>
      <c r="S3754" s="2">
        <v>9720</v>
      </c>
      <c r="T3754" s="2">
        <v>1117</v>
      </c>
      <c r="U3754" s="2">
        <v>724.7</v>
      </c>
      <c r="V3754" s="2">
        <v>1053.8</v>
      </c>
      <c r="W3754" s="2">
        <v>2080.4</v>
      </c>
      <c r="X3754" s="2">
        <v>1557.6000000000001</v>
      </c>
      <c r="Y3754" s="2">
        <v>1832.5</v>
      </c>
      <c r="Z3754" s="2">
        <v>9968.9000000000015</v>
      </c>
      <c r="AA3754" s="2">
        <v>4437.6000000000004</v>
      </c>
      <c r="AB3754" s="2">
        <v>209.5</v>
      </c>
      <c r="AC3754" s="2">
        <v>688.90000000000009</v>
      </c>
      <c r="AD3754" s="2">
        <v>3053</v>
      </c>
      <c r="AE3754" s="2">
        <v>987.2</v>
      </c>
      <c r="AF3754" s="2">
        <v>9987.6</v>
      </c>
      <c r="AG3754" s="2">
        <v>2909.9</v>
      </c>
      <c r="AH3754" s="2">
        <v>1154.6000000000001</v>
      </c>
      <c r="AI3754" s="2">
        <v>1040.2</v>
      </c>
      <c r="AJ3754" s="2">
        <v>10875.5</v>
      </c>
      <c r="AK3754" s="2">
        <v>2903.3</v>
      </c>
      <c r="AL3754" s="2">
        <v>368.3</v>
      </c>
      <c r="AM3754" s="2">
        <v>28122.800000000003</v>
      </c>
      <c r="AN3754" s="2">
        <v>5115.3</v>
      </c>
      <c r="AO3754" s="2">
        <v>1893.3000000000002</v>
      </c>
    </row>
    <row r="3755" spans="1:41">
      <c r="A3755" s="3">
        <v>41409</v>
      </c>
      <c r="B3755" s="4">
        <v>12473.65</v>
      </c>
      <c r="C3755" s="2">
        <v>1579.3000000000002</v>
      </c>
      <c r="D3755" s="2">
        <v>2365</v>
      </c>
      <c r="E3755" s="2">
        <v>720</v>
      </c>
      <c r="F3755" s="2">
        <v>724.2</v>
      </c>
      <c r="G3755" s="2">
        <v>2634</v>
      </c>
      <c r="H3755" s="2">
        <v>966.80000000000007</v>
      </c>
      <c r="I3755" s="2">
        <v>49767.5</v>
      </c>
      <c r="J3755" s="2">
        <v>3057.8</v>
      </c>
      <c r="K3755" s="2">
        <v>889.90000000000009</v>
      </c>
      <c r="L3755" s="2">
        <v>1636.5</v>
      </c>
      <c r="M3755" s="2">
        <v>1026.1000000000001</v>
      </c>
      <c r="N3755" s="2">
        <v>509.3</v>
      </c>
      <c r="O3755" s="2">
        <v>1575.3000000000002</v>
      </c>
      <c r="P3755" s="2">
        <v>346.3</v>
      </c>
      <c r="Q3755" s="2">
        <v>7068.4000000000005</v>
      </c>
      <c r="R3755" s="2">
        <v>2043.7</v>
      </c>
      <c r="S3755" s="2">
        <v>9672</v>
      </c>
      <c r="T3755" s="2">
        <v>1120</v>
      </c>
      <c r="U3755" s="2">
        <v>717.7</v>
      </c>
      <c r="V3755" s="2">
        <v>1054.5</v>
      </c>
      <c r="W3755" s="2">
        <v>2084.4</v>
      </c>
      <c r="X3755" s="2">
        <v>1556.5</v>
      </c>
      <c r="Y3755" s="2">
        <v>1827.2</v>
      </c>
      <c r="Z3755" s="2">
        <v>10029.200000000001</v>
      </c>
      <c r="AA3755" s="2">
        <v>4477.9000000000005</v>
      </c>
      <c r="AB3755" s="2">
        <v>210.5</v>
      </c>
      <c r="AC3755" s="2">
        <v>688.90000000000009</v>
      </c>
      <c r="AD3755" s="2">
        <v>3061.6000000000004</v>
      </c>
      <c r="AE3755" s="2">
        <v>994.5</v>
      </c>
      <c r="AF3755" s="2">
        <v>9920</v>
      </c>
      <c r="AG3755" s="2">
        <v>2875.7000000000003</v>
      </c>
      <c r="AH3755" s="2">
        <v>1149.4000000000001</v>
      </c>
      <c r="AI3755" s="2">
        <v>1031.4000000000001</v>
      </c>
      <c r="AJ3755" s="2">
        <v>11028.5</v>
      </c>
      <c r="AK3755" s="2">
        <v>2865.6000000000004</v>
      </c>
      <c r="AL3755" s="2">
        <v>372.90000000000003</v>
      </c>
      <c r="AM3755" s="2">
        <v>27745.4</v>
      </c>
      <c r="AN3755" s="2">
        <v>5087.3</v>
      </c>
      <c r="AO3755" s="2">
        <v>1897.4</v>
      </c>
    </row>
    <row r="3756" spans="1:41">
      <c r="A3756" s="3">
        <v>41410</v>
      </c>
      <c r="B3756" s="4">
        <v>12507.6</v>
      </c>
      <c r="C3756" s="2">
        <v>1580</v>
      </c>
      <c r="D3756" s="2">
        <v>2422.1</v>
      </c>
      <c r="E3756" s="2">
        <v>726</v>
      </c>
      <c r="F3756" s="2">
        <v>740.1</v>
      </c>
      <c r="G3756" s="2">
        <v>2628</v>
      </c>
      <c r="H3756" s="2">
        <v>976.30000000000007</v>
      </c>
      <c r="I3756" s="2">
        <v>50232.600000000006</v>
      </c>
      <c r="J3756" s="2">
        <v>3069.6000000000004</v>
      </c>
      <c r="K3756" s="2">
        <v>896.30000000000007</v>
      </c>
      <c r="L3756" s="2">
        <v>1638.3000000000002</v>
      </c>
      <c r="M3756" s="2">
        <v>1056</v>
      </c>
      <c r="N3756" s="2">
        <v>507</v>
      </c>
      <c r="O3756" s="2">
        <v>1557.2</v>
      </c>
      <c r="P3756" s="2">
        <v>347.1</v>
      </c>
      <c r="Q3756" s="2">
        <v>7109.1</v>
      </c>
      <c r="R3756" s="2">
        <v>2049.8000000000002</v>
      </c>
      <c r="S3756" s="2">
        <v>9744</v>
      </c>
      <c r="T3756" s="2">
        <v>1129.5</v>
      </c>
      <c r="U3756" s="2">
        <v>717.90000000000009</v>
      </c>
      <c r="V3756" s="2">
        <v>1059.7</v>
      </c>
      <c r="W3756" s="2">
        <v>2079.6</v>
      </c>
      <c r="X3756" s="2">
        <v>1561.6000000000001</v>
      </c>
      <c r="Y3756" s="2">
        <v>1866.7</v>
      </c>
      <c r="Z3756" s="2">
        <v>10255.1</v>
      </c>
      <c r="AA3756" s="2">
        <v>4523</v>
      </c>
      <c r="AB3756" s="2">
        <v>212.9</v>
      </c>
      <c r="AC3756" s="2">
        <v>709.1</v>
      </c>
      <c r="AD3756" s="2">
        <v>3081.9</v>
      </c>
      <c r="AE3756" s="2">
        <v>996</v>
      </c>
      <c r="AF3756" s="2">
        <v>10019.6</v>
      </c>
      <c r="AG3756" s="2">
        <v>2895.6000000000004</v>
      </c>
      <c r="AH3756" s="2">
        <v>1141.8</v>
      </c>
      <c r="AI3756" s="2">
        <v>1032.4000000000001</v>
      </c>
      <c r="AJ3756" s="2">
        <v>11008.1</v>
      </c>
      <c r="AK3756" s="2">
        <v>2866.3</v>
      </c>
      <c r="AL3756" s="2">
        <v>375.6</v>
      </c>
      <c r="AM3756" s="2">
        <v>28013.200000000001</v>
      </c>
      <c r="AN3756" s="2">
        <v>5197.6000000000004</v>
      </c>
      <c r="AO3756" s="2">
        <v>1897.4</v>
      </c>
    </row>
    <row r="3757" spans="1:41">
      <c r="A3757" s="3">
        <v>41411</v>
      </c>
      <c r="B3757" s="4">
        <v>12613.050000000001</v>
      </c>
      <c r="C3757" s="2">
        <v>1569.3000000000002</v>
      </c>
      <c r="D3757" s="2">
        <v>2396.9</v>
      </c>
      <c r="E3757" s="2">
        <v>729</v>
      </c>
      <c r="F3757" s="2">
        <v>745.80000000000007</v>
      </c>
      <c r="G3757" s="2">
        <v>2631.8</v>
      </c>
      <c r="H3757" s="2">
        <v>989.40000000000009</v>
      </c>
      <c r="I3757" s="2">
        <v>50455.8</v>
      </c>
      <c r="J3757" s="2">
        <v>3131.3</v>
      </c>
      <c r="K3757" s="2">
        <v>894.7</v>
      </c>
      <c r="L3757" s="2">
        <v>1640.2</v>
      </c>
      <c r="M3757" s="2">
        <v>1059</v>
      </c>
      <c r="N3757" s="2">
        <v>512.1</v>
      </c>
      <c r="O3757" s="2">
        <v>1562.5</v>
      </c>
      <c r="P3757" s="2">
        <v>349</v>
      </c>
      <c r="Q3757" s="2">
        <v>7140.6</v>
      </c>
      <c r="R3757" s="2">
        <v>2069.9</v>
      </c>
      <c r="S3757" s="2">
        <v>9828</v>
      </c>
      <c r="T3757" s="2">
        <v>1144.5</v>
      </c>
      <c r="U3757" s="2">
        <v>725.1</v>
      </c>
      <c r="V3757" s="2">
        <v>1077.6000000000001</v>
      </c>
      <c r="W3757" s="2">
        <v>2116.4</v>
      </c>
      <c r="X3757" s="2">
        <v>1576.1000000000001</v>
      </c>
      <c r="Y3757" s="2">
        <v>1854.9</v>
      </c>
      <c r="Z3757" s="2">
        <v>10503.5</v>
      </c>
      <c r="AA3757" s="2">
        <v>4652.6000000000004</v>
      </c>
      <c r="AB3757" s="2">
        <v>212.4</v>
      </c>
      <c r="AC3757" s="2">
        <v>709.1</v>
      </c>
      <c r="AD3757" s="2">
        <v>3135.1000000000004</v>
      </c>
      <c r="AE3757" s="2">
        <v>1017.2</v>
      </c>
      <c r="AF3757" s="2">
        <v>10087.1</v>
      </c>
      <c r="AG3757" s="2">
        <v>2922.2000000000003</v>
      </c>
      <c r="AH3757" s="2">
        <v>1163.5</v>
      </c>
      <c r="AI3757" s="2">
        <v>1048.8</v>
      </c>
      <c r="AJ3757" s="2">
        <v>10850</v>
      </c>
      <c r="AK3757" s="2">
        <v>2871.1000000000004</v>
      </c>
      <c r="AL3757" s="2">
        <v>373.20000000000005</v>
      </c>
      <c r="AM3757" s="2">
        <v>28329.7</v>
      </c>
      <c r="AN3757" s="2">
        <v>5284.3</v>
      </c>
      <c r="AO3757" s="2">
        <v>1893.3000000000002</v>
      </c>
    </row>
    <row r="3758" spans="1:41">
      <c r="A3758" s="3">
        <v>41414</v>
      </c>
      <c r="B3758" s="4">
        <v>12613.050000000001</v>
      </c>
      <c r="C3758" s="2">
        <v>1569.3000000000002</v>
      </c>
      <c r="D3758" s="2">
        <v>2396.9</v>
      </c>
      <c r="E3758" s="2">
        <v>729</v>
      </c>
      <c r="F3758" s="2">
        <v>745.80000000000007</v>
      </c>
      <c r="G3758" s="2">
        <v>2631.8</v>
      </c>
      <c r="H3758" s="2">
        <v>989.40000000000009</v>
      </c>
      <c r="I3758" s="2">
        <v>50455.8</v>
      </c>
      <c r="J3758" s="2">
        <v>3131.3</v>
      </c>
      <c r="K3758" s="2">
        <v>894.7</v>
      </c>
      <c r="L3758" s="2">
        <v>1640.2</v>
      </c>
      <c r="M3758" s="2">
        <v>1059</v>
      </c>
      <c r="N3758" s="2">
        <v>512.1</v>
      </c>
      <c r="O3758" s="2">
        <v>1562.5</v>
      </c>
      <c r="P3758" s="2">
        <v>349</v>
      </c>
      <c r="Q3758" s="2">
        <v>7140.6</v>
      </c>
      <c r="R3758" s="2">
        <v>2069.9</v>
      </c>
      <c r="S3758" s="2">
        <v>9828</v>
      </c>
      <c r="T3758" s="2">
        <v>1144.5</v>
      </c>
      <c r="U3758" s="2">
        <v>725.1</v>
      </c>
      <c r="V3758" s="2">
        <v>1077.6000000000001</v>
      </c>
      <c r="W3758" s="2">
        <v>2116.4</v>
      </c>
      <c r="X3758" s="2">
        <v>1576.1000000000001</v>
      </c>
      <c r="Y3758" s="2">
        <v>1854.9</v>
      </c>
      <c r="Z3758" s="2">
        <v>10503.5</v>
      </c>
      <c r="AA3758" s="2">
        <v>4652.6000000000004</v>
      </c>
      <c r="AB3758" s="2">
        <v>212.4</v>
      </c>
      <c r="AC3758" s="2">
        <v>709.1</v>
      </c>
      <c r="AD3758" s="2">
        <v>3135.1000000000004</v>
      </c>
      <c r="AE3758" s="2">
        <v>1017.2</v>
      </c>
      <c r="AF3758" s="2">
        <v>10087.1</v>
      </c>
      <c r="AG3758" s="2">
        <v>2922.2000000000003</v>
      </c>
      <c r="AH3758" s="2">
        <v>1163.5</v>
      </c>
      <c r="AI3758" s="2">
        <v>1048.8</v>
      </c>
      <c r="AJ3758" s="2">
        <v>10850</v>
      </c>
      <c r="AK3758" s="2">
        <v>2871.1000000000004</v>
      </c>
      <c r="AL3758" s="2">
        <v>373.20000000000005</v>
      </c>
      <c r="AM3758" s="2">
        <v>28329.7</v>
      </c>
      <c r="AN3758" s="2">
        <v>5284.3</v>
      </c>
      <c r="AO3758" s="2">
        <v>1893.3000000000002</v>
      </c>
    </row>
    <row r="3759" spans="1:41">
      <c r="A3759" s="3">
        <v>41415</v>
      </c>
      <c r="B3759" s="4">
        <v>12742.43</v>
      </c>
      <c r="C3759" s="2">
        <v>1569.3000000000002</v>
      </c>
      <c r="D3759" s="2">
        <v>2388.5</v>
      </c>
      <c r="E3759" s="2">
        <v>726</v>
      </c>
      <c r="F3759" s="2">
        <v>756.1</v>
      </c>
      <c r="G3759" s="2">
        <v>2661.6000000000004</v>
      </c>
      <c r="H3759" s="2">
        <v>1036.5</v>
      </c>
      <c r="I3759" s="2">
        <v>50465.100000000006</v>
      </c>
      <c r="J3759" s="2">
        <v>3134.2000000000003</v>
      </c>
      <c r="K3759" s="2">
        <v>891.80000000000007</v>
      </c>
      <c r="L3759" s="2">
        <v>1640.4</v>
      </c>
      <c r="M3759" s="2">
        <v>1091.4000000000001</v>
      </c>
      <c r="N3759" s="2">
        <v>515.20000000000005</v>
      </c>
      <c r="O3759" s="2">
        <v>1566.2</v>
      </c>
      <c r="P3759" s="2">
        <v>350</v>
      </c>
      <c r="Q3759" s="2">
        <v>7125.3</v>
      </c>
      <c r="R3759" s="2">
        <v>2089.7000000000003</v>
      </c>
      <c r="S3759" s="2">
        <v>9864</v>
      </c>
      <c r="T3759" s="2">
        <v>1165</v>
      </c>
      <c r="U3759" s="2">
        <v>727</v>
      </c>
      <c r="V3759" s="2">
        <v>1088.4000000000001</v>
      </c>
      <c r="W3759" s="2">
        <v>2162</v>
      </c>
      <c r="X3759" s="2">
        <v>1603.7</v>
      </c>
      <c r="Y3759" s="2">
        <v>1836.8000000000002</v>
      </c>
      <c r="Z3759" s="2">
        <v>10089.400000000001</v>
      </c>
      <c r="AA3759" s="2">
        <v>4670.9000000000005</v>
      </c>
      <c r="AB3759" s="2">
        <v>214.60000000000002</v>
      </c>
      <c r="AC3759" s="2">
        <v>709.1</v>
      </c>
      <c r="AD3759" s="2">
        <v>3147.2000000000003</v>
      </c>
      <c r="AE3759" s="2">
        <v>1023.5</v>
      </c>
      <c r="AF3759" s="2">
        <v>10158.200000000001</v>
      </c>
      <c r="AG3759" s="2">
        <v>2950.6000000000004</v>
      </c>
      <c r="AH3759" s="2">
        <v>1185.3</v>
      </c>
      <c r="AI3759" s="2">
        <v>1044.8</v>
      </c>
      <c r="AJ3759" s="2">
        <v>10855.1</v>
      </c>
      <c r="AK3759" s="2">
        <v>2902.6000000000004</v>
      </c>
      <c r="AL3759" s="2">
        <v>368.6</v>
      </c>
      <c r="AM3759" s="2">
        <v>28719.300000000003</v>
      </c>
      <c r="AN3759" s="2">
        <v>5277.4000000000005</v>
      </c>
      <c r="AO3759" s="2">
        <v>1897.4</v>
      </c>
    </row>
    <row r="3760" spans="1:41">
      <c r="A3760" s="3">
        <v>41416</v>
      </c>
      <c r="B3760" s="4">
        <v>12752.5</v>
      </c>
      <c r="C3760" s="2">
        <v>1573.3000000000002</v>
      </c>
      <c r="D3760" s="2">
        <v>2381.8000000000002</v>
      </c>
      <c r="E3760" s="2">
        <v>730.80000000000007</v>
      </c>
      <c r="F3760" s="2">
        <v>753</v>
      </c>
      <c r="G3760" s="2">
        <v>2665.4</v>
      </c>
      <c r="H3760" s="2">
        <v>1040.2</v>
      </c>
      <c r="I3760" s="2">
        <v>51162.8</v>
      </c>
      <c r="J3760" s="2">
        <v>3140.1000000000004</v>
      </c>
      <c r="K3760" s="2">
        <v>899.1</v>
      </c>
      <c r="L3760" s="2">
        <v>1636.3000000000002</v>
      </c>
      <c r="M3760" s="2">
        <v>1076</v>
      </c>
      <c r="N3760" s="2">
        <v>515.20000000000005</v>
      </c>
      <c r="O3760" s="2">
        <v>1572.3000000000002</v>
      </c>
      <c r="P3760" s="2">
        <v>347.6</v>
      </c>
      <c r="Q3760" s="2">
        <v>7070.5</v>
      </c>
      <c r="R3760" s="2">
        <v>2087.1</v>
      </c>
      <c r="S3760" s="2">
        <v>9888</v>
      </c>
      <c r="T3760" s="2">
        <v>1165</v>
      </c>
      <c r="U3760" s="2">
        <v>722.30000000000007</v>
      </c>
      <c r="V3760" s="2">
        <v>1092.1000000000001</v>
      </c>
      <c r="W3760" s="2">
        <v>2107.6</v>
      </c>
      <c r="X3760" s="2">
        <v>1596.6000000000001</v>
      </c>
      <c r="Y3760" s="2">
        <v>1822.9</v>
      </c>
      <c r="Z3760" s="2">
        <v>10096.900000000001</v>
      </c>
      <c r="AA3760" s="2">
        <v>4738.1000000000004</v>
      </c>
      <c r="AB3760" s="2">
        <v>209.9</v>
      </c>
      <c r="AC3760" s="2">
        <v>718</v>
      </c>
      <c r="AD3760" s="2">
        <v>3111.8</v>
      </c>
      <c r="AE3760" s="2">
        <v>1019.4000000000001</v>
      </c>
      <c r="AF3760" s="2">
        <v>10232.900000000001</v>
      </c>
      <c r="AG3760" s="2">
        <v>2936.4</v>
      </c>
      <c r="AH3760" s="2">
        <v>1167.4000000000001</v>
      </c>
      <c r="AI3760" s="2">
        <v>1071.7</v>
      </c>
      <c r="AJ3760" s="2">
        <v>10809.2</v>
      </c>
      <c r="AK3760" s="2">
        <v>2884.8</v>
      </c>
      <c r="AL3760" s="2">
        <v>364.5</v>
      </c>
      <c r="AM3760" s="2">
        <v>28390.600000000002</v>
      </c>
      <c r="AN3760" s="2">
        <v>5305.5</v>
      </c>
      <c r="AO3760" s="2">
        <v>1882.1000000000001</v>
      </c>
    </row>
    <row r="3761" spans="1:41">
      <c r="A3761" s="3">
        <v>41417</v>
      </c>
      <c r="B3761" s="4">
        <v>12658.09</v>
      </c>
      <c r="C3761" s="2">
        <v>1576</v>
      </c>
      <c r="D3761" s="2">
        <v>2373.4</v>
      </c>
      <c r="E3761" s="2">
        <v>720</v>
      </c>
      <c r="F3761" s="2">
        <v>737.40000000000009</v>
      </c>
      <c r="G3761" s="2">
        <v>2643.9</v>
      </c>
      <c r="H3761" s="2">
        <v>1015.2</v>
      </c>
      <c r="I3761" s="2">
        <v>52046.5</v>
      </c>
      <c r="J3761" s="2">
        <v>3088.3</v>
      </c>
      <c r="K3761" s="2">
        <v>889.6</v>
      </c>
      <c r="L3761" s="2">
        <v>1604.5</v>
      </c>
      <c r="M3761" s="2">
        <v>1098.2</v>
      </c>
      <c r="N3761" s="2">
        <v>507.8</v>
      </c>
      <c r="O3761" s="2">
        <v>1551.9</v>
      </c>
      <c r="P3761" s="2">
        <v>347.40000000000003</v>
      </c>
      <c r="Q3761" s="2">
        <v>6958.7000000000007</v>
      </c>
      <c r="R3761" s="2">
        <v>2066.9</v>
      </c>
      <c r="S3761" s="2">
        <v>9888</v>
      </c>
      <c r="T3761" s="2">
        <v>1156</v>
      </c>
      <c r="U3761" s="2">
        <v>717.90000000000009</v>
      </c>
      <c r="V3761" s="2">
        <v>1078.7</v>
      </c>
      <c r="W3761" s="2">
        <v>2110.7000000000003</v>
      </c>
      <c r="X3761" s="2">
        <v>1578.5</v>
      </c>
      <c r="Y3761" s="2">
        <v>1806.9</v>
      </c>
      <c r="Z3761" s="2">
        <v>9600</v>
      </c>
      <c r="AA3761" s="2">
        <v>4717.9000000000005</v>
      </c>
      <c r="AB3761" s="2">
        <v>211.60000000000002</v>
      </c>
      <c r="AC3761" s="2">
        <v>718</v>
      </c>
      <c r="AD3761" s="2">
        <v>3078.9</v>
      </c>
      <c r="AE3761" s="2">
        <v>1009</v>
      </c>
      <c r="AF3761" s="2">
        <v>10204.400000000001</v>
      </c>
      <c r="AG3761" s="2">
        <v>2915.6000000000004</v>
      </c>
      <c r="AH3761" s="2">
        <v>1164.8</v>
      </c>
      <c r="AI3761" s="2">
        <v>1050.2</v>
      </c>
      <c r="AJ3761" s="2">
        <v>10760.800000000001</v>
      </c>
      <c r="AK3761" s="2">
        <v>2817.6000000000004</v>
      </c>
      <c r="AL3761" s="2">
        <v>369.70000000000005</v>
      </c>
      <c r="AM3761" s="2">
        <v>28159.300000000003</v>
      </c>
      <c r="AN3761" s="2">
        <v>5271.2000000000007</v>
      </c>
      <c r="AO3761" s="2">
        <v>1846.2</v>
      </c>
    </row>
    <row r="3762" spans="1:41">
      <c r="A3762" s="3">
        <v>41418</v>
      </c>
      <c r="B3762" s="4">
        <v>12667.220000000001</v>
      </c>
      <c r="C3762" s="2">
        <v>1570.7</v>
      </c>
      <c r="D3762" s="2">
        <v>2388.5</v>
      </c>
      <c r="E3762" s="2">
        <v>718.80000000000007</v>
      </c>
      <c r="F3762" s="2">
        <v>731.90000000000009</v>
      </c>
      <c r="G3762" s="2">
        <v>2637.3</v>
      </c>
      <c r="H3762" s="2">
        <v>1027</v>
      </c>
      <c r="I3762" s="2">
        <v>52744.200000000004</v>
      </c>
      <c r="J3762" s="2">
        <v>3096.6000000000004</v>
      </c>
      <c r="K3762" s="2">
        <v>892.30000000000007</v>
      </c>
      <c r="L3762" s="2">
        <v>1599.5</v>
      </c>
      <c r="M3762" s="2">
        <v>1064.2</v>
      </c>
      <c r="N3762" s="2">
        <v>518.70000000000005</v>
      </c>
      <c r="O3762" s="2">
        <v>1526.2</v>
      </c>
      <c r="P3762" s="2">
        <v>344.8</v>
      </c>
      <c r="Q3762" s="2">
        <v>7050.2000000000007</v>
      </c>
      <c r="R3762" s="2">
        <v>2080.7000000000003</v>
      </c>
      <c r="S3762" s="2">
        <v>9870</v>
      </c>
      <c r="T3762" s="2">
        <v>1144</v>
      </c>
      <c r="U3762" s="2">
        <v>717.40000000000009</v>
      </c>
      <c r="V3762" s="2">
        <v>1077.6000000000001</v>
      </c>
      <c r="W3762" s="2">
        <v>2111.6</v>
      </c>
      <c r="X3762" s="2">
        <v>1575.7</v>
      </c>
      <c r="Y3762" s="2">
        <v>1799.5</v>
      </c>
      <c r="Z3762" s="2">
        <v>9697.9</v>
      </c>
      <c r="AA3762" s="2">
        <v>4755.4000000000005</v>
      </c>
      <c r="AB3762" s="2">
        <v>211.10000000000002</v>
      </c>
      <c r="AC3762" s="2">
        <v>709.1</v>
      </c>
      <c r="AD3762" s="2">
        <v>3031.3</v>
      </c>
      <c r="AE3762" s="2">
        <v>1001.5</v>
      </c>
      <c r="AF3762" s="2">
        <v>10186.700000000001</v>
      </c>
      <c r="AG3762" s="2">
        <v>2914.6000000000004</v>
      </c>
      <c r="AH3762" s="2">
        <v>1163.5</v>
      </c>
      <c r="AI3762" s="2">
        <v>1044.4000000000001</v>
      </c>
      <c r="AJ3762" s="2">
        <v>10875.5</v>
      </c>
      <c r="AK3762" s="2">
        <v>2797</v>
      </c>
      <c r="AL3762" s="2">
        <v>369.20000000000005</v>
      </c>
      <c r="AM3762" s="2">
        <v>28037.600000000002</v>
      </c>
      <c r="AN3762" s="2">
        <v>5257.5</v>
      </c>
      <c r="AO3762" s="2">
        <v>1794.9</v>
      </c>
    </row>
    <row r="3763" spans="1:41">
      <c r="A3763" s="3">
        <v>41421</v>
      </c>
      <c r="B3763" s="4">
        <v>12696.37</v>
      </c>
      <c r="C3763" s="2">
        <v>1572</v>
      </c>
      <c r="D3763" s="2">
        <v>2390.2000000000003</v>
      </c>
      <c r="E3763" s="2">
        <v>725.40000000000009</v>
      </c>
      <c r="F3763" s="2">
        <v>737.40000000000009</v>
      </c>
      <c r="G3763" s="2">
        <v>2640.1000000000004</v>
      </c>
      <c r="H3763" s="2">
        <v>1016.6</v>
      </c>
      <c r="I3763" s="2">
        <v>53013.9</v>
      </c>
      <c r="J3763" s="2">
        <v>3085.9</v>
      </c>
      <c r="K3763" s="2">
        <v>893.40000000000009</v>
      </c>
      <c r="L3763" s="2">
        <v>1604.3000000000002</v>
      </c>
      <c r="M3763" s="2">
        <v>1068.5</v>
      </c>
      <c r="N3763" s="2">
        <v>518.20000000000005</v>
      </c>
      <c r="O3763" s="2">
        <v>1509.5</v>
      </c>
      <c r="P3763" s="2">
        <v>346.1</v>
      </c>
      <c r="Q3763" s="2">
        <v>7104</v>
      </c>
      <c r="R3763" s="2">
        <v>2053.2000000000003</v>
      </c>
      <c r="S3763" s="2">
        <v>10014</v>
      </c>
      <c r="T3763" s="2">
        <v>1149</v>
      </c>
      <c r="U3763" s="2">
        <v>718.1</v>
      </c>
      <c r="V3763" s="2">
        <v>1074.2</v>
      </c>
      <c r="W3763" s="2">
        <v>2091</v>
      </c>
      <c r="X3763" s="2">
        <v>1575.3000000000002</v>
      </c>
      <c r="Y3763" s="2">
        <v>1796.3000000000002</v>
      </c>
      <c r="Z3763" s="2">
        <v>9637.6</v>
      </c>
      <c r="AA3763" s="2">
        <v>4770.7</v>
      </c>
      <c r="AB3763" s="2">
        <v>212.20000000000002</v>
      </c>
      <c r="AC3763" s="2">
        <v>709.1</v>
      </c>
      <c r="AD3763" s="2">
        <v>3021.8</v>
      </c>
      <c r="AE3763" s="2">
        <v>1004.8000000000001</v>
      </c>
      <c r="AF3763" s="2">
        <v>10204.400000000001</v>
      </c>
      <c r="AG3763" s="2">
        <v>2931.7000000000003</v>
      </c>
      <c r="AH3763" s="2">
        <v>1177.6000000000001</v>
      </c>
      <c r="AI3763" s="2">
        <v>1047.4000000000001</v>
      </c>
      <c r="AJ3763" s="2">
        <v>10936.7</v>
      </c>
      <c r="AK3763" s="2">
        <v>2824.5</v>
      </c>
      <c r="AL3763" s="2">
        <v>371.5</v>
      </c>
      <c r="AM3763" s="2">
        <v>28281</v>
      </c>
      <c r="AN3763" s="2">
        <v>5209.5</v>
      </c>
      <c r="AO3763" s="2">
        <v>1870.8000000000002</v>
      </c>
    </row>
    <row r="3764" spans="1:41">
      <c r="A3764" s="3">
        <v>41422</v>
      </c>
      <c r="B3764" s="4">
        <v>12750.52</v>
      </c>
      <c r="C3764" s="2">
        <v>1586.7</v>
      </c>
      <c r="D3764" s="2">
        <v>2402</v>
      </c>
      <c r="E3764" s="2">
        <v>729.6</v>
      </c>
      <c r="F3764" s="2">
        <v>743</v>
      </c>
      <c r="G3764" s="2">
        <v>2627.4</v>
      </c>
      <c r="H3764" s="2">
        <v>1031.5</v>
      </c>
      <c r="I3764" s="2">
        <v>53376.700000000004</v>
      </c>
      <c r="J3764" s="2">
        <v>3117.9</v>
      </c>
      <c r="K3764" s="2">
        <v>897.30000000000007</v>
      </c>
      <c r="L3764" s="2">
        <v>1627.6000000000001</v>
      </c>
      <c r="M3764" s="2">
        <v>1053.9000000000001</v>
      </c>
      <c r="N3764" s="2">
        <v>515.30000000000007</v>
      </c>
      <c r="O3764" s="2">
        <v>1519.4</v>
      </c>
      <c r="P3764" s="2">
        <v>345.90000000000003</v>
      </c>
      <c r="Q3764" s="2">
        <v>7080.6</v>
      </c>
      <c r="R3764" s="2">
        <v>2054.5</v>
      </c>
      <c r="S3764" s="2">
        <v>9906</v>
      </c>
      <c r="T3764" s="2">
        <v>1152.5</v>
      </c>
      <c r="U3764" s="2">
        <v>720.6</v>
      </c>
      <c r="V3764" s="2">
        <v>1092.8</v>
      </c>
      <c r="W3764" s="2">
        <v>2099.3000000000002</v>
      </c>
      <c r="X3764" s="2">
        <v>1603.7</v>
      </c>
      <c r="Y3764" s="2">
        <v>1795.2</v>
      </c>
      <c r="Z3764" s="2">
        <v>9524.7000000000007</v>
      </c>
      <c r="AA3764" s="2">
        <v>4816.8</v>
      </c>
      <c r="AB3764" s="2">
        <v>211.10000000000002</v>
      </c>
      <c r="AC3764" s="2">
        <v>709.1</v>
      </c>
      <c r="AD3764" s="2">
        <v>3051.7000000000003</v>
      </c>
      <c r="AE3764" s="2">
        <v>1010.3000000000001</v>
      </c>
      <c r="AF3764" s="2">
        <v>10375.1</v>
      </c>
      <c r="AG3764" s="2">
        <v>2958.2000000000003</v>
      </c>
      <c r="AH3764" s="2">
        <v>1180.2</v>
      </c>
      <c r="AI3764" s="2">
        <v>1047.6000000000001</v>
      </c>
      <c r="AJ3764" s="2">
        <v>10888.300000000001</v>
      </c>
      <c r="AK3764" s="2">
        <v>2829.3</v>
      </c>
      <c r="AL3764" s="2">
        <v>364.20000000000005</v>
      </c>
      <c r="AM3764" s="2">
        <v>28402.800000000003</v>
      </c>
      <c r="AN3764" s="2">
        <v>5258.1</v>
      </c>
      <c r="AO3764" s="2">
        <v>1888.2</v>
      </c>
    </row>
    <row r="3765" spans="1:41">
      <c r="A3765" s="3">
        <v>41423</v>
      </c>
      <c r="B3765" s="4">
        <v>12732.61</v>
      </c>
      <c r="C3765" s="2">
        <v>1586.7</v>
      </c>
      <c r="D3765" s="2">
        <v>2417.1</v>
      </c>
      <c r="E3765" s="2">
        <v>720</v>
      </c>
      <c r="F3765" s="2">
        <v>722.6</v>
      </c>
      <c r="G3765" s="2">
        <v>2612.6000000000004</v>
      </c>
      <c r="H3765" s="2">
        <v>1029.7</v>
      </c>
      <c r="I3765" s="2">
        <v>53069.8</v>
      </c>
      <c r="J3765" s="2">
        <v>3115.6000000000004</v>
      </c>
      <c r="K3765" s="2">
        <v>892.5</v>
      </c>
      <c r="L3765" s="2">
        <v>1585</v>
      </c>
      <c r="M3765" s="2">
        <v>1063.2</v>
      </c>
      <c r="N3765" s="2">
        <v>518.4</v>
      </c>
      <c r="O3765" s="2">
        <v>1511.8000000000002</v>
      </c>
      <c r="P3765" s="2">
        <v>341.90000000000003</v>
      </c>
      <c r="Q3765" s="2">
        <v>7029.8</v>
      </c>
      <c r="R3765" s="2">
        <v>1972.9</v>
      </c>
      <c r="S3765" s="2">
        <v>9990</v>
      </c>
      <c r="T3765" s="2">
        <v>1149</v>
      </c>
      <c r="U3765" s="2">
        <v>717.40000000000009</v>
      </c>
      <c r="V3765" s="2">
        <v>1078</v>
      </c>
      <c r="W3765" s="2">
        <v>2109.4</v>
      </c>
      <c r="X3765" s="2">
        <v>1610.8000000000002</v>
      </c>
      <c r="Y3765" s="2">
        <v>1761.1000000000001</v>
      </c>
      <c r="Z3765" s="2">
        <v>9712.9</v>
      </c>
      <c r="AA3765" s="2">
        <v>4775.5</v>
      </c>
      <c r="AB3765" s="2">
        <v>220.60000000000002</v>
      </c>
      <c r="AC3765" s="2">
        <v>709.1</v>
      </c>
      <c r="AD3765" s="2">
        <v>3005.4</v>
      </c>
      <c r="AE3765" s="2">
        <v>1006.2</v>
      </c>
      <c r="AF3765" s="2">
        <v>10400</v>
      </c>
      <c r="AG3765" s="2">
        <v>2958.2000000000003</v>
      </c>
      <c r="AH3765" s="2">
        <v>1200.6000000000001</v>
      </c>
      <c r="AI3765" s="2">
        <v>1045.8</v>
      </c>
      <c r="AJ3765" s="2">
        <v>10816.900000000001</v>
      </c>
      <c r="AK3765" s="2">
        <v>2825.1000000000004</v>
      </c>
      <c r="AL3765" s="2">
        <v>368.3</v>
      </c>
      <c r="AM3765" s="2">
        <v>28780.2</v>
      </c>
      <c r="AN3765" s="2">
        <v>5239.4000000000005</v>
      </c>
      <c r="AO3765" s="2">
        <v>1882.1000000000001</v>
      </c>
    </row>
    <row r="3766" spans="1:41">
      <c r="A3766" s="3">
        <v>41424</v>
      </c>
      <c r="B3766" s="4">
        <v>12746.550000000001</v>
      </c>
      <c r="C3766" s="2">
        <v>1586.7</v>
      </c>
      <c r="D3766" s="2">
        <v>2430.6</v>
      </c>
      <c r="E3766" s="2">
        <v>717</v>
      </c>
      <c r="F3766" s="2">
        <v>712.2</v>
      </c>
      <c r="G3766" s="2">
        <v>2573.5</v>
      </c>
      <c r="H3766" s="2">
        <v>1033.4000000000001</v>
      </c>
      <c r="I3766" s="2">
        <v>53255.8</v>
      </c>
      <c r="J3766" s="2">
        <v>3139.6000000000004</v>
      </c>
      <c r="K3766" s="2">
        <v>896.2</v>
      </c>
      <c r="L3766" s="2">
        <v>1563.8000000000002</v>
      </c>
      <c r="M3766" s="2">
        <v>1042.2</v>
      </c>
      <c r="N3766" s="2">
        <v>517.70000000000005</v>
      </c>
      <c r="O3766" s="2">
        <v>1511.8000000000002</v>
      </c>
      <c r="P3766" s="2">
        <v>339.5</v>
      </c>
      <c r="Q3766" s="2">
        <v>6995.3</v>
      </c>
      <c r="R3766" s="2">
        <v>1941.9</v>
      </c>
      <c r="S3766" s="2">
        <v>10218</v>
      </c>
      <c r="T3766" s="2">
        <v>1148</v>
      </c>
      <c r="U3766" s="2">
        <v>711.90000000000009</v>
      </c>
      <c r="V3766" s="2">
        <v>1083.2</v>
      </c>
      <c r="W3766" s="2">
        <v>2130.4</v>
      </c>
      <c r="X3766" s="2">
        <v>1601.7</v>
      </c>
      <c r="Y3766" s="2">
        <v>1784.5</v>
      </c>
      <c r="Z3766" s="2">
        <v>9615.1</v>
      </c>
      <c r="AA3766" s="2">
        <v>4785.1000000000004</v>
      </c>
      <c r="AB3766" s="2">
        <v>214.60000000000002</v>
      </c>
      <c r="AC3766" s="2">
        <v>709.1</v>
      </c>
      <c r="AD3766" s="2">
        <v>3013.2000000000003</v>
      </c>
      <c r="AE3766" s="2">
        <v>1009.7</v>
      </c>
      <c r="AF3766" s="2">
        <v>10464</v>
      </c>
      <c r="AG3766" s="2">
        <v>2986.7000000000003</v>
      </c>
      <c r="AH3766" s="2">
        <v>1185.3</v>
      </c>
      <c r="AI3766" s="2">
        <v>1039.8</v>
      </c>
      <c r="AJ3766" s="2">
        <v>10602.7</v>
      </c>
      <c r="AK3766" s="2">
        <v>2818.3</v>
      </c>
      <c r="AL3766" s="2">
        <v>368</v>
      </c>
      <c r="AM3766" s="2">
        <v>29121.100000000002</v>
      </c>
      <c r="AN3766" s="2">
        <v>5252.5</v>
      </c>
      <c r="AO3766" s="2">
        <v>1886.2</v>
      </c>
    </row>
    <row r="3767" spans="1:41">
      <c r="A3767" s="3">
        <v>41425</v>
      </c>
      <c r="B3767" s="4">
        <v>12650.42</v>
      </c>
      <c r="C3767" s="2">
        <v>1620</v>
      </c>
      <c r="D3767" s="2">
        <v>2454.1</v>
      </c>
      <c r="E3767" s="2">
        <v>717</v>
      </c>
      <c r="F3767" s="2">
        <v>710.6</v>
      </c>
      <c r="G3767" s="2">
        <v>2564.1000000000004</v>
      </c>
      <c r="H3767" s="2">
        <v>1020.7</v>
      </c>
      <c r="I3767" s="2">
        <v>53246.5</v>
      </c>
      <c r="J3767" s="2">
        <v>3117.3</v>
      </c>
      <c r="K3767" s="2">
        <v>885.30000000000007</v>
      </c>
      <c r="L3767" s="2">
        <v>1572.6000000000001</v>
      </c>
      <c r="M3767" s="2">
        <v>1056.5</v>
      </c>
      <c r="N3767" s="2">
        <v>505.5</v>
      </c>
      <c r="O3767" s="2">
        <v>1533.7</v>
      </c>
      <c r="P3767" s="2">
        <v>335.90000000000003</v>
      </c>
      <c r="Q3767" s="2">
        <v>6826.7000000000007</v>
      </c>
      <c r="R3767" s="2">
        <v>1931.6000000000001</v>
      </c>
      <c r="S3767" s="2">
        <v>10182</v>
      </c>
      <c r="T3767" s="2">
        <v>1133</v>
      </c>
      <c r="U3767" s="2">
        <v>704.2</v>
      </c>
      <c r="V3767" s="2">
        <v>1078.3</v>
      </c>
      <c r="W3767" s="2">
        <v>2130.4</v>
      </c>
      <c r="X3767" s="2">
        <v>1593</v>
      </c>
      <c r="Y3767" s="2">
        <v>1810.1000000000001</v>
      </c>
      <c r="Z3767" s="2">
        <v>10036.700000000001</v>
      </c>
      <c r="AA3767" s="2">
        <v>4771.7</v>
      </c>
      <c r="AB3767" s="2">
        <v>209.20000000000002</v>
      </c>
      <c r="AC3767" s="2">
        <v>718.2</v>
      </c>
      <c r="AD3767" s="2">
        <v>3001.5</v>
      </c>
      <c r="AE3767" s="2">
        <v>1000.9000000000001</v>
      </c>
      <c r="AF3767" s="2">
        <v>10346.700000000001</v>
      </c>
      <c r="AG3767" s="2">
        <v>2956.3</v>
      </c>
      <c r="AH3767" s="2">
        <v>1171.2</v>
      </c>
      <c r="AI3767" s="2">
        <v>1011.1</v>
      </c>
      <c r="AJ3767" s="2">
        <v>10620.5</v>
      </c>
      <c r="AK3767" s="2">
        <v>2799.8</v>
      </c>
      <c r="AL3767" s="2">
        <v>358.40000000000003</v>
      </c>
      <c r="AM3767" s="2">
        <v>28573.200000000001</v>
      </c>
      <c r="AN3767" s="2">
        <v>5197.6000000000004</v>
      </c>
      <c r="AO3767" s="2">
        <v>1909.7</v>
      </c>
    </row>
    <row r="3768" spans="1:41">
      <c r="A3768" s="3">
        <v>41428</v>
      </c>
      <c r="B3768" s="4">
        <v>12609.800000000001</v>
      </c>
      <c r="C3768" s="2">
        <v>1633.3000000000002</v>
      </c>
      <c r="D3768" s="2">
        <v>2460.8000000000002</v>
      </c>
      <c r="E3768" s="2">
        <v>718.80000000000007</v>
      </c>
      <c r="F3768" s="2">
        <v>704.30000000000007</v>
      </c>
      <c r="G3768" s="2">
        <v>2535.5</v>
      </c>
      <c r="H3768" s="2">
        <v>1014.8000000000001</v>
      </c>
      <c r="I3768" s="2">
        <v>53720.9</v>
      </c>
      <c r="J3768" s="2">
        <v>3126.8</v>
      </c>
      <c r="K3768" s="2">
        <v>889.80000000000007</v>
      </c>
      <c r="L3768" s="2">
        <v>1561.9</v>
      </c>
      <c r="M3768" s="2">
        <v>1053.4000000000001</v>
      </c>
      <c r="N3768" s="2">
        <v>502.8</v>
      </c>
      <c r="O3768" s="2">
        <v>1494.4</v>
      </c>
      <c r="P3768" s="2">
        <v>335.90000000000003</v>
      </c>
      <c r="Q3768" s="2">
        <v>7103</v>
      </c>
      <c r="R3768" s="2">
        <v>1914.4</v>
      </c>
      <c r="S3768" s="2">
        <v>10134</v>
      </c>
      <c r="T3768" s="2">
        <v>1132.5</v>
      </c>
      <c r="U3768" s="2">
        <v>701.2</v>
      </c>
      <c r="V3768" s="2">
        <v>1079.8</v>
      </c>
      <c r="W3768" s="2">
        <v>2132.2000000000003</v>
      </c>
      <c r="X3768" s="2">
        <v>1581.2</v>
      </c>
      <c r="Y3768" s="2">
        <v>1824</v>
      </c>
      <c r="Z3768" s="2">
        <v>9999.1</v>
      </c>
      <c r="AA3768" s="2">
        <v>4861.9000000000005</v>
      </c>
      <c r="AB3768" s="2">
        <v>210.9</v>
      </c>
      <c r="AC3768" s="2">
        <v>716.40000000000009</v>
      </c>
      <c r="AD3768" s="2">
        <v>2982.9</v>
      </c>
      <c r="AE3768" s="2">
        <v>1002.9000000000001</v>
      </c>
      <c r="AF3768" s="2">
        <v>10357.300000000001</v>
      </c>
      <c r="AG3768" s="2">
        <v>2977.2000000000003</v>
      </c>
      <c r="AH3768" s="2">
        <v>1132.8</v>
      </c>
      <c r="AI3768" s="2">
        <v>1010.7</v>
      </c>
      <c r="AJ3768" s="2">
        <v>10704.7</v>
      </c>
      <c r="AK3768" s="2">
        <v>2784</v>
      </c>
      <c r="AL3768" s="2">
        <v>357.20000000000005</v>
      </c>
      <c r="AM3768" s="2">
        <v>28500.2</v>
      </c>
      <c r="AN3768" s="2">
        <v>5261.2000000000007</v>
      </c>
      <c r="AO3768" s="2">
        <v>1876.9</v>
      </c>
    </row>
    <row r="3769" spans="1:41">
      <c r="A3769" s="3">
        <v>41429</v>
      </c>
      <c r="B3769" s="4">
        <v>12593.970000000001</v>
      </c>
      <c r="C3769" s="2">
        <v>1600</v>
      </c>
      <c r="D3769" s="2">
        <v>2464.2000000000003</v>
      </c>
      <c r="E3769" s="2">
        <v>720</v>
      </c>
      <c r="F3769" s="2">
        <v>706.5</v>
      </c>
      <c r="G3769" s="2">
        <v>2541</v>
      </c>
      <c r="H3769" s="2">
        <v>1012.1</v>
      </c>
      <c r="I3769" s="2">
        <v>53637.200000000004</v>
      </c>
      <c r="J3769" s="2">
        <v>3129.8</v>
      </c>
      <c r="K3769" s="2">
        <v>889.5</v>
      </c>
      <c r="L3769" s="2">
        <v>1570.6000000000001</v>
      </c>
      <c r="M3769" s="2">
        <v>1047.8</v>
      </c>
      <c r="N3769" s="2">
        <v>507.20000000000005</v>
      </c>
      <c r="O3769" s="2">
        <v>1494.4</v>
      </c>
      <c r="P3769" s="2">
        <v>334.90000000000003</v>
      </c>
      <c r="Q3769" s="2">
        <v>7049.1</v>
      </c>
      <c r="R3769" s="2">
        <v>1919.6000000000001</v>
      </c>
      <c r="S3769" s="2">
        <v>10074</v>
      </c>
      <c r="T3769" s="2">
        <v>1133.5</v>
      </c>
      <c r="U3769" s="2">
        <v>705.5</v>
      </c>
      <c r="V3769" s="2">
        <v>1080.2</v>
      </c>
      <c r="W3769" s="2">
        <v>2135.7000000000003</v>
      </c>
      <c r="X3769" s="2">
        <v>1587.9</v>
      </c>
      <c r="Y3769" s="2">
        <v>1797.3000000000002</v>
      </c>
      <c r="Z3769" s="2">
        <v>10006.6</v>
      </c>
      <c r="AA3769" s="2">
        <v>4737.1000000000004</v>
      </c>
      <c r="AB3769" s="2">
        <v>210.70000000000002</v>
      </c>
      <c r="AC3769" s="2">
        <v>740.90000000000009</v>
      </c>
      <c r="AD3769" s="2">
        <v>2967.8</v>
      </c>
      <c r="AE3769" s="2">
        <v>1000.1</v>
      </c>
      <c r="AF3769" s="2">
        <v>10318.200000000001</v>
      </c>
      <c r="AG3769" s="2">
        <v>2981</v>
      </c>
      <c r="AH3769" s="2">
        <v>1136.6000000000001</v>
      </c>
      <c r="AI3769" s="2">
        <v>1007.9000000000001</v>
      </c>
      <c r="AJ3769" s="2">
        <v>10679.2</v>
      </c>
      <c r="AK3769" s="2">
        <v>2782.6000000000004</v>
      </c>
      <c r="AL3769" s="2">
        <v>345.90000000000003</v>
      </c>
      <c r="AM3769" s="2">
        <v>28390.600000000002</v>
      </c>
      <c r="AN3769" s="2">
        <v>5161.4000000000005</v>
      </c>
      <c r="AO3769" s="2">
        <v>1876.9</v>
      </c>
    </row>
    <row r="3770" spans="1:41">
      <c r="A3770" s="3">
        <v>41430</v>
      </c>
      <c r="B3770" s="4">
        <v>12443.65</v>
      </c>
      <c r="C3770" s="2">
        <v>1601.3000000000002</v>
      </c>
      <c r="D3770" s="2">
        <v>2464.2000000000003</v>
      </c>
      <c r="E3770" s="2">
        <v>724.2</v>
      </c>
      <c r="F3770" s="2">
        <v>687.7</v>
      </c>
      <c r="G3770" s="2">
        <v>2508</v>
      </c>
      <c r="H3770" s="2">
        <v>998.5</v>
      </c>
      <c r="I3770" s="2">
        <v>53004.600000000006</v>
      </c>
      <c r="J3770" s="2">
        <v>3019.8</v>
      </c>
      <c r="K3770" s="2">
        <v>873.40000000000009</v>
      </c>
      <c r="L3770" s="2">
        <v>1535.9</v>
      </c>
      <c r="M3770" s="2">
        <v>1032.8</v>
      </c>
      <c r="N3770" s="2">
        <v>498.70000000000005</v>
      </c>
      <c r="O3770" s="2">
        <v>1479.3000000000002</v>
      </c>
      <c r="P3770" s="2">
        <v>327.8</v>
      </c>
      <c r="Q3770" s="2">
        <v>7015.6</v>
      </c>
      <c r="R3770" s="2">
        <v>1897.7</v>
      </c>
      <c r="S3770" s="2">
        <v>9930</v>
      </c>
      <c r="T3770" s="2">
        <v>1135</v>
      </c>
      <c r="U3770" s="2">
        <v>693.80000000000007</v>
      </c>
      <c r="V3770" s="2">
        <v>1066.8</v>
      </c>
      <c r="W3770" s="2">
        <v>2103.7000000000003</v>
      </c>
      <c r="X3770" s="2">
        <v>1556.9</v>
      </c>
      <c r="Y3770" s="2">
        <v>1788.8000000000002</v>
      </c>
      <c r="Z3770" s="2">
        <v>9863.5</v>
      </c>
      <c r="AA3770" s="2">
        <v>4693.9000000000005</v>
      </c>
      <c r="AB3770" s="2">
        <v>208.20000000000002</v>
      </c>
      <c r="AC3770" s="2">
        <v>740.90000000000009</v>
      </c>
      <c r="AD3770" s="2">
        <v>2962.2000000000003</v>
      </c>
      <c r="AE3770" s="2">
        <v>981.5</v>
      </c>
      <c r="AF3770" s="2">
        <v>10026.700000000001</v>
      </c>
      <c r="AG3770" s="2">
        <v>2947.8</v>
      </c>
      <c r="AH3770" s="2">
        <v>1061.1000000000001</v>
      </c>
      <c r="AI3770" s="2">
        <v>990.7</v>
      </c>
      <c r="AJ3770" s="2">
        <v>10666.400000000001</v>
      </c>
      <c r="AK3770" s="2">
        <v>2855.3</v>
      </c>
      <c r="AL3770" s="2">
        <v>341.8</v>
      </c>
      <c r="AM3770" s="2">
        <v>28171.5</v>
      </c>
      <c r="AN3770" s="2">
        <v>5126.5</v>
      </c>
      <c r="AO3770" s="2">
        <v>1865.6000000000001</v>
      </c>
    </row>
    <row r="3771" spans="1:41">
      <c r="A3771" s="3">
        <v>41431</v>
      </c>
      <c r="B3771" s="4">
        <v>12409.33</v>
      </c>
      <c r="C3771" s="2">
        <v>1621.3000000000002</v>
      </c>
      <c r="D3771" s="2">
        <v>2464.2000000000003</v>
      </c>
      <c r="E3771" s="2">
        <v>735</v>
      </c>
      <c r="F3771" s="2">
        <v>677.30000000000007</v>
      </c>
      <c r="G3771" s="2">
        <v>2499.2000000000003</v>
      </c>
      <c r="H3771" s="2">
        <v>1002.6</v>
      </c>
      <c r="I3771" s="2">
        <v>52558.200000000004</v>
      </c>
      <c r="J3771" s="2">
        <v>3018.1000000000004</v>
      </c>
      <c r="K3771" s="2">
        <v>865.5</v>
      </c>
      <c r="L3771" s="2">
        <v>1523.7</v>
      </c>
      <c r="M3771" s="2">
        <v>1020</v>
      </c>
      <c r="N3771" s="2">
        <v>487.3</v>
      </c>
      <c r="O3771" s="2">
        <v>1493.7</v>
      </c>
      <c r="P3771" s="2">
        <v>324.5</v>
      </c>
      <c r="Q3771" s="2">
        <v>6901.8</v>
      </c>
      <c r="R3771" s="2">
        <v>1877.1000000000001</v>
      </c>
      <c r="S3771" s="2">
        <v>9810</v>
      </c>
      <c r="T3771" s="2">
        <v>1120.5</v>
      </c>
      <c r="U3771" s="2">
        <v>683.7</v>
      </c>
      <c r="V3771" s="2">
        <v>1062</v>
      </c>
      <c r="W3771" s="2">
        <v>2058.1</v>
      </c>
      <c r="X3771" s="2">
        <v>1549.8000000000002</v>
      </c>
      <c r="Y3771" s="2">
        <v>1788.8000000000002</v>
      </c>
      <c r="Z3771" s="2">
        <v>9795.8000000000011</v>
      </c>
      <c r="AA3771" s="2">
        <v>4617.1000000000004</v>
      </c>
      <c r="AB3771" s="2">
        <v>210.20000000000002</v>
      </c>
      <c r="AC3771" s="2">
        <v>727.30000000000007</v>
      </c>
      <c r="AD3771" s="2">
        <v>2955.2000000000003</v>
      </c>
      <c r="AE3771" s="2">
        <v>955.40000000000009</v>
      </c>
      <c r="AF3771" s="2">
        <v>10001.800000000001</v>
      </c>
      <c r="AG3771" s="2">
        <v>2930.7000000000003</v>
      </c>
      <c r="AH3771" s="2">
        <v>1052.2</v>
      </c>
      <c r="AI3771" s="2">
        <v>989.1</v>
      </c>
      <c r="AJ3771" s="2">
        <v>10612.900000000001</v>
      </c>
      <c r="AK3771" s="2">
        <v>2877.9</v>
      </c>
      <c r="AL3771" s="2">
        <v>340.40000000000003</v>
      </c>
      <c r="AM3771" s="2">
        <v>27976.7</v>
      </c>
      <c r="AN3771" s="2">
        <v>5077.3</v>
      </c>
      <c r="AO3771" s="2">
        <v>1864.6000000000001</v>
      </c>
    </row>
    <row r="3772" spans="1:41">
      <c r="A3772" s="3">
        <v>41432</v>
      </c>
      <c r="B3772" s="4">
        <v>12373.300000000001</v>
      </c>
      <c r="C3772" s="2">
        <v>1620</v>
      </c>
      <c r="D3772" s="2">
        <v>2418.8000000000002</v>
      </c>
      <c r="E3772" s="2">
        <v>738</v>
      </c>
      <c r="F3772" s="2">
        <v>691.5</v>
      </c>
      <c r="G3772" s="2">
        <v>2503.6000000000004</v>
      </c>
      <c r="H3772" s="2">
        <v>998.90000000000009</v>
      </c>
      <c r="I3772" s="2">
        <v>52139.5</v>
      </c>
      <c r="J3772" s="2">
        <v>3018.1000000000004</v>
      </c>
      <c r="K3772" s="2">
        <v>881.1</v>
      </c>
      <c r="L3772" s="2">
        <v>1546.4</v>
      </c>
      <c r="M3772" s="2">
        <v>1024</v>
      </c>
      <c r="N3772" s="2">
        <v>488.40000000000003</v>
      </c>
      <c r="O3772" s="2">
        <v>1511.8000000000002</v>
      </c>
      <c r="P3772" s="2">
        <v>327.20000000000005</v>
      </c>
      <c r="Q3772" s="2">
        <v>6987.2000000000007</v>
      </c>
      <c r="R3772" s="2">
        <v>1883.1000000000001</v>
      </c>
      <c r="S3772" s="2">
        <v>9852</v>
      </c>
      <c r="T3772" s="2">
        <v>1127.5</v>
      </c>
      <c r="U3772" s="2">
        <v>692.5</v>
      </c>
      <c r="V3772" s="2">
        <v>1057.5</v>
      </c>
      <c r="W3772" s="2">
        <v>2051.5</v>
      </c>
      <c r="X3772" s="2">
        <v>1564.3000000000002</v>
      </c>
      <c r="Y3772" s="2">
        <v>1785.6000000000001</v>
      </c>
      <c r="Z3772" s="2">
        <v>9825.9</v>
      </c>
      <c r="AA3772" s="2">
        <v>4636.3</v>
      </c>
      <c r="AB3772" s="2">
        <v>207</v>
      </c>
      <c r="AC3772" s="2">
        <v>727.30000000000007</v>
      </c>
      <c r="AD3772" s="2">
        <v>2942.3</v>
      </c>
      <c r="AE3772" s="2">
        <v>946.2</v>
      </c>
      <c r="AF3772" s="2">
        <v>9984</v>
      </c>
      <c r="AG3772" s="2">
        <v>2931.7000000000003</v>
      </c>
      <c r="AH3772" s="2">
        <v>1030.4000000000001</v>
      </c>
      <c r="AI3772" s="2">
        <v>966.6</v>
      </c>
      <c r="AJ3772" s="2">
        <v>10646</v>
      </c>
      <c r="AK3772" s="2">
        <v>3047.3</v>
      </c>
      <c r="AL3772" s="2">
        <v>347.3</v>
      </c>
      <c r="AM3772" s="2">
        <v>27940.2</v>
      </c>
      <c r="AN3772" s="2">
        <v>5072.3</v>
      </c>
      <c r="AO3772" s="2">
        <v>1840</v>
      </c>
    </row>
    <row r="3773" spans="1:41">
      <c r="A3773" s="3">
        <v>41435</v>
      </c>
      <c r="B3773" s="4">
        <v>12382.67</v>
      </c>
      <c r="C3773" s="2">
        <v>1642.7</v>
      </c>
      <c r="D3773" s="2">
        <v>2407</v>
      </c>
      <c r="E3773" s="2">
        <v>732</v>
      </c>
      <c r="F3773" s="2">
        <v>688.6</v>
      </c>
      <c r="G3773" s="2">
        <v>2499.2000000000003</v>
      </c>
      <c r="H3773" s="2">
        <v>998</v>
      </c>
      <c r="I3773" s="2">
        <v>53395.3</v>
      </c>
      <c r="J3773" s="2">
        <v>3002.1000000000004</v>
      </c>
      <c r="K3773" s="2">
        <v>875.1</v>
      </c>
      <c r="L3773" s="2">
        <v>1553.6000000000001</v>
      </c>
      <c r="M3773" s="2">
        <v>1024.5</v>
      </c>
      <c r="N3773" s="2">
        <v>482.90000000000003</v>
      </c>
      <c r="O3773" s="2">
        <v>1523.1000000000001</v>
      </c>
      <c r="P3773" s="2">
        <v>330.20000000000005</v>
      </c>
      <c r="Q3773" s="2">
        <v>7014.6</v>
      </c>
      <c r="R3773" s="2">
        <v>1912.3000000000002</v>
      </c>
      <c r="S3773" s="2">
        <v>10020</v>
      </c>
      <c r="T3773" s="2">
        <v>1104.5</v>
      </c>
      <c r="U3773" s="2">
        <v>695</v>
      </c>
      <c r="V3773" s="2">
        <v>1054.5</v>
      </c>
      <c r="W3773" s="2">
        <v>2058.5</v>
      </c>
      <c r="X3773" s="2">
        <v>1581.2</v>
      </c>
      <c r="Y3773" s="2">
        <v>1802.7</v>
      </c>
      <c r="Z3773" s="2">
        <v>9788.2000000000007</v>
      </c>
      <c r="AA3773" s="2">
        <v>4644</v>
      </c>
      <c r="AB3773" s="2">
        <v>209</v>
      </c>
      <c r="AC3773" s="2">
        <v>727.30000000000007</v>
      </c>
      <c r="AD3773" s="2">
        <v>2977.3</v>
      </c>
      <c r="AE3773" s="2">
        <v>958.2</v>
      </c>
      <c r="AF3773" s="2">
        <v>9923.6</v>
      </c>
      <c r="AG3773" s="2">
        <v>2919.3</v>
      </c>
      <c r="AH3773" s="2">
        <v>1063.7</v>
      </c>
      <c r="AI3773" s="2">
        <v>967.40000000000009</v>
      </c>
      <c r="AJ3773" s="2">
        <v>10628.2</v>
      </c>
      <c r="AK3773" s="2">
        <v>3089.8</v>
      </c>
      <c r="AL3773" s="2">
        <v>349.1</v>
      </c>
      <c r="AM3773" s="2">
        <v>27769.7</v>
      </c>
      <c r="AN3773" s="2">
        <v>5046.7000000000007</v>
      </c>
      <c r="AO3773" s="2">
        <v>1835.9</v>
      </c>
    </row>
    <row r="3774" spans="1:41">
      <c r="A3774" s="3">
        <v>41436</v>
      </c>
      <c r="B3774" s="4">
        <v>12223.57</v>
      </c>
      <c r="C3774" s="2">
        <v>1666.7</v>
      </c>
      <c r="D3774" s="2">
        <v>2402</v>
      </c>
      <c r="E3774" s="2">
        <v>720</v>
      </c>
      <c r="F3774" s="2">
        <v>684.6</v>
      </c>
      <c r="G3774" s="2">
        <v>2482.1000000000004</v>
      </c>
      <c r="H3774" s="2">
        <v>965</v>
      </c>
      <c r="I3774" s="2">
        <v>52186</v>
      </c>
      <c r="J3774" s="2">
        <v>2976</v>
      </c>
      <c r="K3774" s="2">
        <v>863.40000000000009</v>
      </c>
      <c r="L3774" s="2">
        <v>1556.5</v>
      </c>
      <c r="M3774" s="2">
        <v>1000.2</v>
      </c>
      <c r="N3774" s="2">
        <v>475</v>
      </c>
      <c r="O3774" s="2">
        <v>1504.3000000000002</v>
      </c>
      <c r="P3774" s="2">
        <v>325.70000000000005</v>
      </c>
      <c r="Q3774" s="2">
        <v>6966.9000000000005</v>
      </c>
      <c r="R3774" s="2">
        <v>1897.7</v>
      </c>
      <c r="S3774" s="2">
        <v>9852</v>
      </c>
      <c r="T3774" s="2">
        <v>1109</v>
      </c>
      <c r="U3774" s="2">
        <v>693.1</v>
      </c>
      <c r="V3774" s="2">
        <v>1044.5</v>
      </c>
      <c r="W3774" s="2">
        <v>2033.1000000000001</v>
      </c>
      <c r="X3774" s="2">
        <v>1551</v>
      </c>
      <c r="Y3774" s="2">
        <v>1772.8000000000002</v>
      </c>
      <c r="Z3774" s="2">
        <v>9637.6</v>
      </c>
      <c r="AA3774" s="2">
        <v>4590.2</v>
      </c>
      <c r="AB3774" s="2">
        <v>210.4</v>
      </c>
      <c r="AC3774" s="2">
        <v>727.30000000000007</v>
      </c>
      <c r="AD3774" s="2">
        <v>2938.4</v>
      </c>
      <c r="AE3774" s="2">
        <v>948.6</v>
      </c>
      <c r="AF3774" s="2">
        <v>9760</v>
      </c>
      <c r="AG3774" s="2">
        <v>2875.7000000000003</v>
      </c>
      <c r="AH3774" s="2">
        <v>1088</v>
      </c>
      <c r="AI3774" s="2">
        <v>962</v>
      </c>
      <c r="AJ3774" s="2">
        <v>10480.300000000001</v>
      </c>
      <c r="AK3774" s="2">
        <v>3044.6000000000004</v>
      </c>
      <c r="AL3774" s="2">
        <v>346.8</v>
      </c>
      <c r="AM3774" s="2">
        <v>27879.300000000003</v>
      </c>
      <c r="AN3774" s="2">
        <v>4983.1000000000004</v>
      </c>
      <c r="AO3774" s="2">
        <v>1829.7</v>
      </c>
    </row>
    <row r="3775" spans="1:41">
      <c r="A3775" s="3">
        <v>41437</v>
      </c>
      <c r="B3775" s="4">
        <v>12109.89</v>
      </c>
      <c r="C3775" s="2">
        <v>1660</v>
      </c>
      <c r="D3775" s="2">
        <v>2373.4</v>
      </c>
      <c r="E3775" s="2">
        <v>723</v>
      </c>
      <c r="F3775" s="2">
        <v>664.80000000000007</v>
      </c>
      <c r="G3775" s="2">
        <v>2418.8000000000002</v>
      </c>
      <c r="H3775" s="2">
        <v>950</v>
      </c>
      <c r="I3775" s="2">
        <v>53441.8</v>
      </c>
      <c r="J3775" s="2">
        <v>2965.9</v>
      </c>
      <c r="K3775" s="2">
        <v>850.90000000000009</v>
      </c>
      <c r="L3775" s="2">
        <v>1518.5</v>
      </c>
      <c r="M3775" s="2">
        <v>978.7</v>
      </c>
      <c r="N3775" s="2">
        <v>472.70000000000005</v>
      </c>
      <c r="O3775" s="2">
        <v>1503.5</v>
      </c>
      <c r="P3775" s="2">
        <v>318.3</v>
      </c>
      <c r="Q3775" s="2">
        <v>6868.3</v>
      </c>
      <c r="R3775" s="2">
        <v>1884.4</v>
      </c>
      <c r="S3775" s="2">
        <v>9762</v>
      </c>
      <c r="T3775" s="2">
        <v>1085</v>
      </c>
      <c r="U3775" s="2">
        <v>677.80000000000007</v>
      </c>
      <c r="V3775" s="2">
        <v>1024.7</v>
      </c>
      <c r="W3775" s="2">
        <v>1994.1000000000001</v>
      </c>
      <c r="X3775" s="2">
        <v>1530.1000000000001</v>
      </c>
      <c r="Y3775" s="2">
        <v>1772.8000000000002</v>
      </c>
      <c r="Z3775" s="2">
        <v>9600</v>
      </c>
      <c r="AA3775" s="2">
        <v>4460.6000000000004</v>
      </c>
      <c r="AB3775" s="2">
        <v>213.4</v>
      </c>
      <c r="AC3775" s="2">
        <v>713.6</v>
      </c>
      <c r="AD3775" s="2">
        <v>2906.8</v>
      </c>
      <c r="AE3775" s="2">
        <v>946.2</v>
      </c>
      <c r="AF3775" s="2">
        <v>9564.4</v>
      </c>
      <c r="AG3775" s="2">
        <v>2818.8</v>
      </c>
      <c r="AH3775" s="2">
        <v>1045.8</v>
      </c>
      <c r="AI3775" s="2">
        <v>955.2</v>
      </c>
      <c r="AJ3775" s="2">
        <v>10283.900000000001</v>
      </c>
      <c r="AK3775" s="2">
        <v>3011</v>
      </c>
      <c r="AL3775" s="2">
        <v>336.6</v>
      </c>
      <c r="AM3775" s="2">
        <v>27404.5</v>
      </c>
      <c r="AN3775" s="2">
        <v>4928.3</v>
      </c>
      <c r="AO3775" s="2">
        <v>1850.3000000000002</v>
      </c>
    </row>
    <row r="3776" spans="1:41">
      <c r="A3776" s="3">
        <v>41438</v>
      </c>
      <c r="B3776" s="4">
        <v>12277.130000000001</v>
      </c>
      <c r="C3776" s="2">
        <v>1666.7</v>
      </c>
      <c r="D3776" s="2">
        <v>2373.4</v>
      </c>
      <c r="E3776" s="2">
        <v>729</v>
      </c>
      <c r="F3776" s="2">
        <v>684.5</v>
      </c>
      <c r="G3776" s="2">
        <v>2456.3000000000002</v>
      </c>
      <c r="H3776" s="2">
        <v>961.80000000000007</v>
      </c>
      <c r="I3776" s="2">
        <v>52567.4</v>
      </c>
      <c r="J3776" s="2">
        <v>2995.6000000000004</v>
      </c>
      <c r="K3776" s="2">
        <v>859</v>
      </c>
      <c r="L3776" s="2">
        <v>1554.7</v>
      </c>
      <c r="M3776" s="2">
        <v>1009.6</v>
      </c>
      <c r="N3776" s="2">
        <v>470.70000000000005</v>
      </c>
      <c r="O3776" s="2">
        <v>1503.5</v>
      </c>
      <c r="P3776" s="2">
        <v>324.20000000000005</v>
      </c>
      <c r="Q3776" s="2">
        <v>7595.7000000000007</v>
      </c>
      <c r="R3776" s="2">
        <v>1917.9</v>
      </c>
      <c r="S3776" s="2">
        <v>9696</v>
      </c>
      <c r="T3776" s="2">
        <v>1094.5</v>
      </c>
      <c r="U3776" s="2">
        <v>689.1</v>
      </c>
      <c r="V3776" s="2">
        <v>1040</v>
      </c>
      <c r="W3776" s="2">
        <v>1953.3000000000002</v>
      </c>
      <c r="X3776" s="2">
        <v>1557.6000000000001</v>
      </c>
      <c r="Y3776" s="2">
        <v>1813.3000000000002</v>
      </c>
      <c r="Z3776" s="2">
        <v>9615.1</v>
      </c>
      <c r="AA3776" s="2">
        <v>4636.3</v>
      </c>
      <c r="AB3776" s="2">
        <v>226.4</v>
      </c>
      <c r="AC3776" s="2">
        <v>718.2</v>
      </c>
      <c r="AD3776" s="2">
        <v>2914.2000000000003</v>
      </c>
      <c r="AE3776" s="2">
        <v>968.6</v>
      </c>
      <c r="AF3776" s="2">
        <v>9749.3000000000011</v>
      </c>
      <c r="AG3776" s="2">
        <v>2868.2000000000003</v>
      </c>
      <c r="AH3776" s="2">
        <v>1062.4000000000001</v>
      </c>
      <c r="AI3776" s="2">
        <v>943.80000000000007</v>
      </c>
      <c r="AJ3776" s="2">
        <v>10253.300000000001</v>
      </c>
      <c r="AK3776" s="2">
        <v>3015.1000000000004</v>
      </c>
      <c r="AL3776" s="2">
        <v>337.70000000000005</v>
      </c>
      <c r="AM3776" s="2">
        <v>27185.300000000003</v>
      </c>
      <c r="AN3776" s="2">
        <v>5043</v>
      </c>
      <c r="AO3776" s="2">
        <v>1870.3000000000002</v>
      </c>
    </row>
    <row r="3777" spans="1:41">
      <c r="A3777" s="3">
        <v>41439</v>
      </c>
      <c r="B3777" s="4">
        <v>12187.36</v>
      </c>
      <c r="C3777" s="2">
        <v>1698.7</v>
      </c>
      <c r="D3777" s="2">
        <v>2380.1</v>
      </c>
      <c r="E3777" s="2">
        <v>731.40000000000009</v>
      </c>
      <c r="F3777" s="2">
        <v>687.30000000000007</v>
      </c>
      <c r="G3777" s="2">
        <v>2430.4</v>
      </c>
      <c r="H3777" s="2">
        <v>961.40000000000009</v>
      </c>
      <c r="I3777" s="2">
        <v>53023.3</v>
      </c>
      <c r="J3777" s="2">
        <v>2959.4</v>
      </c>
      <c r="K3777" s="2">
        <v>850.6</v>
      </c>
      <c r="L3777" s="2">
        <v>1554.2</v>
      </c>
      <c r="M3777" s="2">
        <v>1008.2</v>
      </c>
      <c r="N3777" s="2">
        <v>468.20000000000005</v>
      </c>
      <c r="O3777" s="2">
        <v>1496.7</v>
      </c>
      <c r="P3777" s="2">
        <v>326.60000000000002</v>
      </c>
      <c r="Q3777" s="2">
        <v>7664.8</v>
      </c>
      <c r="R3777" s="2">
        <v>1917</v>
      </c>
      <c r="S3777" s="2">
        <v>9660</v>
      </c>
      <c r="T3777" s="2">
        <v>1100.5</v>
      </c>
      <c r="U3777" s="2">
        <v>704</v>
      </c>
      <c r="V3777" s="2">
        <v>1036.7</v>
      </c>
      <c r="W3777" s="2">
        <v>1967.8000000000002</v>
      </c>
      <c r="X3777" s="2">
        <v>1554.5</v>
      </c>
      <c r="Y3777" s="2">
        <v>1797.3000000000002</v>
      </c>
      <c r="Z3777" s="2">
        <v>9705.4</v>
      </c>
      <c r="AA3777" s="2">
        <v>4565.3</v>
      </c>
      <c r="AB3777" s="2">
        <v>225.70000000000002</v>
      </c>
      <c r="AC3777" s="2">
        <v>718.2</v>
      </c>
      <c r="AD3777" s="2">
        <v>2976.9</v>
      </c>
      <c r="AE3777" s="2">
        <v>968.2</v>
      </c>
      <c r="AF3777" s="2">
        <v>9671.1</v>
      </c>
      <c r="AG3777" s="2">
        <v>2852</v>
      </c>
      <c r="AH3777" s="2">
        <v>1054.7</v>
      </c>
      <c r="AI3777" s="2">
        <v>940.80000000000007</v>
      </c>
      <c r="AJ3777" s="2">
        <v>10306.900000000001</v>
      </c>
      <c r="AK3777" s="2">
        <v>3010.3</v>
      </c>
      <c r="AL3777" s="2">
        <v>344.40000000000003</v>
      </c>
      <c r="AM3777" s="2">
        <v>27136.7</v>
      </c>
      <c r="AN3777" s="2">
        <v>4976.3</v>
      </c>
      <c r="AO3777" s="2">
        <v>1889.2</v>
      </c>
    </row>
    <row r="3778" spans="1:41">
      <c r="A3778" s="3">
        <v>41442</v>
      </c>
      <c r="B3778" s="4">
        <v>12288.9</v>
      </c>
      <c r="C3778" s="2">
        <v>1660</v>
      </c>
      <c r="D3778" s="2">
        <v>2388.5</v>
      </c>
      <c r="E3778" s="2">
        <v>735</v>
      </c>
      <c r="F3778" s="2">
        <v>695.80000000000007</v>
      </c>
      <c r="G3778" s="2">
        <v>2435.4</v>
      </c>
      <c r="H3778" s="2">
        <v>978.6</v>
      </c>
      <c r="I3778" s="2">
        <v>52111.600000000006</v>
      </c>
      <c r="J3778" s="2">
        <v>2953.5</v>
      </c>
      <c r="K3778" s="2">
        <v>871.80000000000007</v>
      </c>
      <c r="L3778" s="2">
        <v>1580.7</v>
      </c>
      <c r="M3778" s="2">
        <v>1008.6</v>
      </c>
      <c r="N3778" s="2">
        <v>464.6</v>
      </c>
      <c r="O3778" s="2">
        <v>1499</v>
      </c>
      <c r="P3778" s="2">
        <v>327</v>
      </c>
      <c r="Q3778" s="2">
        <v>7802.9000000000005</v>
      </c>
      <c r="R3778" s="2">
        <v>1931.6000000000001</v>
      </c>
      <c r="S3778" s="2">
        <v>9900</v>
      </c>
      <c r="T3778" s="2">
        <v>1103</v>
      </c>
      <c r="U3778" s="2">
        <v>703.6</v>
      </c>
      <c r="V3778" s="2">
        <v>1054.9000000000001</v>
      </c>
      <c r="W3778" s="2">
        <v>2008.1000000000001</v>
      </c>
      <c r="X3778" s="2">
        <v>1580.5</v>
      </c>
      <c r="Y3778" s="2">
        <v>1800.5</v>
      </c>
      <c r="Z3778" s="2">
        <v>9607.5</v>
      </c>
      <c r="AA3778" s="2">
        <v>4642.1000000000004</v>
      </c>
      <c r="AB3778" s="2">
        <v>230.8</v>
      </c>
      <c r="AC3778" s="2">
        <v>709.1</v>
      </c>
      <c r="AD3778" s="2">
        <v>3019.7000000000003</v>
      </c>
      <c r="AE3778" s="2">
        <v>975.6</v>
      </c>
      <c r="AF3778" s="2">
        <v>9838.2000000000007</v>
      </c>
      <c r="AG3778" s="2">
        <v>2885.2000000000003</v>
      </c>
      <c r="AH3778" s="2">
        <v>1075.2</v>
      </c>
      <c r="AI3778" s="2">
        <v>957.6</v>
      </c>
      <c r="AJ3778" s="2">
        <v>10299.200000000001</v>
      </c>
      <c r="AK3778" s="2">
        <v>3033.6000000000004</v>
      </c>
      <c r="AL3778" s="2">
        <v>345.90000000000003</v>
      </c>
      <c r="AM3778" s="2">
        <v>27209.7</v>
      </c>
      <c r="AN3778" s="2">
        <v>5104.1000000000004</v>
      </c>
      <c r="AO3778" s="2">
        <v>1861.5</v>
      </c>
    </row>
    <row r="3779" spans="1:41">
      <c r="A3779" s="3">
        <v>41443</v>
      </c>
      <c r="B3779" s="4">
        <v>12367.460000000001</v>
      </c>
      <c r="C3779" s="2">
        <v>1700</v>
      </c>
      <c r="D3779" s="2">
        <v>2363.3000000000002</v>
      </c>
      <c r="E3779" s="2">
        <v>741</v>
      </c>
      <c r="F3779" s="2">
        <v>703</v>
      </c>
      <c r="G3779" s="2">
        <v>2445.8000000000002</v>
      </c>
      <c r="H3779" s="2">
        <v>996.2</v>
      </c>
      <c r="I3779" s="2">
        <v>52120.9</v>
      </c>
      <c r="J3779" s="2">
        <v>2999.7000000000003</v>
      </c>
      <c r="K3779" s="2">
        <v>879.5</v>
      </c>
      <c r="L3779" s="2">
        <v>1597.2</v>
      </c>
      <c r="M3779" s="2">
        <v>1018.6</v>
      </c>
      <c r="N3779" s="2">
        <v>476.40000000000003</v>
      </c>
      <c r="O3779" s="2">
        <v>1500.5</v>
      </c>
      <c r="P3779" s="2">
        <v>330.20000000000005</v>
      </c>
      <c r="Q3779" s="2">
        <v>7852.7000000000007</v>
      </c>
      <c r="R3779" s="2">
        <v>1964.7</v>
      </c>
      <c r="S3779" s="2">
        <v>10104</v>
      </c>
      <c r="T3779" s="2">
        <v>1130</v>
      </c>
      <c r="U3779" s="2">
        <v>708.90000000000009</v>
      </c>
      <c r="V3779" s="2">
        <v>1076.1000000000001</v>
      </c>
      <c r="W3779" s="2">
        <v>2027</v>
      </c>
      <c r="X3779" s="2">
        <v>1594.2</v>
      </c>
      <c r="Y3779" s="2">
        <v>1841.1000000000001</v>
      </c>
      <c r="Z3779" s="2">
        <v>9569.9</v>
      </c>
      <c r="AA3779" s="2">
        <v>4699.7</v>
      </c>
      <c r="AB3779" s="2">
        <v>228.10000000000002</v>
      </c>
      <c r="AC3779" s="2">
        <v>709.1</v>
      </c>
      <c r="AD3779" s="2">
        <v>3030.1000000000004</v>
      </c>
      <c r="AE3779" s="2">
        <v>987.6</v>
      </c>
      <c r="AF3779" s="2">
        <v>9934.2000000000007</v>
      </c>
      <c r="AG3779" s="2">
        <v>2930.7000000000003</v>
      </c>
      <c r="AH3779" s="2">
        <v>1094.4000000000001</v>
      </c>
      <c r="AI3779" s="2">
        <v>974.40000000000009</v>
      </c>
      <c r="AJ3779" s="2">
        <v>10521.1</v>
      </c>
      <c r="AK3779" s="2">
        <v>3017.8</v>
      </c>
      <c r="AL3779" s="2">
        <v>347.6</v>
      </c>
      <c r="AM3779" s="2">
        <v>27331.4</v>
      </c>
      <c r="AN3779" s="2">
        <v>5160.8</v>
      </c>
      <c r="AO3779" s="2">
        <v>1839</v>
      </c>
    </row>
    <row r="3780" spans="1:41">
      <c r="A3780" s="3">
        <v>41444</v>
      </c>
      <c r="B3780" s="4">
        <v>12268.29</v>
      </c>
      <c r="C3780" s="2">
        <v>1700</v>
      </c>
      <c r="D3780" s="2">
        <v>2354.9</v>
      </c>
      <c r="E3780" s="2">
        <v>732</v>
      </c>
      <c r="F3780" s="2">
        <v>675.30000000000007</v>
      </c>
      <c r="G3780" s="2">
        <v>2428.2000000000003</v>
      </c>
      <c r="H3780" s="2">
        <v>971.80000000000007</v>
      </c>
      <c r="I3780" s="2">
        <v>52316.3</v>
      </c>
      <c r="J3780" s="2">
        <v>2976</v>
      </c>
      <c r="K3780" s="2">
        <v>871.1</v>
      </c>
      <c r="L3780" s="2">
        <v>1550.1000000000001</v>
      </c>
      <c r="M3780" s="2">
        <v>1008</v>
      </c>
      <c r="N3780" s="2">
        <v>482.20000000000005</v>
      </c>
      <c r="O3780" s="2">
        <v>1496.7</v>
      </c>
      <c r="P3780" s="2">
        <v>322.10000000000002</v>
      </c>
      <c r="Q3780" s="2">
        <v>7807</v>
      </c>
      <c r="R3780" s="2">
        <v>1923</v>
      </c>
      <c r="S3780" s="2">
        <v>10086</v>
      </c>
      <c r="T3780" s="2">
        <v>1133</v>
      </c>
      <c r="U3780" s="2">
        <v>695</v>
      </c>
      <c r="V3780" s="2">
        <v>1072</v>
      </c>
      <c r="W3780" s="2">
        <v>1982.7</v>
      </c>
      <c r="X3780" s="2">
        <v>1598.6000000000001</v>
      </c>
      <c r="Y3780" s="2">
        <v>1810.1000000000001</v>
      </c>
      <c r="Z3780" s="2">
        <v>9765.6</v>
      </c>
      <c r="AA3780" s="2">
        <v>4689.1000000000004</v>
      </c>
      <c r="AB3780" s="2">
        <v>230.10000000000002</v>
      </c>
      <c r="AC3780" s="2">
        <v>709.1</v>
      </c>
      <c r="AD3780" s="2">
        <v>3069</v>
      </c>
      <c r="AE3780" s="2">
        <v>991.90000000000009</v>
      </c>
      <c r="AF3780" s="2">
        <v>9909.3000000000011</v>
      </c>
      <c r="AG3780" s="2">
        <v>2919.3</v>
      </c>
      <c r="AH3780" s="2">
        <v>1081.6000000000001</v>
      </c>
      <c r="AI3780" s="2">
        <v>970.6</v>
      </c>
      <c r="AJ3780" s="2">
        <v>10814.300000000001</v>
      </c>
      <c r="AK3780" s="2">
        <v>3024.7000000000003</v>
      </c>
      <c r="AL3780" s="2">
        <v>343.6</v>
      </c>
      <c r="AM3780" s="2">
        <v>27489.7</v>
      </c>
      <c r="AN3780" s="2">
        <v>5180.8</v>
      </c>
      <c r="AO3780" s="2">
        <v>1849.2</v>
      </c>
    </row>
    <row r="3781" spans="1:41">
      <c r="A3781" s="3">
        <v>41445</v>
      </c>
      <c r="B3781" s="4">
        <v>11968.57</v>
      </c>
      <c r="C3781" s="2">
        <v>1666.7</v>
      </c>
      <c r="D3781" s="2">
        <v>2354.9</v>
      </c>
      <c r="E3781" s="2">
        <v>738</v>
      </c>
      <c r="F3781" s="2">
        <v>633</v>
      </c>
      <c r="G3781" s="2">
        <v>2374.8000000000002</v>
      </c>
      <c r="H3781" s="2">
        <v>968.6</v>
      </c>
      <c r="I3781" s="2">
        <v>52558.200000000004</v>
      </c>
      <c r="J3781" s="2">
        <v>2947</v>
      </c>
      <c r="K3781" s="2">
        <v>846.5</v>
      </c>
      <c r="L3781" s="2">
        <v>1449.3000000000002</v>
      </c>
      <c r="M3781" s="2">
        <v>1019.4000000000001</v>
      </c>
      <c r="N3781" s="2">
        <v>484.40000000000003</v>
      </c>
      <c r="O3781" s="2">
        <v>1504.3000000000002</v>
      </c>
      <c r="P3781" s="2">
        <v>308.8</v>
      </c>
      <c r="Q3781" s="2">
        <v>7714.5</v>
      </c>
      <c r="R3781" s="2">
        <v>1865</v>
      </c>
      <c r="S3781" s="2">
        <v>10020</v>
      </c>
      <c r="T3781" s="2">
        <v>1107</v>
      </c>
      <c r="U3781" s="2">
        <v>666.5</v>
      </c>
      <c r="V3781" s="2">
        <v>1066</v>
      </c>
      <c r="W3781" s="2">
        <v>1973</v>
      </c>
      <c r="X3781" s="2">
        <v>1559.2</v>
      </c>
      <c r="Y3781" s="2">
        <v>1814.4</v>
      </c>
      <c r="Z3781" s="2">
        <v>9682.8000000000011</v>
      </c>
      <c r="AA3781" s="2">
        <v>4622.9000000000005</v>
      </c>
      <c r="AB3781" s="2">
        <v>236.9</v>
      </c>
      <c r="AC3781" s="2">
        <v>709.1</v>
      </c>
      <c r="AD3781" s="2">
        <v>3023.6000000000004</v>
      </c>
      <c r="AE3781" s="2">
        <v>981.30000000000007</v>
      </c>
      <c r="AF3781" s="2">
        <v>9813.3000000000011</v>
      </c>
      <c r="AG3781" s="2">
        <v>2885.2000000000003</v>
      </c>
      <c r="AH3781" s="2">
        <v>1062.4000000000001</v>
      </c>
      <c r="AI3781" s="2">
        <v>950.6</v>
      </c>
      <c r="AJ3781" s="2">
        <v>10398.700000000001</v>
      </c>
      <c r="AK3781" s="2">
        <v>3004.8</v>
      </c>
      <c r="AL3781" s="2">
        <v>340.70000000000005</v>
      </c>
      <c r="AM3781" s="2">
        <v>27380.100000000002</v>
      </c>
      <c r="AN3781" s="2">
        <v>5174.5</v>
      </c>
      <c r="AO3781" s="2">
        <v>1875.9</v>
      </c>
    </row>
    <row r="3782" spans="1:41">
      <c r="A3782" s="3">
        <v>41446</v>
      </c>
      <c r="B3782" s="4">
        <v>11995.66</v>
      </c>
      <c r="C3782" s="2">
        <v>1662</v>
      </c>
      <c r="D3782" s="2">
        <v>2359.9</v>
      </c>
      <c r="E3782" s="2">
        <v>732</v>
      </c>
      <c r="F3782" s="2">
        <v>637</v>
      </c>
      <c r="G3782" s="2">
        <v>2399.6</v>
      </c>
      <c r="H3782" s="2">
        <v>971.80000000000007</v>
      </c>
      <c r="I3782" s="2">
        <v>53013.9</v>
      </c>
      <c r="J3782" s="2">
        <v>2944</v>
      </c>
      <c r="K3782" s="2">
        <v>826.30000000000007</v>
      </c>
      <c r="L3782" s="2">
        <v>1452.2</v>
      </c>
      <c r="M3782" s="2">
        <v>1001.8000000000001</v>
      </c>
      <c r="N3782" s="2">
        <v>484.8</v>
      </c>
      <c r="O3782" s="2">
        <v>1501.2</v>
      </c>
      <c r="P3782" s="2">
        <v>307</v>
      </c>
      <c r="Q3782" s="2">
        <v>7711.5</v>
      </c>
      <c r="R3782" s="2">
        <v>1868.9</v>
      </c>
      <c r="S3782" s="2">
        <v>9882</v>
      </c>
      <c r="T3782" s="2">
        <v>1107</v>
      </c>
      <c r="U3782" s="2">
        <v>668.40000000000009</v>
      </c>
      <c r="V3782" s="2">
        <v>1060.8</v>
      </c>
      <c r="W3782" s="2">
        <v>1935.3000000000002</v>
      </c>
      <c r="X3782" s="2">
        <v>1564.3000000000002</v>
      </c>
      <c r="Y3782" s="2">
        <v>1769.6000000000001</v>
      </c>
      <c r="Z3782" s="2">
        <v>9675.3000000000011</v>
      </c>
      <c r="AA3782" s="2">
        <v>4603.7</v>
      </c>
      <c r="AB3782" s="2">
        <v>245.70000000000002</v>
      </c>
      <c r="AC3782" s="2">
        <v>709.1</v>
      </c>
      <c r="AD3782" s="2">
        <v>3006.3</v>
      </c>
      <c r="AE3782" s="2">
        <v>979</v>
      </c>
      <c r="AF3782" s="2">
        <v>9767.1</v>
      </c>
      <c r="AG3782" s="2">
        <v>2900.4</v>
      </c>
      <c r="AH3782" s="2">
        <v>1062.4000000000001</v>
      </c>
      <c r="AI3782" s="2">
        <v>962.6</v>
      </c>
      <c r="AJ3782" s="2">
        <v>10434.400000000001</v>
      </c>
      <c r="AK3782" s="2">
        <v>3021.3</v>
      </c>
      <c r="AL3782" s="2">
        <v>350.5</v>
      </c>
      <c r="AM3782" s="2">
        <v>27404.5</v>
      </c>
      <c r="AN3782" s="2">
        <v>5158.3</v>
      </c>
      <c r="AO3782" s="2">
        <v>1842.1000000000001</v>
      </c>
    </row>
    <row r="3783" spans="1:41">
      <c r="A3783" s="3">
        <v>41449</v>
      </c>
      <c r="B3783" s="4">
        <v>11836.86</v>
      </c>
      <c r="C3783" s="2">
        <v>1662.7</v>
      </c>
      <c r="D3783" s="2">
        <v>2312.8000000000002</v>
      </c>
      <c r="E3783" s="2">
        <v>720</v>
      </c>
      <c r="F3783" s="2">
        <v>646.5</v>
      </c>
      <c r="G3783" s="2">
        <v>2362.2000000000003</v>
      </c>
      <c r="H3783" s="2">
        <v>962.30000000000007</v>
      </c>
      <c r="I3783" s="2">
        <v>53004.600000000006</v>
      </c>
      <c r="J3783" s="2">
        <v>2920.9</v>
      </c>
      <c r="K3783" s="2">
        <v>836.1</v>
      </c>
      <c r="L3783" s="2">
        <v>1453.8000000000002</v>
      </c>
      <c r="M3783" s="2">
        <v>1013.4000000000001</v>
      </c>
      <c r="N3783" s="2">
        <v>479.3</v>
      </c>
      <c r="O3783" s="2">
        <v>1496.7</v>
      </c>
      <c r="P3783" s="2">
        <v>305.8</v>
      </c>
      <c r="Q3783" s="2">
        <v>7720.6</v>
      </c>
      <c r="R3783" s="2">
        <v>1831.5</v>
      </c>
      <c r="S3783" s="2">
        <v>9690</v>
      </c>
      <c r="T3783" s="2">
        <v>1074.5</v>
      </c>
      <c r="U3783" s="2">
        <v>665.2</v>
      </c>
      <c r="V3783" s="2">
        <v>1034.4000000000001</v>
      </c>
      <c r="W3783" s="2">
        <v>1943.7</v>
      </c>
      <c r="X3783" s="2">
        <v>1551</v>
      </c>
      <c r="Y3783" s="2">
        <v>1754.7</v>
      </c>
      <c r="Z3783" s="2">
        <v>9660.2000000000007</v>
      </c>
      <c r="AA3783" s="2">
        <v>4445.2</v>
      </c>
      <c r="AB3783" s="2">
        <v>240.3</v>
      </c>
      <c r="AC3783" s="2">
        <v>709.1</v>
      </c>
      <c r="AD3783" s="2">
        <v>2982.9</v>
      </c>
      <c r="AE3783" s="2">
        <v>970.5</v>
      </c>
      <c r="AF3783" s="2">
        <v>9681.8000000000011</v>
      </c>
      <c r="AG3783" s="2">
        <v>2847.3</v>
      </c>
      <c r="AH3783" s="2">
        <v>1058.6000000000001</v>
      </c>
      <c r="AI3783" s="2">
        <v>956.2</v>
      </c>
      <c r="AJ3783" s="2">
        <v>10115.6</v>
      </c>
      <c r="AK3783" s="2">
        <v>2967.1000000000004</v>
      </c>
      <c r="AL3783" s="2">
        <v>345.3</v>
      </c>
      <c r="AM3783" s="2">
        <v>27063.600000000002</v>
      </c>
      <c r="AN3783" s="2">
        <v>5005</v>
      </c>
      <c r="AO3783" s="2">
        <v>1835.9</v>
      </c>
    </row>
    <row r="3784" spans="1:41">
      <c r="A3784" s="3">
        <v>41450</v>
      </c>
      <c r="B3784" s="4">
        <v>12005.42</v>
      </c>
      <c r="C3784" s="2">
        <v>1648</v>
      </c>
      <c r="D3784" s="2">
        <v>2338</v>
      </c>
      <c r="E3784" s="2">
        <v>730.80000000000007</v>
      </c>
      <c r="F3784" s="2">
        <v>642.20000000000005</v>
      </c>
      <c r="G3784" s="2">
        <v>2384.2000000000003</v>
      </c>
      <c r="H3784" s="2">
        <v>987.6</v>
      </c>
      <c r="I3784" s="2">
        <v>53944.200000000004</v>
      </c>
      <c r="J3784" s="2">
        <v>2984.9</v>
      </c>
      <c r="K3784" s="2">
        <v>839.2</v>
      </c>
      <c r="L3784" s="2">
        <v>1467.1000000000001</v>
      </c>
      <c r="M3784" s="2">
        <v>1058.1000000000001</v>
      </c>
      <c r="N3784" s="2">
        <v>480.1</v>
      </c>
      <c r="O3784" s="2">
        <v>1496.7</v>
      </c>
      <c r="P3784" s="2">
        <v>308.20000000000005</v>
      </c>
      <c r="Q3784" s="2">
        <v>7907.6</v>
      </c>
      <c r="R3784" s="2">
        <v>1889.5</v>
      </c>
      <c r="S3784" s="2">
        <v>9708</v>
      </c>
      <c r="T3784" s="2">
        <v>1072.5</v>
      </c>
      <c r="U3784" s="2">
        <v>668.40000000000009</v>
      </c>
      <c r="V3784" s="2">
        <v>1044.1000000000001</v>
      </c>
      <c r="W3784" s="2">
        <v>1976.1000000000001</v>
      </c>
      <c r="X3784" s="2">
        <v>1571</v>
      </c>
      <c r="Y3784" s="2">
        <v>1815.5</v>
      </c>
      <c r="Z3784" s="2">
        <v>9637.6</v>
      </c>
      <c r="AA3784" s="2">
        <v>4490.4000000000005</v>
      </c>
      <c r="AB3784" s="2">
        <v>245.4</v>
      </c>
      <c r="AC3784" s="2">
        <v>709.1</v>
      </c>
      <c r="AD3784" s="2">
        <v>2976.9</v>
      </c>
      <c r="AE3784" s="2">
        <v>986.6</v>
      </c>
      <c r="AF3784" s="2">
        <v>9852.4000000000015</v>
      </c>
      <c r="AG3784" s="2">
        <v>2888.1000000000004</v>
      </c>
      <c r="AH3784" s="2">
        <v>1088</v>
      </c>
      <c r="AI3784" s="2">
        <v>955.80000000000007</v>
      </c>
      <c r="AJ3784" s="2">
        <v>10105.400000000001</v>
      </c>
      <c r="AK3784" s="2">
        <v>3019.2000000000003</v>
      </c>
      <c r="AL3784" s="2">
        <v>359.3</v>
      </c>
      <c r="AM3784" s="2">
        <v>27404.5</v>
      </c>
      <c r="AN3784" s="2">
        <v>5061.7000000000007</v>
      </c>
      <c r="AO3784" s="2">
        <v>1825.6000000000001</v>
      </c>
    </row>
    <row r="3785" spans="1:41">
      <c r="A3785" s="3">
        <v>41451</v>
      </c>
      <c r="B3785" s="4">
        <v>11951.9</v>
      </c>
      <c r="C3785" s="2">
        <v>1660</v>
      </c>
      <c r="D3785" s="2">
        <v>2270.8000000000002</v>
      </c>
      <c r="E3785" s="2">
        <v>724.80000000000007</v>
      </c>
      <c r="F3785" s="2">
        <v>638.20000000000005</v>
      </c>
      <c r="G3785" s="2">
        <v>2287.9</v>
      </c>
      <c r="H3785" s="2">
        <v>981.30000000000007</v>
      </c>
      <c r="I3785" s="2">
        <v>53534.9</v>
      </c>
      <c r="J3785" s="2">
        <v>3008.6000000000004</v>
      </c>
      <c r="K3785" s="2">
        <v>835.1</v>
      </c>
      <c r="L3785" s="2">
        <v>1466.2</v>
      </c>
      <c r="M3785" s="2">
        <v>1032</v>
      </c>
      <c r="N3785" s="2">
        <v>487.90000000000003</v>
      </c>
      <c r="O3785" s="2">
        <v>1494.4</v>
      </c>
      <c r="P3785" s="2">
        <v>307.40000000000003</v>
      </c>
      <c r="Q3785" s="2">
        <v>8088.4000000000005</v>
      </c>
      <c r="R3785" s="2">
        <v>1893.4</v>
      </c>
      <c r="S3785" s="2">
        <v>9642</v>
      </c>
      <c r="T3785" s="2">
        <v>1081</v>
      </c>
      <c r="U3785" s="2">
        <v>668.80000000000007</v>
      </c>
      <c r="V3785" s="2">
        <v>1048.6000000000001</v>
      </c>
      <c r="W3785" s="2">
        <v>1977</v>
      </c>
      <c r="X3785" s="2">
        <v>1562</v>
      </c>
      <c r="Y3785" s="2">
        <v>1853.9</v>
      </c>
      <c r="Z3785" s="2">
        <v>9577.4</v>
      </c>
      <c r="AA3785" s="2">
        <v>4561.4000000000005</v>
      </c>
      <c r="AB3785" s="2">
        <v>243.4</v>
      </c>
      <c r="AC3785" s="2">
        <v>718.2</v>
      </c>
      <c r="AD3785" s="2">
        <v>3013.6000000000004</v>
      </c>
      <c r="AE3785" s="2">
        <v>972.7</v>
      </c>
      <c r="AF3785" s="2">
        <v>10026.700000000001</v>
      </c>
      <c r="AG3785" s="2">
        <v>2876.7000000000003</v>
      </c>
      <c r="AH3785" s="2">
        <v>1095.7</v>
      </c>
      <c r="AI3785" s="2">
        <v>971.6</v>
      </c>
      <c r="AJ3785" s="2">
        <v>9988.1</v>
      </c>
      <c r="AK3785" s="2">
        <v>3055.5</v>
      </c>
      <c r="AL3785" s="2">
        <v>354</v>
      </c>
      <c r="AM3785" s="2">
        <v>28086.300000000003</v>
      </c>
      <c r="AN3785" s="2">
        <v>5106.6000000000004</v>
      </c>
      <c r="AO3785" s="2">
        <v>1832.8000000000002</v>
      </c>
    </row>
    <row r="3786" spans="1:41">
      <c r="A3786" s="3">
        <v>41452</v>
      </c>
      <c r="B3786" s="4">
        <v>12005.78</v>
      </c>
      <c r="C3786" s="2">
        <v>1688</v>
      </c>
      <c r="D3786" s="2">
        <v>2304.4</v>
      </c>
      <c r="E3786" s="2">
        <v>768</v>
      </c>
      <c r="F3786" s="2">
        <v>652.1</v>
      </c>
      <c r="G3786" s="2">
        <v>2309.3000000000002</v>
      </c>
      <c r="H3786" s="2">
        <v>980.80000000000007</v>
      </c>
      <c r="I3786" s="2">
        <v>54409.3</v>
      </c>
      <c r="J3786" s="2">
        <v>3019.8</v>
      </c>
      <c r="K3786" s="2">
        <v>844.40000000000009</v>
      </c>
      <c r="L3786" s="2">
        <v>1476.1000000000001</v>
      </c>
      <c r="M3786" s="2">
        <v>1036.2</v>
      </c>
      <c r="N3786" s="2">
        <v>488.5</v>
      </c>
      <c r="O3786" s="2">
        <v>1504.3000000000002</v>
      </c>
      <c r="P3786" s="2">
        <v>310.90000000000003</v>
      </c>
      <c r="Q3786" s="2">
        <v>8053.8</v>
      </c>
      <c r="R3786" s="2">
        <v>1887.8000000000002</v>
      </c>
      <c r="S3786" s="2">
        <v>9654</v>
      </c>
      <c r="T3786" s="2">
        <v>1076</v>
      </c>
      <c r="U3786" s="2">
        <v>676.7</v>
      </c>
      <c r="V3786" s="2">
        <v>1054.5</v>
      </c>
      <c r="W3786" s="2">
        <v>1974.8000000000002</v>
      </c>
      <c r="X3786" s="2">
        <v>1573.4</v>
      </c>
      <c r="Y3786" s="2">
        <v>1888</v>
      </c>
      <c r="Z3786" s="2">
        <v>9600</v>
      </c>
      <c r="AA3786" s="2">
        <v>4523</v>
      </c>
      <c r="AB3786" s="2">
        <v>245.70000000000002</v>
      </c>
      <c r="AC3786" s="2">
        <v>702</v>
      </c>
      <c r="AD3786" s="2">
        <v>3016.2000000000003</v>
      </c>
      <c r="AE3786" s="2">
        <v>968.2</v>
      </c>
      <c r="AF3786" s="2">
        <v>10033.800000000001</v>
      </c>
      <c r="AG3786" s="2">
        <v>2901.3</v>
      </c>
      <c r="AH3786" s="2">
        <v>1108.5</v>
      </c>
      <c r="AI3786" s="2">
        <v>967.2</v>
      </c>
      <c r="AJ3786" s="2">
        <v>10072.300000000001</v>
      </c>
      <c r="AK3786" s="2">
        <v>3085.7000000000003</v>
      </c>
      <c r="AL3786" s="2">
        <v>360.40000000000003</v>
      </c>
      <c r="AM3786" s="2">
        <v>28695</v>
      </c>
      <c r="AN3786" s="2">
        <v>5127.8</v>
      </c>
      <c r="AO3786" s="2">
        <v>1847.2</v>
      </c>
    </row>
    <row r="3787" spans="1:41">
      <c r="A3787" s="3">
        <v>41453</v>
      </c>
      <c r="B3787" s="4">
        <v>12129.11</v>
      </c>
      <c r="C3787" s="2">
        <v>1706.7</v>
      </c>
      <c r="D3787" s="2">
        <v>2277.5</v>
      </c>
      <c r="E3787" s="2">
        <v>774</v>
      </c>
      <c r="F3787" s="2">
        <v>663.1</v>
      </c>
      <c r="G3787" s="2">
        <v>2373.2000000000003</v>
      </c>
      <c r="H3787" s="2">
        <v>983.1</v>
      </c>
      <c r="I3787" s="2">
        <v>54651.200000000004</v>
      </c>
      <c r="J3787" s="2">
        <v>3034.1000000000004</v>
      </c>
      <c r="K3787" s="2">
        <v>841.5</v>
      </c>
      <c r="L3787" s="2">
        <v>1525.3000000000002</v>
      </c>
      <c r="M3787" s="2">
        <v>1038.1000000000001</v>
      </c>
      <c r="N3787" s="2">
        <v>509.1</v>
      </c>
      <c r="O3787" s="2">
        <v>1497.4</v>
      </c>
      <c r="P3787" s="2">
        <v>314.60000000000002</v>
      </c>
      <c r="Q3787" s="2">
        <v>8169.6</v>
      </c>
      <c r="R3787" s="2">
        <v>1899</v>
      </c>
      <c r="S3787" s="2">
        <v>9768</v>
      </c>
      <c r="T3787" s="2">
        <v>1082.5</v>
      </c>
      <c r="U3787" s="2">
        <v>686.7</v>
      </c>
      <c r="V3787" s="2">
        <v>1061.6000000000001</v>
      </c>
      <c r="W3787" s="2">
        <v>1976.5</v>
      </c>
      <c r="X3787" s="2">
        <v>1579.7</v>
      </c>
      <c r="Y3787" s="2">
        <v>1894.4</v>
      </c>
      <c r="Z3787" s="2">
        <v>9562.3000000000011</v>
      </c>
      <c r="AA3787" s="2">
        <v>4565.3</v>
      </c>
      <c r="AB3787" s="2">
        <v>248.8</v>
      </c>
      <c r="AC3787" s="2">
        <v>709.30000000000007</v>
      </c>
      <c r="AD3787" s="2">
        <v>3047.8</v>
      </c>
      <c r="AE3787" s="2">
        <v>973.90000000000009</v>
      </c>
      <c r="AF3787" s="2">
        <v>10033.800000000001</v>
      </c>
      <c r="AG3787" s="2">
        <v>2899.4</v>
      </c>
      <c r="AH3787" s="2">
        <v>1145.6000000000001</v>
      </c>
      <c r="AI3787" s="2">
        <v>964.40000000000009</v>
      </c>
      <c r="AJ3787" s="2">
        <v>10597.6</v>
      </c>
      <c r="AK3787" s="2">
        <v>3046.6000000000004</v>
      </c>
      <c r="AL3787" s="2">
        <v>372.1</v>
      </c>
      <c r="AM3787" s="2">
        <v>28415</v>
      </c>
      <c r="AN3787" s="2">
        <v>5220.1000000000004</v>
      </c>
      <c r="AO3787" s="2">
        <v>1851.3000000000002</v>
      </c>
    </row>
    <row r="3788" spans="1:41">
      <c r="A3788" s="3">
        <v>41456</v>
      </c>
      <c r="B3788" s="4">
        <v>12129.11</v>
      </c>
      <c r="C3788" s="2">
        <v>1706.7</v>
      </c>
      <c r="D3788" s="2">
        <v>2277.5</v>
      </c>
      <c r="E3788" s="2">
        <v>774</v>
      </c>
      <c r="F3788" s="2">
        <v>663.1</v>
      </c>
      <c r="G3788" s="2">
        <v>2373.2000000000003</v>
      </c>
      <c r="H3788" s="2">
        <v>983.1</v>
      </c>
      <c r="I3788" s="2">
        <v>54651.200000000004</v>
      </c>
      <c r="J3788" s="2">
        <v>3034.1000000000004</v>
      </c>
      <c r="K3788" s="2">
        <v>841.5</v>
      </c>
      <c r="L3788" s="2">
        <v>1525.3000000000002</v>
      </c>
      <c r="M3788" s="2">
        <v>1038.1000000000001</v>
      </c>
      <c r="N3788" s="2">
        <v>509.1</v>
      </c>
      <c r="O3788" s="2">
        <v>1497.4</v>
      </c>
      <c r="P3788" s="2">
        <v>314.60000000000002</v>
      </c>
      <c r="Q3788" s="2">
        <v>8169.6</v>
      </c>
      <c r="R3788" s="2">
        <v>1899</v>
      </c>
      <c r="S3788" s="2">
        <v>9768</v>
      </c>
      <c r="T3788" s="2">
        <v>1082.5</v>
      </c>
      <c r="U3788" s="2">
        <v>686.7</v>
      </c>
      <c r="V3788" s="2">
        <v>1061.6000000000001</v>
      </c>
      <c r="W3788" s="2">
        <v>1976.5</v>
      </c>
      <c r="X3788" s="2">
        <v>1579.7</v>
      </c>
      <c r="Y3788" s="2">
        <v>1894.4</v>
      </c>
      <c r="Z3788" s="2">
        <v>9562.3000000000011</v>
      </c>
      <c r="AA3788" s="2">
        <v>4565.3</v>
      </c>
      <c r="AB3788" s="2">
        <v>248.8</v>
      </c>
      <c r="AC3788" s="2">
        <v>709.30000000000007</v>
      </c>
      <c r="AD3788" s="2">
        <v>3047.8</v>
      </c>
      <c r="AE3788" s="2">
        <v>973.90000000000009</v>
      </c>
      <c r="AF3788" s="2">
        <v>10033.800000000001</v>
      </c>
      <c r="AG3788" s="2">
        <v>2899.4</v>
      </c>
      <c r="AH3788" s="2">
        <v>1145.6000000000001</v>
      </c>
      <c r="AI3788" s="2">
        <v>964.40000000000009</v>
      </c>
      <c r="AJ3788" s="2">
        <v>10597.6</v>
      </c>
      <c r="AK3788" s="2">
        <v>3046.6000000000004</v>
      </c>
      <c r="AL3788" s="2">
        <v>372.1</v>
      </c>
      <c r="AM3788" s="2">
        <v>28415</v>
      </c>
      <c r="AN3788" s="2">
        <v>5220.1000000000004</v>
      </c>
      <c r="AO3788" s="2">
        <v>1851.3000000000002</v>
      </c>
    </row>
    <row r="3789" spans="1:41">
      <c r="A3789" s="3">
        <v>41457</v>
      </c>
      <c r="B3789" s="4">
        <v>12178.380000000001</v>
      </c>
      <c r="C3789" s="2">
        <v>1666.7</v>
      </c>
      <c r="D3789" s="2">
        <v>2294.3000000000002</v>
      </c>
      <c r="E3789" s="2">
        <v>786</v>
      </c>
      <c r="F3789" s="2">
        <v>657.80000000000007</v>
      </c>
      <c r="G3789" s="2">
        <v>2367.1</v>
      </c>
      <c r="H3789" s="2">
        <v>987.6</v>
      </c>
      <c r="I3789" s="2">
        <v>54000</v>
      </c>
      <c r="J3789" s="2">
        <v>3068.1000000000004</v>
      </c>
      <c r="K3789" s="2">
        <v>866.40000000000009</v>
      </c>
      <c r="L3789" s="2">
        <v>1518.3000000000002</v>
      </c>
      <c r="M3789" s="2">
        <v>1056</v>
      </c>
      <c r="N3789" s="2">
        <v>499.6</v>
      </c>
      <c r="O3789" s="2">
        <v>1496.7</v>
      </c>
      <c r="P3789" s="2">
        <v>313.60000000000002</v>
      </c>
      <c r="Q3789" s="2">
        <v>8296.6</v>
      </c>
      <c r="R3789" s="2">
        <v>1927.8000000000002</v>
      </c>
      <c r="S3789" s="2">
        <v>9972</v>
      </c>
      <c r="T3789" s="2">
        <v>1124.5</v>
      </c>
      <c r="U3789" s="2">
        <v>682.90000000000009</v>
      </c>
      <c r="V3789" s="2">
        <v>1098.4000000000001</v>
      </c>
      <c r="W3789" s="2">
        <v>2001.1000000000001</v>
      </c>
      <c r="X3789" s="2">
        <v>1621</v>
      </c>
      <c r="Y3789" s="2">
        <v>1904</v>
      </c>
      <c r="Z3789" s="2">
        <v>9487.1</v>
      </c>
      <c r="AA3789" s="2">
        <v>4613.3</v>
      </c>
      <c r="AB3789" s="2">
        <v>250</v>
      </c>
      <c r="AC3789" s="2">
        <v>709.30000000000007</v>
      </c>
      <c r="AD3789" s="2">
        <v>3037.4</v>
      </c>
      <c r="AE3789" s="2">
        <v>980.7</v>
      </c>
      <c r="AF3789" s="2">
        <v>10069.300000000001</v>
      </c>
      <c r="AG3789" s="2">
        <v>2958.2000000000003</v>
      </c>
      <c r="AH3789" s="2">
        <v>1122.6000000000001</v>
      </c>
      <c r="AI3789" s="2">
        <v>950</v>
      </c>
      <c r="AJ3789" s="2">
        <v>10301.800000000001</v>
      </c>
      <c r="AK3789" s="2">
        <v>3074.7000000000003</v>
      </c>
      <c r="AL3789" s="2">
        <v>365.40000000000003</v>
      </c>
      <c r="AM3789" s="2">
        <v>28402.800000000003</v>
      </c>
      <c r="AN3789" s="2">
        <v>5259.3</v>
      </c>
      <c r="AO3789" s="2">
        <v>1830.8000000000002</v>
      </c>
    </row>
    <row r="3790" spans="1:41">
      <c r="A3790" s="3">
        <v>41458</v>
      </c>
      <c r="B3790" s="4">
        <v>12145.68</v>
      </c>
      <c r="C3790" s="2">
        <v>1676</v>
      </c>
      <c r="D3790" s="2">
        <v>2338</v>
      </c>
      <c r="E3790" s="2">
        <v>779.40000000000009</v>
      </c>
      <c r="F3790" s="2">
        <v>633.30000000000007</v>
      </c>
      <c r="G3790" s="2">
        <v>2349</v>
      </c>
      <c r="H3790" s="2">
        <v>983.5</v>
      </c>
      <c r="I3790" s="2">
        <v>54093</v>
      </c>
      <c r="J3790" s="2">
        <v>3038.8</v>
      </c>
      <c r="K3790" s="2">
        <v>856.80000000000007</v>
      </c>
      <c r="L3790" s="2">
        <v>1467.1000000000001</v>
      </c>
      <c r="M3790" s="2">
        <v>1057.6000000000001</v>
      </c>
      <c r="N3790" s="2">
        <v>512.1</v>
      </c>
      <c r="O3790" s="2">
        <v>1529.2</v>
      </c>
      <c r="P3790" s="2">
        <v>309.40000000000003</v>
      </c>
      <c r="Q3790" s="2">
        <v>8290.5</v>
      </c>
      <c r="R3790" s="2">
        <v>1912.7</v>
      </c>
      <c r="S3790" s="2">
        <v>9924</v>
      </c>
      <c r="T3790" s="2">
        <v>1135</v>
      </c>
      <c r="U3790" s="2">
        <v>677.80000000000007</v>
      </c>
      <c r="V3790" s="2">
        <v>1091.7</v>
      </c>
      <c r="W3790" s="2">
        <v>1984</v>
      </c>
      <c r="X3790" s="2">
        <v>1621.4</v>
      </c>
      <c r="Y3790" s="2">
        <v>1879.5</v>
      </c>
      <c r="Z3790" s="2">
        <v>9313.9</v>
      </c>
      <c r="AA3790" s="2">
        <v>4575.8</v>
      </c>
      <c r="AB3790" s="2">
        <v>248.8</v>
      </c>
      <c r="AC3790" s="2">
        <v>709.30000000000007</v>
      </c>
      <c r="AD3790" s="2">
        <v>2974.3</v>
      </c>
      <c r="AE3790" s="2">
        <v>981.90000000000009</v>
      </c>
      <c r="AF3790" s="2">
        <v>10062.200000000001</v>
      </c>
      <c r="AG3790" s="2">
        <v>2936.4</v>
      </c>
      <c r="AH3790" s="2">
        <v>1148.2</v>
      </c>
      <c r="AI3790" s="2">
        <v>941.6</v>
      </c>
      <c r="AJ3790" s="2">
        <v>10582.300000000001</v>
      </c>
      <c r="AK3790" s="2">
        <v>3006.9</v>
      </c>
      <c r="AL3790" s="2">
        <v>365.1</v>
      </c>
      <c r="AM3790" s="2">
        <v>28524.5</v>
      </c>
      <c r="AN3790" s="2">
        <v>5160.2000000000007</v>
      </c>
      <c r="AO3790" s="2">
        <v>1829.7</v>
      </c>
    </row>
    <row r="3791" spans="1:41">
      <c r="A3791" s="3">
        <v>41459</v>
      </c>
      <c r="B3791" s="4">
        <v>12166.66</v>
      </c>
      <c r="C3791" s="2">
        <v>1733.3000000000002</v>
      </c>
      <c r="D3791" s="2">
        <v>2354.9</v>
      </c>
      <c r="E3791" s="2">
        <v>783</v>
      </c>
      <c r="F3791" s="2">
        <v>646.6</v>
      </c>
      <c r="G3791" s="2">
        <v>2366</v>
      </c>
      <c r="H3791" s="2">
        <v>982.2</v>
      </c>
      <c r="I3791" s="2">
        <v>54883.700000000004</v>
      </c>
      <c r="J3791" s="2">
        <v>3053.6000000000004</v>
      </c>
      <c r="K3791" s="2">
        <v>866.2</v>
      </c>
      <c r="L3791" s="2">
        <v>1493.5</v>
      </c>
      <c r="M3791" s="2">
        <v>1058.9000000000001</v>
      </c>
      <c r="N3791" s="2">
        <v>504</v>
      </c>
      <c r="O3791" s="2">
        <v>1507.3000000000002</v>
      </c>
      <c r="P3791" s="2">
        <v>312.5</v>
      </c>
      <c r="Q3791" s="2">
        <v>8111.7000000000007</v>
      </c>
      <c r="R3791" s="2">
        <v>1915.7</v>
      </c>
      <c r="S3791" s="2">
        <v>9852</v>
      </c>
      <c r="T3791" s="2">
        <v>1126.5</v>
      </c>
      <c r="U3791" s="2">
        <v>679.5</v>
      </c>
      <c r="V3791" s="2">
        <v>1095.8</v>
      </c>
      <c r="W3791" s="2">
        <v>2002.4</v>
      </c>
      <c r="X3791" s="2">
        <v>1610</v>
      </c>
      <c r="Y3791" s="2">
        <v>1868.8000000000002</v>
      </c>
      <c r="Z3791" s="2">
        <v>9336.5</v>
      </c>
      <c r="AA3791" s="2">
        <v>4558.5</v>
      </c>
      <c r="AB3791" s="2">
        <v>249.10000000000002</v>
      </c>
      <c r="AC3791" s="2">
        <v>709.30000000000007</v>
      </c>
      <c r="AD3791" s="2">
        <v>2991.1000000000004</v>
      </c>
      <c r="AE3791" s="2">
        <v>978</v>
      </c>
      <c r="AF3791" s="2">
        <v>10058.700000000001</v>
      </c>
      <c r="AG3791" s="2">
        <v>2967.7000000000003</v>
      </c>
      <c r="AH3791" s="2">
        <v>1137.9000000000001</v>
      </c>
      <c r="AI3791" s="2">
        <v>949</v>
      </c>
      <c r="AJ3791" s="2">
        <v>10531.300000000001</v>
      </c>
      <c r="AK3791" s="2">
        <v>3027.4</v>
      </c>
      <c r="AL3791" s="2">
        <v>365.40000000000003</v>
      </c>
      <c r="AM3791" s="2">
        <v>28402.800000000003</v>
      </c>
      <c r="AN3791" s="2">
        <v>5135.9000000000005</v>
      </c>
      <c r="AO3791" s="2">
        <v>1837.9</v>
      </c>
    </row>
    <row r="3792" spans="1:41">
      <c r="A3792" s="3">
        <v>41460</v>
      </c>
      <c r="B3792" s="4">
        <v>12134.91</v>
      </c>
      <c r="C3792" s="2">
        <v>1720</v>
      </c>
      <c r="D3792" s="2">
        <v>2354.9</v>
      </c>
      <c r="E3792" s="2">
        <v>783.6</v>
      </c>
      <c r="F3792" s="2">
        <v>645.70000000000005</v>
      </c>
      <c r="G3792" s="2">
        <v>2361.6</v>
      </c>
      <c r="H3792" s="2">
        <v>989.40000000000009</v>
      </c>
      <c r="I3792" s="2">
        <v>55627.9</v>
      </c>
      <c r="J3792" s="2">
        <v>3065.5</v>
      </c>
      <c r="K3792" s="2">
        <v>862.6</v>
      </c>
      <c r="L3792" s="2">
        <v>1481.5</v>
      </c>
      <c r="M3792" s="2">
        <v>1058.4000000000001</v>
      </c>
      <c r="N3792" s="2">
        <v>505.8</v>
      </c>
      <c r="O3792" s="2">
        <v>1504.3000000000002</v>
      </c>
      <c r="P3792" s="2">
        <v>307.20000000000005</v>
      </c>
      <c r="Q3792" s="2">
        <v>8055.9000000000005</v>
      </c>
      <c r="R3792" s="2">
        <v>1901.6000000000001</v>
      </c>
      <c r="S3792" s="2">
        <v>9900</v>
      </c>
      <c r="T3792" s="2">
        <v>1128</v>
      </c>
      <c r="U3792" s="2">
        <v>672</v>
      </c>
      <c r="V3792" s="2">
        <v>1113.7</v>
      </c>
      <c r="W3792" s="2">
        <v>2018.6000000000001</v>
      </c>
      <c r="X3792" s="2">
        <v>1623.3000000000002</v>
      </c>
      <c r="Y3792" s="2">
        <v>1893.3000000000002</v>
      </c>
      <c r="Z3792" s="2">
        <v>9336.5</v>
      </c>
      <c r="AA3792" s="2">
        <v>4488.4000000000005</v>
      </c>
      <c r="AB3792" s="2">
        <v>251</v>
      </c>
      <c r="AC3792" s="2">
        <v>709.30000000000007</v>
      </c>
      <c r="AD3792" s="2">
        <v>2968.2000000000003</v>
      </c>
      <c r="AE3792" s="2">
        <v>980.90000000000009</v>
      </c>
      <c r="AF3792" s="2">
        <v>10115.6</v>
      </c>
      <c r="AG3792" s="2">
        <v>2974.3</v>
      </c>
      <c r="AH3792" s="2">
        <v>1134.1000000000001</v>
      </c>
      <c r="AI3792" s="2">
        <v>933.7</v>
      </c>
      <c r="AJ3792" s="2">
        <v>10567</v>
      </c>
      <c r="AK3792" s="2">
        <v>3019.2000000000003</v>
      </c>
      <c r="AL3792" s="2">
        <v>365.1</v>
      </c>
      <c r="AM3792" s="2">
        <v>28901.9</v>
      </c>
      <c r="AN3792" s="2">
        <v>5114.7000000000007</v>
      </c>
      <c r="AO3792" s="2">
        <v>1835.9</v>
      </c>
    </row>
    <row r="3793" spans="1:41">
      <c r="A3793" s="3">
        <v>41463</v>
      </c>
      <c r="B3793" s="4">
        <v>12208.87</v>
      </c>
      <c r="C3793" s="2">
        <v>1666.7</v>
      </c>
      <c r="D3793" s="2">
        <v>2371.7000000000003</v>
      </c>
      <c r="E3793" s="2">
        <v>849.6</v>
      </c>
      <c r="F3793" s="2">
        <v>675.6</v>
      </c>
      <c r="G3793" s="2">
        <v>2377</v>
      </c>
      <c r="H3793" s="2">
        <v>1026.6000000000001</v>
      </c>
      <c r="I3793" s="2">
        <v>55218.600000000006</v>
      </c>
      <c r="J3793" s="2">
        <v>3043.8</v>
      </c>
      <c r="K3793" s="2">
        <v>863.6</v>
      </c>
      <c r="L3793" s="2">
        <v>1546.4</v>
      </c>
      <c r="M3793" s="2">
        <v>1062.7</v>
      </c>
      <c r="N3793" s="2">
        <v>509.1</v>
      </c>
      <c r="O3793" s="2">
        <v>1519.4</v>
      </c>
      <c r="P3793" s="2">
        <v>313.40000000000003</v>
      </c>
      <c r="Q3793" s="2">
        <v>8127</v>
      </c>
      <c r="R3793" s="2">
        <v>1916.2</v>
      </c>
      <c r="S3793" s="2">
        <v>9978</v>
      </c>
      <c r="T3793" s="2">
        <v>1131.5</v>
      </c>
      <c r="U3793" s="2">
        <v>684.6</v>
      </c>
      <c r="V3793" s="2">
        <v>1142</v>
      </c>
      <c r="W3793" s="2">
        <v>2018.6000000000001</v>
      </c>
      <c r="X3793" s="2">
        <v>1643.8000000000002</v>
      </c>
      <c r="Y3793" s="2">
        <v>1899.7</v>
      </c>
      <c r="Z3793" s="2">
        <v>9261.2000000000007</v>
      </c>
      <c r="AA3793" s="2">
        <v>4512.4000000000005</v>
      </c>
      <c r="AB3793" s="2">
        <v>248.3</v>
      </c>
      <c r="AC3793" s="2">
        <v>709.30000000000007</v>
      </c>
      <c r="AD3793" s="2">
        <v>2998.1000000000004</v>
      </c>
      <c r="AE3793" s="2">
        <v>991.7</v>
      </c>
      <c r="AF3793" s="2">
        <v>10307.6</v>
      </c>
      <c r="AG3793" s="2">
        <v>3019.9</v>
      </c>
      <c r="AH3793" s="2">
        <v>1123.8</v>
      </c>
      <c r="AI3793" s="2">
        <v>931.5</v>
      </c>
      <c r="AJ3793" s="2">
        <v>10691.900000000001</v>
      </c>
      <c r="AK3793" s="2">
        <v>3042.5</v>
      </c>
      <c r="AL3793" s="2">
        <v>361.6</v>
      </c>
      <c r="AM3793" s="2">
        <v>28731.5</v>
      </c>
      <c r="AN3793" s="2">
        <v>5185.1000000000004</v>
      </c>
      <c r="AO3793" s="2">
        <v>1839</v>
      </c>
    </row>
    <row r="3794" spans="1:41">
      <c r="A3794" s="3">
        <v>41464</v>
      </c>
      <c r="B3794" s="4">
        <v>12297.09</v>
      </c>
      <c r="C3794" s="2">
        <v>1700</v>
      </c>
      <c r="D3794" s="2">
        <v>2378.4</v>
      </c>
      <c r="E3794" s="2">
        <v>840</v>
      </c>
      <c r="F3794" s="2">
        <v>668.90000000000009</v>
      </c>
      <c r="G3794" s="2">
        <v>2384.7000000000003</v>
      </c>
      <c r="H3794" s="2">
        <v>1046.9000000000001</v>
      </c>
      <c r="I3794" s="2">
        <v>55860.4</v>
      </c>
      <c r="J3794" s="2">
        <v>3079.7000000000003</v>
      </c>
      <c r="K3794" s="2">
        <v>873.7</v>
      </c>
      <c r="L3794" s="2">
        <v>1502.6000000000001</v>
      </c>
      <c r="M3794" s="2">
        <v>1087</v>
      </c>
      <c r="N3794" s="2">
        <v>513.1</v>
      </c>
      <c r="O3794" s="2">
        <v>1526.9</v>
      </c>
      <c r="P3794" s="2">
        <v>315</v>
      </c>
      <c r="Q3794" s="2">
        <v>8114.8</v>
      </c>
      <c r="R3794" s="2">
        <v>1949.2</v>
      </c>
      <c r="S3794" s="2">
        <v>10176</v>
      </c>
      <c r="T3794" s="2">
        <v>1128.5</v>
      </c>
      <c r="U3794" s="2">
        <v>691.6</v>
      </c>
      <c r="V3794" s="2">
        <v>1142.7</v>
      </c>
      <c r="W3794" s="2">
        <v>2025.2</v>
      </c>
      <c r="X3794" s="2">
        <v>1675.3000000000002</v>
      </c>
      <c r="Y3794" s="2">
        <v>1860.3000000000002</v>
      </c>
      <c r="Z3794" s="2">
        <v>9298.8000000000011</v>
      </c>
      <c r="AA3794" s="2">
        <v>4444.3</v>
      </c>
      <c r="AB3794" s="2">
        <v>250.3</v>
      </c>
      <c r="AC3794" s="2">
        <v>709.30000000000007</v>
      </c>
      <c r="AD3794" s="2">
        <v>3031.8</v>
      </c>
      <c r="AE3794" s="2">
        <v>990.1</v>
      </c>
      <c r="AF3794" s="2">
        <v>10300.400000000001</v>
      </c>
      <c r="AG3794" s="2">
        <v>3020.8</v>
      </c>
      <c r="AH3794" s="2">
        <v>1086.7</v>
      </c>
      <c r="AI3794" s="2">
        <v>929.7</v>
      </c>
      <c r="AJ3794" s="2">
        <v>10681.7</v>
      </c>
      <c r="AK3794" s="2">
        <v>3061</v>
      </c>
      <c r="AL3794" s="2">
        <v>354.6</v>
      </c>
      <c r="AM3794" s="2">
        <v>28609.800000000003</v>
      </c>
      <c r="AN3794" s="2">
        <v>5118.4000000000005</v>
      </c>
      <c r="AO3794" s="2">
        <v>1827.7</v>
      </c>
    </row>
    <row r="3795" spans="1:41">
      <c r="A3795" s="3">
        <v>41465</v>
      </c>
      <c r="B3795" s="4">
        <v>12306.93</v>
      </c>
      <c r="C3795" s="2">
        <v>1694.7</v>
      </c>
      <c r="D3795" s="2">
        <v>2388.5</v>
      </c>
      <c r="E3795" s="2">
        <v>836.40000000000009</v>
      </c>
      <c r="F3795" s="2">
        <v>666.2</v>
      </c>
      <c r="G3795" s="2">
        <v>2391.9</v>
      </c>
      <c r="H3795" s="2">
        <v>1042.4000000000001</v>
      </c>
      <c r="I3795" s="2">
        <v>55376.700000000004</v>
      </c>
      <c r="J3795" s="2">
        <v>3065.2000000000003</v>
      </c>
      <c r="K3795" s="2">
        <v>884</v>
      </c>
      <c r="L3795" s="2">
        <v>1484.4</v>
      </c>
      <c r="M3795" s="2">
        <v>1078.1000000000001</v>
      </c>
      <c r="N3795" s="2">
        <v>509.20000000000005</v>
      </c>
      <c r="O3795" s="2">
        <v>1541.3000000000002</v>
      </c>
      <c r="P3795" s="2">
        <v>312.10000000000002</v>
      </c>
      <c r="Q3795" s="2">
        <v>7923.8</v>
      </c>
      <c r="R3795" s="2">
        <v>1938.9</v>
      </c>
      <c r="S3795" s="2">
        <v>10200</v>
      </c>
      <c r="T3795" s="2">
        <v>1148</v>
      </c>
      <c r="U3795" s="2">
        <v>683.7</v>
      </c>
      <c r="V3795" s="2">
        <v>1136.7</v>
      </c>
      <c r="W3795" s="2">
        <v>2022.6000000000001</v>
      </c>
      <c r="X3795" s="2">
        <v>1680.8000000000002</v>
      </c>
      <c r="Y3795" s="2">
        <v>1917.9</v>
      </c>
      <c r="Z3795" s="2">
        <v>9042.8000000000011</v>
      </c>
      <c r="AA3795" s="2">
        <v>4518.2</v>
      </c>
      <c r="AB3795" s="2">
        <v>252.9</v>
      </c>
      <c r="AC3795" s="2">
        <v>709.30000000000007</v>
      </c>
      <c r="AD3795" s="2">
        <v>3038.7000000000003</v>
      </c>
      <c r="AE3795" s="2">
        <v>1001.5</v>
      </c>
      <c r="AF3795" s="2">
        <v>10368</v>
      </c>
      <c r="AG3795" s="2">
        <v>3038.8</v>
      </c>
      <c r="AH3795" s="2">
        <v>1105.9000000000001</v>
      </c>
      <c r="AI3795" s="2">
        <v>936.7</v>
      </c>
      <c r="AJ3795" s="2">
        <v>10630.7</v>
      </c>
      <c r="AK3795" s="2">
        <v>3051.4</v>
      </c>
      <c r="AL3795" s="2">
        <v>353.70000000000005</v>
      </c>
      <c r="AM3795" s="2">
        <v>28488</v>
      </c>
      <c r="AN3795" s="2">
        <v>5188.3</v>
      </c>
      <c r="AO3795" s="2">
        <v>1846.2</v>
      </c>
    </row>
    <row r="3796" spans="1:41">
      <c r="A3796" s="3">
        <v>41466</v>
      </c>
      <c r="B3796" s="4">
        <v>12493.26</v>
      </c>
      <c r="C3796" s="2">
        <v>1668</v>
      </c>
      <c r="D3796" s="2">
        <v>2356.5</v>
      </c>
      <c r="E3796" s="2">
        <v>829.2</v>
      </c>
      <c r="F3796" s="2">
        <v>676.1</v>
      </c>
      <c r="G3796" s="2">
        <v>2395.7000000000003</v>
      </c>
      <c r="H3796" s="2">
        <v>1042.9000000000001</v>
      </c>
      <c r="I3796" s="2">
        <v>55302.3</v>
      </c>
      <c r="J3796" s="2">
        <v>3081.8</v>
      </c>
      <c r="K3796" s="2">
        <v>890</v>
      </c>
      <c r="L3796" s="2">
        <v>1522.4</v>
      </c>
      <c r="M3796" s="2">
        <v>1112</v>
      </c>
      <c r="N3796" s="2">
        <v>525.6</v>
      </c>
      <c r="O3796" s="2">
        <v>1564.7</v>
      </c>
      <c r="P3796" s="2">
        <v>318.70000000000005</v>
      </c>
      <c r="Q3796" s="2">
        <v>8064</v>
      </c>
      <c r="R3796" s="2">
        <v>1962.1000000000001</v>
      </c>
      <c r="S3796" s="2">
        <v>10158</v>
      </c>
      <c r="T3796" s="2">
        <v>1178.5</v>
      </c>
      <c r="U3796" s="2">
        <v>693.30000000000007</v>
      </c>
      <c r="V3796" s="2">
        <v>1140.5</v>
      </c>
      <c r="W3796" s="2">
        <v>2043.6000000000001</v>
      </c>
      <c r="X3796" s="2">
        <v>1698.1000000000001</v>
      </c>
      <c r="Y3796" s="2">
        <v>1945.6000000000001</v>
      </c>
      <c r="Z3796" s="2">
        <v>9042.8000000000011</v>
      </c>
      <c r="AA3796" s="2">
        <v>4574.9000000000005</v>
      </c>
      <c r="AB3796" s="2">
        <v>254.4</v>
      </c>
      <c r="AC3796" s="2">
        <v>709.30000000000007</v>
      </c>
      <c r="AD3796" s="2">
        <v>3070.7000000000003</v>
      </c>
      <c r="AE3796" s="2">
        <v>1004.1</v>
      </c>
      <c r="AF3796" s="2">
        <v>10513.800000000001</v>
      </c>
      <c r="AG3796" s="2">
        <v>3063.5</v>
      </c>
      <c r="AH3796" s="2">
        <v>1185.3</v>
      </c>
      <c r="AI3796" s="2">
        <v>957</v>
      </c>
      <c r="AJ3796" s="2">
        <v>10936.7</v>
      </c>
      <c r="AK3796" s="2">
        <v>3075.4</v>
      </c>
      <c r="AL3796" s="2">
        <v>363.90000000000003</v>
      </c>
      <c r="AM3796" s="2">
        <v>28475.800000000003</v>
      </c>
      <c r="AN3796" s="2">
        <v>5230.6000000000004</v>
      </c>
      <c r="AO3796" s="2">
        <v>1898.5</v>
      </c>
    </row>
    <row r="3797" spans="1:41">
      <c r="A3797" s="3">
        <v>41467</v>
      </c>
      <c r="B3797" s="4">
        <v>12462.18</v>
      </c>
      <c r="C3797" s="2">
        <v>1696</v>
      </c>
      <c r="D3797" s="2">
        <v>2386.8000000000002</v>
      </c>
      <c r="E3797" s="2">
        <v>810</v>
      </c>
      <c r="F3797" s="2">
        <v>672.6</v>
      </c>
      <c r="G3797" s="2">
        <v>2411.7000000000003</v>
      </c>
      <c r="H3797" s="2">
        <v>1032.5</v>
      </c>
      <c r="I3797" s="2">
        <v>55814</v>
      </c>
      <c r="J3797" s="2">
        <v>3109</v>
      </c>
      <c r="K3797" s="2">
        <v>876.40000000000009</v>
      </c>
      <c r="L3797" s="2">
        <v>1510.9</v>
      </c>
      <c r="M3797" s="2">
        <v>1083</v>
      </c>
      <c r="N3797" s="2">
        <v>566.30000000000007</v>
      </c>
      <c r="O3797" s="2">
        <v>1583.6000000000001</v>
      </c>
      <c r="P3797" s="2">
        <v>319.40000000000003</v>
      </c>
      <c r="Q3797" s="2">
        <v>8000</v>
      </c>
      <c r="R3797" s="2">
        <v>1973.3000000000002</v>
      </c>
      <c r="S3797" s="2">
        <v>10242</v>
      </c>
      <c r="T3797" s="2">
        <v>1190</v>
      </c>
      <c r="U3797" s="2">
        <v>690.30000000000007</v>
      </c>
      <c r="V3797" s="2">
        <v>1123.3</v>
      </c>
      <c r="W3797" s="2">
        <v>2036.6000000000001</v>
      </c>
      <c r="X3797" s="2">
        <v>1713.8000000000002</v>
      </c>
      <c r="Y3797" s="2">
        <v>1929.6000000000001</v>
      </c>
      <c r="Z3797" s="2">
        <v>9035.3000000000011</v>
      </c>
      <c r="AA3797" s="2">
        <v>4565.3</v>
      </c>
      <c r="AB3797" s="2">
        <v>253.9</v>
      </c>
      <c r="AC3797" s="2">
        <v>709.30000000000007</v>
      </c>
      <c r="AD3797" s="2">
        <v>3046.9</v>
      </c>
      <c r="AE3797" s="2">
        <v>1002.7</v>
      </c>
      <c r="AF3797" s="2">
        <v>10392.900000000001</v>
      </c>
      <c r="AG3797" s="2">
        <v>3024.6000000000004</v>
      </c>
      <c r="AH3797" s="2">
        <v>1109.8</v>
      </c>
      <c r="AI3797" s="2">
        <v>948.80000000000007</v>
      </c>
      <c r="AJ3797" s="2">
        <v>10824.5</v>
      </c>
      <c r="AK3797" s="2">
        <v>3037.7000000000003</v>
      </c>
      <c r="AL3797" s="2">
        <v>364.8</v>
      </c>
      <c r="AM3797" s="2">
        <v>28987.200000000001</v>
      </c>
      <c r="AN3797" s="2">
        <v>5192</v>
      </c>
      <c r="AO3797" s="2">
        <v>1932.3000000000002</v>
      </c>
    </row>
    <row r="3798" spans="1:41">
      <c r="A3798" s="3">
        <v>41470</v>
      </c>
      <c r="B3798" s="4">
        <v>12528.35</v>
      </c>
      <c r="C3798" s="2">
        <v>1700</v>
      </c>
      <c r="D3798" s="2">
        <v>2380.1</v>
      </c>
      <c r="E3798" s="2">
        <v>817.2</v>
      </c>
      <c r="F3798" s="2">
        <v>688</v>
      </c>
      <c r="G3798" s="2">
        <v>2427.1</v>
      </c>
      <c r="H3798" s="2">
        <v>1006.6</v>
      </c>
      <c r="I3798" s="2">
        <v>55814</v>
      </c>
      <c r="J3798" s="2">
        <v>3116.1000000000004</v>
      </c>
      <c r="K3798" s="2">
        <v>887</v>
      </c>
      <c r="L3798" s="2">
        <v>1541.9</v>
      </c>
      <c r="M3798" s="2">
        <v>1090.7</v>
      </c>
      <c r="N3798" s="2">
        <v>582.30000000000007</v>
      </c>
      <c r="O3798" s="2">
        <v>1587.4</v>
      </c>
      <c r="P3798" s="2">
        <v>322.90000000000003</v>
      </c>
      <c r="Q3798" s="2">
        <v>7994.9000000000005</v>
      </c>
      <c r="R3798" s="2">
        <v>1972.4</v>
      </c>
      <c r="S3798" s="2">
        <v>10200</v>
      </c>
      <c r="T3798" s="2">
        <v>1205</v>
      </c>
      <c r="U3798" s="2">
        <v>695</v>
      </c>
      <c r="V3798" s="2">
        <v>1131.9000000000001</v>
      </c>
      <c r="W3798" s="2">
        <v>2050.6</v>
      </c>
      <c r="X3798" s="2">
        <v>1712.3000000000002</v>
      </c>
      <c r="Y3798" s="2">
        <v>2024.5</v>
      </c>
      <c r="Z3798" s="2">
        <v>8960</v>
      </c>
      <c r="AA3798" s="2">
        <v>4813</v>
      </c>
      <c r="AB3798" s="2">
        <v>254.60000000000002</v>
      </c>
      <c r="AC3798" s="2">
        <v>709.30000000000007</v>
      </c>
      <c r="AD3798" s="2">
        <v>3115.7000000000003</v>
      </c>
      <c r="AE3798" s="2">
        <v>1004.3000000000001</v>
      </c>
      <c r="AF3798" s="2">
        <v>10464</v>
      </c>
      <c r="AG3798" s="2">
        <v>3055.9</v>
      </c>
      <c r="AH3798" s="2">
        <v>1109.8</v>
      </c>
      <c r="AI3798" s="2">
        <v>965</v>
      </c>
      <c r="AJ3798" s="2">
        <v>10903.6</v>
      </c>
      <c r="AK3798" s="2">
        <v>3048.7000000000003</v>
      </c>
      <c r="AL3798" s="2">
        <v>371.8</v>
      </c>
      <c r="AM3798" s="2">
        <v>28719.300000000003</v>
      </c>
      <c r="AN3798" s="2">
        <v>5423.9000000000005</v>
      </c>
      <c r="AO3798" s="2">
        <v>1948.7</v>
      </c>
    </row>
    <row r="3799" spans="1:41">
      <c r="A3799" s="3">
        <v>41471</v>
      </c>
      <c r="B3799" s="4">
        <v>12516.89</v>
      </c>
      <c r="C3799" s="2">
        <v>1677.3000000000002</v>
      </c>
      <c r="D3799" s="2">
        <v>2371.7000000000003</v>
      </c>
      <c r="E3799" s="2">
        <v>864</v>
      </c>
      <c r="F3799" s="2">
        <v>688</v>
      </c>
      <c r="G3799" s="2">
        <v>2411.7000000000003</v>
      </c>
      <c r="H3799" s="2">
        <v>985.80000000000007</v>
      </c>
      <c r="I3799" s="2">
        <v>55590.700000000004</v>
      </c>
      <c r="J3799" s="2">
        <v>3092.1000000000004</v>
      </c>
      <c r="K3799" s="2">
        <v>886.30000000000007</v>
      </c>
      <c r="L3799" s="2">
        <v>1529.5</v>
      </c>
      <c r="M3799" s="2">
        <v>1092.8</v>
      </c>
      <c r="N3799" s="2">
        <v>578.4</v>
      </c>
      <c r="O3799" s="2">
        <v>1568.5</v>
      </c>
      <c r="P3799" s="2">
        <v>323</v>
      </c>
      <c r="Q3799" s="2">
        <v>8001</v>
      </c>
      <c r="R3799" s="2">
        <v>1975</v>
      </c>
      <c r="S3799" s="2">
        <v>10266</v>
      </c>
      <c r="T3799" s="2">
        <v>1164.5</v>
      </c>
      <c r="U3799" s="2">
        <v>693.30000000000007</v>
      </c>
      <c r="V3799" s="2">
        <v>1126.7</v>
      </c>
      <c r="W3799" s="2">
        <v>2048</v>
      </c>
      <c r="X3799" s="2">
        <v>1711.1000000000001</v>
      </c>
      <c r="Y3799" s="2">
        <v>2069.3000000000002</v>
      </c>
      <c r="Z3799" s="2">
        <v>8847.1</v>
      </c>
      <c r="AA3799" s="2">
        <v>4666.1000000000004</v>
      </c>
      <c r="AB3799" s="2">
        <v>252.60000000000002</v>
      </c>
      <c r="AC3799" s="2">
        <v>709.30000000000007</v>
      </c>
      <c r="AD3799" s="2">
        <v>3116.1000000000004</v>
      </c>
      <c r="AE3799" s="2">
        <v>994.1</v>
      </c>
      <c r="AF3799" s="2">
        <v>10360.900000000001</v>
      </c>
      <c r="AG3799" s="2">
        <v>3028.4</v>
      </c>
      <c r="AH3799" s="2">
        <v>1123.8</v>
      </c>
      <c r="AI3799" s="2">
        <v>963.2</v>
      </c>
      <c r="AJ3799" s="2">
        <v>11023.400000000001</v>
      </c>
      <c r="AK3799" s="2">
        <v>3029.5</v>
      </c>
      <c r="AL3799" s="2">
        <v>368.3</v>
      </c>
      <c r="AM3799" s="2">
        <v>29498.5</v>
      </c>
      <c r="AN3799" s="2">
        <v>5290.5</v>
      </c>
      <c r="AO3799" s="2">
        <v>1897.4</v>
      </c>
    </row>
    <row r="3800" spans="1:41">
      <c r="A3800" s="3">
        <v>41472</v>
      </c>
      <c r="B3800" s="4">
        <v>12568.77</v>
      </c>
      <c r="C3800" s="2">
        <v>1698.7</v>
      </c>
      <c r="D3800" s="2">
        <v>2403.6</v>
      </c>
      <c r="E3800" s="2">
        <v>841.2</v>
      </c>
      <c r="F3800" s="2">
        <v>685</v>
      </c>
      <c r="G3800" s="2">
        <v>2403.4</v>
      </c>
      <c r="H3800" s="2">
        <v>990.30000000000007</v>
      </c>
      <c r="I3800" s="2">
        <v>55590.700000000004</v>
      </c>
      <c r="J3800" s="2">
        <v>3125.3</v>
      </c>
      <c r="K3800" s="2">
        <v>891.7</v>
      </c>
      <c r="L3800" s="2">
        <v>1545.6000000000001</v>
      </c>
      <c r="M3800" s="2">
        <v>1087.5</v>
      </c>
      <c r="N3800" s="2">
        <v>581.6</v>
      </c>
      <c r="O3800" s="2">
        <v>1577.6000000000001</v>
      </c>
      <c r="P3800" s="2">
        <v>322.3</v>
      </c>
      <c r="Q3800" s="2">
        <v>8081.3</v>
      </c>
      <c r="R3800" s="2">
        <v>2002.5</v>
      </c>
      <c r="S3800" s="2">
        <v>10290</v>
      </c>
      <c r="T3800" s="2">
        <v>1170</v>
      </c>
      <c r="U3800" s="2">
        <v>697.80000000000007</v>
      </c>
      <c r="V3800" s="2">
        <v>1134.1000000000001</v>
      </c>
      <c r="W3800" s="2">
        <v>2053.3000000000002</v>
      </c>
      <c r="X3800" s="2">
        <v>1711.5</v>
      </c>
      <c r="Y3800" s="2">
        <v>2030.9</v>
      </c>
      <c r="Z3800" s="2">
        <v>8809.4</v>
      </c>
      <c r="AA3800" s="2">
        <v>4662.2</v>
      </c>
      <c r="AB3800" s="2">
        <v>253.70000000000002</v>
      </c>
      <c r="AC3800" s="2">
        <v>727.30000000000007</v>
      </c>
      <c r="AD3800" s="2">
        <v>3144.2000000000003</v>
      </c>
      <c r="AE3800" s="2">
        <v>993.90000000000009</v>
      </c>
      <c r="AF3800" s="2">
        <v>10432</v>
      </c>
      <c r="AG3800" s="2">
        <v>3052.1000000000004</v>
      </c>
      <c r="AH3800" s="2">
        <v>1150.7</v>
      </c>
      <c r="AI3800" s="2">
        <v>972.6</v>
      </c>
      <c r="AJ3800" s="2">
        <v>11069.300000000001</v>
      </c>
      <c r="AK3800" s="2">
        <v>3030.9</v>
      </c>
      <c r="AL3800" s="2">
        <v>372.70000000000005</v>
      </c>
      <c r="AM3800" s="2">
        <v>29705.4</v>
      </c>
      <c r="AN3800" s="2">
        <v>5292.4000000000005</v>
      </c>
      <c r="AO3800" s="2">
        <v>1916.9</v>
      </c>
    </row>
    <row r="3801" spans="1:41">
      <c r="A3801" s="3">
        <v>41473</v>
      </c>
      <c r="B3801" s="4">
        <v>12628.85</v>
      </c>
      <c r="C3801" s="2">
        <v>1697.3000000000002</v>
      </c>
      <c r="D3801" s="2">
        <v>2383.5</v>
      </c>
      <c r="E3801" s="2">
        <v>841.80000000000007</v>
      </c>
      <c r="F3801" s="2">
        <v>690.5</v>
      </c>
      <c r="G3801" s="2">
        <v>2394.1</v>
      </c>
      <c r="H3801" s="2">
        <v>1001.2</v>
      </c>
      <c r="I3801" s="2">
        <v>55590.700000000004</v>
      </c>
      <c r="J3801" s="2">
        <v>3121.5</v>
      </c>
      <c r="K3801" s="2">
        <v>889.6</v>
      </c>
      <c r="L3801" s="2">
        <v>1555.5</v>
      </c>
      <c r="M3801" s="2">
        <v>1081.4000000000001</v>
      </c>
      <c r="N3801" s="2">
        <v>581.80000000000007</v>
      </c>
      <c r="O3801" s="2">
        <v>1572.3000000000002</v>
      </c>
      <c r="P3801" s="2">
        <v>319.90000000000003</v>
      </c>
      <c r="Q3801" s="2">
        <v>8022.3</v>
      </c>
      <c r="R3801" s="2">
        <v>2000.8000000000002</v>
      </c>
      <c r="S3801" s="2">
        <v>10512</v>
      </c>
      <c r="T3801" s="2">
        <v>1142</v>
      </c>
      <c r="U3801" s="2">
        <v>689.1</v>
      </c>
      <c r="V3801" s="2">
        <v>1152</v>
      </c>
      <c r="W3801" s="2">
        <v>2054.6</v>
      </c>
      <c r="X3801" s="2">
        <v>1742.6000000000001</v>
      </c>
      <c r="Y3801" s="2">
        <v>2029.9</v>
      </c>
      <c r="Z3801" s="2">
        <v>8922.3000000000011</v>
      </c>
      <c r="AA3801" s="2">
        <v>4663.2</v>
      </c>
      <c r="AB3801" s="2">
        <v>260.40000000000003</v>
      </c>
      <c r="AC3801" s="2">
        <v>727.30000000000007</v>
      </c>
      <c r="AD3801" s="2">
        <v>3150.3</v>
      </c>
      <c r="AE3801" s="2">
        <v>1008.2</v>
      </c>
      <c r="AF3801" s="2">
        <v>10712.900000000001</v>
      </c>
      <c r="AG3801" s="2">
        <v>3119.4</v>
      </c>
      <c r="AH3801" s="2">
        <v>1169.9000000000001</v>
      </c>
      <c r="AI3801" s="2">
        <v>982.1</v>
      </c>
      <c r="AJ3801" s="2">
        <v>11301.400000000001</v>
      </c>
      <c r="AK3801" s="2">
        <v>3025.4</v>
      </c>
      <c r="AL3801" s="2">
        <v>372.40000000000003</v>
      </c>
      <c r="AM3801" s="2">
        <v>29376.7</v>
      </c>
      <c r="AN3801" s="2">
        <v>5301.7000000000007</v>
      </c>
      <c r="AO3801" s="2">
        <v>1942.6000000000001</v>
      </c>
    </row>
    <row r="3802" spans="1:41">
      <c r="A3802" s="3">
        <v>41474</v>
      </c>
      <c r="B3802" s="4">
        <v>12685.130000000001</v>
      </c>
      <c r="C3802" s="2">
        <v>1709.3000000000002</v>
      </c>
      <c r="D3802" s="2">
        <v>2383.5</v>
      </c>
      <c r="E3802" s="2">
        <v>843</v>
      </c>
      <c r="F3802" s="2">
        <v>679.5</v>
      </c>
      <c r="G3802" s="2">
        <v>2382.5</v>
      </c>
      <c r="H3802" s="2">
        <v>997.1</v>
      </c>
      <c r="I3802" s="2">
        <v>55907</v>
      </c>
      <c r="J3802" s="2">
        <v>3127.4</v>
      </c>
      <c r="K3802" s="2">
        <v>890.7</v>
      </c>
      <c r="L3802" s="2">
        <v>1530.7</v>
      </c>
      <c r="M3802" s="2">
        <v>1106.2</v>
      </c>
      <c r="N3802" s="2">
        <v>578.20000000000005</v>
      </c>
      <c r="O3802" s="2">
        <v>1572.3000000000002</v>
      </c>
      <c r="P3802" s="2">
        <v>321.40000000000003</v>
      </c>
      <c r="Q3802" s="2">
        <v>8039.6</v>
      </c>
      <c r="R3802" s="2">
        <v>1999.9</v>
      </c>
      <c r="S3802" s="2">
        <v>10506</v>
      </c>
      <c r="T3802" s="2">
        <v>1134</v>
      </c>
      <c r="U3802" s="2">
        <v>689.90000000000009</v>
      </c>
      <c r="V3802" s="2">
        <v>1152.4000000000001</v>
      </c>
      <c r="W3802" s="2">
        <v>2073.9</v>
      </c>
      <c r="X3802" s="2">
        <v>1728.8000000000002</v>
      </c>
      <c r="Y3802" s="2">
        <v>2032</v>
      </c>
      <c r="Z3802" s="2">
        <v>8982.6</v>
      </c>
      <c r="AA3802" s="2">
        <v>4645.9000000000005</v>
      </c>
      <c r="AB3802" s="2">
        <v>262.8</v>
      </c>
      <c r="AC3802" s="2">
        <v>727.30000000000007</v>
      </c>
      <c r="AD3802" s="2">
        <v>3134.3</v>
      </c>
      <c r="AE3802" s="2">
        <v>1006.2</v>
      </c>
      <c r="AF3802" s="2">
        <v>10712.900000000001</v>
      </c>
      <c r="AG3802" s="2">
        <v>3124.2000000000003</v>
      </c>
      <c r="AH3802" s="2">
        <v>1181.4000000000001</v>
      </c>
      <c r="AI3802" s="2">
        <v>974</v>
      </c>
      <c r="AJ3802" s="2">
        <v>11296.300000000001</v>
      </c>
      <c r="AK3802" s="2">
        <v>3043.9</v>
      </c>
      <c r="AL3802" s="2">
        <v>377.90000000000003</v>
      </c>
      <c r="AM3802" s="2">
        <v>28719.300000000003</v>
      </c>
      <c r="AN3802" s="2">
        <v>5294.9000000000005</v>
      </c>
      <c r="AO3802" s="2">
        <v>1948.7</v>
      </c>
    </row>
    <row r="3803" spans="1:41">
      <c r="A3803" s="3">
        <v>41477</v>
      </c>
      <c r="B3803" s="4">
        <v>12758.380000000001</v>
      </c>
      <c r="C3803" s="2">
        <v>1733.3000000000002</v>
      </c>
      <c r="D3803" s="2">
        <v>2385.1</v>
      </c>
      <c r="E3803" s="2">
        <v>852</v>
      </c>
      <c r="F3803" s="2">
        <v>678.40000000000009</v>
      </c>
      <c r="G3803" s="2">
        <v>2328</v>
      </c>
      <c r="H3803" s="2">
        <v>1030.6000000000001</v>
      </c>
      <c r="I3803" s="2">
        <v>56297.700000000004</v>
      </c>
      <c r="J3803" s="2">
        <v>3112.9</v>
      </c>
      <c r="K3803" s="2">
        <v>890.5</v>
      </c>
      <c r="L3803" s="2">
        <v>1512.5</v>
      </c>
      <c r="M3803" s="2">
        <v>1077</v>
      </c>
      <c r="N3803" s="2">
        <v>578.20000000000005</v>
      </c>
      <c r="O3803" s="2">
        <v>1568.5</v>
      </c>
      <c r="P3803" s="2">
        <v>321.5</v>
      </c>
      <c r="Q3803" s="2">
        <v>7926.9000000000005</v>
      </c>
      <c r="R3803" s="2">
        <v>2009.8000000000002</v>
      </c>
      <c r="S3803" s="2">
        <v>10812</v>
      </c>
      <c r="T3803" s="2">
        <v>1156</v>
      </c>
      <c r="U3803" s="2">
        <v>689.90000000000009</v>
      </c>
      <c r="V3803" s="2">
        <v>1146</v>
      </c>
      <c r="W3803" s="2">
        <v>2124.7000000000003</v>
      </c>
      <c r="X3803" s="2">
        <v>1731.9</v>
      </c>
      <c r="Y3803" s="2">
        <v>2045.9</v>
      </c>
      <c r="Z3803" s="2">
        <v>9110.6</v>
      </c>
      <c r="AA3803" s="2">
        <v>4589.3</v>
      </c>
      <c r="AB3803" s="2">
        <v>269.2</v>
      </c>
      <c r="AC3803" s="2">
        <v>727.30000000000007</v>
      </c>
      <c r="AD3803" s="2">
        <v>3122.2000000000003</v>
      </c>
      <c r="AE3803" s="2">
        <v>1006.2</v>
      </c>
      <c r="AF3803" s="2">
        <v>10769.800000000001</v>
      </c>
      <c r="AG3803" s="2">
        <v>3130.8</v>
      </c>
      <c r="AH3803" s="2">
        <v>1253.1000000000001</v>
      </c>
      <c r="AI3803" s="2">
        <v>979</v>
      </c>
      <c r="AJ3803" s="2">
        <v>11342.2</v>
      </c>
      <c r="AK3803" s="2">
        <v>3053.5</v>
      </c>
      <c r="AL3803" s="2">
        <v>356.1</v>
      </c>
      <c r="AM3803" s="2">
        <v>28670.600000000002</v>
      </c>
      <c r="AN3803" s="2">
        <v>5307.3</v>
      </c>
      <c r="AO3803" s="2">
        <v>1943.6000000000001</v>
      </c>
    </row>
    <row r="3804" spans="1:41">
      <c r="A3804" s="3">
        <v>41478</v>
      </c>
      <c r="B3804" s="4">
        <v>12745.380000000001</v>
      </c>
      <c r="C3804" s="2">
        <v>1706.7</v>
      </c>
      <c r="D3804" s="2">
        <v>2396.9</v>
      </c>
      <c r="E3804" s="2">
        <v>849</v>
      </c>
      <c r="F3804" s="2">
        <v>678.1</v>
      </c>
      <c r="G3804" s="2">
        <v>2323.1</v>
      </c>
      <c r="H3804" s="2">
        <v>989.90000000000009</v>
      </c>
      <c r="I3804" s="2">
        <v>56279.100000000006</v>
      </c>
      <c r="J3804" s="2">
        <v>3013</v>
      </c>
      <c r="K3804" s="2">
        <v>887.2</v>
      </c>
      <c r="L3804" s="2">
        <v>1511.7</v>
      </c>
      <c r="M3804" s="2">
        <v>1085</v>
      </c>
      <c r="N3804" s="2">
        <v>578.20000000000005</v>
      </c>
      <c r="O3804" s="2">
        <v>1542</v>
      </c>
      <c r="P3804" s="2">
        <v>322.60000000000002</v>
      </c>
      <c r="Q3804" s="2">
        <v>8035.6</v>
      </c>
      <c r="R3804" s="2">
        <v>2005.5</v>
      </c>
      <c r="S3804" s="2">
        <v>10872</v>
      </c>
      <c r="T3804" s="2">
        <v>1152.5</v>
      </c>
      <c r="U3804" s="2">
        <v>691.2</v>
      </c>
      <c r="V3804" s="2">
        <v>1137.1000000000001</v>
      </c>
      <c r="W3804" s="2">
        <v>2130.8000000000002</v>
      </c>
      <c r="X3804" s="2">
        <v>1728.8000000000002</v>
      </c>
      <c r="Y3804" s="2">
        <v>2055.5</v>
      </c>
      <c r="Z3804" s="2">
        <v>9148.2000000000007</v>
      </c>
      <c r="AA3804" s="2">
        <v>4602.7</v>
      </c>
      <c r="AB3804" s="2">
        <v>261.2</v>
      </c>
      <c r="AC3804" s="2">
        <v>727.30000000000007</v>
      </c>
      <c r="AD3804" s="2">
        <v>3132.5</v>
      </c>
      <c r="AE3804" s="2">
        <v>1002.3000000000001</v>
      </c>
      <c r="AF3804" s="2">
        <v>10688</v>
      </c>
      <c r="AG3804" s="2">
        <v>3121.3</v>
      </c>
      <c r="AH3804" s="2">
        <v>1280</v>
      </c>
      <c r="AI3804" s="2">
        <v>974.6</v>
      </c>
      <c r="AJ3804" s="2">
        <v>11283.5</v>
      </c>
      <c r="AK3804" s="2">
        <v>3088.5</v>
      </c>
      <c r="AL3804" s="2">
        <v>354.90000000000003</v>
      </c>
      <c r="AM3804" s="2">
        <v>28865.4</v>
      </c>
      <c r="AN3804" s="2">
        <v>5293</v>
      </c>
      <c r="AO3804" s="2">
        <v>1935.4</v>
      </c>
    </row>
    <row r="3805" spans="1:41">
      <c r="A3805" s="3">
        <v>41479</v>
      </c>
      <c r="B3805" s="4">
        <v>12672.300000000001</v>
      </c>
      <c r="C3805" s="2">
        <v>1673.3000000000002</v>
      </c>
      <c r="D3805" s="2">
        <v>2422.1</v>
      </c>
      <c r="E3805" s="2">
        <v>849</v>
      </c>
      <c r="F3805" s="2">
        <v>687.90000000000009</v>
      </c>
      <c r="G3805" s="2">
        <v>2344</v>
      </c>
      <c r="H3805" s="2">
        <v>985.80000000000007</v>
      </c>
      <c r="I3805" s="2">
        <v>56279.100000000006</v>
      </c>
      <c r="J3805" s="2">
        <v>3036.4</v>
      </c>
      <c r="K3805" s="2">
        <v>891.1</v>
      </c>
      <c r="L3805" s="2">
        <v>1514.6000000000001</v>
      </c>
      <c r="M3805" s="2">
        <v>1097.6000000000001</v>
      </c>
      <c r="N3805" s="2">
        <v>574.5</v>
      </c>
      <c r="O3805" s="2">
        <v>1539.8000000000002</v>
      </c>
      <c r="P3805" s="2">
        <v>320.70000000000005</v>
      </c>
      <c r="Q3805" s="2">
        <v>8342.3000000000011</v>
      </c>
      <c r="R3805" s="2">
        <v>1986.2</v>
      </c>
      <c r="S3805" s="2">
        <v>10734</v>
      </c>
      <c r="T3805" s="2">
        <v>1138.5</v>
      </c>
      <c r="U3805" s="2">
        <v>688.2</v>
      </c>
      <c r="V3805" s="2">
        <v>1136.4000000000001</v>
      </c>
      <c r="W3805" s="2">
        <v>2134.8000000000002</v>
      </c>
      <c r="X3805" s="2">
        <v>1705.2</v>
      </c>
      <c r="Y3805" s="2">
        <v>2060.8000000000002</v>
      </c>
      <c r="Z3805" s="2">
        <v>9148.2000000000007</v>
      </c>
      <c r="AA3805" s="2">
        <v>4748.6000000000004</v>
      </c>
      <c r="AB3805" s="2">
        <v>261.90000000000003</v>
      </c>
      <c r="AC3805" s="2">
        <v>727.30000000000007</v>
      </c>
      <c r="AD3805" s="2">
        <v>3152.9</v>
      </c>
      <c r="AE3805" s="2">
        <v>1012.9000000000001</v>
      </c>
      <c r="AF3805" s="2">
        <v>10709.300000000001</v>
      </c>
      <c r="AG3805" s="2">
        <v>3121.3</v>
      </c>
      <c r="AH3805" s="2">
        <v>1285.1000000000001</v>
      </c>
      <c r="AI3805" s="2">
        <v>979.90000000000009</v>
      </c>
      <c r="AJ3805" s="2">
        <v>11571.7</v>
      </c>
      <c r="AK3805" s="2">
        <v>3115.9</v>
      </c>
      <c r="AL3805" s="2">
        <v>358.1</v>
      </c>
      <c r="AM3805" s="2">
        <v>28573.200000000001</v>
      </c>
      <c r="AN3805" s="2">
        <v>5500.6</v>
      </c>
      <c r="AO3805" s="2">
        <v>1919</v>
      </c>
    </row>
    <row r="3806" spans="1:41">
      <c r="A3806" s="3">
        <v>41480</v>
      </c>
      <c r="B3806" s="4">
        <v>12669.14</v>
      </c>
      <c r="C3806" s="2">
        <v>1696</v>
      </c>
      <c r="D3806" s="2">
        <v>2398.6</v>
      </c>
      <c r="E3806" s="2">
        <v>846</v>
      </c>
      <c r="F3806" s="2">
        <v>674.1</v>
      </c>
      <c r="G3806" s="2">
        <v>2332.4</v>
      </c>
      <c r="H3806" s="2">
        <v>986.7</v>
      </c>
      <c r="I3806" s="2">
        <v>55600</v>
      </c>
      <c r="J3806" s="2">
        <v>3051.8</v>
      </c>
      <c r="K3806" s="2">
        <v>888.80000000000007</v>
      </c>
      <c r="L3806" s="2">
        <v>1491.4</v>
      </c>
      <c r="M3806" s="2">
        <v>1073.3</v>
      </c>
      <c r="N3806" s="2">
        <v>581.9</v>
      </c>
      <c r="O3806" s="2">
        <v>1555.7</v>
      </c>
      <c r="P3806" s="2">
        <v>317</v>
      </c>
      <c r="Q3806" s="2">
        <v>8330.2000000000007</v>
      </c>
      <c r="R3806" s="2">
        <v>1985.3000000000002</v>
      </c>
      <c r="S3806" s="2">
        <v>10704</v>
      </c>
      <c r="T3806" s="2">
        <v>1117</v>
      </c>
      <c r="U3806" s="2">
        <v>689.1</v>
      </c>
      <c r="V3806" s="2">
        <v>1127.4000000000001</v>
      </c>
      <c r="W3806" s="2">
        <v>2131.3000000000002</v>
      </c>
      <c r="X3806" s="2">
        <v>1701.6000000000001</v>
      </c>
      <c r="Y3806" s="2">
        <v>2058.7000000000003</v>
      </c>
      <c r="Z3806" s="2">
        <v>9148.2000000000007</v>
      </c>
      <c r="AA3806" s="2">
        <v>4716</v>
      </c>
      <c r="AB3806" s="2">
        <v>260.40000000000003</v>
      </c>
      <c r="AC3806" s="2">
        <v>727.30000000000007</v>
      </c>
      <c r="AD3806" s="2">
        <v>3130.8</v>
      </c>
      <c r="AE3806" s="2">
        <v>997</v>
      </c>
      <c r="AF3806" s="2">
        <v>10670.2</v>
      </c>
      <c r="AG3806" s="2">
        <v>3100.4</v>
      </c>
      <c r="AH3806" s="2">
        <v>1309.4000000000001</v>
      </c>
      <c r="AI3806" s="2">
        <v>980.7</v>
      </c>
      <c r="AJ3806" s="2">
        <v>11571.7</v>
      </c>
      <c r="AK3806" s="2">
        <v>3105.6000000000004</v>
      </c>
      <c r="AL3806" s="2">
        <v>359.90000000000003</v>
      </c>
      <c r="AM3806" s="2">
        <v>28427.100000000002</v>
      </c>
      <c r="AN3806" s="2">
        <v>5463.8</v>
      </c>
      <c r="AO3806" s="2">
        <v>1943.6000000000001</v>
      </c>
    </row>
    <row r="3807" spans="1:41">
      <c r="A3807" s="3">
        <v>41481</v>
      </c>
      <c r="B3807" s="4">
        <v>12647.9</v>
      </c>
      <c r="C3807" s="2">
        <v>1720</v>
      </c>
      <c r="D3807" s="2">
        <v>2400.3000000000002</v>
      </c>
      <c r="E3807" s="2">
        <v>840</v>
      </c>
      <c r="F3807" s="2">
        <v>675.2</v>
      </c>
      <c r="G3807" s="2">
        <v>2341.8000000000002</v>
      </c>
      <c r="H3807" s="2">
        <v>991.2</v>
      </c>
      <c r="I3807" s="2">
        <v>54511.600000000006</v>
      </c>
      <c r="J3807" s="2">
        <v>3059</v>
      </c>
      <c r="K3807" s="2">
        <v>894.5</v>
      </c>
      <c r="L3807" s="2">
        <v>1504.2</v>
      </c>
      <c r="M3807" s="2">
        <v>1073.8</v>
      </c>
      <c r="N3807" s="2">
        <v>570.9</v>
      </c>
      <c r="O3807" s="2">
        <v>1557.2</v>
      </c>
      <c r="P3807" s="2">
        <v>317.8</v>
      </c>
      <c r="Q3807" s="2">
        <v>8243.8000000000011</v>
      </c>
      <c r="R3807" s="2">
        <v>1963.8000000000002</v>
      </c>
      <c r="S3807" s="2">
        <v>10494</v>
      </c>
      <c r="T3807" s="2">
        <v>1105.5</v>
      </c>
      <c r="U3807" s="2">
        <v>687.6</v>
      </c>
      <c r="V3807" s="2">
        <v>1126.3</v>
      </c>
      <c r="W3807" s="2">
        <v>2123.4</v>
      </c>
      <c r="X3807" s="2">
        <v>1701.6000000000001</v>
      </c>
      <c r="Y3807" s="2">
        <v>2050.1</v>
      </c>
      <c r="Z3807" s="2">
        <v>9148.2000000000007</v>
      </c>
      <c r="AA3807" s="2">
        <v>4708.3</v>
      </c>
      <c r="AB3807" s="2">
        <v>260.90000000000003</v>
      </c>
      <c r="AC3807" s="2">
        <v>727.30000000000007</v>
      </c>
      <c r="AD3807" s="2">
        <v>3161.1000000000004</v>
      </c>
      <c r="AE3807" s="2">
        <v>991.5</v>
      </c>
      <c r="AF3807" s="2">
        <v>10620.400000000001</v>
      </c>
      <c r="AG3807" s="2">
        <v>3093.8</v>
      </c>
      <c r="AH3807" s="2">
        <v>1283.8000000000002</v>
      </c>
      <c r="AI3807" s="2">
        <v>973</v>
      </c>
      <c r="AJ3807" s="2">
        <v>11574.2</v>
      </c>
      <c r="AK3807" s="2">
        <v>3091.9</v>
      </c>
      <c r="AL3807" s="2">
        <v>359.3</v>
      </c>
      <c r="AM3807" s="2">
        <v>27903.600000000002</v>
      </c>
      <c r="AN3807" s="2">
        <v>5455.7000000000007</v>
      </c>
      <c r="AO3807" s="2">
        <v>1964.1000000000001</v>
      </c>
    </row>
    <row r="3808" spans="1:41">
      <c r="A3808" s="3">
        <v>41484</v>
      </c>
      <c r="B3808" s="4">
        <v>12669.04</v>
      </c>
      <c r="C3808" s="2">
        <v>1733.3000000000002</v>
      </c>
      <c r="D3808" s="2">
        <v>2396.9</v>
      </c>
      <c r="E3808" s="2">
        <v>852</v>
      </c>
      <c r="F3808" s="2">
        <v>692.30000000000007</v>
      </c>
      <c r="G3808" s="2">
        <v>2345.7000000000003</v>
      </c>
      <c r="H3808" s="2">
        <v>956.80000000000007</v>
      </c>
      <c r="I3808" s="2">
        <v>54437.200000000004</v>
      </c>
      <c r="J3808" s="2">
        <v>3068.1000000000004</v>
      </c>
      <c r="K3808" s="2">
        <v>891.2</v>
      </c>
      <c r="L3808" s="2">
        <v>1543.9</v>
      </c>
      <c r="M3808" s="2">
        <v>1100</v>
      </c>
      <c r="N3808" s="2">
        <v>564.80000000000007</v>
      </c>
      <c r="O3808" s="2">
        <v>1579.1000000000001</v>
      </c>
      <c r="P3808" s="2">
        <v>317.60000000000002</v>
      </c>
      <c r="Q3808" s="2">
        <v>8328.1</v>
      </c>
      <c r="R3808" s="2">
        <v>1975.9</v>
      </c>
      <c r="S3808" s="2">
        <v>10500</v>
      </c>
      <c r="T3808" s="2">
        <v>1097</v>
      </c>
      <c r="U3808" s="2">
        <v>691.80000000000007</v>
      </c>
      <c r="V3808" s="2">
        <v>1128.9000000000001</v>
      </c>
      <c r="W3808" s="2">
        <v>2139.6</v>
      </c>
      <c r="X3808" s="2">
        <v>1704.4</v>
      </c>
      <c r="Y3808" s="2">
        <v>2068.3000000000002</v>
      </c>
      <c r="Z3808" s="2">
        <v>9223.5</v>
      </c>
      <c r="AA3808" s="2">
        <v>4742.9000000000005</v>
      </c>
      <c r="AB3808" s="2">
        <v>260.2</v>
      </c>
      <c r="AC3808" s="2">
        <v>709.1</v>
      </c>
      <c r="AD3808" s="2">
        <v>3232</v>
      </c>
      <c r="AE3808" s="2">
        <v>999.2</v>
      </c>
      <c r="AF3808" s="2">
        <v>10688</v>
      </c>
      <c r="AG3808" s="2">
        <v>3104.2000000000003</v>
      </c>
      <c r="AH3808" s="2">
        <v>1277.4000000000001</v>
      </c>
      <c r="AI3808" s="2">
        <v>976.80000000000007</v>
      </c>
      <c r="AJ3808" s="2">
        <v>11589.5</v>
      </c>
      <c r="AK3808" s="2">
        <v>3057.6000000000004</v>
      </c>
      <c r="AL3808" s="2">
        <v>362.20000000000005</v>
      </c>
      <c r="AM3808" s="2">
        <v>28001</v>
      </c>
      <c r="AN3808" s="2">
        <v>5531.1</v>
      </c>
      <c r="AO3808" s="2">
        <v>1969.2</v>
      </c>
    </row>
    <row r="3809" spans="1:41">
      <c r="A3809" s="3">
        <v>41485</v>
      </c>
      <c r="B3809" s="4">
        <v>12581.75</v>
      </c>
      <c r="C3809" s="2">
        <v>1762.7</v>
      </c>
      <c r="D3809" s="2">
        <v>2375.1</v>
      </c>
      <c r="E3809" s="2">
        <v>849</v>
      </c>
      <c r="F3809" s="2">
        <v>703.80000000000007</v>
      </c>
      <c r="G3809" s="2">
        <v>2364.4</v>
      </c>
      <c r="H3809" s="2">
        <v>966.80000000000007</v>
      </c>
      <c r="I3809" s="2">
        <v>54437.200000000004</v>
      </c>
      <c r="J3809" s="2">
        <v>3071.4</v>
      </c>
      <c r="K3809" s="2">
        <v>905.80000000000007</v>
      </c>
      <c r="L3809" s="2">
        <v>1555.1000000000001</v>
      </c>
      <c r="M3809" s="2">
        <v>1107.2</v>
      </c>
      <c r="N3809" s="2">
        <v>568.6</v>
      </c>
      <c r="O3809" s="2">
        <v>1576.1000000000001</v>
      </c>
      <c r="P3809" s="2">
        <v>316.5</v>
      </c>
      <c r="Q3809" s="2">
        <v>8298.7000000000007</v>
      </c>
      <c r="R3809" s="2">
        <v>1968.6000000000001</v>
      </c>
      <c r="S3809" s="2">
        <v>10566</v>
      </c>
      <c r="T3809" s="2">
        <v>1113.5</v>
      </c>
      <c r="U3809" s="2">
        <v>693.30000000000007</v>
      </c>
      <c r="V3809" s="2">
        <v>1121.1000000000001</v>
      </c>
      <c r="W3809" s="2">
        <v>2142.2000000000003</v>
      </c>
      <c r="X3809" s="2">
        <v>1733.5</v>
      </c>
      <c r="Y3809" s="2">
        <v>2049.1</v>
      </c>
      <c r="Z3809" s="2">
        <v>9336.5</v>
      </c>
      <c r="AA3809" s="2">
        <v>4765.9000000000005</v>
      </c>
      <c r="AB3809" s="2">
        <v>263.60000000000002</v>
      </c>
      <c r="AC3809" s="2">
        <v>704</v>
      </c>
      <c r="AD3809" s="2">
        <v>3241.9</v>
      </c>
      <c r="AE3809" s="2">
        <v>988.2</v>
      </c>
      <c r="AF3809" s="2">
        <v>10705.800000000001</v>
      </c>
      <c r="AG3809" s="2">
        <v>3097.6000000000004</v>
      </c>
      <c r="AH3809" s="2">
        <v>1306.9000000000001</v>
      </c>
      <c r="AI3809" s="2">
        <v>976</v>
      </c>
      <c r="AJ3809" s="2">
        <v>11638</v>
      </c>
      <c r="AK3809" s="2">
        <v>3017.8</v>
      </c>
      <c r="AL3809" s="2">
        <v>364.8</v>
      </c>
      <c r="AM3809" s="2">
        <v>28621.9</v>
      </c>
      <c r="AN3809" s="2">
        <v>5559.2000000000007</v>
      </c>
      <c r="AO3809" s="2">
        <v>1974.4</v>
      </c>
    </row>
    <row r="3810" spans="1:41">
      <c r="A3810" s="3">
        <v>41486</v>
      </c>
      <c r="B3810" s="4">
        <v>12486.64</v>
      </c>
      <c r="C3810" s="2">
        <v>1756</v>
      </c>
      <c r="D3810" s="2">
        <v>2380.1</v>
      </c>
      <c r="E3810" s="2">
        <v>847.2</v>
      </c>
      <c r="F3810" s="2">
        <v>711.40000000000009</v>
      </c>
      <c r="G3810" s="2">
        <v>2341.8000000000002</v>
      </c>
      <c r="H3810" s="2">
        <v>944.6</v>
      </c>
      <c r="I3810" s="2">
        <v>55860.4</v>
      </c>
      <c r="J3810" s="2">
        <v>3041.8</v>
      </c>
      <c r="K3810" s="2">
        <v>898.40000000000009</v>
      </c>
      <c r="L3810" s="2">
        <v>1580.7</v>
      </c>
      <c r="M3810" s="2">
        <v>1113.4000000000001</v>
      </c>
      <c r="N3810" s="2">
        <v>554.5</v>
      </c>
      <c r="O3810" s="2">
        <v>1572.3000000000002</v>
      </c>
      <c r="P3810" s="2">
        <v>311.20000000000005</v>
      </c>
      <c r="Q3810" s="2">
        <v>8201.1</v>
      </c>
      <c r="R3810" s="2">
        <v>1957.4</v>
      </c>
      <c r="S3810" s="2">
        <v>10722</v>
      </c>
      <c r="T3810" s="2">
        <v>1105</v>
      </c>
      <c r="U3810" s="2">
        <v>688.90000000000009</v>
      </c>
      <c r="V3810" s="2">
        <v>1107</v>
      </c>
      <c r="W3810" s="2">
        <v>2139.6</v>
      </c>
      <c r="X3810" s="2">
        <v>1733.9</v>
      </c>
      <c r="Y3810" s="2">
        <v>2005.3000000000002</v>
      </c>
      <c r="Z3810" s="2">
        <v>9411.8000000000011</v>
      </c>
      <c r="AA3810" s="2">
        <v>4705.4000000000005</v>
      </c>
      <c r="AB3810" s="2">
        <v>244</v>
      </c>
      <c r="AC3810" s="2">
        <v>704</v>
      </c>
      <c r="AD3810" s="2">
        <v>3185.7000000000003</v>
      </c>
      <c r="AE3810" s="2">
        <v>998</v>
      </c>
      <c r="AF3810" s="2">
        <v>10499.6</v>
      </c>
      <c r="AG3810" s="2">
        <v>3057.8</v>
      </c>
      <c r="AH3810" s="2">
        <v>1294.1000000000001</v>
      </c>
      <c r="AI3810" s="2">
        <v>948</v>
      </c>
      <c r="AJ3810" s="2">
        <v>11768</v>
      </c>
      <c r="AK3810" s="2">
        <v>2928</v>
      </c>
      <c r="AL3810" s="2">
        <v>363.1</v>
      </c>
      <c r="AM3810" s="2">
        <v>28390.600000000002</v>
      </c>
      <c r="AN3810" s="2">
        <v>5427.7000000000007</v>
      </c>
      <c r="AO3810" s="2">
        <v>1959</v>
      </c>
    </row>
    <row r="3811" spans="1:41">
      <c r="A3811" s="3">
        <v>41487</v>
      </c>
      <c r="B3811" s="4">
        <v>12593.960000000001</v>
      </c>
      <c r="C3811" s="2">
        <v>1813.3000000000002</v>
      </c>
      <c r="D3811" s="2">
        <v>2400.3000000000002</v>
      </c>
      <c r="E3811" s="2">
        <v>840.6</v>
      </c>
      <c r="F3811" s="2">
        <v>708.2</v>
      </c>
      <c r="G3811" s="2">
        <v>2337.4</v>
      </c>
      <c r="H3811" s="2">
        <v>929.7</v>
      </c>
      <c r="I3811" s="2">
        <v>56697.700000000004</v>
      </c>
      <c r="J3811" s="2">
        <v>3090.7000000000003</v>
      </c>
      <c r="K3811" s="2">
        <v>894.80000000000007</v>
      </c>
      <c r="L3811" s="2">
        <v>1540.6000000000001</v>
      </c>
      <c r="M3811" s="2">
        <v>1171.2</v>
      </c>
      <c r="N3811" s="2">
        <v>572.70000000000005</v>
      </c>
      <c r="O3811" s="2">
        <v>1598.7</v>
      </c>
      <c r="P3811" s="2">
        <v>308.70000000000005</v>
      </c>
      <c r="Q3811" s="2">
        <v>8268.2000000000007</v>
      </c>
      <c r="R3811" s="2">
        <v>1983.6000000000001</v>
      </c>
      <c r="S3811" s="2">
        <v>10878</v>
      </c>
      <c r="T3811" s="2">
        <v>1115</v>
      </c>
      <c r="U3811" s="2">
        <v>682.90000000000009</v>
      </c>
      <c r="V3811" s="2">
        <v>1125.6000000000001</v>
      </c>
      <c r="W3811" s="2">
        <v>2146.6</v>
      </c>
      <c r="X3811" s="2">
        <v>1692.2</v>
      </c>
      <c r="Y3811" s="2">
        <v>2013.9</v>
      </c>
      <c r="Z3811" s="2">
        <v>9562.3000000000011</v>
      </c>
      <c r="AA3811" s="2">
        <v>4688.1000000000004</v>
      </c>
      <c r="AB3811" s="2">
        <v>236.9</v>
      </c>
      <c r="AC3811" s="2">
        <v>704</v>
      </c>
      <c r="AD3811" s="2">
        <v>3231.1000000000004</v>
      </c>
      <c r="AE3811" s="2">
        <v>1004.8000000000001</v>
      </c>
      <c r="AF3811" s="2">
        <v>10645.300000000001</v>
      </c>
      <c r="AG3811" s="2">
        <v>3091</v>
      </c>
      <c r="AH3811" s="2">
        <v>1303</v>
      </c>
      <c r="AI3811" s="2">
        <v>951</v>
      </c>
      <c r="AJ3811" s="2">
        <v>11819</v>
      </c>
      <c r="AK3811" s="2">
        <v>2948.6000000000004</v>
      </c>
      <c r="AL3811" s="2">
        <v>365.70000000000005</v>
      </c>
      <c r="AM3811" s="2">
        <v>28743.7</v>
      </c>
      <c r="AN3811" s="2">
        <v>5491.9000000000005</v>
      </c>
      <c r="AO3811" s="2">
        <v>1994.9</v>
      </c>
    </row>
    <row r="3812" spans="1:41">
      <c r="A3812" s="3">
        <v>41488</v>
      </c>
      <c r="B3812" s="4">
        <v>12603.25</v>
      </c>
      <c r="C3812" s="2">
        <v>1822.7</v>
      </c>
      <c r="D3812" s="2">
        <v>2400.3000000000002</v>
      </c>
      <c r="E3812" s="2">
        <v>860.40000000000009</v>
      </c>
      <c r="F3812" s="2">
        <v>709.90000000000009</v>
      </c>
      <c r="G3812" s="2">
        <v>2344</v>
      </c>
      <c r="H3812" s="2">
        <v>932.40000000000009</v>
      </c>
      <c r="I3812" s="2">
        <v>56697.700000000004</v>
      </c>
      <c r="J3812" s="2">
        <v>3092.1000000000004</v>
      </c>
      <c r="K3812" s="2">
        <v>900.40000000000009</v>
      </c>
      <c r="L3812" s="2">
        <v>1536.1000000000001</v>
      </c>
      <c r="M3812" s="2">
        <v>1187.8</v>
      </c>
      <c r="N3812" s="2">
        <v>561.30000000000007</v>
      </c>
      <c r="O3812" s="2">
        <v>1610.1000000000001</v>
      </c>
      <c r="P3812" s="2">
        <v>309</v>
      </c>
      <c r="Q3812" s="2">
        <v>8299.7000000000007</v>
      </c>
      <c r="R3812" s="2">
        <v>1989.6000000000001</v>
      </c>
      <c r="S3812" s="2">
        <v>10566</v>
      </c>
      <c r="T3812" s="2">
        <v>1112</v>
      </c>
      <c r="U3812" s="2">
        <v>685.90000000000009</v>
      </c>
      <c r="V3812" s="2">
        <v>1131.2</v>
      </c>
      <c r="W3812" s="2">
        <v>2143.6</v>
      </c>
      <c r="X3812" s="2">
        <v>1693.4</v>
      </c>
      <c r="Y3812" s="2">
        <v>2007.5</v>
      </c>
      <c r="Z3812" s="2">
        <v>9434.3000000000011</v>
      </c>
      <c r="AA3812" s="2">
        <v>4668.9000000000005</v>
      </c>
      <c r="AB3812" s="2">
        <v>235.5</v>
      </c>
      <c r="AC3812" s="2">
        <v>727.1</v>
      </c>
      <c r="AD3812" s="2">
        <v>3206.5</v>
      </c>
      <c r="AE3812" s="2">
        <v>1011.3000000000001</v>
      </c>
      <c r="AF3812" s="2">
        <v>10666.7</v>
      </c>
      <c r="AG3812" s="2">
        <v>3097.6000000000004</v>
      </c>
      <c r="AH3812" s="2">
        <v>1303</v>
      </c>
      <c r="AI3812" s="2">
        <v>951.40000000000009</v>
      </c>
      <c r="AJ3812" s="2">
        <v>11750.2</v>
      </c>
      <c r="AK3812" s="2">
        <v>2768.9</v>
      </c>
      <c r="AL3812" s="2">
        <v>367.70000000000005</v>
      </c>
      <c r="AM3812" s="2">
        <v>28682.800000000003</v>
      </c>
      <c r="AN3812" s="2">
        <v>5480.6</v>
      </c>
      <c r="AO3812" s="2">
        <v>2050.3000000000002</v>
      </c>
    </row>
    <row r="3813" spans="1:41">
      <c r="A3813" s="3">
        <v>41491</v>
      </c>
      <c r="B3813" s="4">
        <v>12603.25</v>
      </c>
      <c r="C3813" s="2">
        <v>1822.7</v>
      </c>
      <c r="D3813" s="2">
        <v>2400.3000000000002</v>
      </c>
      <c r="E3813" s="2">
        <v>860.40000000000009</v>
      </c>
      <c r="F3813" s="2">
        <v>709.90000000000009</v>
      </c>
      <c r="G3813" s="2">
        <v>2344</v>
      </c>
      <c r="H3813" s="2">
        <v>932.40000000000009</v>
      </c>
      <c r="I3813" s="2">
        <v>56697.700000000004</v>
      </c>
      <c r="J3813" s="2">
        <v>3092.1000000000004</v>
      </c>
      <c r="K3813" s="2">
        <v>900.40000000000009</v>
      </c>
      <c r="L3813" s="2">
        <v>1536.1000000000001</v>
      </c>
      <c r="M3813" s="2">
        <v>1187.8</v>
      </c>
      <c r="N3813" s="2">
        <v>561.30000000000007</v>
      </c>
      <c r="O3813" s="2">
        <v>1610.1000000000001</v>
      </c>
      <c r="P3813" s="2">
        <v>309</v>
      </c>
      <c r="Q3813" s="2">
        <v>8299.7000000000007</v>
      </c>
      <c r="R3813" s="2">
        <v>1989.6000000000001</v>
      </c>
      <c r="S3813" s="2">
        <v>10566</v>
      </c>
      <c r="T3813" s="2">
        <v>1112</v>
      </c>
      <c r="U3813" s="2">
        <v>685.90000000000009</v>
      </c>
      <c r="V3813" s="2">
        <v>1131.2</v>
      </c>
      <c r="W3813" s="2">
        <v>2143.6</v>
      </c>
      <c r="X3813" s="2">
        <v>1693.4</v>
      </c>
      <c r="Y3813" s="2">
        <v>2007.5</v>
      </c>
      <c r="Z3813" s="2">
        <v>9434.3000000000011</v>
      </c>
      <c r="AA3813" s="2">
        <v>4668.9000000000005</v>
      </c>
      <c r="AB3813" s="2">
        <v>235.5</v>
      </c>
      <c r="AC3813" s="2">
        <v>727.1</v>
      </c>
      <c r="AD3813" s="2">
        <v>3206.5</v>
      </c>
      <c r="AE3813" s="2">
        <v>1011.3000000000001</v>
      </c>
      <c r="AF3813" s="2">
        <v>10666.7</v>
      </c>
      <c r="AG3813" s="2">
        <v>3097.6000000000004</v>
      </c>
      <c r="AH3813" s="2">
        <v>1303</v>
      </c>
      <c r="AI3813" s="2">
        <v>951.40000000000009</v>
      </c>
      <c r="AJ3813" s="2">
        <v>11750.2</v>
      </c>
      <c r="AK3813" s="2">
        <v>2768.9</v>
      </c>
      <c r="AL3813" s="2">
        <v>367.70000000000005</v>
      </c>
      <c r="AM3813" s="2">
        <v>28682.800000000003</v>
      </c>
      <c r="AN3813" s="2">
        <v>5480.6</v>
      </c>
      <c r="AO3813" s="2">
        <v>2050.3000000000002</v>
      </c>
    </row>
    <row r="3814" spans="1:41">
      <c r="A3814" s="3">
        <v>41492</v>
      </c>
      <c r="B3814" s="4">
        <v>12469.32</v>
      </c>
      <c r="C3814" s="2">
        <v>1893.3000000000002</v>
      </c>
      <c r="D3814" s="2">
        <v>2531.5</v>
      </c>
      <c r="E3814" s="2">
        <v>855</v>
      </c>
      <c r="F3814" s="2">
        <v>714</v>
      </c>
      <c r="G3814" s="2">
        <v>2341.8000000000002</v>
      </c>
      <c r="H3814" s="2">
        <v>908.80000000000007</v>
      </c>
      <c r="I3814" s="2">
        <v>56558.100000000006</v>
      </c>
      <c r="J3814" s="2">
        <v>3045.9</v>
      </c>
      <c r="K3814" s="2">
        <v>901.30000000000007</v>
      </c>
      <c r="L3814" s="2">
        <v>1525.3000000000002</v>
      </c>
      <c r="M3814" s="2">
        <v>1183.8</v>
      </c>
      <c r="N3814" s="2">
        <v>576.1</v>
      </c>
      <c r="O3814" s="2">
        <v>1587.4</v>
      </c>
      <c r="P3814" s="2">
        <v>307.40000000000003</v>
      </c>
      <c r="Q3814" s="2">
        <v>8335.2000000000007</v>
      </c>
      <c r="R3814" s="2">
        <v>1959.1000000000001</v>
      </c>
      <c r="S3814" s="2">
        <v>10572</v>
      </c>
      <c r="T3814" s="2">
        <v>1107</v>
      </c>
      <c r="U3814" s="2">
        <v>677.30000000000007</v>
      </c>
      <c r="V3814" s="2">
        <v>1134.5</v>
      </c>
      <c r="W3814" s="2">
        <v>2103.2000000000003</v>
      </c>
      <c r="X3814" s="2">
        <v>1667</v>
      </c>
      <c r="Y3814" s="2">
        <v>2057.6</v>
      </c>
      <c r="Z3814" s="2">
        <v>9456.9</v>
      </c>
      <c r="AA3814" s="2">
        <v>4598.9000000000005</v>
      </c>
      <c r="AB3814" s="2">
        <v>232.70000000000002</v>
      </c>
      <c r="AC3814" s="2">
        <v>727.1</v>
      </c>
      <c r="AD3814" s="2">
        <v>3165.4</v>
      </c>
      <c r="AE3814" s="2">
        <v>1011.3000000000001</v>
      </c>
      <c r="AF3814" s="2">
        <v>10631.1</v>
      </c>
      <c r="AG3814" s="2">
        <v>3109.9</v>
      </c>
      <c r="AH3814" s="2">
        <v>1290.2</v>
      </c>
      <c r="AI3814" s="2">
        <v>942.40000000000009</v>
      </c>
      <c r="AJ3814" s="2">
        <v>11829.2</v>
      </c>
      <c r="AK3814" s="2">
        <v>2816.2000000000003</v>
      </c>
      <c r="AL3814" s="2">
        <v>363.90000000000003</v>
      </c>
      <c r="AM3814" s="2">
        <v>28573.200000000001</v>
      </c>
      <c r="AN3814" s="2">
        <v>5389.6</v>
      </c>
      <c r="AO3814" s="2">
        <v>2128.2000000000003</v>
      </c>
    </row>
    <row r="3815" spans="1:41">
      <c r="A3815" s="3">
        <v>41493</v>
      </c>
      <c r="B3815" s="4">
        <v>12412.73</v>
      </c>
      <c r="C3815" s="2">
        <v>1866.7</v>
      </c>
      <c r="D3815" s="2">
        <v>2455.8000000000002</v>
      </c>
      <c r="E3815" s="2">
        <v>831</v>
      </c>
      <c r="F3815" s="2">
        <v>703.6</v>
      </c>
      <c r="G3815" s="2">
        <v>2341.8000000000002</v>
      </c>
      <c r="H3815" s="2">
        <v>908.40000000000009</v>
      </c>
      <c r="I3815" s="2">
        <v>56697.700000000004</v>
      </c>
      <c r="J3815" s="2">
        <v>3036.4</v>
      </c>
      <c r="K3815" s="2">
        <v>887.5</v>
      </c>
      <c r="L3815" s="2">
        <v>1522.8000000000002</v>
      </c>
      <c r="M3815" s="2">
        <v>1190.2</v>
      </c>
      <c r="N3815" s="2">
        <v>581.80000000000007</v>
      </c>
      <c r="O3815" s="2">
        <v>1595</v>
      </c>
      <c r="P3815" s="2">
        <v>306.10000000000002</v>
      </c>
      <c r="Q3815" s="2">
        <v>8367.7000000000007</v>
      </c>
      <c r="R3815" s="2">
        <v>1927.8000000000002</v>
      </c>
      <c r="S3815" s="2">
        <v>10386</v>
      </c>
      <c r="T3815" s="2">
        <v>1097.5</v>
      </c>
      <c r="U3815" s="2">
        <v>682.90000000000009</v>
      </c>
      <c r="V3815" s="2">
        <v>1127.8</v>
      </c>
      <c r="W3815" s="2">
        <v>2139.2000000000003</v>
      </c>
      <c r="X3815" s="2">
        <v>1652.5</v>
      </c>
      <c r="Y3815" s="2">
        <v>2023.5</v>
      </c>
      <c r="Z3815" s="2">
        <v>9562.3000000000011</v>
      </c>
      <c r="AA3815" s="2">
        <v>4605.6000000000004</v>
      </c>
      <c r="AB3815" s="2">
        <v>234</v>
      </c>
      <c r="AC3815" s="2">
        <v>700.2</v>
      </c>
      <c r="AD3815" s="2">
        <v>3164.1000000000004</v>
      </c>
      <c r="AE3815" s="2">
        <v>1013.7</v>
      </c>
      <c r="AF3815" s="2">
        <v>10560</v>
      </c>
      <c r="AG3815" s="2">
        <v>3091</v>
      </c>
      <c r="AH3815" s="2">
        <v>1280</v>
      </c>
      <c r="AI3815" s="2">
        <v>938.1</v>
      </c>
      <c r="AJ3815" s="2">
        <v>11829.2</v>
      </c>
      <c r="AK3815" s="2">
        <v>2784</v>
      </c>
      <c r="AL3815" s="2">
        <v>363.90000000000003</v>
      </c>
      <c r="AM3815" s="2">
        <v>28500.2</v>
      </c>
      <c r="AN3815" s="2">
        <v>5311.1</v>
      </c>
      <c r="AO3815" s="2">
        <v>2128.2000000000003</v>
      </c>
    </row>
    <row r="3816" spans="1:41">
      <c r="A3816" s="3">
        <v>41494</v>
      </c>
      <c r="B3816" s="4">
        <v>12552.92</v>
      </c>
      <c r="C3816" s="2">
        <v>1892</v>
      </c>
      <c r="D3816" s="2">
        <v>2539.9</v>
      </c>
      <c r="E3816" s="2">
        <v>823.2</v>
      </c>
      <c r="F3816" s="2">
        <v>696.90000000000009</v>
      </c>
      <c r="G3816" s="2">
        <v>2306</v>
      </c>
      <c r="H3816" s="2">
        <v>921.1</v>
      </c>
      <c r="I3816" s="2">
        <v>55581.4</v>
      </c>
      <c r="J3816" s="2">
        <v>3042.7000000000003</v>
      </c>
      <c r="K3816" s="2">
        <v>950.7</v>
      </c>
      <c r="L3816" s="2">
        <v>1499.7</v>
      </c>
      <c r="M3816" s="2">
        <v>1191.2</v>
      </c>
      <c r="N3816" s="2">
        <v>587.6</v>
      </c>
      <c r="O3816" s="2">
        <v>1606.3000000000002</v>
      </c>
      <c r="P3816" s="2">
        <v>301.90000000000003</v>
      </c>
      <c r="Q3816" s="2">
        <v>8364.7000000000007</v>
      </c>
      <c r="R3816" s="2">
        <v>1926.5</v>
      </c>
      <c r="S3816" s="2">
        <v>10680</v>
      </c>
      <c r="T3816" s="2">
        <v>1075</v>
      </c>
      <c r="U3816" s="2">
        <v>678.2</v>
      </c>
      <c r="V3816" s="2">
        <v>1139.7</v>
      </c>
      <c r="W3816" s="2">
        <v>2164.2000000000003</v>
      </c>
      <c r="X3816" s="2">
        <v>1653.6000000000001</v>
      </c>
      <c r="Y3816" s="2">
        <v>2056.5</v>
      </c>
      <c r="Z3816" s="2">
        <v>9712.9</v>
      </c>
      <c r="AA3816" s="2">
        <v>4599.8</v>
      </c>
      <c r="AB3816" s="2">
        <v>238.8</v>
      </c>
      <c r="AC3816" s="2">
        <v>705.6</v>
      </c>
      <c r="AD3816" s="2">
        <v>3203.9</v>
      </c>
      <c r="AE3816" s="2">
        <v>1059</v>
      </c>
      <c r="AF3816" s="2">
        <v>10709.300000000001</v>
      </c>
      <c r="AG3816" s="2">
        <v>3126</v>
      </c>
      <c r="AH3816" s="2">
        <v>1300.5</v>
      </c>
      <c r="AI3816" s="2">
        <v>933.30000000000007</v>
      </c>
      <c r="AJ3816" s="2">
        <v>11747.6</v>
      </c>
      <c r="AK3816" s="2">
        <v>2792.2000000000003</v>
      </c>
      <c r="AL3816" s="2">
        <v>369.20000000000005</v>
      </c>
      <c r="AM3816" s="2">
        <v>28670.600000000002</v>
      </c>
      <c r="AN3816" s="2">
        <v>5352.2000000000007</v>
      </c>
      <c r="AO3816" s="2">
        <v>2130.3000000000002</v>
      </c>
    </row>
    <row r="3817" spans="1:41">
      <c r="A3817" s="3">
        <v>41495</v>
      </c>
      <c r="B3817" s="4">
        <v>12542.130000000001</v>
      </c>
      <c r="C3817" s="2">
        <v>1910.7</v>
      </c>
      <c r="D3817" s="2">
        <v>2472.6000000000004</v>
      </c>
      <c r="E3817" s="2">
        <v>828.6</v>
      </c>
      <c r="F3817" s="2">
        <v>692.90000000000009</v>
      </c>
      <c r="G3817" s="2">
        <v>2298.9</v>
      </c>
      <c r="H3817" s="2">
        <v>917</v>
      </c>
      <c r="I3817" s="2">
        <v>55776.700000000004</v>
      </c>
      <c r="J3817" s="2">
        <v>3008.9</v>
      </c>
      <c r="K3817" s="2">
        <v>951.80000000000007</v>
      </c>
      <c r="L3817" s="2">
        <v>1483.6000000000001</v>
      </c>
      <c r="M3817" s="2">
        <v>1187.2</v>
      </c>
      <c r="N3817" s="2">
        <v>584.80000000000007</v>
      </c>
      <c r="O3817" s="2">
        <v>1607.8000000000002</v>
      </c>
      <c r="P3817" s="2">
        <v>301.90000000000003</v>
      </c>
      <c r="Q3817" s="2">
        <v>8350.5</v>
      </c>
      <c r="R3817" s="2">
        <v>1903.7</v>
      </c>
      <c r="S3817" s="2">
        <v>10710</v>
      </c>
      <c r="T3817" s="2">
        <v>1098</v>
      </c>
      <c r="U3817" s="2">
        <v>677.1</v>
      </c>
      <c r="V3817" s="2">
        <v>1135.3</v>
      </c>
      <c r="W3817" s="2">
        <v>2119.9</v>
      </c>
      <c r="X3817" s="2">
        <v>1641.4</v>
      </c>
      <c r="Y3817" s="2">
        <v>2065.1</v>
      </c>
      <c r="Z3817" s="2">
        <v>9667.8000000000011</v>
      </c>
      <c r="AA3817" s="2">
        <v>4529.7</v>
      </c>
      <c r="AB3817" s="2">
        <v>236.10000000000002</v>
      </c>
      <c r="AC3817" s="2">
        <v>705.6</v>
      </c>
      <c r="AD3817" s="2">
        <v>3152</v>
      </c>
      <c r="AE3817" s="2">
        <v>1062.1000000000001</v>
      </c>
      <c r="AF3817" s="2">
        <v>10680.900000000001</v>
      </c>
      <c r="AG3817" s="2">
        <v>3115.6000000000004</v>
      </c>
      <c r="AH3817" s="2">
        <v>1299.2</v>
      </c>
      <c r="AI3817" s="2">
        <v>938.5</v>
      </c>
      <c r="AJ3817" s="2">
        <v>11541.1</v>
      </c>
      <c r="AK3817" s="2">
        <v>2766.9</v>
      </c>
      <c r="AL3817" s="2">
        <v>372.40000000000003</v>
      </c>
      <c r="AM3817" s="2">
        <v>28548.9</v>
      </c>
      <c r="AN3817" s="2">
        <v>5353.5</v>
      </c>
      <c r="AO3817" s="2">
        <v>2201</v>
      </c>
    </row>
    <row r="3818" spans="1:41">
      <c r="A3818" s="3">
        <v>41498</v>
      </c>
      <c r="B3818" s="4">
        <v>12594.27</v>
      </c>
      <c r="C3818" s="2">
        <v>1929.3000000000002</v>
      </c>
      <c r="D3818" s="2">
        <v>2439</v>
      </c>
      <c r="E3818" s="2">
        <v>832.2</v>
      </c>
      <c r="F3818" s="2">
        <v>696.40000000000009</v>
      </c>
      <c r="G3818" s="2">
        <v>2289</v>
      </c>
      <c r="H3818" s="2">
        <v>921.5</v>
      </c>
      <c r="I3818" s="2">
        <v>54958.100000000006</v>
      </c>
      <c r="J3818" s="2">
        <v>3002.1000000000004</v>
      </c>
      <c r="K3818" s="2">
        <v>955.5</v>
      </c>
      <c r="L3818" s="2">
        <v>1482.8000000000002</v>
      </c>
      <c r="M3818" s="2">
        <v>1187.2</v>
      </c>
      <c r="N3818" s="2">
        <v>581.80000000000007</v>
      </c>
      <c r="O3818" s="2">
        <v>1606.3000000000002</v>
      </c>
      <c r="P3818" s="2">
        <v>306.8</v>
      </c>
      <c r="Q3818" s="2">
        <v>8359.6</v>
      </c>
      <c r="R3818" s="2">
        <v>1902</v>
      </c>
      <c r="S3818" s="2">
        <v>10638</v>
      </c>
      <c r="T3818" s="2">
        <v>1097.5</v>
      </c>
      <c r="U3818" s="2">
        <v>678</v>
      </c>
      <c r="V3818" s="2">
        <v>1131.5</v>
      </c>
      <c r="W3818" s="2">
        <v>2128.7000000000003</v>
      </c>
      <c r="X3818" s="2">
        <v>1643.8000000000002</v>
      </c>
      <c r="Y3818" s="2">
        <v>2057.6</v>
      </c>
      <c r="Z3818" s="2">
        <v>9720.5</v>
      </c>
      <c r="AA3818" s="2">
        <v>4524</v>
      </c>
      <c r="AB3818" s="2">
        <v>233.20000000000002</v>
      </c>
      <c r="AC3818" s="2">
        <v>705.6</v>
      </c>
      <c r="AD3818" s="2">
        <v>3134.3</v>
      </c>
      <c r="AE3818" s="2">
        <v>1060.7</v>
      </c>
      <c r="AF3818" s="2">
        <v>10588.400000000001</v>
      </c>
      <c r="AG3818" s="2">
        <v>3112.8</v>
      </c>
      <c r="AH3818" s="2">
        <v>1315.8000000000002</v>
      </c>
      <c r="AI3818" s="2">
        <v>937.7</v>
      </c>
      <c r="AJ3818" s="2">
        <v>11485</v>
      </c>
      <c r="AK3818" s="2">
        <v>2765.5</v>
      </c>
      <c r="AL3818" s="2">
        <v>375.3</v>
      </c>
      <c r="AM3818" s="2">
        <v>28597.600000000002</v>
      </c>
      <c r="AN3818" s="2">
        <v>5375.3</v>
      </c>
      <c r="AO3818" s="2">
        <v>2201</v>
      </c>
    </row>
    <row r="3819" spans="1:41">
      <c r="A3819" s="3">
        <v>41499</v>
      </c>
      <c r="B3819" s="4">
        <v>12642.19</v>
      </c>
      <c r="C3819" s="2">
        <v>1953.3000000000002</v>
      </c>
      <c r="D3819" s="2">
        <v>2371.7000000000003</v>
      </c>
      <c r="E3819" s="2">
        <v>846</v>
      </c>
      <c r="F3819" s="2">
        <v>694.6</v>
      </c>
      <c r="G3819" s="2">
        <v>2300.5</v>
      </c>
      <c r="H3819" s="2">
        <v>928.80000000000007</v>
      </c>
      <c r="I3819" s="2">
        <v>55395.3</v>
      </c>
      <c r="J3819" s="2">
        <v>3033.5</v>
      </c>
      <c r="K3819" s="2">
        <v>964.5</v>
      </c>
      <c r="L3819" s="2">
        <v>1471.2</v>
      </c>
      <c r="M3819" s="2">
        <v>1184</v>
      </c>
      <c r="N3819" s="2">
        <v>577.70000000000005</v>
      </c>
      <c r="O3819" s="2">
        <v>1621.4</v>
      </c>
      <c r="P3819" s="2">
        <v>302.40000000000003</v>
      </c>
      <c r="Q3819" s="2">
        <v>8248.9</v>
      </c>
      <c r="R3819" s="2">
        <v>1880.5</v>
      </c>
      <c r="S3819" s="2">
        <v>10662</v>
      </c>
      <c r="T3819" s="2">
        <v>1102.5</v>
      </c>
      <c r="U3819" s="2">
        <v>673.7</v>
      </c>
      <c r="V3819" s="2">
        <v>1150.5</v>
      </c>
      <c r="W3819" s="2">
        <v>2143.1</v>
      </c>
      <c r="X3819" s="2">
        <v>1650.5</v>
      </c>
      <c r="Y3819" s="2">
        <v>2021.3000000000002</v>
      </c>
      <c r="Z3819" s="2">
        <v>9712.9</v>
      </c>
      <c r="AA3819" s="2">
        <v>4488.4000000000005</v>
      </c>
      <c r="AB3819" s="2">
        <v>234</v>
      </c>
      <c r="AC3819" s="2">
        <v>705.6</v>
      </c>
      <c r="AD3819" s="2">
        <v>3111.3</v>
      </c>
      <c r="AE3819" s="2">
        <v>1085.8</v>
      </c>
      <c r="AF3819" s="2">
        <v>10709.300000000001</v>
      </c>
      <c r="AG3819" s="2">
        <v>3111.8</v>
      </c>
      <c r="AH3819" s="2">
        <v>1349.1000000000001</v>
      </c>
      <c r="AI3819" s="2">
        <v>941.6</v>
      </c>
      <c r="AJ3819" s="2">
        <v>11347.300000000001</v>
      </c>
      <c r="AK3819" s="2">
        <v>2794.3</v>
      </c>
      <c r="AL3819" s="2">
        <v>375.3</v>
      </c>
      <c r="AM3819" s="2">
        <v>28707.100000000002</v>
      </c>
      <c r="AN3819" s="2">
        <v>5296.7000000000007</v>
      </c>
      <c r="AO3819" s="2">
        <v>2230.8000000000002</v>
      </c>
    </row>
    <row r="3820" spans="1:41">
      <c r="A3820" s="3">
        <v>41500</v>
      </c>
      <c r="B3820" s="4">
        <v>12639.300000000001</v>
      </c>
      <c r="C3820" s="2">
        <v>1960</v>
      </c>
      <c r="D3820" s="2">
        <v>2358.2000000000003</v>
      </c>
      <c r="E3820" s="2">
        <v>852</v>
      </c>
      <c r="F3820" s="2">
        <v>683.1</v>
      </c>
      <c r="G3820" s="2">
        <v>2299.4</v>
      </c>
      <c r="H3820" s="2">
        <v>932.80000000000007</v>
      </c>
      <c r="I3820" s="2">
        <v>54939.5</v>
      </c>
      <c r="J3820" s="2">
        <v>2999.4</v>
      </c>
      <c r="K3820" s="2">
        <v>961.80000000000007</v>
      </c>
      <c r="L3820" s="2">
        <v>1458.4</v>
      </c>
      <c r="M3820" s="2">
        <v>1184</v>
      </c>
      <c r="N3820" s="2">
        <v>578.20000000000005</v>
      </c>
      <c r="O3820" s="2">
        <v>1663</v>
      </c>
      <c r="P3820" s="2">
        <v>298.5</v>
      </c>
      <c r="Q3820" s="2">
        <v>8261.1</v>
      </c>
      <c r="R3820" s="2">
        <v>1865</v>
      </c>
      <c r="S3820" s="2">
        <v>10662</v>
      </c>
      <c r="T3820" s="2">
        <v>1097.5</v>
      </c>
      <c r="U3820" s="2">
        <v>663.7</v>
      </c>
      <c r="V3820" s="2">
        <v>1152.4000000000001</v>
      </c>
      <c r="W3820" s="2">
        <v>2151.9</v>
      </c>
      <c r="X3820" s="2">
        <v>1647.7</v>
      </c>
      <c r="Y3820" s="2">
        <v>2003.2</v>
      </c>
      <c r="Z3820" s="2">
        <v>9863.5</v>
      </c>
      <c r="AA3820" s="2">
        <v>4462.5</v>
      </c>
      <c r="AB3820" s="2">
        <v>234.9</v>
      </c>
      <c r="AC3820" s="2">
        <v>705.6</v>
      </c>
      <c r="AD3820" s="2">
        <v>2996.8</v>
      </c>
      <c r="AE3820" s="2">
        <v>1076.8</v>
      </c>
      <c r="AF3820" s="2">
        <v>10680.900000000001</v>
      </c>
      <c r="AG3820" s="2">
        <v>3105.2000000000003</v>
      </c>
      <c r="AH3820" s="2">
        <v>1372.2</v>
      </c>
      <c r="AI3820" s="2">
        <v>931.7</v>
      </c>
      <c r="AJ3820" s="2">
        <v>11087.2</v>
      </c>
      <c r="AK3820" s="2">
        <v>2777.1000000000004</v>
      </c>
      <c r="AL3820" s="2">
        <v>372.90000000000003</v>
      </c>
      <c r="AM3820" s="2">
        <v>28561.100000000002</v>
      </c>
      <c r="AN3820" s="2">
        <v>5249.4000000000005</v>
      </c>
      <c r="AO3820" s="2">
        <v>2208.2000000000003</v>
      </c>
    </row>
    <row r="3821" spans="1:41">
      <c r="A3821" s="3">
        <v>41501</v>
      </c>
      <c r="B3821" s="4">
        <v>12704.52</v>
      </c>
      <c r="C3821" s="2">
        <v>1946.7</v>
      </c>
      <c r="D3821" s="2">
        <v>2403.6</v>
      </c>
      <c r="E3821" s="2">
        <v>840.6</v>
      </c>
      <c r="F3821" s="2">
        <v>676.7</v>
      </c>
      <c r="G3821" s="2">
        <v>2339</v>
      </c>
      <c r="H3821" s="2">
        <v>931</v>
      </c>
      <c r="I3821" s="2">
        <v>55023.200000000004</v>
      </c>
      <c r="J3821" s="2">
        <v>2984.3</v>
      </c>
      <c r="K3821" s="2">
        <v>945.90000000000009</v>
      </c>
      <c r="L3821" s="2">
        <v>1458</v>
      </c>
      <c r="M3821" s="2">
        <v>1199.8</v>
      </c>
      <c r="N3821" s="2">
        <v>572.20000000000005</v>
      </c>
      <c r="O3821" s="2">
        <v>1655.4</v>
      </c>
      <c r="P3821" s="2">
        <v>299.10000000000002</v>
      </c>
      <c r="Q3821" s="2">
        <v>8213.3000000000011</v>
      </c>
      <c r="R3821" s="2">
        <v>1862</v>
      </c>
      <c r="S3821" s="2">
        <v>10662</v>
      </c>
      <c r="T3821" s="2">
        <v>1097.5</v>
      </c>
      <c r="U3821" s="2">
        <v>663.90000000000009</v>
      </c>
      <c r="V3821" s="2">
        <v>1152.4000000000001</v>
      </c>
      <c r="W3821" s="2">
        <v>2116.4</v>
      </c>
      <c r="X3821" s="2">
        <v>1672.9</v>
      </c>
      <c r="Y3821" s="2">
        <v>2001.1000000000001</v>
      </c>
      <c r="Z3821" s="2">
        <v>9886.1</v>
      </c>
      <c r="AA3821" s="2">
        <v>4409.7</v>
      </c>
      <c r="AB3821" s="2">
        <v>231.3</v>
      </c>
      <c r="AC3821" s="2">
        <v>705.6</v>
      </c>
      <c r="AD3821" s="2">
        <v>2980.8</v>
      </c>
      <c r="AE3821" s="2">
        <v>1072.5</v>
      </c>
      <c r="AF3821" s="2">
        <v>10652.400000000001</v>
      </c>
      <c r="AG3821" s="2">
        <v>3091.9</v>
      </c>
      <c r="AH3821" s="2">
        <v>1341.4</v>
      </c>
      <c r="AI3821" s="2">
        <v>939.30000000000007</v>
      </c>
      <c r="AJ3821" s="2">
        <v>11105</v>
      </c>
      <c r="AK3821" s="2">
        <v>2764.1000000000004</v>
      </c>
      <c r="AL3821" s="2">
        <v>372.40000000000003</v>
      </c>
      <c r="AM3821" s="2">
        <v>28621.9</v>
      </c>
      <c r="AN3821" s="2">
        <v>5241.9000000000005</v>
      </c>
      <c r="AO3821" s="2">
        <v>2206.2000000000003</v>
      </c>
    </row>
    <row r="3822" spans="1:41">
      <c r="A3822" s="3">
        <v>41502</v>
      </c>
      <c r="B3822" s="4">
        <v>12736.92</v>
      </c>
      <c r="C3822" s="2">
        <v>1934.7</v>
      </c>
      <c r="D3822" s="2">
        <v>2402</v>
      </c>
      <c r="E3822" s="2">
        <v>839.40000000000009</v>
      </c>
      <c r="F3822" s="2">
        <v>682.40000000000009</v>
      </c>
      <c r="G3822" s="2">
        <v>2334.6</v>
      </c>
      <c r="H3822" s="2">
        <v>923.80000000000007</v>
      </c>
      <c r="I3822" s="2">
        <v>55367.4</v>
      </c>
      <c r="J3822" s="2">
        <v>3009.2000000000003</v>
      </c>
      <c r="K3822" s="2">
        <v>957.30000000000007</v>
      </c>
      <c r="L3822" s="2">
        <v>1459.2</v>
      </c>
      <c r="M3822" s="2">
        <v>1193.6000000000001</v>
      </c>
      <c r="N3822" s="2">
        <v>567.20000000000005</v>
      </c>
      <c r="O3822" s="2">
        <v>1660</v>
      </c>
      <c r="P3822" s="2">
        <v>297.60000000000002</v>
      </c>
      <c r="Q3822" s="2">
        <v>8356.6</v>
      </c>
      <c r="R3822" s="2">
        <v>1873.2</v>
      </c>
      <c r="S3822" s="2">
        <v>10686</v>
      </c>
      <c r="T3822" s="2">
        <v>1099.5</v>
      </c>
      <c r="U3822" s="2">
        <v>665.80000000000007</v>
      </c>
      <c r="V3822" s="2">
        <v>1160.9000000000001</v>
      </c>
      <c r="W3822" s="2">
        <v>2117.3000000000002</v>
      </c>
      <c r="X3822" s="2">
        <v>1698.9</v>
      </c>
      <c r="Y3822" s="2">
        <v>2022.4</v>
      </c>
      <c r="Z3822" s="2">
        <v>9863.5</v>
      </c>
      <c r="AA3822" s="2">
        <v>4468.3</v>
      </c>
      <c r="AB3822" s="2">
        <v>231.5</v>
      </c>
      <c r="AC3822" s="2">
        <v>705.6</v>
      </c>
      <c r="AD3822" s="2">
        <v>3015.8</v>
      </c>
      <c r="AE3822" s="2">
        <v>1089.5</v>
      </c>
      <c r="AF3822" s="2">
        <v>10691.6</v>
      </c>
      <c r="AG3822" s="2">
        <v>3124.2000000000003</v>
      </c>
      <c r="AH3822" s="2">
        <v>1353</v>
      </c>
      <c r="AI3822" s="2">
        <v>945</v>
      </c>
      <c r="AJ3822" s="2">
        <v>11189.2</v>
      </c>
      <c r="AK3822" s="2">
        <v>2811.4</v>
      </c>
      <c r="AL3822" s="2">
        <v>381.1</v>
      </c>
      <c r="AM3822" s="2">
        <v>28548.9</v>
      </c>
      <c r="AN3822" s="2">
        <v>5301.7000000000007</v>
      </c>
      <c r="AO3822" s="2">
        <v>2208.2000000000003</v>
      </c>
    </row>
    <row r="3823" spans="1:41">
      <c r="A3823" s="3">
        <v>41505</v>
      </c>
      <c r="B3823" s="4">
        <v>12588.02</v>
      </c>
      <c r="C3823" s="2">
        <v>1914.7</v>
      </c>
      <c r="D3823" s="2">
        <v>2334.7000000000003</v>
      </c>
      <c r="E3823" s="2">
        <v>834.6</v>
      </c>
      <c r="F3823" s="2">
        <v>661.40000000000009</v>
      </c>
      <c r="G3823" s="2">
        <v>2336.3000000000002</v>
      </c>
      <c r="H3823" s="2">
        <v>905.2</v>
      </c>
      <c r="I3823" s="2">
        <v>55367.4</v>
      </c>
      <c r="J3823" s="2">
        <v>2988.1000000000004</v>
      </c>
      <c r="K3823" s="2">
        <v>942.7</v>
      </c>
      <c r="L3823" s="2">
        <v>1406.3000000000002</v>
      </c>
      <c r="M3823" s="2">
        <v>1189.3</v>
      </c>
      <c r="N3823" s="2">
        <v>550.1</v>
      </c>
      <c r="O3823" s="2">
        <v>1663</v>
      </c>
      <c r="P3823" s="2">
        <v>288.2</v>
      </c>
      <c r="Q3823" s="2">
        <v>8341.3000000000011</v>
      </c>
      <c r="R3823" s="2">
        <v>1843.6000000000001</v>
      </c>
      <c r="S3823" s="2">
        <v>10422</v>
      </c>
      <c r="T3823" s="2">
        <v>1096.5</v>
      </c>
      <c r="U3823" s="2">
        <v>650.5</v>
      </c>
      <c r="V3823" s="2">
        <v>1141.2</v>
      </c>
      <c r="W3823" s="2">
        <v>2088.8000000000002</v>
      </c>
      <c r="X3823" s="2">
        <v>1684.7</v>
      </c>
      <c r="Y3823" s="2">
        <v>2003.2</v>
      </c>
      <c r="Z3823" s="2">
        <v>9878.6</v>
      </c>
      <c r="AA3823" s="2">
        <v>4389.6000000000004</v>
      </c>
      <c r="AB3823" s="2">
        <v>227.4</v>
      </c>
      <c r="AC3823" s="2">
        <v>705.6</v>
      </c>
      <c r="AD3823" s="2">
        <v>2977.3</v>
      </c>
      <c r="AE3823" s="2">
        <v>1053.7</v>
      </c>
      <c r="AF3823" s="2">
        <v>10456.900000000001</v>
      </c>
      <c r="AG3823" s="2">
        <v>3048.3</v>
      </c>
      <c r="AH3823" s="2">
        <v>1323.5</v>
      </c>
      <c r="AI3823" s="2">
        <v>932.5</v>
      </c>
      <c r="AJ3823" s="2">
        <v>10934.2</v>
      </c>
      <c r="AK3823" s="2">
        <v>2742.9</v>
      </c>
      <c r="AL3823" s="2">
        <v>374.1</v>
      </c>
      <c r="AM3823" s="2">
        <v>28524.5</v>
      </c>
      <c r="AN3823" s="2">
        <v>5200.7000000000007</v>
      </c>
      <c r="AO3823" s="2">
        <v>2218.5</v>
      </c>
    </row>
    <row r="3824" spans="1:41">
      <c r="A3824" s="3">
        <v>41506</v>
      </c>
      <c r="B3824" s="4">
        <v>12670.11</v>
      </c>
      <c r="C3824" s="2">
        <v>1824</v>
      </c>
      <c r="D3824" s="2">
        <v>2378.4</v>
      </c>
      <c r="E3824" s="2">
        <v>834</v>
      </c>
      <c r="F3824" s="2">
        <v>668.6</v>
      </c>
      <c r="G3824" s="2">
        <v>2336.3000000000002</v>
      </c>
      <c r="H3824" s="2">
        <v>924.7</v>
      </c>
      <c r="I3824" s="2">
        <v>55358.100000000006</v>
      </c>
      <c r="J3824" s="2">
        <v>2973.6000000000004</v>
      </c>
      <c r="K3824" s="2">
        <v>967.30000000000007</v>
      </c>
      <c r="L3824" s="2">
        <v>1422.8000000000002</v>
      </c>
      <c r="M3824" s="2">
        <v>1184</v>
      </c>
      <c r="N3824" s="2">
        <v>543.30000000000007</v>
      </c>
      <c r="O3824" s="2">
        <v>1634.3000000000002</v>
      </c>
      <c r="P3824" s="2">
        <v>289.8</v>
      </c>
      <c r="Q3824" s="2">
        <v>8269.2000000000007</v>
      </c>
      <c r="R3824" s="2">
        <v>1846.6000000000001</v>
      </c>
      <c r="S3824" s="2">
        <v>10698</v>
      </c>
      <c r="T3824" s="2">
        <v>1090.5</v>
      </c>
      <c r="U3824" s="2">
        <v>655.40000000000009</v>
      </c>
      <c r="V3824" s="2">
        <v>1140.8</v>
      </c>
      <c r="W3824" s="2">
        <v>2104.1</v>
      </c>
      <c r="X3824" s="2">
        <v>1695.7</v>
      </c>
      <c r="Y3824" s="2">
        <v>1991.5</v>
      </c>
      <c r="Z3824" s="2">
        <v>9916.2000000000007</v>
      </c>
      <c r="AA3824" s="2">
        <v>4370.4000000000005</v>
      </c>
      <c r="AB3824" s="2">
        <v>226</v>
      </c>
      <c r="AC3824" s="2">
        <v>705.6</v>
      </c>
      <c r="AD3824" s="2">
        <v>2947.5</v>
      </c>
      <c r="AE3824" s="2">
        <v>1055</v>
      </c>
      <c r="AF3824" s="2">
        <v>10492.400000000001</v>
      </c>
      <c r="AG3824" s="2">
        <v>3066.3</v>
      </c>
      <c r="AH3824" s="2">
        <v>1324.8000000000002</v>
      </c>
      <c r="AI3824" s="2">
        <v>931.30000000000007</v>
      </c>
      <c r="AJ3824" s="2">
        <v>10786.300000000001</v>
      </c>
      <c r="AK3824" s="2">
        <v>2740.1000000000004</v>
      </c>
      <c r="AL3824" s="2">
        <v>378.20000000000005</v>
      </c>
      <c r="AM3824" s="2">
        <v>28731.5</v>
      </c>
      <c r="AN3824" s="2">
        <v>5175.2000000000007</v>
      </c>
      <c r="AO3824" s="2">
        <v>2207.2000000000003</v>
      </c>
    </row>
    <row r="3825" spans="1:41">
      <c r="A3825" s="3">
        <v>41507</v>
      </c>
      <c r="B3825" s="4">
        <v>12573.08</v>
      </c>
      <c r="C3825" s="2">
        <v>1820</v>
      </c>
      <c r="D3825" s="2">
        <v>2341.4</v>
      </c>
      <c r="E3825" s="2">
        <v>836.40000000000009</v>
      </c>
      <c r="F3825" s="2">
        <v>655</v>
      </c>
      <c r="G3825" s="2">
        <v>2330.8000000000002</v>
      </c>
      <c r="H3825" s="2">
        <v>915.2</v>
      </c>
      <c r="I3825" s="2">
        <v>53488.4</v>
      </c>
      <c r="J3825" s="2">
        <v>2941.6000000000004</v>
      </c>
      <c r="K3825" s="2">
        <v>946.5</v>
      </c>
      <c r="L3825" s="2">
        <v>1391.8000000000002</v>
      </c>
      <c r="M3825" s="2">
        <v>1186.6000000000001</v>
      </c>
      <c r="N3825" s="2">
        <v>550.1</v>
      </c>
      <c r="O3825" s="2">
        <v>1636.5</v>
      </c>
      <c r="P3825" s="2">
        <v>289.3</v>
      </c>
      <c r="Q3825" s="2">
        <v>8162.5</v>
      </c>
      <c r="R3825" s="2">
        <v>1868.9</v>
      </c>
      <c r="S3825" s="2">
        <v>10608</v>
      </c>
      <c r="T3825" s="2">
        <v>1087.5</v>
      </c>
      <c r="U3825" s="2">
        <v>649.40000000000009</v>
      </c>
      <c r="V3825" s="2">
        <v>1128.2</v>
      </c>
      <c r="W3825" s="2">
        <v>2082.6</v>
      </c>
      <c r="X3825" s="2">
        <v>1696.1000000000001</v>
      </c>
      <c r="Y3825" s="2">
        <v>1962.7</v>
      </c>
      <c r="Z3825" s="2">
        <v>10014.1</v>
      </c>
      <c r="AA3825" s="2">
        <v>4373.2</v>
      </c>
      <c r="AB3825" s="2">
        <v>226.70000000000002</v>
      </c>
      <c r="AC3825" s="2">
        <v>705.6</v>
      </c>
      <c r="AD3825" s="2">
        <v>2944</v>
      </c>
      <c r="AE3825" s="2">
        <v>1047.8</v>
      </c>
      <c r="AF3825" s="2">
        <v>10357.300000000001</v>
      </c>
      <c r="AG3825" s="2">
        <v>3030.3</v>
      </c>
      <c r="AH3825" s="2">
        <v>1305.6000000000001</v>
      </c>
      <c r="AI3825" s="2">
        <v>923.5</v>
      </c>
      <c r="AJ3825" s="2">
        <v>10758.2</v>
      </c>
      <c r="AK3825" s="2">
        <v>2726.4</v>
      </c>
      <c r="AL3825" s="2">
        <v>376.40000000000003</v>
      </c>
      <c r="AM3825" s="2">
        <v>28524.5</v>
      </c>
      <c r="AN3825" s="2">
        <v>5225.7000000000007</v>
      </c>
      <c r="AO3825" s="2">
        <v>2225.6</v>
      </c>
    </row>
    <row r="3826" spans="1:41">
      <c r="A3826" s="3">
        <v>41508</v>
      </c>
      <c r="B3826" s="4">
        <v>12674.35</v>
      </c>
      <c r="C3826" s="2">
        <v>1797.3000000000002</v>
      </c>
      <c r="D3826" s="2">
        <v>2316.2000000000003</v>
      </c>
      <c r="E3826" s="2">
        <v>839.40000000000009</v>
      </c>
      <c r="F3826" s="2">
        <v>659.30000000000007</v>
      </c>
      <c r="G3826" s="2">
        <v>2325.3000000000002</v>
      </c>
      <c r="H3826" s="2">
        <v>919.7</v>
      </c>
      <c r="I3826" s="2">
        <v>53497.700000000004</v>
      </c>
      <c r="J3826" s="2">
        <v>2985.2000000000003</v>
      </c>
      <c r="K3826" s="2">
        <v>957.2</v>
      </c>
      <c r="L3826" s="2">
        <v>1418.3000000000002</v>
      </c>
      <c r="M3826" s="2">
        <v>1184.3</v>
      </c>
      <c r="N3826" s="2">
        <v>548.70000000000005</v>
      </c>
      <c r="O3826" s="2">
        <v>1640.3000000000002</v>
      </c>
      <c r="P3826" s="2">
        <v>288.8</v>
      </c>
      <c r="Q3826" s="2">
        <v>8197.1</v>
      </c>
      <c r="R3826" s="2">
        <v>1841.9</v>
      </c>
      <c r="S3826" s="2">
        <v>10500</v>
      </c>
      <c r="T3826" s="2">
        <v>1074</v>
      </c>
      <c r="U3826" s="2">
        <v>649.40000000000009</v>
      </c>
      <c r="V3826" s="2">
        <v>1135.3</v>
      </c>
      <c r="W3826" s="2">
        <v>2103.7000000000003</v>
      </c>
      <c r="X3826" s="2">
        <v>1701.6000000000001</v>
      </c>
      <c r="Y3826" s="2">
        <v>1954.1000000000001</v>
      </c>
      <c r="Z3826" s="2">
        <v>9675.3000000000011</v>
      </c>
      <c r="AA3826" s="2">
        <v>4373.2</v>
      </c>
      <c r="AB3826" s="2">
        <v>227.70000000000002</v>
      </c>
      <c r="AC3826" s="2">
        <v>705.6</v>
      </c>
      <c r="AD3826" s="2">
        <v>2937.9</v>
      </c>
      <c r="AE3826" s="2">
        <v>1038.6000000000001</v>
      </c>
      <c r="AF3826" s="2">
        <v>10542.2</v>
      </c>
      <c r="AG3826" s="2">
        <v>3068.2000000000003</v>
      </c>
      <c r="AH3826" s="2">
        <v>1287.7</v>
      </c>
      <c r="AI3826" s="2">
        <v>930.1</v>
      </c>
      <c r="AJ3826" s="2">
        <v>10544</v>
      </c>
      <c r="AK3826" s="2">
        <v>2749</v>
      </c>
      <c r="AL3826" s="2">
        <v>378.20000000000005</v>
      </c>
      <c r="AM3826" s="2">
        <v>28195.800000000003</v>
      </c>
      <c r="AN3826" s="2">
        <v>5253.1</v>
      </c>
      <c r="AO3826" s="2">
        <v>2217.4</v>
      </c>
    </row>
    <row r="3827" spans="1:41">
      <c r="A3827" s="3">
        <v>41509</v>
      </c>
      <c r="B3827" s="4">
        <v>12762.300000000001</v>
      </c>
      <c r="C3827" s="2">
        <v>1800</v>
      </c>
      <c r="D3827" s="2">
        <v>2316.2000000000003</v>
      </c>
      <c r="E3827" s="2">
        <v>840</v>
      </c>
      <c r="F3827" s="2">
        <v>664.80000000000007</v>
      </c>
      <c r="G3827" s="2">
        <v>2348.4</v>
      </c>
      <c r="H3827" s="2">
        <v>929.7</v>
      </c>
      <c r="I3827" s="2">
        <v>54446.5</v>
      </c>
      <c r="J3827" s="2">
        <v>2997.6000000000004</v>
      </c>
      <c r="K3827" s="2">
        <v>956.40000000000009</v>
      </c>
      <c r="L3827" s="2">
        <v>1424.1000000000001</v>
      </c>
      <c r="M3827" s="2">
        <v>1167.4000000000001</v>
      </c>
      <c r="N3827" s="2">
        <v>539.4</v>
      </c>
      <c r="O3827" s="2">
        <v>1647.9</v>
      </c>
      <c r="P3827" s="2">
        <v>291.7</v>
      </c>
      <c r="Q3827" s="2">
        <v>8224.5</v>
      </c>
      <c r="R3827" s="2">
        <v>1851.7</v>
      </c>
      <c r="S3827" s="2">
        <v>10512</v>
      </c>
      <c r="T3827" s="2">
        <v>1074</v>
      </c>
      <c r="U3827" s="2">
        <v>650</v>
      </c>
      <c r="V3827" s="2">
        <v>1140.1000000000001</v>
      </c>
      <c r="W3827" s="2">
        <v>2104.1</v>
      </c>
      <c r="X3827" s="2">
        <v>1708.7</v>
      </c>
      <c r="Y3827" s="2">
        <v>1966.9</v>
      </c>
      <c r="Z3827" s="2">
        <v>9743.1</v>
      </c>
      <c r="AA3827" s="2">
        <v>4390.5</v>
      </c>
      <c r="AB3827" s="2">
        <v>245.60000000000002</v>
      </c>
      <c r="AC3827" s="2">
        <v>705.6</v>
      </c>
      <c r="AD3827" s="2">
        <v>2945.3</v>
      </c>
      <c r="AE3827" s="2">
        <v>1058.2</v>
      </c>
      <c r="AF3827" s="2">
        <v>10517.300000000001</v>
      </c>
      <c r="AG3827" s="2">
        <v>3067.3</v>
      </c>
      <c r="AH3827" s="2">
        <v>1276.2</v>
      </c>
      <c r="AI3827" s="2">
        <v>943.2</v>
      </c>
      <c r="AJ3827" s="2">
        <v>10582.300000000001</v>
      </c>
      <c r="AK3827" s="2">
        <v>2747</v>
      </c>
      <c r="AL3827" s="2">
        <v>378.5</v>
      </c>
      <c r="AM3827" s="2">
        <v>27952.300000000003</v>
      </c>
      <c r="AN3827" s="2">
        <v>5239.4000000000005</v>
      </c>
      <c r="AO3827" s="2">
        <v>2249.2000000000003</v>
      </c>
    </row>
    <row r="3828" spans="1:41">
      <c r="A3828" s="3">
        <v>41512</v>
      </c>
      <c r="B3828" s="4">
        <v>12760.300000000001</v>
      </c>
      <c r="C3828" s="2">
        <v>1772</v>
      </c>
      <c r="D3828" s="2">
        <v>2306.1</v>
      </c>
      <c r="E3828" s="2">
        <v>846</v>
      </c>
      <c r="F3828" s="2">
        <v>654.20000000000005</v>
      </c>
      <c r="G3828" s="2">
        <v>2356.1</v>
      </c>
      <c r="H3828" s="2">
        <v>926</v>
      </c>
      <c r="I3828" s="2">
        <v>54465.100000000006</v>
      </c>
      <c r="J3828" s="2">
        <v>2977.5</v>
      </c>
      <c r="K3828" s="2">
        <v>951.30000000000007</v>
      </c>
      <c r="L3828" s="2">
        <v>1394.7</v>
      </c>
      <c r="M3828" s="2">
        <v>1168.6000000000001</v>
      </c>
      <c r="N3828" s="2">
        <v>538.80000000000007</v>
      </c>
      <c r="O3828" s="2">
        <v>1612.3000000000002</v>
      </c>
      <c r="P3828" s="2">
        <v>289.10000000000002</v>
      </c>
      <c r="Q3828" s="2">
        <v>8192</v>
      </c>
      <c r="R3828" s="2">
        <v>1831.5</v>
      </c>
      <c r="S3828" s="2">
        <v>10728</v>
      </c>
      <c r="T3828" s="2">
        <v>1073</v>
      </c>
      <c r="U3828" s="2">
        <v>643.40000000000009</v>
      </c>
      <c r="V3828" s="2">
        <v>1140.8</v>
      </c>
      <c r="W3828" s="2">
        <v>2094.9</v>
      </c>
      <c r="X3828" s="2">
        <v>1712.7</v>
      </c>
      <c r="Y3828" s="2">
        <v>1956.3000000000002</v>
      </c>
      <c r="Z3828" s="2">
        <v>9773.2000000000007</v>
      </c>
      <c r="AA3828" s="2">
        <v>4375.2</v>
      </c>
      <c r="AB3828" s="2">
        <v>240</v>
      </c>
      <c r="AC3828" s="2">
        <v>705.6</v>
      </c>
      <c r="AD3828" s="2">
        <v>2941</v>
      </c>
      <c r="AE3828" s="2">
        <v>1042.9000000000001</v>
      </c>
      <c r="AF3828" s="2">
        <v>10499.6</v>
      </c>
      <c r="AG3828" s="2">
        <v>3064.4</v>
      </c>
      <c r="AH3828" s="2">
        <v>1259.5</v>
      </c>
      <c r="AI3828" s="2">
        <v>937.90000000000009</v>
      </c>
      <c r="AJ3828" s="2">
        <v>10556.800000000001</v>
      </c>
      <c r="AK3828" s="2">
        <v>2741.5</v>
      </c>
      <c r="AL3828" s="2">
        <v>387.20000000000005</v>
      </c>
      <c r="AM3828" s="2">
        <v>27648</v>
      </c>
      <c r="AN3828" s="2">
        <v>5260</v>
      </c>
      <c r="AO3828" s="2">
        <v>2217.4</v>
      </c>
    </row>
    <row r="3829" spans="1:41">
      <c r="A3829" s="3">
        <v>41513</v>
      </c>
      <c r="B3829" s="4">
        <v>12591.210000000001</v>
      </c>
      <c r="C3829" s="2">
        <v>1784</v>
      </c>
      <c r="D3829" s="2">
        <v>2354.9</v>
      </c>
      <c r="E3829" s="2">
        <v>837.6</v>
      </c>
      <c r="F3829" s="2">
        <v>659.6</v>
      </c>
      <c r="G3829" s="2">
        <v>2331.3000000000002</v>
      </c>
      <c r="H3829" s="2">
        <v>913.40000000000009</v>
      </c>
      <c r="I3829" s="2">
        <v>54465.100000000006</v>
      </c>
      <c r="J3829" s="2">
        <v>2915</v>
      </c>
      <c r="K3829" s="2">
        <v>930.40000000000009</v>
      </c>
      <c r="L3829" s="2">
        <v>1396.8000000000002</v>
      </c>
      <c r="M3829" s="2">
        <v>1147.4000000000001</v>
      </c>
      <c r="N3829" s="2">
        <v>533.5</v>
      </c>
      <c r="O3829" s="2">
        <v>1610.1000000000001</v>
      </c>
      <c r="P3829" s="2">
        <v>289</v>
      </c>
      <c r="Q3829" s="2">
        <v>8153.4000000000005</v>
      </c>
      <c r="R3829" s="2">
        <v>1825.1000000000001</v>
      </c>
      <c r="S3829" s="2">
        <v>10476</v>
      </c>
      <c r="T3829" s="2">
        <v>1037.5</v>
      </c>
      <c r="U3829" s="2">
        <v>640.40000000000009</v>
      </c>
      <c r="V3829" s="2">
        <v>1123.3</v>
      </c>
      <c r="W3829" s="2">
        <v>2058.1</v>
      </c>
      <c r="X3829" s="2">
        <v>1748.9</v>
      </c>
      <c r="Y3829" s="2">
        <v>1927.5</v>
      </c>
      <c r="Z3829" s="2">
        <v>9735.5</v>
      </c>
      <c r="AA3829" s="2">
        <v>4315.6000000000004</v>
      </c>
      <c r="AB3829" s="2">
        <v>235.20000000000002</v>
      </c>
      <c r="AC3829" s="2">
        <v>718</v>
      </c>
      <c r="AD3829" s="2">
        <v>2912.9</v>
      </c>
      <c r="AE3829" s="2">
        <v>1035.8</v>
      </c>
      <c r="AF3829" s="2">
        <v>10318.200000000001</v>
      </c>
      <c r="AG3829" s="2">
        <v>3012.3</v>
      </c>
      <c r="AH3829" s="2">
        <v>1230.1000000000001</v>
      </c>
      <c r="AI3829" s="2">
        <v>933.30000000000007</v>
      </c>
      <c r="AJ3829" s="2">
        <v>10500.7</v>
      </c>
      <c r="AK3829" s="2">
        <v>2711.3</v>
      </c>
      <c r="AL3829" s="2">
        <v>381.70000000000005</v>
      </c>
      <c r="AM3829" s="2">
        <v>27258.400000000001</v>
      </c>
      <c r="AN3829" s="2">
        <v>5154</v>
      </c>
      <c r="AO3829" s="2">
        <v>2210.3000000000002</v>
      </c>
    </row>
    <row r="3830" spans="1:41">
      <c r="A3830" s="3">
        <v>41514</v>
      </c>
      <c r="B3830" s="4">
        <v>12607.220000000001</v>
      </c>
      <c r="C3830" s="2">
        <v>1749.3000000000002</v>
      </c>
      <c r="D3830" s="2">
        <v>2351.5</v>
      </c>
      <c r="E3830" s="2">
        <v>840</v>
      </c>
      <c r="F3830" s="2">
        <v>656.40000000000009</v>
      </c>
      <c r="G3830" s="2">
        <v>2337.9</v>
      </c>
      <c r="H3830" s="2">
        <v>907.5</v>
      </c>
      <c r="I3830" s="2">
        <v>54465.100000000006</v>
      </c>
      <c r="J3830" s="2">
        <v>2937.8</v>
      </c>
      <c r="K3830" s="2">
        <v>938.1</v>
      </c>
      <c r="L3830" s="2">
        <v>1403.8000000000002</v>
      </c>
      <c r="M3830" s="2">
        <v>1138.1000000000001</v>
      </c>
      <c r="N3830" s="2">
        <v>544.4</v>
      </c>
      <c r="O3830" s="2">
        <v>1595</v>
      </c>
      <c r="P3830" s="2">
        <v>288</v>
      </c>
      <c r="Q3830" s="2">
        <v>8159.5</v>
      </c>
      <c r="R3830" s="2">
        <v>1826</v>
      </c>
      <c r="S3830" s="2">
        <v>10716</v>
      </c>
      <c r="T3830" s="2">
        <v>1037.5</v>
      </c>
      <c r="U3830" s="2">
        <v>642.1</v>
      </c>
      <c r="V3830" s="2">
        <v>1093.2</v>
      </c>
      <c r="W3830" s="2">
        <v>2041.4</v>
      </c>
      <c r="X3830" s="2">
        <v>1762.6000000000001</v>
      </c>
      <c r="Y3830" s="2">
        <v>1927.5</v>
      </c>
      <c r="Z3830" s="2">
        <v>9712.9</v>
      </c>
      <c r="AA3830" s="2">
        <v>4314.7</v>
      </c>
      <c r="AB3830" s="2">
        <v>235.20000000000002</v>
      </c>
      <c r="AC3830" s="2">
        <v>718.2</v>
      </c>
      <c r="AD3830" s="2">
        <v>2916.8</v>
      </c>
      <c r="AE3830" s="2">
        <v>1026.6000000000001</v>
      </c>
      <c r="AF3830" s="2">
        <v>10186.700000000001</v>
      </c>
      <c r="AG3830" s="2">
        <v>2965.8</v>
      </c>
      <c r="AH3830" s="2">
        <v>1263.4000000000001</v>
      </c>
      <c r="AI3830" s="2">
        <v>932.1</v>
      </c>
      <c r="AJ3830" s="2">
        <v>10398.700000000001</v>
      </c>
      <c r="AK3830" s="2">
        <v>2735.3</v>
      </c>
      <c r="AL3830" s="2">
        <v>389.20000000000005</v>
      </c>
      <c r="AM3830" s="2">
        <v>27465.4</v>
      </c>
      <c r="AN3830" s="2">
        <v>5118.4000000000005</v>
      </c>
      <c r="AO3830" s="2">
        <v>2197.9</v>
      </c>
    </row>
    <row r="3831" spans="1:41">
      <c r="A3831" s="3">
        <v>41515</v>
      </c>
      <c r="B3831" s="4">
        <v>12704.73</v>
      </c>
      <c r="C3831" s="2">
        <v>1790.7</v>
      </c>
      <c r="D3831" s="2">
        <v>2371.7000000000003</v>
      </c>
      <c r="E3831" s="2">
        <v>840</v>
      </c>
      <c r="F3831" s="2">
        <v>660.1</v>
      </c>
      <c r="G3831" s="2">
        <v>2390.8000000000002</v>
      </c>
      <c r="H3831" s="2">
        <v>910.2</v>
      </c>
      <c r="I3831" s="2">
        <v>54883.700000000004</v>
      </c>
      <c r="J3831" s="2">
        <v>2958.8</v>
      </c>
      <c r="K3831" s="2">
        <v>948.90000000000009</v>
      </c>
      <c r="L3831" s="2">
        <v>1405.9</v>
      </c>
      <c r="M3831" s="2">
        <v>1148</v>
      </c>
      <c r="N3831" s="2">
        <v>560.4</v>
      </c>
      <c r="O3831" s="2">
        <v>1591.2</v>
      </c>
      <c r="P3831" s="2">
        <v>285</v>
      </c>
      <c r="Q3831" s="2">
        <v>8153.4000000000005</v>
      </c>
      <c r="R3831" s="2">
        <v>1849.6000000000001</v>
      </c>
      <c r="S3831" s="2">
        <v>10626</v>
      </c>
      <c r="T3831" s="2">
        <v>1044.5</v>
      </c>
      <c r="U3831" s="2">
        <v>641.30000000000007</v>
      </c>
      <c r="V3831" s="2">
        <v>1088</v>
      </c>
      <c r="W3831" s="2">
        <v>2075.6</v>
      </c>
      <c r="X3831" s="2">
        <v>1746.1000000000001</v>
      </c>
      <c r="Y3831" s="2">
        <v>1932.8000000000002</v>
      </c>
      <c r="Z3831" s="2">
        <v>9494.6</v>
      </c>
      <c r="AA3831" s="2">
        <v>4341.6000000000004</v>
      </c>
      <c r="AB3831" s="2">
        <v>234.70000000000002</v>
      </c>
      <c r="AC3831" s="2">
        <v>718.2</v>
      </c>
      <c r="AD3831" s="2">
        <v>2899.5</v>
      </c>
      <c r="AE3831" s="2">
        <v>1039</v>
      </c>
      <c r="AF3831" s="2">
        <v>10218.700000000001</v>
      </c>
      <c r="AG3831" s="2">
        <v>2981.9</v>
      </c>
      <c r="AH3831" s="2">
        <v>1269.8000000000002</v>
      </c>
      <c r="AI3831" s="2">
        <v>932.1</v>
      </c>
      <c r="AJ3831" s="2">
        <v>10646</v>
      </c>
      <c r="AK3831" s="2">
        <v>2756.6000000000004</v>
      </c>
      <c r="AL3831" s="2">
        <v>392.70000000000005</v>
      </c>
      <c r="AM3831" s="2">
        <v>27465.4</v>
      </c>
      <c r="AN3831" s="2">
        <v>5180.8</v>
      </c>
      <c r="AO3831" s="2">
        <v>2205.1</v>
      </c>
    </row>
    <row r="3832" spans="1:41">
      <c r="A3832" s="3">
        <v>41516</v>
      </c>
      <c r="B3832" s="4">
        <v>12653.9</v>
      </c>
      <c r="C3832" s="2">
        <v>1798.7</v>
      </c>
      <c r="D3832" s="2">
        <v>2380.1</v>
      </c>
      <c r="E3832" s="2">
        <v>834</v>
      </c>
      <c r="F3832" s="2">
        <v>661.90000000000009</v>
      </c>
      <c r="G3832" s="2">
        <v>2377</v>
      </c>
      <c r="H3832" s="2">
        <v>907.90000000000009</v>
      </c>
      <c r="I3832" s="2">
        <v>54883.700000000004</v>
      </c>
      <c r="J3832" s="2">
        <v>2926.8</v>
      </c>
      <c r="K3832" s="2">
        <v>946.80000000000007</v>
      </c>
      <c r="L3832" s="2">
        <v>1412.1000000000001</v>
      </c>
      <c r="M3832" s="2">
        <v>1153.3</v>
      </c>
      <c r="N3832" s="2">
        <v>557.6</v>
      </c>
      <c r="O3832" s="2">
        <v>1601.8000000000002</v>
      </c>
      <c r="P3832" s="2">
        <v>284.10000000000002</v>
      </c>
      <c r="Q3832" s="2">
        <v>8235.7000000000007</v>
      </c>
      <c r="R3832" s="2">
        <v>1855.2</v>
      </c>
      <c r="S3832" s="2">
        <v>10548</v>
      </c>
      <c r="T3832" s="2">
        <v>1046</v>
      </c>
      <c r="U3832" s="2">
        <v>647.5</v>
      </c>
      <c r="V3832" s="2">
        <v>1107</v>
      </c>
      <c r="W3832" s="2">
        <v>2071.7000000000003</v>
      </c>
      <c r="X3832" s="2">
        <v>1730.4</v>
      </c>
      <c r="Y3832" s="2">
        <v>1931.7</v>
      </c>
      <c r="Z3832" s="2">
        <v>9577.4</v>
      </c>
      <c r="AA3832" s="2">
        <v>4317.5</v>
      </c>
      <c r="AB3832" s="2">
        <v>233.8</v>
      </c>
      <c r="AC3832" s="2">
        <v>718.2</v>
      </c>
      <c r="AD3832" s="2">
        <v>2916.3</v>
      </c>
      <c r="AE3832" s="2">
        <v>1022.3000000000001</v>
      </c>
      <c r="AF3832" s="2">
        <v>10272</v>
      </c>
      <c r="AG3832" s="2">
        <v>3005.6000000000004</v>
      </c>
      <c r="AH3832" s="2">
        <v>1259.5</v>
      </c>
      <c r="AI3832" s="2">
        <v>932.90000000000009</v>
      </c>
      <c r="AJ3832" s="2">
        <v>10666.400000000001</v>
      </c>
      <c r="AK3832" s="2">
        <v>2713.4</v>
      </c>
      <c r="AL3832" s="2">
        <v>398.3</v>
      </c>
      <c r="AM3832" s="2">
        <v>27441</v>
      </c>
      <c r="AN3832" s="2">
        <v>5189.5</v>
      </c>
      <c r="AO3832" s="2">
        <v>2206.2000000000003</v>
      </c>
    </row>
    <row r="3833" spans="1:41">
      <c r="A3833" s="3">
        <v>41519</v>
      </c>
      <c r="B3833" s="4">
        <v>12653.9</v>
      </c>
      <c r="C3833" s="2">
        <v>1798.7</v>
      </c>
      <c r="D3833" s="2">
        <v>2380.1</v>
      </c>
      <c r="E3833" s="2">
        <v>834</v>
      </c>
      <c r="F3833" s="2">
        <v>661.90000000000009</v>
      </c>
      <c r="G3833" s="2">
        <v>2377</v>
      </c>
      <c r="H3833" s="2">
        <v>907.90000000000009</v>
      </c>
      <c r="I3833" s="2">
        <v>54883.700000000004</v>
      </c>
      <c r="J3833" s="2">
        <v>2926.8</v>
      </c>
      <c r="K3833" s="2">
        <v>946.80000000000007</v>
      </c>
      <c r="L3833" s="2">
        <v>1412.1000000000001</v>
      </c>
      <c r="M3833" s="2">
        <v>1153.3</v>
      </c>
      <c r="N3833" s="2">
        <v>557.6</v>
      </c>
      <c r="O3833" s="2">
        <v>1601.8000000000002</v>
      </c>
      <c r="P3833" s="2">
        <v>284.10000000000002</v>
      </c>
      <c r="Q3833" s="2">
        <v>8235.7000000000007</v>
      </c>
      <c r="R3833" s="2">
        <v>1855.2</v>
      </c>
      <c r="S3833" s="2">
        <v>10548</v>
      </c>
      <c r="T3833" s="2">
        <v>1046</v>
      </c>
      <c r="U3833" s="2">
        <v>647.5</v>
      </c>
      <c r="V3833" s="2">
        <v>1107</v>
      </c>
      <c r="W3833" s="2">
        <v>2071.7000000000003</v>
      </c>
      <c r="X3833" s="2">
        <v>1730.4</v>
      </c>
      <c r="Y3833" s="2">
        <v>1931.7</v>
      </c>
      <c r="Z3833" s="2">
        <v>9577.4</v>
      </c>
      <c r="AA3833" s="2">
        <v>4317.5</v>
      </c>
      <c r="AB3833" s="2">
        <v>233.8</v>
      </c>
      <c r="AC3833" s="2">
        <v>718.2</v>
      </c>
      <c r="AD3833" s="2">
        <v>2916.3</v>
      </c>
      <c r="AE3833" s="2">
        <v>1022.3000000000001</v>
      </c>
      <c r="AF3833" s="2">
        <v>10272</v>
      </c>
      <c r="AG3833" s="2">
        <v>3005.6000000000004</v>
      </c>
      <c r="AH3833" s="2">
        <v>1259.5</v>
      </c>
      <c r="AI3833" s="2">
        <v>932.90000000000009</v>
      </c>
      <c r="AJ3833" s="2">
        <v>10666.400000000001</v>
      </c>
      <c r="AK3833" s="2">
        <v>2713.4</v>
      </c>
      <c r="AL3833" s="2">
        <v>398.3</v>
      </c>
      <c r="AM3833" s="2">
        <v>27441</v>
      </c>
      <c r="AN3833" s="2">
        <v>5189.5</v>
      </c>
      <c r="AO3833" s="2">
        <v>2206.2000000000003</v>
      </c>
    </row>
    <row r="3834" spans="1:41">
      <c r="A3834" s="3">
        <v>41520</v>
      </c>
      <c r="B3834" s="4">
        <v>12740.5</v>
      </c>
      <c r="C3834" s="2">
        <v>1768</v>
      </c>
      <c r="D3834" s="2">
        <v>2380.1</v>
      </c>
      <c r="E3834" s="2">
        <v>822.6</v>
      </c>
      <c r="F3834" s="2">
        <v>650.30000000000007</v>
      </c>
      <c r="G3834" s="2">
        <v>2468.9</v>
      </c>
      <c r="H3834" s="2">
        <v>916.5</v>
      </c>
      <c r="I3834" s="2">
        <v>55534.9</v>
      </c>
      <c r="J3834" s="2">
        <v>2950.8</v>
      </c>
      <c r="K3834" s="2">
        <v>967.6</v>
      </c>
      <c r="L3834" s="2">
        <v>1403</v>
      </c>
      <c r="M3834" s="2">
        <v>1147.2</v>
      </c>
      <c r="N3834" s="2">
        <v>565.6</v>
      </c>
      <c r="O3834" s="2">
        <v>1576.1000000000001</v>
      </c>
      <c r="P3834" s="2">
        <v>279.10000000000002</v>
      </c>
      <c r="Q3834" s="2">
        <v>8378.9</v>
      </c>
      <c r="R3834" s="2">
        <v>1838.4</v>
      </c>
      <c r="S3834" s="2">
        <v>10530</v>
      </c>
      <c r="T3834" s="2">
        <v>1034.5</v>
      </c>
      <c r="U3834" s="2">
        <v>639.80000000000007</v>
      </c>
      <c r="V3834" s="2">
        <v>1103.6000000000001</v>
      </c>
      <c r="W3834" s="2">
        <v>2082.6</v>
      </c>
      <c r="X3834" s="2">
        <v>1762.6000000000001</v>
      </c>
      <c r="Y3834" s="2">
        <v>1940.3000000000002</v>
      </c>
      <c r="Z3834" s="2">
        <v>9660.2000000000007</v>
      </c>
      <c r="AA3834" s="2">
        <v>4310.8</v>
      </c>
      <c r="AB3834" s="2">
        <v>233.20000000000002</v>
      </c>
      <c r="AC3834" s="2">
        <v>726.2</v>
      </c>
      <c r="AD3834" s="2">
        <v>2855.3</v>
      </c>
      <c r="AE3834" s="2">
        <v>1025</v>
      </c>
      <c r="AF3834" s="2">
        <v>10311.1</v>
      </c>
      <c r="AG3834" s="2">
        <v>3011.3</v>
      </c>
      <c r="AH3834" s="2">
        <v>1265.9000000000001</v>
      </c>
      <c r="AI3834" s="2">
        <v>937.30000000000007</v>
      </c>
      <c r="AJ3834" s="2">
        <v>10658.800000000001</v>
      </c>
      <c r="AK3834" s="2">
        <v>2733.3</v>
      </c>
      <c r="AL3834" s="2">
        <v>401.5</v>
      </c>
      <c r="AM3834" s="2">
        <v>27331.4</v>
      </c>
      <c r="AN3834" s="2">
        <v>5148.4000000000005</v>
      </c>
      <c r="AO3834" s="2">
        <v>2250.3000000000002</v>
      </c>
    </row>
    <row r="3835" spans="1:41">
      <c r="A3835" s="3">
        <v>41521</v>
      </c>
      <c r="B3835" s="4">
        <v>12757.81</v>
      </c>
      <c r="C3835" s="2">
        <v>1818.7</v>
      </c>
      <c r="D3835" s="2">
        <v>2396.9</v>
      </c>
      <c r="E3835" s="2">
        <v>837</v>
      </c>
      <c r="F3835" s="2">
        <v>673</v>
      </c>
      <c r="G3835" s="2">
        <v>2453.5</v>
      </c>
      <c r="H3835" s="2">
        <v>915.2</v>
      </c>
      <c r="I3835" s="2">
        <v>56046.5</v>
      </c>
      <c r="J3835" s="2">
        <v>2975.1000000000004</v>
      </c>
      <c r="K3835" s="2">
        <v>976.40000000000009</v>
      </c>
      <c r="L3835" s="2">
        <v>1432.8000000000002</v>
      </c>
      <c r="M3835" s="2">
        <v>1157.8</v>
      </c>
      <c r="N3835" s="2">
        <v>566.20000000000005</v>
      </c>
      <c r="O3835" s="2">
        <v>1554.1000000000001</v>
      </c>
      <c r="P3835" s="2">
        <v>281.10000000000002</v>
      </c>
      <c r="Q3835" s="2">
        <v>8322</v>
      </c>
      <c r="R3835" s="2">
        <v>1838</v>
      </c>
      <c r="S3835" s="2">
        <v>10518</v>
      </c>
      <c r="T3835" s="2">
        <v>1040</v>
      </c>
      <c r="U3835" s="2">
        <v>644.70000000000005</v>
      </c>
      <c r="V3835" s="2">
        <v>1111.8</v>
      </c>
      <c r="W3835" s="2">
        <v>2092.7000000000003</v>
      </c>
      <c r="X3835" s="2">
        <v>1755.5</v>
      </c>
      <c r="Y3835" s="2">
        <v>1945.6000000000001</v>
      </c>
      <c r="Z3835" s="2">
        <v>9456.9</v>
      </c>
      <c r="AA3835" s="2">
        <v>4331.9000000000005</v>
      </c>
      <c r="AB3835" s="2">
        <v>234.4</v>
      </c>
      <c r="AC3835" s="2">
        <v>718.2</v>
      </c>
      <c r="AD3835" s="2">
        <v>2848.9</v>
      </c>
      <c r="AE3835" s="2">
        <v>1029</v>
      </c>
      <c r="AF3835" s="2">
        <v>10325.300000000001</v>
      </c>
      <c r="AG3835" s="2">
        <v>3020.8</v>
      </c>
      <c r="AH3835" s="2">
        <v>1267.2</v>
      </c>
      <c r="AI3835" s="2">
        <v>941</v>
      </c>
      <c r="AJ3835" s="2">
        <v>10712.300000000001</v>
      </c>
      <c r="AK3835" s="2">
        <v>2783.3</v>
      </c>
      <c r="AL3835" s="2">
        <v>402.3</v>
      </c>
      <c r="AM3835" s="2">
        <v>27611.5</v>
      </c>
      <c r="AN3835" s="2">
        <v>5153.3</v>
      </c>
      <c r="AO3835" s="2">
        <v>2281</v>
      </c>
    </row>
    <row r="3836" spans="1:41">
      <c r="A3836" s="3">
        <v>41522</v>
      </c>
      <c r="B3836" s="4">
        <v>12845.06</v>
      </c>
      <c r="C3836" s="2">
        <v>1820</v>
      </c>
      <c r="D3836" s="2">
        <v>2396.9</v>
      </c>
      <c r="E3836" s="2">
        <v>817.80000000000007</v>
      </c>
      <c r="F3836" s="2">
        <v>680.5</v>
      </c>
      <c r="G3836" s="2">
        <v>2459.6000000000004</v>
      </c>
      <c r="H3836" s="2">
        <v>928.30000000000007</v>
      </c>
      <c r="I3836" s="2">
        <v>56046.5</v>
      </c>
      <c r="J3836" s="2">
        <v>2986.1000000000004</v>
      </c>
      <c r="K3836" s="2">
        <v>974.1</v>
      </c>
      <c r="L3836" s="2">
        <v>1436.1000000000001</v>
      </c>
      <c r="M3836" s="2">
        <v>1149.4000000000001</v>
      </c>
      <c r="N3836" s="2">
        <v>563.9</v>
      </c>
      <c r="O3836" s="2">
        <v>1584.4</v>
      </c>
      <c r="P3836" s="2">
        <v>282.90000000000003</v>
      </c>
      <c r="Q3836" s="2">
        <v>8312.9</v>
      </c>
      <c r="R3836" s="2">
        <v>1855.2</v>
      </c>
      <c r="S3836" s="2">
        <v>10734</v>
      </c>
      <c r="T3836" s="2">
        <v>1066</v>
      </c>
      <c r="U3836" s="2">
        <v>652.20000000000005</v>
      </c>
      <c r="V3836" s="2">
        <v>1110</v>
      </c>
      <c r="W3836" s="2">
        <v>2140.5</v>
      </c>
      <c r="X3836" s="2">
        <v>1788.2</v>
      </c>
      <c r="Y3836" s="2">
        <v>1938.1000000000001</v>
      </c>
      <c r="Z3836" s="2">
        <v>9569.9</v>
      </c>
      <c r="AA3836" s="2">
        <v>4387.6000000000004</v>
      </c>
      <c r="AB3836" s="2">
        <v>233.70000000000002</v>
      </c>
      <c r="AC3836" s="2">
        <v>718.2</v>
      </c>
      <c r="AD3836" s="2">
        <v>2860.1000000000004</v>
      </c>
      <c r="AE3836" s="2">
        <v>1051.1000000000001</v>
      </c>
      <c r="AF3836" s="2">
        <v>10311.1</v>
      </c>
      <c r="AG3836" s="2">
        <v>3044.5</v>
      </c>
      <c r="AH3836" s="2">
        <v>1246.7</v>
      </c>
      <c r="AI3836" s="2">
        <v>952.80000000000007</v>
      </c>
      <c r="AJ3836" s="2">
        <v>10709.800000000001</v>
      </c>
      <c r="AK3836" s="2">
        <v>2818.3</v>
      </c>
      <c r="AL3836" s="2">
        <v>407</v>
      </c>
      <c r="AM3836" s="2">
        <v>27611.5</v>
      </c>
      <c r="AN3836" s="2">
        <v>5202.6000000000004</v>
      </c>
      <c r="AO3836" s="2">
        <v>2352.8000000000002</v>
      </c>
    </row>
    <row r="3837" spans="1:41">
      <c r="A3837" s="3">
        <v>41523</v>
      </c>
      <c r="B3837" s="4">
        <v>12820.92</v>
      </c>
      <c r="C3837" s="2">
        <v>1914.7</v>
      </c>
      <c r="D3837" s="2">
        <v>2354.9</v>
      </c>
      <c r="E3837" s="2">
        <v>826.2</v>
      </c>
      <c r="F3837" s="2">
        <v>672.40000000000009</v>
      </c>
      <c r="G3837" s="2">
        <v>2446.4</v>
      </c>
      <c r="H3837" s="2">
        <v>929.7</v>
      </c>
      <c r="I3837" s="2">
        <v>56046.5</v>
      </c>
      <c r="J3837" s="2">
        <v>2972.7000000000003</v>
      </c>
      <c r="K3837" s="2">
        <v>973.5</v>
      </c>
      <c r="L3837" s="2">
        <v>1428.2</v>
      </c>
      <c r="M3837" s="2">
        <v>1170.6000000000001</v>
      </c>
      <c r="N3837" s="2">
        <v>581.30000000000007</v>
      </c>
      <c r="O3837" s="2">
        <v>1579.8000000000002</v>
      </c>
      <c r="P3837" s="2">
        <v>283</v>
      </c>
      <c r="Q3837" s="2">
        <v>8426.7000000000007</v>
      </c>
      <c r="R3837" s="2">
        <v>1859</v>
      </c>
      <c r="S3837" s="2">
        <v>10872</v>
      </c>
      <c r="T3837" s="2">
        <v>1069</v>
      </c>
      <c r="U3837" s="2">
        <v>655.1</v>
      </c>
      <c r="V3837" s="2">
        <v>1114</v>
      </c>
      <c r="W3837" s="2">
        <v>2144.4</v>
      </c>
      <c r="X3837" s="2">
        <v>1748.5</v>
      </c>
      <c r="Y3837" s="2">
        <v>1974.4</v>
      </c>
      <c r="Z3837" s="2">
        <v>9600</v>
      </c>
      <c r="AA3837" s="2">
        <v>4392.4000000000005</v>
      </c>
      <c r="AB3837" s="2">
        <v>233.70000000000002</v>
      </c>
      <c r="AC3837" s="2">
        <v>718.2</v>
      </c>
      <c r="AD3837" s="2">
        <v>2869.6000000000004</v>
      </c>
      <c r="AE3837" s="2">
        <v>1053.3</v>
      </c>
      <c r="AF3837" s="2">
        <v>10264.900000000001</v>
      </c>
      <c r="AG3837" s="2">
        <v>3030.3</v>
      </c>
      <c r="AH3837" s="2">
        <v>1246.7</v>
      </c>
      <c r="AI3837" s="2">
        <v>950.40000000000009</v>
      </c>
      <c r="AJ3837" s="2">
        <v>10745.5</v>
      </c>
      <c r="AK3837" s="2">
        <v>2808.7000000000003</v>
      </c>
      <c r="AL3837" s="2">
        <v>405.5</v>
      </c>
      <c r="AM3837" s="2">
        <v>27879.300000000003</v>
      </c>
      <c r="AN3837" s="2">
        <v>5221.3</v>
      </c>
      <c r="AO3837" s="2">
        <v>2329.2000000000003</v>
      </c>
    </row>
    <row r="3838" spans="1:41">
      <c r="A3838" s="3">
        <v>41526</v>
      </c>
      <c r="B3838" s="4">
        <v>12854.64</v>
      </c>
      <c r="C3838" s="2">
        <v>1821.3000000000002</v>
      </c>
      <c r="D3838" s="2">
        <v>2395.2000000000003</v>
      </c>
      <c r="E3838" s="2">
        <v>822</v>
      </c>
      <c r="F3838" s="2">
        <v>671.5</v>
      </c>
      <c r="G3838" s="2">
        <v>2457.9</v>
      </c>
      <c r="H3838" s="2">
        <v>923.30000000000007</v>
      </c>
      <c r="I3838" s="2">
        <v>56027.9</v>
      </c>
      <c r="J3838" s="2">
        <v>2957.9</v>
      </c>
      <c r="K3838" s="2">
        <v>980.6</v>
      </c>
      <c r="L3838" s="2">
        <v>1408.8000000000002</v>
      </c>
      <c r="M3838" s="2">
        <v>1144.8</v>
      </c>
      <c r="N3838" s="2">
        <v>581.30000000000007</v>
      </c>
      <c r="O3838" s="2">
        <v>1573</v>
      </c>
      <c r="P3838" s="2">
        <v>279.7</v>
      </c>
      <c r="Q3838" s="2">
        <v>8456.1</v>
      </c>
      <c r="R3838" s="2">
        <v>1857.3000000000002</v>
      </c>
      <c r="S3838" s="2">
        <v>10794</v>
      </c>
      <c r="T3838" s="2">
        <v>1083.5</v>
      </c>
      <c r="U3838" s="2">
        <v>649.20000000000005</v>
      </c>
      <c r="V3838" s="2">
        <v>1115.5</v>
      </c>
      <c r="W3838" s="2">
        <v>2157.6</v>
      </c>
      <c r="X3838" s="2">
        <v>1737</v>
      </c>
      <c r="Y3838" s="2">
        <v>1974.4</v>
      </c>
      <c r="Z3838" s="2">
        <v>9547.3000000000011</v>
      </c>
      <c r="AA3838" s="2">
        <v>4434.7</v>
      </c>
      <c r="AB3838" s="2">
        <v>231.8</v>
      </c>
      <c r="AC3838" s="2">
        <v>709.30000000000007</v>
      </c>
      <c r="AD3838" s="2">
        <v>2884.8</v>
      </c>
      <c r="AE3838" s="2">
        <v>1062.3</v>
      </c>
      <c r="AF3838" s="2">
        <v>10296.900000000001</v>
      </c>
      <c r="AG3838" s="2">
        <v>3042.6000000000004</v>
      </c>
      <c r="AH3838" s="2">
        <v>1201.9000000000001</v>
      </c>
      <c r="AI3838" s="2">
        <v>954.6</v>
      </c>
      <c r="AJ3838" s="2">
        <v>10952</v>
      </c>
      <c r="AK3838" s="2">
        <v>2838.9</v>
      </c>
      <c r="AL3838" s="2">
        <v>411.6</v>
      </c>
      <c r="AM3838" s="2">
        <v>28512.400000000001</v>
      </c>
      <c r="AN3838" s="2">
        <v>5221.9000000000005</v>
      </c>
      <c r="AO3838" s="2">
        <v>2341.5</v>
      </c>
    </row>
    <row r="3839" spans="1:41">
      <c r="A3839" s="3">
        <v>41527</v>
      </c>
      <c r="B3839" s="4">
        <v>12824.48</v>
      </c>
      <c r="C3839" s="2">
        <v>1824</v>
      </c>
      <c r="D3839" s="2">
        <v>2396.9</v>
      </c>
      <c r="E3839" s="2">
        <v>816.6</v>
      </c>
      <c r="F3839" s="2">
        <v>674.7</v>
      </c>
      <c r="G3839" s="2">
        <v>2469.5</v>
      </c>
      <c r="H3839" s="2">
        <v>964.1</v>
      </c>
      <c r="I3839" s="2">
        <v>56027.9</v>
      </c>
      <c r="J3839" s="2">
        <v>2963</v>
      </c>
      <c r="K3839" s="2">
        <v>974.1</v>
      </c>
      <c r="L3839" s="2">
        <v>1416.6000000000001</v>
      </c>
      <c r="M3839" s="2">
        <v>1152.6000000000001</v>
      </c>
      <c r="N3839" s="2">
        <v>579.80000000000007</v>
      </c>
      <c r="O3839" s="2">
        <v>1602.5</v>
      </c>
      <c r="P3839" s="2">
        <v>279.40000000000003</v>
      </c>
      <c r="Q3839" s="2">
        <v>8370.8000000000011</v>
      </c>
      <c r="R3839" s="2">
        <v>1855.2</v>
      </c>
      <c r="S3839" s="2">
        <v>10818</v>
      </c>
      <c r="T3839" s="2">
        <v>1092.5</v>
      </c>
      <c r="U3839" s="2">
        <v>642.80000000000007</v>
      </c>
      <c r="V3839" s="2">
        <v>1130.8</v>
      </c>
      <c r="W3839" s="2">
        <v>2161.1</v>
      </c>
      <c r="X3839" s="2">
        <v>1753.6000000000001</v>
      </c>
      <c r="Y3839" s="2">
        <v>1969.1000000000001</v>
      </c>
      <c r="Z3839" s="2">
        <v>9675.3000000000011</v>
      </c>
      <c r="AA3839" s="2">
        <v>4492.3</v>
      </c>
      <c r="AB3839" s="2">
        <v>232.8</v>
      </c>
      <c r="AC3839" s="2">
        <v>709.30000000000007</v>
      </c>
      <c r="AD3839" s="2">
        <v>2909</v>
      </c>
      <c r="AE3839" s="2">
        <v>1068.4000000000001</v>
      </c>
      <c r="AF3839" s="2">
        <v>10417.800000000001</v>
      </c>
      <c r="AG3839" s="2">
        <v>3066.3</v>
      </c>
      <c r="AH3839" s="2">
        <v>1178.9000000000001</v>
      </c>
      <c r="AI3839" s="2">
        <v>977</v>
      </c>
      <c r="AJ3839" s="2">
        <v>10857.7</v>
      </c>
      <c r="AK3839" s="2">
        <v>2852.6000000000004</v>
      </c>
      <c r="AL3839" s="2">
        <v>412.8</v>
      </c>
      <c r="AM3839" s="2">
        <v>28707.100000000002</v>
      </c>
      <c r="AN3839" s="2">
        <v>5313.6</v>
      </c>
      <c r="AO3839" s="2">
        <v>2307.7000000000003</v>
      </c>
    </row>
    <row r="3840" spans="1:41">
      <c r="A3840" s="3">
        <v>41528</v>
      </c>
      <c r="B3840" s="4">
        <v>12825.42</v>
      </c>
      <c r="C3840" s="2">
        <v>1866.7</v>
      </c>
      <c r="D3840" s="2">
        <v>2371.7000000000003</v>
      </c>
      <c r="E3840" s="2">
        <v>831</v>
      </c>
      <c r="F3840" s="2">
        <v>680.80000000000007</v>
      </c>
      <c r="G3840" s="2">
        <v>2466.2000000000003</v>
      </c>
      <c r="H3840" s="2">
        <v>946.40000000000009</v>
      </c>
      <c r="I3840" s="2">
        <v>55683.700000000004</v>
      </c>
      <c r="J3840" s="2">
        <v>2984.6000000000004</v>
      </c>
      <c r="K3840" s="2">
        <v>977.2</v>
      </c>
      <c r="L3840" s="2">
        <v>1427</v>
      </c>
      <c r="M3840" s="2">
        <v>1129</v>
      </c>
      <c r="N3840" s="2">
        <v>587.9</v>
      </c>
      <c r="O3840" s="2">
        <v>1601</v>
      </c>
      <c r="P3840" s="2">
        <v>276.7</v>
      </c>
      <c r="Q3840" s="2">
        <v>8239.7000000000007</v>
      </c>
      <c r="R3840" s="2">
        <v>1822.1000000000001</v>
      </c>
      <c r="S3840" s="2">
        <v>10806</v>
      </c>
      <c r="T3840" s="2">
        <v>1116</v>
      </c>
      <c r="U3840" s="2">
        <v>646.80000000000007</v>
      </c>
      <c r="V3840" s="2">
        <v>1128.6000000000001</v>
      </c>
      <c r="W3840" s="2">
        <v>2150.6</v>
      </c>
      <c r="X3840" s="2">
        <v>1751.2</v>
      </c>
      <c r="Y3840" s="2">
        <v>1949.9</v>
      </c>
      <c r="Z3840" s="2">
        <v>9682.8000000000011</v>
      </c>
      <c r="AA3840" s="2">
        <v>4420.3</v>
      </c>
      <c r="AB3840" s="2">
        <v>232.10000000000002</v>
      </c>
      <c r="AC3840" s="2">
        <v>725.5</v>
      </c>
      <c r="AD3840" s="2">
        <v>2903.3</v>
      </c>
      <c r="AE3840" s="2">
        <v>1074.4000000000001</v>
      </c>
      <c r="AF3840" s="2">
        <v>10453.300000000001</v>
      </c>
      <c r="AG3840" s="2">
        <v>3088.1000000000004</v>
      </c>
      <c r="AH3840" s="2">
        <v>1178.9000000000001</v>
      </c>
      <c r="AI3840" s="2">
        <v>971.40000000000009</v>
      </c>
      <c r="AJ3840" s="2">
        <v>10878.1</v>
      </c>
      <c r="AK3840" s="2">
        <v>2834.1000000000004</v>
      </c>
      <c r="AL3840" s="2">
        <v>405.8</v>
      </c>
      <c r="AM3840" s="2">
        <v>28134.9</v>
      </c>
      <c r="AN3840" s="2">
        <v>5263.1</v>
      </c>
      <c r="AO3840" s="2">
        <v>2276.9</v>
      </c>
    </row>
    <row r="3841" spans="1:41">
      <c r="A3841" s="3">
        <v>41529</v>
      </c>
      <c r="B3841" s="4">
        <v>12701.050000000001</v>
      </c>
      <c r="C3841" s="2">
        <v>1866.7</v>
      </c>
      <c r="D3841" s="2">
        <v>2359.9</v>
      </c>
      <c r="E3841" s="2">
        <v>838.80000000000007</v>
      </c>
      <c r="F3841" s="2">
        <v>675.2</v>
      </c>
      <c r="G3841" s="2">
        <v>2393.5</v>
      </c>
      <c r="H3841" s="2">
        <v>945.5</v>
      </c>
      <c r="I3841" s="2">
        <v>54883.700000000004</v>
      </c>
      <c r="J3841" s="2">
        <v>2987</v>
      </c>
      <c r="K3841" s="2">
        <v>971</v>
      </c>
      <c r="L3841" s="2">
        <v>1421.6000000000001</v>
      </c>
      <c r="M3841" s="2">
        <v>1133.8</v>
      </c>
      <c r="N3841" s="2">
        <v>587.30000000000007</v>
      </c>
      <c r="O3841" s="2">
        <v>1568.5</v>
      </c>
      <c r="P3841" s="2">
        <v>276</v>
      </c>
      <c r="Q3841" s="2">
        <v>7710.5</v>
      </c>
      <c r="R3841" s="2">
        <v>1818.7</v>
      </c>
      <c r="S3841" s="2">
        <v>10830</v>
      </c>
      <c r="T3841" s="2">
        <v>1101.5</v>
      </c>
      <c r="U3841" s="2">
        <v>641.90000000000009</v>
      </c>
      <c r="V3841" s="2">
        <v>1122.6000000000001</v>
      </c>
      <c r="W3841" s="2">
        <v>2165.9</v>
      </c>
      <c r="X3841" s="2">
        <v>1744.1000000000001</v>
      </c>
      <c r="Y3841" s="2">
        <v>1946.7</v>
      </c>
      <c r="Z3841" s="2">
        <v>9780.7000000000007</v>
      </c>
      <c r="AA3841" s="2">
        <v>4319.5</v>
      </c>
      <c r="AB3841" s="2">
        <v>229.3</v>
      </c>
      <c r="AC3841" s="2">
        <v>725.5</v>
      </c>
      <c r="AD3841" s="2">
        <v>2870.9</v>
      </c>
      <c r="AE3841" s="2">
        <v>1059.2</v>
      </c>
      <c r="AF3841" s="2">
        <v>10375.1</v>
      </c>
      <c r="AG3841" s="2">
        <v>3070.1000000000004</v>
      </c>
      <c r="AH3841" s="2">
        <v>1027.8</v>
      </c>
      <c r="AI3841" s="2">
        <v>947.6</v>
      </c>
      <c r="AJ3841" s="2">
        <v>10730.2</v>
      </c>
      <c r="AK3841" s="2">
        <v>2810.1000000000004</v>
      </c>
      <c r="AL3841" s="2">
        <v>414.8</v>
      </c>
      <c r="AM3841" s="2">
        <v>27830.600000000002</v>
      </c>
      <c r="AN3841" s="2">
        <v>5129.7000000000007</v>
      </c>
      <c r="AO3841" s="2">
        <v>2250.3000000000002</v>
      </c>
    </row>
    <row r="3842" spans="1:41">
      <c r="A3842" s="3">
        <v>41530</v>
      </c>
      <c r="B3842" s="4">
        <v>12723.4</v>
      </c>
      <c r="C3842" s="2">
        <v>1834.7</v>
      </c>
      <c r="D3842" s="2">
        <v>2402</v>
      </c>
      <c r="E3842" s="2">
        <v>832.80000000000007</v>
      </c>
      <c r="F3842" s="2">
        <v>681.6</v>
      </c>
      <c r="G3842" s="2">
        <v>2385.3000000000002</v>
      </c>
      <c r="H3842" s="2">
        <v>932.80000000000007</v>
      </c>
      <c r="I3842" s="2">
        <v>53776.700000000004</v>
      </c>
      <c r="J3842" s="2">
        <v>3000.9</v>
      </c>
      <c r="K3842" s="2">
        <v>978</v>
      </c>
      <c r="L3842" s="2">
        <v>1434</v>
      </c>
      <c r="M3842" s="2">
        <v>1145.1000000000001</v>
      </c>
      <c r="N3842" s="2">
        <v>581.80000000000007</v>
      </c>
      <c r="O3842" s="2">
        <v>1563.2</v>
      </c>
      <c r="P3842" s="2">
        <v>275.90000000000003</v>
      </c>
      <c r="Q3842" s="2">
        <v>7721.6</v>
      </c>
      <c r="R3842" s="2">
        <v>1813.1000000000001</v>
      </c>
      <c r="S3842" s="2">
        <v>10812</v>
      </c>
      <c r="T3842" s="2">
        <v>1098</v>
      </c>
      <c r="U3842" s="2">
        <v>640.20000000000005</v>
      </c>
      <c r="V3842" s="2">
        <v>1120</v>
      </c>
      <c r="W3842" s="2">
        <v>2148.4</v>
      </c>
      <c r="X3842" s="2">
        <v>1757.5</v>
      </c>
      <c r="Y3842" s="2">
        <v>1941.3000000000002</v>
      </c>
      <c r="Z3842" s="2">
        <v>9773.2000000000007</v>
      </c>
      <c r="AA3842" s="2">
        <v>4251.3</v>
      </c>
      <c r="AB3842" s="2">
        <v>227.70000000000002</v>
      </c>
      <c r="AC3842" s="2">
        <v>725.5</v>
      </c>
      <c r="AD3842" s="2">
        <v>2870.9</v>
      </c>
      <c r="AE3842" s="2">
        <v>1079</v>
      </c>
      <c r="AF3842" s="2">
        <v>10353.800000000001</v>
      </c>
      <c r="AG3842" s="2">
        <v>3057.8</v>
      </c>
      <c r="AH3842" s="2">
        <v>1016.3000000000001</v>
      </c>
      <c r="AI3842" s="2">
        <v>950.6</v>
      </c>
      <c r="AJ3842" s="2">
        <v>10640.900000000001</v>
      </c>
      <c r="AK3842" s="2">
        <v>2809.4</v>
      </c>
      <c r="AL3842" s="2">
        <v>414.5</v>
      </c>
      <c r="AM3842" s="2">
        <v>27891.5</v>
      </c>
      <c r="AN3842" s="2">
        <v>5059.8</v>
      </c>
      <c r="AO3842" s="2">
        <v>2304.6</v>
      </c>
    </row>
    <row r="3843" spans="1:41">
      <c r="A3843" s="3">
        <v>41533</v>
      </c>
      <c r="B3843" s="4">
        <v>12816.880000000001</v>
      </c>
      <c r="C3843" s="2">
        <v>1869.3000000000002</v>
      </c>
      <c r="D3843" s="2">
        <v>2408.7000000000003</v>
      </c>
      <c r="E3843" s="2">
        <v>824.40000000000009</v>
      </c>
      <c r="F3843" s="2">
        <v>695.1</v>
      </c>
      <c r="G3843" s="2">
        <v>2391.3000000000002</v>
      </c>
      <c r="H3843" s="2">
        <v>936</v>
      </c>
      <c r="I3843" s="2">
        <v>54325.600000000006</v>
      </c>
      <c r="J3843" s="2">
        <v>3052.1000000000004</v>
      </c>
      <c r="K3843" s="2">
        <v>991</v>
      </c>
      <c r="L3843" s="2">
        <v>1465.8000000000002</v>
      </c>
      <c r="M3843" s="2">
        <v>1158.6000000000001</v>
      </c>
      <c r="N3843" s="2">
        <v>579.4</v>
      </c>
      <c r="O3843" s="2">
        <v>1558.7</v>
      </c>
      <c r="P3843" s="2">
        <v>280.8</v>
      </c>
      <c r="Q3843" s="2">
        <v>7762.3</v>
      </c>
      <c r="R3843" s="2">
        <v>1828.1000000000001</v>
      </c>
      <c r="S3843" s="2">
        <v>10800</v>
      </c>
      <c r="T3843" s="2">
        <v>1116.5</v>
      </c>
      <c r="U3843" s="2">
        <v>648.5</v>
      </c>
      <c r="V3843" s="2">
        <v>1142</v>
      </c>
      <c r="W3843" s="2">
        <v>2162.4</v>
      </c>
      <c r="X3843" s="2">
        <v>1750</v>
      </c>
      <c r="Y3843" s="2">
        <v>1941.3000000000002</v>
      </c>
      <c r="Z3843" s="2">
        <v>9788.2000000000007</v>
      </c>
      <c r="AA3843" s="2">
        <v>4275.3</v>
      </c>
      <c r="AB3843" s="2">
        <v>230.3</v>
      </c>
      <c r="AC3843" s="2">
        <v>725.5</v>
      </c>
      <c r="AD3843" s="2">
        <v>2846.3</v>
      </c>
      <c r="AE3843" s="2">
        <v>1076.4000000000001</v>
      </c>
      <c r="AF3843" s="2">
        <v>10510.2</v>
      </c>
      <c r="AG3843" s="2">
        <v>3112.8</v>
      </c>
      <c r="AH3843" s="2">
        <v>1049.6000000000001</v>
      </c>
      <c r="AI3843" s="2">
        <v>964.80000000000007</v>
      </c>
      <c r="AJ3843" s="2">
        <v>10781.2</v>
      </c>
      <c r="AK3843" s="2">
        <v>2841.6000000000004</v>
      </c>
      <c r="AL3843" s="2">
        <v>418.3</v>
      </c>
      <c r="AM3843" s="2">
        <v>27830.600000000002</v>
      </c>
      <c r="AN3843" s="2">
        <v>5084.8</v>
      </c>
      <c r="AO3843" s="2">
        <v>2317.9</v>
      </c>
    </row>
    <row r="3844" spans="1:41">
      <c r="A3844" s="3">
        <v>41534</v>
      </c>
      <c r="B3844" s="4">
        <v>12834.11</v>
      </c>
      <c r="C3844" s="2">
        <v>1841.3000000000002</v>
      </c>
      <c r="D3844" s="2">
        <v>2420.5</v>
      </c>
      <c r="E3844" s="2">
        <v>828</v>
      </c>
      <c r="F3844" s="2">
        <v>680.40000000000009</v>
      </c>
      <c r="G3844" s="2">
        <v>2396.3000000000002</v>
      </c>
      <c r="H3844" s="2">
        <v>927.40000000000009</v>
      </c>
      <c r="I3844" s="2">
        <v>54418.600000000006</v>
      </c>
      <c r="J3844" s="2">
        <v>3053.3</v>
      </c>
      <c r="K3844" s="2">
        <v>981.1</v>
      </c>
      <c r="L3844" s="2">
        <v>1448.9</v>
      </c>
      <c r="M3844" s="2">
        <v>1141.4000000000001</v>
      </c>
      <c r="N3844" s="2">
        <v>584.5</v>
      </c>
      <c r="O3844" s="2">
        <v>1583.6000000000001</v>
      </c>
      <c r="P3844" s="2">
        <v>282.5</v>
      </c>
      <c r="Q3844" s="2">
        <v>7768.4000000000005</v>
      </c>
      <c r="R3844" s="2">
        <v>1829</v>
      </c>
      <c r="S3844" s="2">
        <v>10650</v>
      </c>
      <c r="T3844" s="2">
        <v>1124.5</v>
      </c>
      <c r="U3844" s="2">
        <v>649.40000000000009</v>
      </c>
      <c r="V3844" s="2">
        <v>1136.4000000000001</v>
      </c>
      <c r="W3844" s="2">
        <v>2151.9</v>
      </c>
      <c r="X3844" s="2">
        <v>1756.3000000000002</v>
      </c>
      <c r="Y3844" s="2">
        <v>1957.3000000000002</v>
      </c>
      <c r="Z3844" s="2">
        <v>9825.9</v>
      </c>
      <c r="AA3844" s="2">
        <v>4353.1000000000004</v>
      </c>
      <c r="AB3844" s="2">
        <v>233</v>
      </c>
      <c r="AC3844" s="2">
        <v>725.5</v>
      </c>
      <c r="AD3844" s="2">
        <v>2841.9</v>
      </c>
      <c r="AE3844" s="2">
        <v>1073.9000000000001</v>
      </c>
      <c r="AF3844" s="2">
        <v>10538.7</v>
      </c>
      <c r="AG3844" s="2">
        <v>3102.3</v>
      </c>
      <c r="AH3844" s="2">
        <v>1015</v>
      </c>
      <c r="AI3844" s="2">
        <v>957.2</v>
      </c>
      <c r="AJ3844" s="2">
        <v>10740.400000000001</v>
      </c>
      <c r="AK3844" s="2">
        <v>2860.8</v>
      </c>
      <c r="AL3844" s="2">
        <v>427.6</v>
      </c>
      <c r="AM3844" s="2">
        <v>27745.4</v>
      </c>
      <c r="AN3844" s="2">
        <v>5122.8</v>
      </c>
      <c r="AO3844" s="2">
        <v>2319</v>
      </c>
    </row>
    <row r="3845" spans="1:41">
      <c r="A3845" s="3">
        <v>41535</v>
      </c>
      <c r="B3845" s="4">
        <v>12931.4</v>
      </c>
      <c r="C3845" s="2">
        <v>1860</v>
      </c>
      <c r="D3845" s="2">
        <v>2472.6000000000004</v>
      </c>
      <c r="E3845" s="2">
        <v>822</v>
      </c>
      <c r="F3845" s="2">
        <v>682.40000000000009</v>
      </c>
      <c r="G3845" s="2">
        <v>2402.3000000000002</v>
      </c>
      <c r="H3845" s="2">
        <v>909.30000000000007</v>
      </c>
      <c r="I3845" s="2">
        <v>53507</v>
      </c>
      <c r="J3845" s="2">
        <v>3083.3</v>
      </c>
      <c r="K3845" s="2">
        <v>984.80000000000007</v>
      </c>
      <c r="L3845" s="2">
        <v>1446.4</v>
      </c>
      <c r="M3845" s="2">
        <v>1141</v>
      </c>
      <c r="N3845" s="2">
        <v>580.6</v>
      </c>
      <c r="O3845" s="2">
        <v>1582.9</v>
      </c>
      <c r="P3845" s="2">
        <v>284.10000000000002</v>
      </c>
      <c r="Q3845" s="2">
        <v>7740.9000000000005</v>
      </c>
      <c r="R3845" s="2">
        <v>1832.8000000000002</v>
      </c>
      <c r="S3845" s="2">
        <v>10710</v>
      </c>
      <c r="T3845" s="2">
        <v>1148.5</v>
      </c>
      <c r="U3845" s="2">
        <v>658.80000000000007</v>
      </c>
      <c r="V3845" s="2">
        <v>1133.8</v>
      </c>
      <c r="W3845" s="2">
        <v>2166.4</v>
      </c>
      <c r="X3845" s="2">
        <v>1768.5</v>
      </c>
      <c r="Y3845" s="2">
        <v>1930.7</v>
      </c>
      <c r="Z3845" s="2">
        <v>9878.6</v>
      </c>
      <c r="AA3845" s="2">
        <v>4305.1000000000004</v>
      </c>
      <c r="AB3845" s="2">
        <v>235.9</v>
      </c>
      <c r="AC3845" s="2">
        <v>725.5</v>
      </c>
      <c r="AD3845" s="2">
        <v>2834.6000000000004</v>
      </c>
      <c r="AE3845" s="2">
        <v>1089.9000000000001</v>
      </c>
      <c r="AF3845" s="2">
        <v>10435.6</v>
      </c>
      <c r="AG3845" s="2">
        <v>3100.4</v>
      </c>
      <c r="AH3845" s="2">
        <v>1012.5</v>
      </c>
      <c r="AI3845" s="2">
        <v>954.80000000000007</v>
      </c>
      <c r="AJ3845" s="2">
        <v>10658.800000000001</v>
      </c>
      <c r="AK3845" s="2">
        <v>2828.6000000000004</v>
      </c>
      <c r="AL3845" s="2">
        <v>423</v>
      </c>
      <c r="AM3845" s="2">
        <v>27830.600000000002</v>
      </c>
      <c r="AN3845" s="2">
        <v>5081</v>
      </c>
      <c r="AO3845" s="2">
        <v>2320</v>
      </c>
    </row>
    <row r="3846" spans="1:41">
      <c r="A3846" s="3">
        <v>41536</v>
      </c>
      <c r="B3846" s="4">
        <v>12926.78</v>
      </c>
      <c r="C3846" s="2">
        <v>1900</v>
      </c>
      <c r="D3846" s="2">
        <v>2476</v>
      </c>
      <c r="E3846" s="2">
        <v>825</v>
      </c>
      <c r="F3846" s="2">
        <v>699.90000000000009</v>
      </c>
      <c r="G3846" s="2">
        <v>2405.1</v>
      </c>
      <c r="H3846" s="2">
        <v>906.6</v>
      </c>
      <c r="I3846" s="2">
        <v>54790.700000000004</v>
      </c>
      <c r="J3846" s="2">
        <v>3112</v>
      </c>
      <c r="K3846" s="2">
        <v>981.5</v>
      </c>
      <c r="L3846" s="2">
        <v>1482.8000000000002</v>
      </c>
      <c r="M3846" s="2">
        <v>1133.3</v>
      </c>
      <c r="N3846" s="2">
        <v>582.9</v>
      </c>
      <c r="O3846" s="2">
        <v>1579.8000000000002</v>
      </c>
      <c r="P3846" s="2">
        <v>285.40000000000003</v>
      </c>
      <c r="Q3846" s="2">
        <v>7752.1</v>
      </c>
      <c r="R3846" s="2">
        <v>1867.2</v>
      </c>
      <c r="S3846" s="2">
        <v>10734</v>
      </c>
      <c r="T3846" s="2">
        <v>1150</v>
      </c>
      <c r="U3846" s="2">
        <v>666.5</v>
      </c>
      <c r="V3846" s="2">
        <v>1116.3</v>
      </c>
      <c r="W3846" s="2">
        <v>2159.3000000000002</v>
      </c>
      <c r="X3846" s="2">
        <v>1765.8000000000002</v>
      </c>
      <c r="Y3846" s="2">
        <v>1914.7</v>
      </c>
      <c r="Z3846" s="2">
        <v>9788.2000000000007</v>
      </c>
      <c r="AA3846" s="2">
        <v>4305.1000000000004</v>
      </c>
      <c r="AB3846" s="2">
        <v>233.8</v>
      </c>
      <c r="AC3846" s="2">
        <v>725.5</v>
      </c>
      <c r="AD3846" s="2">
        <v>2804.8</v>
      </c>
      <c r="AE3846" s="2">
        <v>1078.8</v>
      </c>
      <c r="AF3846" s="2">
        <v>10254.200000000001</v>
      </c>
      <c r="AG3846" s="2">
        <v>3057.8</v>
      </c>
      <c r="AH3846" s="2">
        <v>1012.5</v>
      </c>
      <c r="AI3846" s="2">
        <v>970</v>
      </c>
      <c r="AJ3846" s="2">
        <v>10814.300000000001</v>
      </c>
      <c r="AK3846" s="2">
        <v>2827.2000000000003</v>
      </c>
      <c r="AL3846" s="2">
        <v>434.90000000000003</v>
      </c>
      <c r="AM3846" s="2">
        <v>28341.9</v>
      </c>
      <c r="AN3846" s="2">
        <v>5034.9000000000005</v>
      </c>
      <c r="AO3846" s="2">
        <v>2323.1</v>
      </c>
    </row>
    <row r="3847" spans="1:41">
      <c r="A3847" s="3">
        <v>41537</v>
      </c>
      <c r="B3847" s="4">
        <v>12806.470000000001</v>
      </c>
      <c r="C3847" s="2">
        <v>1940</v>
      </c>
      <c r="D3847" s="2">
        <v>2472.6000000000004</v>
      </c>
      <c r="E3847" s="2">
        <v>830.40000000000009</v>
      </c>
      <c r="F3847" s="2">
        <v>691.2</v>
      </c>
      <c r="G3847" s="2">
        <v>2417.7000000000003</v>
      </c>
      <c r="H3847" s="2">
        <v>902</v>
      </c>
      <c r="I3847" s="2">
        <v>54511.600000000006</v>
      </c>
      <c r="J3847" s="2">
        <v>3083.8</v>
      </c>
      <c r="K3847" s="2">
        <v>974.6</v>
      </c>
      <c r="L3847" s="2">
        <v>1454.7</v>
      </c>
      <c r="M3847" s="2">
        <v>1125.9000000000001</v>
      </c>
      <c r="N3847" s="2">
        <v>566.1</v>
      </c>
      <c r="O3847" s="2">
        <v>1572.3000000000002</v>
      </c>
      <c r="P3847" s="2">
        <v>285.2</v>
      </c>
      <c r="Q3847" s="2">
        <v>7642.4000000000005</v>
      </c>
      <c r="R3847" s="2">
        <v>1858.2</v>
      </c>
      <c r="S3847" s="2">
        <v>10740</v>
      </c>
      <c r="T3847" s="2">
        <v>1139</v>
      </c>
      <c r="U3847" s="2">
        <v>671.1</v>
      </c>
      <c r="V3847" s="2">
        <v>1109.2</v>
      </c>
      <c r="W3847" s="2">
        <v>2165.9</v>
      </c>
      <c r="X3847" s="2">
        <v>1752.8000000000002</v>
      </c>
      <c r="Y3847" s="2">
        <v>1914.7</v>
      </c>
      <c r="Z3847" s="2">
        <v>9788.2000000000007</v>
      </c>
      <c r="AA3847" s="2">
        <v>4272.4000000000005</v>
      </c>
      <c r="AB3847" s="2">
        <v>231</v>
      </c>
      <c r="AC3847" s="2">
        <v>725.5</v>
      </c>
      <c r="AD3847" s="2">
        <v>2787.9</v>
      </c>
      <c r="AE3847" s="2">
        <v>1076.8</v>
      </c>
      <c r="AF3847" s="2">
        <v>10250.700000000001</v>
      </c>
      <c r="AG3847" s="2">
        <v>3048.3</v>
      </c>
      <c r="AH3847" s="2">
        <v>1004.8000000000001</v>
      </c>
      <c r="AI3847" s="2">
        <v>957.40000000000009</v>
      </c>
      <c r="AJ3847" s="2">
        <v>10890.800000000001</v>
      </c>
      <c r="AK3847" s="2">
        <v>2833.4</v>
      </c>
      <c r="AL3847" s="2">
        <v>429.40000000000003</v>
      </c>
      <c r="AM3847" s="2">
        <v>28293.200000000001</v>
      </c>
      <c r="AN3847" s="2">
        <v>5046.7000000000007</v>
      </c>
      <c r="AO3847" s="2">
        <v>2359</v>
      </c>
    </row>
    <row r="3848" spans="1:41">
      <c r="A3848" s="3">
        <v>41540</v>
      </c>
      <c r="B3848" s="4">
        <v>12811.18</v>
      </c>
      <c r="C3848" s="2">
        <v>2029.3000000000002</v>
      </c>
      <c r="D3848" s="2">
        <v>2523.1000000000004</v>
      </c>
      <c r="E3848" s="2">
        <v>827.40000000000009</v>
      </c>
      <c r="F3848" s="2">
        <v>690.80000000000007</v>
      </c>
      <c r="G3848" s="2">
        <v>2449.7000000000003</v>
      </c>
      <c r="H3848" s="2">
        <v>892.5</v>
      </c>
      <c r="I3848" s="2">
        <v>55348.9</v>
      </c>
      <c r="J3848" s="2">
        <v>3088.6000000000004</v>
      </c>
      <c r="K3848" s="2">
        <v>991.1</v>
      </c>
      <c r="L3848" s="2">
        <v>1439</v>
      </c>
      <c r="M3848" s="2">
        <v>1119.7</v>
      </c>
      <c r="N3848" s="2">
        <v>573.1</v>
      </c>
      <c r="O3848" s="2">
        <v>1542</v>
      </c>
      <c r="P3848" s="2">
        <v>281.8</v>
      </c>
      <c r="Q3848" s="2">
        <v>7557.1</v>
      </c>
      <c r="R3848" s="2">
        <v>1856.5</v>
      </c>
      <c r="S3848" s="2">
        <v>10632</v>
      </c>
      <c r="T3848" s="2">
        <v>1140</v>
      </c>
      <c r="U3848" s="2">
        <v>665.6</v>
      </c>
      <c r="V3848" s="2">
        <v>1109.2</v>
      </c>
      <c r="W3848" s="2">
        <v>2160.7000000000003</v>
      </c>
      <c r="X3848" s="2">
        <v>1763.8000000000002</v>
      </c>
      <c r="Y3848" s="2">
        <v>1915.7</v>
      </c>
      <c r="Z3848" s="2">
        <v>9788.2000000000007</v>
      </c>
      <c r="AA3848" s="2">
        <v>4306</v>
      </c>
      <c r="AB3848" s="2">
        <v>228.10000000000002</v>
      </c>
      <c r="AC3848" s="2">
        <v>725.5</v>
      </c>
      <c r="AD3848" s="2">
        <v>2774.9</v>
      </c>
      <c r="AE3848" s="2">
        <v>1095</v>
      </c>
      <c r="AF3848" s="2">
        <v>10264.900000000001</v>
      </c>
      <c r="AG3848" s="2">
        <v>3046.4</v>
      </c>
      <c r="AH3848" s="2">
        <v>975.40000000000009</v>
      </c>
      <c r="AI3848" s="2">
        <v>962.40000000000009</v>
      </c>
      <c r="AJ3848" s="2">
        <v>10898.5</v>
      </c>
      <c r="AK3848" s="2">
        <v>2818.3</v>
      </c>
      <c r="AL3848" s="2">
        <v>433.20000000000005</v>
      </c>
      <c r="AM3848" s="2">
        <v>28244.5</v>
      </c>
      <c r="AN3848" s="2">
        <v>5055.5</v>
      </c>
      <c r="AO3848" s="2">
        <v>2320</v>
      </c>
    </row>
    <row r="3849" spans="1:41">
      <c r="A3849" s="3">
        <v>41541</v>
      </c>
      <c r="B3849" s="4">
        <v>12848.89</v>
      </c>
      <c r="C3849" s="2">
        <v>2000</v>
      </c>
      <c r="D3849" s="2">
        <v>2565.1000000000004</v>
      </c>
      <c r="E3849" s="2">
        <v>822.6</v>
      </c>
      <c r="F3849" s="2">
        <v>699.2</v>
      </c>
      <c r="G3849" s="2">
        <v>2454.1</v>
      </c>
      <c r="H3849" s="2">
        <v>877.6</v>
      </c>
      <c r="I3849" s="2">
        <v>55804.600000000006</v>
      </c>
      <c r="J3849" s="2">
        <v>3084.4</v>
      </c>
      <c r="K3849" s="2">
        <v>996.40000000000009</v>
      </c>
      <c r="L3849" s="2">
        <v>1474.5</v>
      </c>
      <c r="M3849" s="2">
        <v>1120</v>
      </c>
      <c r="N3849" s="2">
        <v>565.5</v>
      </c>
      <c r="O3849" s="2">
        <v>1530.7</v>
      </c>
      <c r="P3849" s="2">
        <v>283</v>
      </c>
      <c r="Q3849" s="2">
        <v>7651.6</v>
      </c>
      <c r="R3849" s="2">
        <v>1867.6000000000001</v>
      </c>
      <c r="S3849" s="2">
        <v>10668</v>
      </c>
      <c r="T3849" s="2">
        <v>1140</v>
      </c>
      <c r="U3849" s="2">
        <v>669.7</v>
      </c>
      <c r="V3849" s="2">
        <v>1118.1000000000001</v>
      </c>
      <c r="W3849" s="2">
        <v>2146.2000000000003</v>
      </c>
      <c r="X3849" s="2">
        <v>1767.7</v>
      </c>
      <c r="Y3849" s="2">
        <v>1960.5</v>
      </c>
      <c r="Z3849" s="2">
        <v>9833.4000000000015</v>
      </c>
      <c r="AA3849" s="2">
        <v>4356.9000000000005</v>
      </c>
      <c r="AB3849" s="2">
        <v>226.4</v>
      </c>
      <c r="AC3849" s="2">
        <v>725.5</v>
      </c>
      <c r="AD3849" s="2">
        <v>2787.5</v>
      </c>
      <c r="AE3849" s="2">
        <v>1086.8</v>
      </c>
      <c r="AF3849" s="2">
        <v>10318.200000000001</v>
      </c>
      <c r="AG3849" s="2">
        <v>3072</v>
      </c>
      <c r="AH3849" s="2">
        <v>980.5</v>
      </c>
      <c r="AI3849" s="2">
        <v>964.40000000000009</v>
      </c>
      <c r="AJ3849" s="2">
        <v>11066.800000000001</v>
      </c>
      <c r="AK3849" s="2">
        <v>2850.5</v>
      </c>
      <c r="AL3849" s="2">
        <v>440.40000000000003</v>
      </c>
      <c r="AM3849" s="2">
        <v>28086.300000000003</v>
      </c>
      <c r="AN3849" s="2">
        <v>5083.5</v>
      </c>
      <c r="AO3849" s="2">
        <v>2337.4</v>
      </c>
    </row>
    <row r="3850" spans="1:41">
      <c r="A3850" s="3">
        <v>41542</v>
      </c>
      <c r="B3850" s="4">
        <v>12836.710000000001</v>
      </c>
      <c r="C3850" s="2">
        <v>2013.3000000000002</v>
      </c>
      <c r="D3850" s="2">
        <v>2556.7000000000003</v>
      </c>
      <c r="E3850" s="2">
        <v>828</v>
      </c>
      <c r="F3850" s="2">
        <v>695.7</v>
      </c>
      <c r="G3850" s="2">
        <v>2428.8000000000002</v>
      </c>
      <c r="H3850" s="2">
        <v>864.5</v>
      </c>
      <c r="I3850" s="2">
        <v>55804.600000000006</v>
      </c>
      <c r="J3850" s="2">
        <v>3045</v>
      </c>
      <c r="K3850" s="2">
        <v>981.90000000000009</v>
      </c>
      <c r="L3850" s="2">
        <v>1462.9</v>
      </c>
      <c r="M3850" s="2">
        <v>1096</v>
      </c>
      <c r="N3850" s="2">
        <v>563.6</v>
      </c>
      <c r="O3850" s="2">
        <v>1513.3000000000002</v>
      </c>
      <c r="P3850" s="2">
        <v>283.7</v>
      </c>
      <c r="Q3850" s="2">
        <v>7560.1</v>
      </c>
      <c r="R3850" s="2">
        <v>1843.6000000000001</v>
      </c>
      <c r="S3850" s="2">
        <v>10524</v>
      </c>
      <c r="T3850" s="2">
        <v>1161</v>
      </c>
      <c r="U3850" s="2">
        <v>668.40000000000009</v>
      </c>
      <c r="V3850" s="2">
        <v>1121.1000000000001</v>
      </c>
      <c r="W3850" s="2">
        <v>2160.2000000000003</v>
      </c>
      <c r="X3850" s="2">
        <v>1765.8000000000002</v>
      </c>
      <c r="Y3850" s="2">
        <v>1922.1000000000001</v>
      </c>
      <c r="Z3850" s="2">
        <v>9803.3000000000011</v>
      </c>
      <c r="AA3850" s="2">
        <v>4334.8</v>
      </c>
      <c r="AB3850" s="2">
        <v>221.10000000000002</v>
      </c>
      <c r="AC3850" s="2">
        <v>727.6</v>
      </c>
      <c r="AD3850" s="2">
        <v>2787.5</v>
      </c>
      <c r="AE3850" s="2">
        <v>1082.7</v>
      </c>
      <c r="AF3850" s="2">
        <v>10314.700000000001</v>
      </c>
      <c r="AG3850" s="2">
        <v>3068.2000000000003</v>
      </c>
      <c r="AH3850" s="2">
        <v>970.2</v>
      </c>
      <c r="AI3850" s="2">
        <v>969.80000000000007</v>
      </c>
      <c r="AJ3850" s="2">
        <v>11268.2</v>
      </c>
      <c r="AK3850" s="2">
        <v>2834.1000000000004</v>
      </c>
      <c r="AL3850" s="2">
        <v>426.5</v>
      </c>
      <c r="AM3850" s="2">
        <v>28001</v>
      </c>
      <c r="AN3850" s="2">
        <v>5036.8</v>
      </c>
      <c r="AO3850" s="2">
        <v>2343.6</v>
      </c>
    </row>
    <row r="3851" spans="1:41">
      <c r="A3851" s="3">
        <v>41543</v>
      </c>
      <c r="B3851" s="4">
        <v>12841.62</v>
      </c>
      <c r="C3851" s="2">
        <v>2013.3000000000002</v>
      </c>
      <c r="D3851" s="2">
        <v>2571.9</v>
      </c>
      <c r="E3851" s="2">
        <v>816.6</v>
      </c>
      <c r="F3851" s="2">
        <v>694.30000000000007</v>
      </c>
      <c r="G3851" s="2">
        <v>2438.1</v>
      </c>
      <c r="H3851" s="2">
        <v>864.90000000000009</v>
      </c>
      <c r="I3851" s="2">
        <v>54883.700000000004</v>
      </c>
      <c r="J3851" s="2">
        <v>3083.8</v>
      </c>
      <c r="K3851" s="2">
        <v>992.80000000000007</v>
      </c>
      <c r="L3851" s="2">
        <v>1460.9</v>
      </c>
      <c r="M3851" s="2">
        <v>1105</v>
      </c>
      <c r="N3851" s="2">
        <v>563</v>
      </c>
      <c r="O3851" s="2">
        <v>1531.5</v>
      </c>
      <c r="P3851" s="2">
        <v>283.10000000000002</v>
      </c>
      <c r="Q3851" s="2">
        <v>7553</v>
      </c>
      <c r="R3851" s="2">
        <v>1845.3000000000002</v>
      </c>
      <c r="S3851" s="2">
        <v>10692</v>
      </c>
      <c r="T3851" s="2">
        <v>1188.5</v>
      </c>
      <c r="U3851" s="2">
        <v>670.1</v>
      </c>
      <c r="V3851" s="2">
        <v>1121.5</v>
      </c>
      <c r="W3851" s="2">
        <v>2128.7000000000003</v>
      </c>
      <c r="X3851" s="2">
        <v>1791.7</v>
      </c>
      <c r="Y3851" s="2">
        <v>1916.8000000000002</v>
      </c>
      <c r="Z3851" s="2">
        <v>9788.2000000000007</v>
      </c>
      <c r="AA3851" s="2">
        <v>4373.2</v>
      </c>
      <c r="AB3851" s="2">
        <v>221.10000000000002</v>
      </c>
      <c r="AC3851" s="2">
        <v>727.6</v>
      </c>
      <c r="AD3851" s="2">
        <v>2778.4</v>
      </c>
      <c r="AE3851" s="2">
        <v>1099</v>
      </c>
      <c r="AF3851" s="2">
        <v>10421.300000000001</v>
      </c>
      <c r="AG3851" s="2">
        <v>3063.5</v>
      </c>
      <c r="AH3851" s="2">
        <v>970.2</v>
      </c>
      <c r="AI3851" s="2">
        <v>965.80000000000007</v>
      </c>
      <c r="AJ3851" s="2">
        <v>11245.300000000001</v>
      </c>
      <c r="AK3851" s="2">
        <v>2844.3</v>
      </c>
      <c r="AL3851" s="2">
        <v>424.70000000000005</v>
      </c>
      <c r="AM3851" s="2">
        <v>27952.300000000003</v>
      </c>
      <c r="AN3851" s="2">
        <v>5053</v>
      </c>
      <c r="AO3851" s="2">
        <v>2349.2000000000003</v>
      </c>
    </row>
    <row r="3852" spans="1:41">
      <c r="A3852" s="3">
        <v>41544</v>
      </c>
      <c r="B3852" s="4">
        <v>12844.08</v>
      </c>
      <c r="C3852" s="2">
        <v>1989.3000000000002</v>
      </c>
      <c r="D3852" s="2">
        <v>2556.7000000000003</v>
      </c>
      <c r="E3852" s="2">
        <v>816</v>
      </c>
      <c r="F3852" s="2">
        <v>690.80000000000007</v>
      </c>
      <c r="G3852" s="2">
        <v>2432.6</v>
      </c>
      <c r="H3852" s="2">
        <v>855.40000000000009</v>
      </c>
      <c r="I3852" s="2">
        <v>55814</v>
      </c>
      <c r="J3852" s="2">
        <v>3102.2000000000003</v>
      </c>
      <c r="K3852" s="2">
        <v>979.2</v>
      </c>
      <c r="L3852" s="2">
        <v>1465</v>
      </c>
      <c r="M3852" s="2">
        <v>1099.4000000000001</v>
      </c>
      <c r="N3852" s="2">
        <v>553.5</v>
      </c>
      <c r="O3852" s="2">
        <v>1564.7</v>
      </c>
      <c r="P3852" s="2">
        <v>284.7</v>
      </c>
      <c r="Q3852" s="2">
        <v>7580.4000000000005</v>
      </c>
      <c r="R3852" s="2">
        <v>1843.1000000000001</v>
      </c>
      <c r="S3852" s="2">
        <v>10614</v>
      </c>
      <c r="T3852" s="2">
        <v>1193.5</v>
      </c>
      <c r="U3852" s="2">
        <v>668.2</v>
      </c>
      <c r="V3852" s="2">
        <v>1134.5</v>
      </c>
      <c r="W3852" s="2">
        <v>2125.6</v>
      </c>
      <c r="X3852" s="2">
        <v>1789.8000000000002</v>
      </c>
      <c r="Y3852" s="2">
        <v>1950.9</v>
      </c>
      <c r="Z3852" s="2">
        <v>9788.2000000000007</v>
      </c>
      <c r="AA3852" s="2">
        <v>4397.2</v>
      </c>
      <c r="AB3852" s="2">
        <v>223.60000000000002</v>
      </c>
      <c r="AC3852" s="2">
        <v>727.6</v>
      </c>
      <c r="AD3852" s="2">
        <v>2799.6000000000004</v>
      </c>
      <c r="AE3852" s="2">
        <v>1109.9000000000001</v>
      </c>
      <c r="AF3852" s="2">
        <v>10456.900000000001</v>
      </c>
      <c r="AG3852" s="2">
        <v>3060.6000000000004</v>
      </c>
      <c r="AH3852" s="2">
        <v>961.30000000000007</v>
      </c>
      <c r="AI3852" s="2">
        <v>978.6</v>
      </c>
      <c r="AJ3852" s="2">
        <v>11112.7</v>
      </c>
      <c r="AK3852" s="2">
        <v>2835.4</v>
      </c>
      <c r="AL3852" s="2">
        <v>424.40000000000003</v>
      </c>
      <c r="AM3852" s="2">
        <v>28281</v>
      </c>
      <c r="AN3852" s="2">
        <v>5101.6000000000004</v>
      </c>
      <c r="AO3852" s="2">
        <v>2380.5</v>
      </c>
    </row>
    <row r="3853" spans="1:41">
      <c r="A3853" s="3">
        <v>41547</v>
      </c>
      <c r="B3853" s="4">
        <v>12787.19</v>
      </c>
      <c r="C3853" s="2">
        <v>1993.3000000000002</v>
      </c>
      <c r="D3853" s="2">
        <v>2556.7000000000003</v>
      </c>
      <c r="E3853" s="2">
        <v>828</v>
      </c>
      <c r="F3853" s="2">
        <v>683</v>
      </c>
      <c r="G3853" s="2">
        <v>2422.7000000000003</v>
      </c>
      <c r="H3853" s="2">
        <v>841.40000000000009</v>
      </c>
      <c r="I3853" s="2">
        <v>54623.200000000004</v>
      </c>
      <c r="J3853" s="2">
        <v>3092.4</v>
      </c>
      <c r="K3853" s="2">
        <v>969.6</v>
      </c>
      <c r="L3853" s="2">
        <v>1464.2</v>
      </c>
      <c r="M3853" s="2">
        <v>1093.3</v>
      </c>
      <c r="N3853" s="2">
        <v>557.6</v>
      </c>
      <c r="O3853" s="2">
        <v>1557.2</v>
      </c>
      <c r="P3853" s="2">
        <v>283.7</v>
      </c>
      <c r="Q3853" s="2">
        <v>7555</v>
      </c>
      <c r="R3853" s="2">
        <v>1847.9</v>
      </c>
      <c r="S3853" s="2">
        <v>10584</v>
      </c>
      <c r="T3853" s="2">
        <v>1184.5</v>
      </c>
      <c r="U3853" s="2">
        <v>667.5</v>
      </c>
      <c r="V3853" s="2">
        <v>1116.7</v>
      </c>
      <c r="W3853" s="2">
        <v>2106.7000000000003</v>
      </c>
      <c r="X3853" s="2">
        <v>1779.5</v>
      </c>
      <c r="Y3853" s="2">
        <v>1940.3000000000002</v>
      </c>
      <c r="Z3853" s="2">
        <v>9788.2000000000007</v>
      </c>
      <c r="AA3853" s="2">
        <v>4369.4000000000005</v>
      </c>
      <c r="AB3853" s="2">
        <v>224.8</v>
      </c>
      <c r="AC3853" s="2">
        <v>727.6</v>
      </c>
      <c r="AD3853" s="2">
        <v>2786.2000000000003</v>
      </c>
      <c r="AE3853" s="2">
        <v>1104.1000000000001</v>
      </c>
      <c r="AF3853" s="2">
        <v>10346.700000000001</v>
      </c>
      <c r="AG3853" s="2">
        <v>3038.8</v>
      </c>
      <c r="AH3853" s="2">
        <v>961.30000000000007</v>
      </c>
      <c r="AI3853" s="2">
        <v>975</v>
      </c>
      <c r="AJ3853" s="2">
        <v>11077</v>
      </c>
      <c r="AK3853" s="2">
        <v>2904</v>
      </c>
      <c r="AL3853" s="2">
        <v>428.8</v>
      </c>
      <c r="AM3853" s="2">
        <v>27550.600000000002</v>
      </c>
      <c r="AN3853" s="2">
        <v>5050.5</v>
      </c>
      <c r="AO3853" s="2">
        <v>2369.2000000000003</v>
      </c>
    </row>
    <row r="3854" spans="1:41">
      <c r="A3854" s="3">
        <v>41548</v>
      </c>
      <c r="B3854" s="4">
        <v>12847.44</v>
      </c>
      <c r="C3854" s="2">
        <v>2000</v>
      </c>
      <c r="D3854" s="2">
        <v>2539.9</v>
      </c>
      <c r="E3854" s="2">
        <v>831</v>
      </c>
      <c r="F3854" s="2">
        <v>695.80000000000007</v>
      </c>
      <c r="G3854" s="2">
        <v>2435.4</v>
      </c>
      <c r="H3854" s="2">
        <v>857.7</v>
      </c>
      <c r="I3854" s="2">
        <v>54418.600000000006</v>
      </c>
      <c r="J3854" s="2">
        <v>3141.6000000000004</v>
      </c>
      <c r="K3854" s="2">
        <v>980</v>
      </c>
      <c r="L3854" s="2">
        <v>1473.7</v>
      </c>
      <c r="M3854" s="2">
        <v>1099.8</v>
      </c>
      <c r="N3854" s="2">
        <v>555.30000000000007</v>
      </c>
      <c r="O3854" s="2">
        <v>1560.9</v>
      </c>
      <c r="P3854" s="2">
        <v>284.2</v>
      </c>
      <c r="Q3854" s="2">
        <v>7490</v>
      </c>
      <c r="R3854" s="2">
        <v>1823</v>
      </c>
      <c r="S3854" s="2">
        <v>10668</v>
      </c>
      <c r="T3854" s="2">
        <v>1199</v>
      </c>
      <c r="U3854" s="2">
        <v>676.1</v>
      </c>
      <c r="V3854" s="2">
        <v>1116.7</v>
      </c>
      <c r="W3854" s="2">
        <v>2118.6</v>
      </c>
      <c r="X3854" s="2">
        <v>1774.4</v>
      </c>
      <c r="Y3854" s="2">
        <v>1941.3000000000002</v>
      </c>
      <c r="Z3854" s="2">
        <v>9788.2000000000007</v>
      </c>
      <c r="AA3854" s="2">
        <v>4370.4000000000005</v>
      </c>
      <c r="AB3854" s="2">
        <v>225.5</v>
      </c>
      <c r="AC3854" s="2">
        <v>727.6</v>
      </c>
      <c r="AD3854" s="2">
        <v>2773.6000000000004</v>
      </c>
      <c r="AE3854" s="2">
        <v>1100.3</v>
      </c>
      <c r="AF3854" s="2">
        <v>10311.1</v>
      </c>
      <c r="AG3854" s="2">
        <v>3025.5</v>
      </c>
      <c r="AH3854" s="2">
        <v>960</v>
      </c>
      <c r="AI3854" s="2">
        <v>978.6</v>
      </c>
      <c r="AJ3854" s="2">
        <v>11219.800000000001</v>
      </c>
      <c r="AK3854" s="2">
        <v>2995.2000000000003</v>
      </c>
      <c r="AL3854" s="2">
        <v>442.8</v>
      </c>
      <c r="AM3854" s="2">
        <v>27830.600000000002</v>
      </c>
      <c r="AN3854" s="2">
        <v>5087.3</v>
      </c>
      <c r="AO3854" s="2">
        <v>2441</v>
      </c>
    </row>
    <row r="3855" spans="1:41">
      <c r="A3855" s="3">
        <v>41549</v>
      </c>
      <c r="B3855" s="4">
        <v>12839</v>
      </c>
      <c r="C3855" s="2">
        <v>2013.3000000000002</v>
      </c>
      <c r="D3855" s="2">
        <v>2561.8000000000002</v>
      </c>
      <c r="E3855" s="2">
        <v>834</v>
      </c>
      <c r="F3855" s="2">
        <v>695.40000000000009</v>
      </c>
      <c r="G3855" s="2">
        <v>2417.2000000000003</v>
      </c>
      <c r="H3855" s="2">
        <v>855.40000000000009</v>
      </c>
      <c r="I3855" s="2">
        <v>54418.600000000006</v>
      </c>
      <c r="J3855" s="2">
        <v>3170.7000000000003</v>
      </c>
      <c r="K3855" s="2">
        <v>978</v>
      </c>
      <c r="L3855" s="2">
        <v>1489</v>
      </c>
      <c r="M3855" s="2">
        <v>1103.8</v>
      </c>
      <c r="N3855" s="2">
        <v>560.5</v>
      </c>
      <c r="O3855" s="2">
        <v>1553.4</v>
      </c>
      <c r="P3855" s="2">
        <v>288</v>
      </c>
      <c r="Q3855" s="2">
        <v>7583.5</v>
      </c>
      <c r="R3855" s="2">
        <v>1827.7</v>
      </c>
      <c r="S3855" s="2">
        <v>10626</v>
      </c>
      <c r="T3855" s="2">
        <v>1195.5</v>
      </c>
      <c r="U3855" s="2">
        <v>678.80000000000007</v>
      </c>
      <c r="V3855" s="2">
        <v>1104.4000000000001</v>
      </c>
      <c r="W3855" s="2">
        <v>2104.5</v>
      </c>
      <c r="X3855" s="2">
        <v>1754.4</v>
      </c>
      <c r="Y3855" s="2">
        <v>1927.5</v>
      </c>
      <c r="Z3855" s="2">
        <v>9758.1</v>
      </c>
      <c r="AA3855" s="2">
        <v>4384.8</v>
      </c>
      <c r="AB3855" s="2">
        <v>227.9</v>
      </c>
      <c r="AC3855" s="2">
        <v>727.6</v>
      </c>
      <c r="AD3855" s="2">
        <v>2781.4</v>
      </c>
      <c r="AE3855" s="2">
        <v>1100.7</v>
      </c>
      <c r="AF3855" s="2">
        <v>10225.800000000001</v>
      </c>
      <c r="AG3855" s="2">
        <v>3015.1000000000004</v>
      </c>
      <c r="AH3855" s="2">
        <v>958.7</v>
      </c>
      <c r="AI3855" s="2">
        <v>968.2</v>
      </c>
      <c r="AJ3855" s="2">
        <v>11270.800000000001</v>
      </c>
      <c r="AK3855" s="2">
        <v>3017.1000000000004</v>
      </c>
      <c r="AL3855" s="2">
        <v>447.1</v>
      </c>
      <c r="AM3855" s="2">
        <v>27733.200000000001</v>
      </c>
      <c r="AN3855" s="2">
        <v>5090.4000000000005</v>
      </c>
      <c r="AO3855" s="2">
        <v>2435.9</v>
      </c>
    </row>
    <row r="3856" spans="1:41">
      <c r="A3856" s="3">
        <v>41550</v>
      </c>
      <c r="B3856" s="4">
        <v>12735.12</v>
      </c>
      <c r="C3856" s="2">
        <v>2000</v>
      </c>
      <c r="D3856" s="2">
        <v>2556.7000000000003</v>
      </c>
      <c r="E3856" s="2">
        <v>838.2</v>
      </c>
      <c r="F3856" s="2">
        <v>688</v>
      </c>
      <c r="G3856" s="2">
        <v>2394.6</v>
      </c>
      <c r="H3856" s="2">
        <v>846.80000000000007</v>
      </c>
      <c r="I3856" s="2">
        <v>54418.600000000006</v>
      </c>
      <c r="J3856" s="2">
        <v>3135.1000000000004</v>
      </c>
      <c r="K3856" s="2">
        <v>974.90000000000009</v>
      </c>
      <c r="L3856" s="2">
        <v>1473.7</v>
      </c>
      <c r="M3856" s="2">
        <v>1093.8</v>
      </c>
      <c r="N3856" s="2">
        <v>546.9</v>
      </c>
      <c r="O3856" s="2">
        <v>1557.2</v>
      </c>
      <c r="P3856" s="2">
        <v>283.2</v>
      </c>
      <c r="Q3856" s="2">
        <v>7594.7000000000007</v>
      </c>
      <c r="R3856" s="2">
        <v>1811.8000000000002</v>
      </c>
      <c r="S3856" s="2">
        <v>10422</v>
      </c>
      <c r="T3856" s="2">
        <v>1199</v>
      </c>
      <c r="U3856" s="2">
        <v>666.7</v>
      </c>
      <c r="V3856" s="2">
        <v>1106.6000000000001</v>
      </c>
      <c r="W3856" s="2">
        <v>2103.2000000000003</v>
      </c>
      <c r="X3856" s="2">
        <v>1741.8000000000002</v>
      </c>
      <c r="Y3856" s="2">
        <v>1948.8000000000002</v>
      </c>
      <c r="Z3856" s="2">
        <v>9750.6</v>
      </c>
      <c r="AA3856" s="2">
        <v>4330</v>
      </c>
      <c r="AB3856" s="2">
        <v>221.9</v>
      </c>
      <c r="AC3856" s="2">
        <v>727.6</v>
      </c>
      <c r="AD3856" s="2">
        <v>2780.5</v>
      </c>
      <c r="AE3856" s="2">
        <v>1085.8</v>
      </c>
      <c r="AF3856" s="2">
        <v>10211.5</v>
      </c>
      <c r="AG3856" s="2">
        <v>3011.3</v>
      </c>
      <c r="AH3856" s="2">
        <v>940.80000000000007</v>
      </c>
      <c r="AI3856" s="2">
        <v>968.2</v>
      </c>
      <c r="AJ3856" s="2">
        <v>11176.400000000001</v>
      </c>
      <c r="AK3856" s="2">
        <v>3064.5</v>
      </c>
      <c r="AL3856" s="2">
        <v>434.6</v>
      </c>
      <c r="AM3856" s="2">
        <v>27708.9</v>
      </c>
      <c r="AN3856" s="2">
        <v>5033</v>
      </c>
      <c r="AO3856" s="2">
        <v>2388.7000000000003</v>
      </c>
    </row>
    <row r="3857" spans="1:41">
      <c r="A3857" s="3">
        <v>41551</v>
      </c>
      <c r="B3857" s="4">
        <v>12758.65</v>
      </c>
      <c r="C3857" s="2">
        <v>1980</v>
      </c>
      <c r="D3857" s="2">
        <v>2566.8000000000002</v>
      </c>
      <c r="E3857" s="2">
        <v>840</v>
      </c>
      <c r="F3857" s="2">
        <v>690.6</v>
      </c>
      <c r="G3857" s="2">
        <v>2390.8000000000002</v>
      </c>
      <c r="H3857" s="2">
        <v>850.40000000000009</v>
      </c>
      <c r="I3857" s="2">
        <v>54418.600000000006</v>
      </c>
      <c r="J3857" s="2">
        <v>3141</v>
      </c>
      <c r="K3857" s="2">
        <v>974.1</v>
      </c>
      <c r="L3857" s="2">
        <v>1478.6000000000001</v>
      </c>
      <c r="M3857" s="2">
        <v>1107.8</v>
      </c>
      <c r="N3857" s="2">
        <v>555.20000000000005</v>
      </c>
      <c r="O3857" s="2">
        <v>1564.7</v>
      </c>
      <c r="P3857" s="2">
        <v>281.10000000000002</v>
      </c>
      <c r="Q3857" s="2">
        <v>7588.6</v>
      </c>
      <c r="R3857" s="2">
        <v>1798.5</v>
      </c>
      <c r="S3857" s="2">
        <v>10560</v>
      </c>
      <c r="T3857" s="2">
        <v>1185</v>
      </c>
      <c r="U3857" s="2">
        <v>660.30000000000007</v>
      </c>
      <c r="V3857" s="2">
        <v>1102.9000000000001</v>
      </c>
      <c r="W3857" s="2">
        <v>2104.5</v>
      </c>
      <c r="X3857" s="2">
        <v>1744.5</v>
      </c>
      <c r="Y3857" s="2">
        <v>1966.9</v>
      </c>
      <c r="Z3857" s="2">
        <v>9773.2000000000007</v>
      </c>
      <c r="AA3857" s="2">
        <v>4361.7</v>
      </c>
      <c r="AB3857" s="2">
        <v>226.9</v>
      </c>
      <c r="AC3857" s="2">
        <v>727.6</v>
      </c>
      <c r="AD3857" s="2">
        <v>2782.7000000000003</v>
      </c>
      <c r="AE3857" s="2">
        <v>1073.3</v>
      </c>
      <c r="AF3857" s="2">
        <v>10236.400000000001</v>
      </c>
      <c r="AG3857" s="2">
        <v>3008.5</v>
      </c>
      <c r="AH3857" s="2">
        <v>945.90000000000009</v>
      </c>
      <c r="AI3857" s="2">
        <v>980.1</v>
      </c>
      <c r="AJ3857" s="2">
        <v>11232.5</v>
      </c>
      <c r="AK3857" s="2">
        <v>3059.7000000000003</v>
      </c>
      <c r="AL3857" s="2">
        <v>448</v>
      </c>
      <c r="AM3857" s="2">
        <v>27635.800000000003</v>
      </c>
      <c r="AN3857" s="2">
        <v>5040.5</v>
      </c>
      <c r="AO3857" s="2">
        <v>2420.5</v>
      </c>
    </row>
    <row r="3858" spans="1:41">
      <c r="A3858" s="3">
        <v>41554</v>
      </c>
      <c r="B3858" s="4">
        <v>12788.25</v>
      </c>
      <c r="C3858" s="2">
        <v>1981.3000000000002</v>
      </c>
      <c r="D3858" s="2">
        <v>2558.4</v>
      </c>
      <c r="E3858" s="2">
        <v>852</v>
      </c>
      <c r="F3858" s="2">
        <v>688.5</v>
      </c>
      <c r="G3858" s="2">
        <v>2401.2000000000003</v>
      </c>
      <c r="H3858" s="2">
        <v>837.7</v>
      </c>
      <c r="I3858" s="2">
        <v>55348.9</v>
      </c>
      <c r="J3858" s="2">
        <v>3177.5</v>
      </c>
      <c r="K3858" s="2">
        <v>977.6</v>
      </c>
      <c r="L3858" s="2">
        <v>1467.9</v>
      </c>
      <c r="M3858" s="2">
        <v>1102.6000000000001</v>
      </c>
      <c r="N3858" s="2">
        <v>547.5</v>
      </c>
      <c r="O3858" s="2">
        <v>1564.7</v>
      </c>
      <c r="P3858" s="2">
        <v>281.5</v>
      </c>
      <c r="Q3858" s="2">
        <v>7578.4000000000005</v>
      </c>
      <c r="R3858" s="2">
        <v>1811.8000000000002</v>
      </c>
      <c r="S3858" s="2">
        <v>10542</v>
      </c>
      <c r="T3858" s="2">
        <v>1184</v>
      </c>
      <c r="U3858" s="2">
        <v>660.5</v>
      </c>
      <c r="V3858" s="2">
        <v>1107.3</v>
      </c>
      <c r="W3858" s="2">
        <v>2094.5</v>
      </c>
      <c r="X3858" s="2">
        <v>1743</v>
      </c>
      <c r="Y3858" s="2">
        <v>1989.3000000000002</v>
      </c>
      <c r="Z3858" s="2">
        <v>9750.6</v>
      </c>
      <c r="AA3858" s="2">
        <v>4383.8</v>
      </c>
      <c r="AB3858" s="2">
        <v>223.10000000000002</v>
      </c>
      <c r="AC3858" s="2">
        <v>727.6</v>
      </c>
      <c r="AD3858" s="2">
        <v>2784.9</v>
      </c>
      <c r="AE3858" s="2">
        <v>1075</v>
      </c>
      <c r="AF3858" s="2">
        <v>10225.800000000001</v>
      </c>
      <c r="AG3858" s="2">
        <v>3006.6000000000004</v>
      </c>
      <c r="AH3858" s="2">
        <v>935.7</v>
      </c>
      <c r="AI3858" s="2">
        <v>987.1</v>
      </c>
      <c r="AJ3858" s="2">
        <v>11219.800000000001</v>
      </c>
      <c r="AK3858" s="2">
        <v>3039.1000000000004</v>
      </c>
      <c r="AL3858" s="2">
        <v>444.8</v>
      </c>
      <c r="AM3858" s="2">
        <v>27197.5</v>
      </c>
      <c r="AN3858" s="2">
        <v>5059.8</v>
      </c>
      <c r="AO3858" s="2">
        <v>2404.1</v>
      </c>
    </row>
    <row r="3859" spans="1:41">
      <c r="A3859" s="3">
        <v>41555</v>
      </c>
      <c r="B3859" s="4">
        <v>12692.41</v>
      </c>
      <c r="C3859" s="2">
        <v>2000</v>
      </c>
      <c r="D3859" s="2">
        <v>2548.3000000000002</v>
      </c>
      <c r="E3859" s="2">
        <v>846</v>
      </c>
      <c r="F3859" s="2">
        <v>684.80000000000007</v>
      </c>
      <c r="G3859" s="2">
        <v>2406.7000000000003</v>
      </c>
      <c r="H3859" s="2">
        <v>835.90000000000009</v>
      </c>
      <c r="I3859" s="2">
        <v>55339.5</v>
      </c>
      <c r="J3859" s="2">
        <v>3179.3</v>
      </c>
      <c r="K3859" s="2">
        <v>970.7</v>
      </c>
      <c r="L3859" s="2">
        <v>1461.3000000000002</v>
      </c>
      <c r="M3859" s="2">
        <v>1093</v>
      </c>
      <c r="N3859" s="2">
        <v>551.5</v>
      </c>
      <c r="O3859" s="2">
        <v>1564.7</v>
      </c>
      <c r="P3859" s="2">
        <v>279.7</v>
      </c>
      <c r="Q3859" s="2">
        <v>7672.9000000000005</v>
      </c>
      <c r="R3859" s="2">
        <v>1814.8000000000002</v>
      </c>
      <c r="S3859" s="2">
        <v>10434</v>
      </c>
      <c r="T3859" s="2">
        <v>1158.5</v>
      </c>
      <c r="U3859" s="2">
        <v>660.1</v>
      </c>
      <c r="V3859" s="2">
        <v>1094</v>
      </c>
      <c r="W3859" s="2">
        <v>2089.2000000000003</v>
      </c>
      <c r="X3859" s="2">
        <v>1721.7</v>
      </c>
      <c r="Y3859" s="2">
        <v>2017.1000000000001</v>
      </c>
      <c r="Z3859" s="2">
        <v>9709.2000000000007</v>
      </c>
      <c r="AA3859" s="2">
        <v>4330</v>
      </c>
      <c r="AB3859" s="2">
        <v>223.5</v>
      </c>
      <c r="AC3859" s="2">
        <v>727.6</v>
      </c>
      <c r="AD3859" s="2">
        <v>2799.6000000000004</v>
      </c>
      <c r="AE3859" s="2">
        <v>1075.6000000000001</v>
      </c>
      <c r="AF3859" s="2">
        <v>10161.800000000001</v>
      </c>
      <c r="AG3859" s="2">
        <v>2981</v>
      </c>
      <c r="AH3859" s="2">
        <v>929.30000000000007</v>
      </c>
      <c r="AI3859" s="2">
        <v>1027.4000000000001</v>
      </c>
      <c r="AJ3859" s="2">
        <v>10885.7</v>
      </c>
      <c r="AK3859" s="2">
        <v>3021.3</v>
      </c>
      <c r="AL3859" s="2">
        <v>450</v>
      </c>
      <c r="AM3859" s="2">
        <v>27051.4</v>
      </c>
      <c r="AN3859" s="2">
        <v>5046.1000000000004</v>
      </c>
      <c r="AO3859" s="2">
        <v>2359</v>
      </c>
    </row>
    <row r="3860" spans="1:41">
      <c r="A3860" s="3">
        <v>41556</v>
      </c>
      <c r="B3860" s="4">
        <v>12730.33</v>
      </c>
      <c r="C3860" s="2">
        <v>2044</v>
      </c>
      <c r="D3860" s="2">
        <v>2548.3000000000002</v>
      </c>
      <c r="E3860" s="2">
        <v>840</v>
      </c>
      <c r="F3860" s="2">
        <v>682.80000000000007</v>
      </c>
      <c r="G3860" s="2">
        <v>2460.1000000000004</v>
      </c>
      <c r="H3860" s="2">
        <v>834.1</v>
      </c>
      <c r="I3860" s="2">
        <v>55748.800000000003</v>
      </c>
      <c r="J3860" s="2">
        <v>3198.2000000000003</v>
      </c>
      <c r="K3860" s="2">
        <v>986</v>
      </c>
      <c r="L3860" s="2">
        <v>1456.7</v>
      </c>
      <c r="M3860" s="2">
        <v>1094.6000000000001</v>
      </c>
      <c r="N3860" s="2">
        <v>551.6</v>
      </c>
      <c r="O3860" s="2">
        <v>1557.2</v>
      </c>
      <c r="P3860" s="2">
        <v>278.60000000000002</v>
      </c>
      <c r="Q3860" s="2">
        <v>7620.1</v>
      </c>
      <c r="R3860" s="2">
        <v>1815.7</v>
      </c>
      <c r="S3860" s="2">
        <v>10386</v>
      </c>
      <c r="T3860" s="2">
        <v>1162</v>
      </c>
      <c r="U3860" s="2">
        <v>659.40000000000009</v>
      </c>
      <c r="V3860" s="2">
        <v>1095.1000000000001</v>
      </c>
      <c r="W3860" s="2">
        <v>2091.8000000000002</v>
      </c>
      <c r="X3860" s="2">
        <v>1716.6000000000001</v>
      </c>
      <c r="Y3860" s="2">
        <v>1932.8000000000002</v>
      </c>
      <c r="Z3860" s="2">
        <v>9743.1</v>
      </c>
      <c r="AA3860" s="2">
        <v>4402</v>
      </c>
      <c r="AB3860" s="2">
        <v>221.3</v>
      </c>
      <c r="AC3860" s="2">
        <v>727.6</v>
      </c>
      <c r="AD3860" s="2">
        <v>2814.3</v>
      </c>
      <c r="AE3860" s="2">
        <v>1079.7</v>
      </c>
      <c r="AF3860" s="2">
        <v>10115.6</v>
      </c>
      <c r="AG3860" s="2">
        <v>2985.7000000000003</v>
      </c>
      <c r="AH3860" s="2">
        <v>921.6</v>
      </c>
      <c r="AI3860" s="2">
        <v>1021.8000000000001</v>
      </c>
      <c r="AJ3860" s="2">
        <v>10913.800000000001</v>
      </c>
      <c r="AK3860" s="2">
        <v>3028.8</v>
      </c>
      <c r="AL3860" s="2">
        <v>452.40000000000003</v>
      </c>
      <c r="AM3860" s="2">
        <v>27039.300000000003</v>
      </c>
      <c r="AN3860" s="2">
        <v>5095.4000000000005</v>
      </c>
      <c r="AO3860" s="2">
        <v>2308.7000000000003</v>
      </c>
    </row>
    <row r="3861" spans="1:41">
      <c r="A3861" s="3">
        <v>41557</v>
      </c>
      <c r="B3861" s="4">
        <v>12894.41</v>
      </c>
      <c r="C3861" s="2">
        <v>2034.7</v>
      </c>
      <c r="D3861" s="2">
        <v>2565.1000000000004</v>
      </c>
      <c r="E3861" s="2">
        <v>841.80000000000007</v>
      </c>
      <c r="F3861" s="2">
        <v>701.5</v>
      </c>
      <c r="G3861" s="2">
        <v>2465.1000000000004</v>
      </c>
      <c r="H3861" s="2">
        <v>830.90000000000009</v>
      </c>
      <c r="I3861" s="2">
        <v>55767.4</v>
      </c>
      <c r="J3861" s="2">
        <v>3254.8</v>
      </c>
      <c r="K3861" s="2">
        <v>997.80000000000007</v>
      </c>
      <c r="L3861" s="2">
        <v>1478.6000000000001</v>
      </c>
      <c r="M3861" s="2">
        <v>1099.7</v>
      </c>
      <c r="N3861" s="2">
        <v>551.6</v>
      </c>
      <c r="O3861" s="2">
        <v>1564.7</v>
      </c>
      <c r="P3861" s="2">
        <v>279.7</v>
      </c>
      <c r="Q3861" s="2">
        <v>7719.6</v>
      </c>
      <c r="R3861" s="2">
        <v>1835.4</v>
      </c>
      <c r="S3861" s="2">
        <v>10506</v>
      </c>
      <c r="T3861" s="2">
        <v>1176</v>
      </c>
      <c r="U3861" s="2">
        <v>668.6</v>
      </c>
      <c r="V3861" s="2">
        <v>1116.3</v>
      </c>
      <c r="W3861" s="2">
        <v>2146.2000000000003</v>
      </c>
      <c r="X3861" s="2">
        <v>1756.7</v>
      </c>
      <c r="Y3861" s="2">
        <v>1942.4</v>
      </c>
      <c r="Z3861" s="2">
        <v>9780.7000000000007</v>
      </c>
      <c r="AA3861" s="2">
        <v>4459.6000000000004</v>
      </c>
      <c r="AB3861" s="2">
        <v>224.5</v>
      </c>
      <c r="AC3861" s="2">
        <v>718.2</v>
      </c>
      <c r="AD3861" s="2">
        <v>2854.1000000000004</v>
      </c>
      <c r="AE3861" s="2">
        <v>1087.8</v>
      </c>
      <c r="AF3861" s="2">
        <v>10247.1</v>
      </c>
      <c r="AG3861" s="2">
        <v>3037.9</v>
      </c>
      <c r="AH3861" s="2">
        <v>901.1</v>
      </c>
      <c r="AI3861" s="2">
        <v>1031.2</v>
      </c>
      <c r="AJ3861" s="2">
        <v>10990.300000000001</v>
      </c>
      <c r="AK3861" s="2">
        <v>3061</v>
      </c>
      <c r="AL3861" s="2">
        <v>456.70000000000005</v>
      </c>
      <c r="AM3861" s="2">
        <v>27221.9</v>
      </c>
      <c r="AN3861" s="2">
        <v>5167.1000000000004</v>
      </c>
      <c r="AO3861" s="2">
        <v>2344.6</v>
      </c>
    </row>
    <row r="3862" spans="1:41">
      <c r="A3862" s="3">
        <v>41558</v>
      </c>
      <c r="B3862" s="4">
        <v>12892.11</v>
      </c>
      <c r="C3862" s="2">
        <v>2040</v>
      </c>
      <c r="D3862" s="2">
        <v>2539.9</v>
      </c>
      <c r="E3862" s="2">
        <v>837.6</v>
      </c>
      <c r="F3862" s="2">
        <v>711.30000000000007</v>
      </c>
      <c r="G3862" s="2">
        <v>2458.5</v>
      </c>
      <c r="H3862" s="2">
        <v>819.2</v>
      </c>
      <c r="I3862" s="2">
        <v>56279.100000000006</v>
      </c>
      <c r="J3862" s="2">
        <v>3244.1000000000004</v>
      </c>
      <c r="K3862" s="2">
        <v>993.80000000000007</v>
      </c>
      <c r="L3862" s="2">
        <v>1494.7</v>
      </c>
      <c r="M3862" s="2">
        <v>1100</v>
      </c>
      <c r="N3862" s="2">
        <v>555.20000000000005</v>
      </c>
      <c r="O3862" s="2">
        <v>1549.6000000000001</v>
      </c>
      <c r="P3862" s="2">
        <v>283.40000000000003</v>
      </c>
      <c r="Q3862" s="2">
        <v>7676.9000000000005</v>
      </c>
      <c r="R3862" s="2">
        <v>1845.3000000000002</v>
      </c>
      <c r="S3862" s="2">
        <v>10494</v>
      </c>
      <c r="T3862" s="2">
        <v>1167.5</v>
      </c>
      <c r="U3862" s="2">
        <v>676.5</v>
      </c>
      <c r="V3862" s="2">
        <v>1126.3</v>
      </c>
      <c r="W3862" s="2">
        <v>2136.5</v>
      </c>
      <c r="X3862" s="2">
        <v>1775.2</v>
      </c>
      <c r="Y3862" s="2">
        <v>1952</v>
      </c>
      <c r="Z3862" s="2">
        <v>9712.9</v>
      </c>
      <c r="AA3862" s="2">
        <v>4447.2</v>
      </c>
      <c r="AB3862" s="2">
        <v>225.9</v>
      </c>
      <c r="AC3862" s="2">
        <v>718.2</v>
      </c>
      <c r="AD3862" s="2">
        <v>2848</v>
      </c>
      <c r="AE3862" s="2">
        <v>1103.1000000000001</v>
      </c>
      <c r="AF3862" s="2">
        <v>10325.300000000001</v>
      </c>
      <c r="AG3862" s="2">
        <v>3074.8</v>
      </c>
      <c r="AH3862" s="2">
        <v>881.90000000000009</v>
      </c>
      <c r="AI3862" s="2">
        <v>1024.4000000000001</v>
      </c>
      <c r="AJ3862" s="2">
        <v>10913.800000000001</v>
      </c>
      <c r="AK3862" s="2">
        <v>3035.7000000000003</v>
      </c>
      <c r="AL3862" s="2">
        <v>456.70000000000005</v>
      </c>
      <c r="AM3862" s="2">
        <v>27100.100000000002</v>
      </c>
      <c r="AN3862" s="2">
        <v>5176.4000000000005</v>
      </c>
      <c r="AO3862" s="2">
        <v>2355.9</v>
      </c>
    </row>
    <row r="3863" spans="1:41">
      <c r="A3863" s="3">
        <v>41561</v>
      </c>
      <c r="B3863" s="4">
        <v>12892.11</v>
      </c>
      <c r="C3863" s="2">
        <v>2040</v>
      </c>
      <c r="D3863" s="2">
        <v>2539.9</v>
      </c>
      <c r="E3863" s="2">
        <v>837.6</v>
      </c>
      <c r="F3863" s="2">
        <v>711.30000000000007</v>
      </c>
      <c r="G3863" s="2">
        <v>2458.5</v>
      </c>
      <c r="H3863" s="2">
        <v>819.2</v>
      </c>
      <c r="I3863" s="2">
        <v>56279.100000000006</v>
      </c>
      <c r="J3863" s="2">
        <v>3244.1000000000004</v>
      </c>
      <c r="K3863" s="2">
        <v>993.80000000000007</v>
      </c>
      <c r="L3863" s="2">
        <v>1494.7</v>
      </c>
      <c r="M3863" s="2">
        <v>1100</v>
      </c>
      <c r="N3863" s="2">
        <v>555.20000000000005</v>
      </c>
      <c r="O3863" s="2">
        <v>1549.6000000000001</v>
      </c>
      <c r="P3863" s="2">
        <v>283.40000000000003</v>
      </c>
      <c r="Q3863" s="2">
        <v>7676.9000000000005</v>
      </c>
      <c r="R3863" s="2">
        <v>1845.3000000000002</v>
      </c>
      <c r="S3863" s="2">
        <v>10494</v>
      </c>
      <c r="T3863" s="2">
        <v>1167.5</v>
      </c>
      <c r="U3863" s="2">
        <v>676.5</v>
      </c>
      <c r="V3863" s="2">
        <v>1126.3</v>
      </c>
      <c r="W3863" s="2">
        <v>2136.5</v>
      </c>
      <c r="X3863" s="2">
        <v>1775.2</v>
      </c>
      <c r="Y3863" s="2">
        <v>1952</v>
      </c>
      <c r="Z3863" s="2">
        <v>9712.9</v>
      </c>
      <c r="AA3863" s="2">
        <v>4447.2</v>
      </c>
      <c r="AB3863" s="2">
        <v>225.9</v>
      </c>
      <c r="AC3863" s="2">
        <v>718.2</v>
      </c>
      <c r="AD3863" s="2">
        <v>2848</v>
      </c>
      <c r="AE3863" s="2">
        <v>1103.1000000000001</v>
      </c>
      <c r="AF3863" s="2">
        <v>10325.300000000001</v>
      </c>
      <c r="AG3863" s="2">
        <v>3074.8</v>
      </c>
      <c r="AH3863" s="2">
        <v>881.90000000000009</v>
      </c>
      <c r="AI3863" s="2">
        <v>1024.4000000000001</v>
      </c>
      <c r="AJ3863" s="2">
        <v>10913.800000000001</v>
      </c>
      <c r="AK3863" s="2">
        <v>3035.7000000000003</v>
      </c>
      <c r="AL3863" s="2">
        <v>456.70000000000005</v>
      </c>
      <c r="AM3863" s="2">
        <v>27100.100000000002</v>
      </c>
      <c r="AN3863" s="2">
        <v>5176.4000000000005</v>
      </c>
      <c r="AO3863" s="2">
        <v>2355.9</v>
      </c>
    </row>
    <row r="3864" spans="1:41">
      <c r="A3864" s="3">
        <v>41562</v>
      </c>
      <c r="B3864" s="4">
        <v>12931.460000000001</v>
      </c>
      <c r="C3864" s="2">
        <v>2078.7000000000003</v>
      </c>
      <c r="D3864" s="2">
        <v>2531.5</v>
      </c>
      <c r="E3864" s="2">
        <v>844.80000000000007</v>
      </c>
      <c r="F3864" s="2">
        <v>700.7</v>
      </c>
      <c r="G3864" s="2">
        <v>2457.4</v>
      </c>
      <c r="H3864" s="2">
        <v>824.6</v>
      </c>
      <c r="I3864" s="2">
        <v>56744.200000000004</v>
      </c>
      <c r="J3864" s="2">
        <v>3231.7000000000003</v>
      </c>
      <c r="K3864" s="2">
        <v>995.1</v>
      </c>
      <c r="L3864" s="2">
        <v>1481.9</v>
      </c>
      <c r="M3864" s="2">
        <v>1100.2</v>
      </c>
      <c r="N3864" s="2">
        <v>555.9</v>
      </c>
      <c r="O3864" s="2">
        <v>1542.8000000000002</v>
      </c>
      <c r="P3864" s="2">
        <v>282.7</v>
      </c>
      <c r="Q3864" s="2">
        <v>7645.5</v>
      </c>
      <c r="R3864" s="2">
        <v>1827.7</v>
      </c>
      <c r="S3864" s="2">
        <v>10572</v>
      </c>
      <c r="T3864" s="2">
        <v>1191</v>
      </c>
      <c r="U3864" s="2">
        <v>672.90000000000009</v>
      </c>
      <c r="V3864" s="2">
        <v>1127.4000000000001</v>
      </c>
      <c r="W3864" s="2">
        <v>2147.9</v>
      </c>
      <c r="X3864" s="2">
        <v>1791.3000000000002</v>
      </c>
      <c r="Y3864" s="2">
        <v>1952</v>
      </c>
      <c r="Z3864" s="2">
        <v>9637.6</v>
      </c>
      <c r="AA3864" s="2">
        <v>4417.4000000000005</v>
      </c>
      <c r="AB3864" s="2">
        <v>223.3</v>
      </c>
      <c r="AC3864" s="2">
        <v>732.7</v>
      </c>
      <c r="AD3864" s="2">
        <v>2833.3</v>
      </c>
      <c r="AE3864" s="2">
        <v>1099</v>
      </c>
      <c r="AF3864" s="2">
        <v>10307.6</v>
      </c>
      <c r="AG3864" s="2">
        <v>3081.5</v>
      </c>
      <c r="AH3864" s="2">
        <v>860.2</v>
      </c>
      <c r="AI3864" s="2">
        <v>1017.3000000000001</v>
      </c>
      <c r="AJ3864" s="2">
        <v>10793.900000000001</v>
      </c>
      <c r="AK3864" s="2">
        <v>3026.1000000000004</v>
      </c>
      <c r="AL3864" s="2">
        <v>458.5</v>
      </c>
      <c r="AM3864" s="2">
        <v>26893.200000000001</v>
      </c>
      <c r="AN3864" s="2">
        <v>5154</v>
      </c>
      <c r="AO3864" s="2">
        <v>2348.7000000000003</v>
      </c>
    </row>
    <row r="3865" spans="1:41">
      <c r="A3865" s="3">
        <v>41563</v>
      </c>
      <c r="B3865" s="4">
        <v>12957.210000000001</v>
      </c>
      <c r="C3865" s="2">
        <v>2054.7000000000003</v>
      </c>
      <c r="D3865" s="2">
        <v>2551.7000000000003</v>
      </c>
      <c r="E3865" s="2">
        <v>852</v>
      </c>
      <c r="F3865" s="2">
        <v>715.2</v>
      </c>
      <c r="G3865" s="2">
        <v>2456.3000000000002</v>
      </c>
      <c r="H3865" s="2">
        <v>826.90000000000009</v>
      </c>
      <c r="I3865" s="2">
        <v>56976.800000000003</v>
      </c>
      <c r="J3865" s="2">
        <v>3230.5</v>
      </c>
      <c r="K3865" s="2">
        <v>998.7</v>
      </c>
      <c r="L3865" s="2">
        <v>1498</v>
      </c>
      <c r="M3865" s="2">
        <v>1110.7</v>
      </c>
      <c r="N3865" s="2">
        <v>554.70000000000005</v>
      </c>
      <c r="O3865" s="2">
        <v>1549.6000000000001</v>
      </c>
      <c r="P3865" s="2">
        <v>284.5</v>
      </c>
      <c r="Q3865" s="2">
        <v>7705.4000000000005</v>
      </c>
      <c r="R3865" s="2">
        <v>1840.6000000000001</v>
      </c>
      <c r="S3865" s="2">
        <v>10578</v>
      </c>
      <c r="T3865" s="2">
        <v>1205</v>
      </c>
      <c r="U3865" s="2">
        <v>674.6</v>
      </c>
      <c r="V3865" s="2">
        <v>1129.3</v>
      </c>
      <c r="W3865" s="2">
        <v>2158</v>
      </c>
      <c r="X3865" s="2">
        <v>1807.5</v>
      </c>
      <c r="Y3865" s="2">
        <v>1946.7</v>
      </c>
      <c r="Z3865" s="2">
        <v>9652.7000000000007</v>
      </c>
      <c r="AA3865" s="2">
        <v>4521.1000000000004</v>
      </c>
      <c r="AB3865" s="2">
        <v>222.4</v>
      </c>
      <c r="AC3865" s="2">
        <v>732.7</v>
      </c>
      <c r="AD3865" s="2">
        <v>2852.8</v>
      </c>
      <c r="AE3865" s="2">
        <v>1106.4000000000001</v>
      </c>
      <c r="AF3865" s="2">
        <v>10311.1</v>
      </c>
      <c r="AG3865" s="2">
        <v>3077.7000000000003</v>
      </c>
      <c r="AH3865" s="2">
        <v>883.2</v>
      </c>
      <c r="AI3865" s="2">
        <v>1027.6000000000001</v>
      </c>
      <c r="AJ3865" s="2">
        <v>10855.1</v>
      </c>
      <c r="AK3865" s="2">
        <v>2888.9</v>
      </c>
      <c r="AL3865" s="2">
        <v>462.5</v>
      </c>
      <c r="AM3865" s="2">
        <v>27112.300000000003</v>
      </c>
      <c r="AN3865" s="2">
        <v>5193.2000000000007</v>
      </c>
      <c r="AO3865" s="2">
        <v>2348.7000000000003</v>
      </c>
    </row>
    <row r="3866" spans="1:41">
      <c r="A3866" s="3">
        <v>41564</v>
      </c>
      <c r="B3866" s="4">
        <v>13036.36</v>
      </c>
      <c r="C3866" s="2">
        <v>2086.7000000000003</v>
      </c>
      <c r="D3866" s="2">
        <v>2526.4</v>
      </c>
      <c r="E3866" s="2">
        <v>852</v>
      </c>
      <c r="F3866" s="2">
        <v>720.90000000000009</v>
      </c>
      <c r="G3866" s="2">
        <v>2454.6</v>
      </c>
      <c r="H3866" s="2">
        <v>846.80000000000007</v>
      </c>
      <c r="I3866" s="2">
        <v>56976.800000000003</v>
      </c>
      <c r="J3866" s="2">
        <v>3223.7000000000003</v>
      </c>
      <c r="K3866" s="2">
        <v>1003.3000000000001</v>
      </c>
      <c r="L3866" s="2">
        <v>1524.9</v>
      </c>
      <c r="M3866" s="2">
        <v>1119.8</v>
      </c>
      <c r="N3866" s="2">
        <v>553.6</v>
      </c>
      <c r="O3866" s="2">
        <v>1549.6000000000001</v>
      </c>
      <c r="P3866" s="2">
        <v>287.40000000000003</v>
      </c>
      <c r="Q3866" s="2">
        <v>7671.9000000000005</v>
      </c>
      <c r="R3866" s="2">
        <v>1842.7</v>
      </c>
      <c r="S3866" s="2">
        <v>10512</v>
      </c>
      <c r="T3866" s="2">
        <v>1216</v>
      </c>
      <c r="U3866" s="2">
        <v>677.5</v>
      </c>
      <c r="V3866" s="2">
        <v>1137.1000000000001</v>
      </c>
      <c r="W3866" s="2">
        <v>2155</v>
      </c>
      <c r="X3866" s="2">
        <v>1807.1000000000001</v>
      </c>
      <c r="Y3866" s="2">
        <v>1944.5</v>
      </c>
      <c r="Z3866" s="2">
        <v>9600</v>
      </c>
      <c r="AA3866" s="2">
        <v>4526.8</v>
      </c>
      <c r="AB3866" s="2">
        <v>223</v>
      </c>
      <c r="AC3866" s="2">
        <v>732.7</v>
      </c>
      <c r="AD3866" s="2">
        <v>2839.8</v>
      </c>
      <c r="AE3866" s="2">
        <v>1104.1000000000001</v>
      </c>
      <c r="AF3866" s="2">
        <v>10350.200000000001</v>
      </c>
      <c r="AG3866" s="2">
        <v>3098.6000000000004</v>
      </c>
      <c r="AH3866" s="2">
        <v>883.2</v>
      </c>
      <c r="AI3866" s="2">
        <v>1020.6</v>
      </c>
      <c r="AJ3866" s="2">
        <v>10926.5</v>
      </c>
      <c r="AK3866" s="2">
        <v>2890.3</v>
      </c>
      <c r="AL3866" s="2">
        <v>464.6</v>
      </c>
      <c r="AM3866" s="2">
        <v>27587.100000000002</v>
      </c>
      <c r="AN3866" s="2">
        <v>5224.4000000000005</v>
      </c>
      <c r="AO3866" s="2">
        <v>2353.8000000000002</v>
      </c>
    </row>
    <row r="3867" spans="1:41">
      <c r="A3867" s="3">
        <v>41565</v>
      </c>
      <c r="B3867" s="4">
        <v>13136.09</v>
      </c>
      <c r="C3867" s="2">
        <v>2106.7000000000003</v>
      </c>
      <c r="D3867" s="2">
        <v>2531.5</v>
      </c>
      <c r="E3867" s="2">
        <v>850.2</v>
      </c>
      <c r="F3867" s="2">
        <v>720.40000000000009</v>
      </c>
      <c r="G3867" s="2">
        <v>2477.2000000000003</v>
      </c>
      <c r="H3867" s="2">
        <v>854.5</v>
      </c>
      <c r="I3867" s="2">
        <v>56976.800000000003</v>
      </c>
      <c r="J3867" s="2">
        <v>3254.5</v>
      </c>
      <c r="K3867" s="2">
        <v>1005.9000000000001</v>
      </c>
      <c r="L3867" s="2">
        <v>1523.3000000000002</v>
      </c>
      <c r="M3867" s="2">
        <v>1164.2</v>
      </c>
      <c r="N3867" s="2">
        <v>559.20000000000005</v>
      </c>
      <c r="O3867" s="2">
        <v>1540.5</v>
      </c>
      <c r="P3867" s="2">
        <v>290.40000000000003</v>
      </c>
      <c r="Q3867" s="2">
        <v>7648.5</v>
      </c>
      <c r="R3867" s="2">
        <v>1865.5</v>
      </c>
      <c r="S3867" s="2">
        <v>10662</v>
      </c>
      <c r="T3867" s="2">
        <v>1226</v>
      </c>
      <c r="U3867" s="2">
        <v>682.90000000000009</v>
      </c>
      <c r="V3867" s="2">
        <v>1144.6000000000001</v>
      </c>
      <c r="W3867" s="2">
        <v>2145.8000000000002</v>
      </c>
      <c r="X3867" s="2">
        <v>1819.7</v>
      </c>
      <c r="Y3867" s="2">
        <v>1955.2</v>
      </c>
      <c r="Z3867" s="2">
        <v>9712.9</v>
      </c>
      <c r="AA3867" s="2">
        <v>4560.5</v>
      </c>
      <c r="AB3867" s="2">
        <v>226.20000000000002</v>
      </c>
      <c r="AC3867" s="2">
        <v>732.7</v>
      </c>
      <c r="AD3867" s="2">
        <v>2873.1000000000004</v>
      </c>
      <c r="AE3867" s="2">
        <v>1102.9000000000001</v>
      </c>
      <c r="AF3867" s="2">
        <v>10375.1</v>
      </c>
      <c r="AG3867" s="2">
        <v>3119.4</v>
      </c>
      <c r="AH3867" s="2">
        <v>883.2</v>
      </c>
      <c r="AI3867" s="2">
        <v>1029.6000000000001</v>
      </c>
      <c r="AJ3867" s="2">
        <v>11089.7</v>
      </c>
      <c r="AK3867" s="2">
        <v>2920.5</v>
      </c>
      <c r="AL3867" s="2">
        <v>482.90000000000003</v>
      </c>
      <c r="AM3867" s="2">
        <v>27854.9</v>
      </c>
      <c r="AN3867" s="2">
        <v>5262.4000000000005</v>
      </c>
      <c r="AO3867" s="2">
        <v>2353.8000000000002</v>
      </c>
    </row>
    <row r="3868" spans="1:41">
      <c r="A3868" s="3">
        <v>41568</v>
      </c>
      <c r="B3868" s="4">
        <v>13186.53</v>
      </c>
      <c r="C3868" s="2">
        <v>2105.3000000000002</v>
      </c>
      <c r="D3868" s="2">
        <v>2531.5</v>
      </c>
      <c r="E3868" s="2">
        <v>849</v>
      </c>
      <c r="F3868" s="2">
        <v>715.40000000000009</v>
      </c>
      <c r="G3868" s="2">
        <v>2495.3000000000002</v>
      </c>
      <c r="H3868" s="2">
        <v>854.5</v>
      </c>
      <c r="I3868" s="2">
        <v>61553.5</v>
      </c>
      <c r="J3868" s="2">
        <v>3256.3</v>
      </c>
      <c r="K3868" s="2">
        <v>1005.8000000000001</v>
      </c>
      <c r="L3868" s="2">
        <v>1541.9</v>
      </c>
      <c r="M3868" s="2">
        <v>1136</v>
      </c>
      <c r="N3868" s="2">
        <v>552.6</v>
      </c>
      <c r="O3868" s="2">
        <v>1536</v>
      </c>
      <c r="P3868" s="2">
        <v>291.7</v>
      </c>
      <c r="Q3868" s="2">
        <v>7691.2000000000007</v>
      </c>
      <c r="R3868" s="2">
        <v>1871.5</v>
      </c>
      <c r="S3868" s="2">
        <v>10650</v>
      </c>
      <c r="T3868" s="2">
        <v>1234</v>
      </c>
      <c r="U3868" s="2">
        <v>685</v>
      </c>
      <c r="V3868" s="2">
        <v>1146.4000000000001</v>
      </c>
      <c r="W3868" s="2">
        <v>2157.6</v>
      </c>
      <c r="X3868" s="2">
        <v>1819.7</v>
      </c>
      <c r="Y3868" s="2">
        <v>1961.6000000000001</v>
      </c>
      <c r="Z3868" s="2">
        <v>9750.6</v>
      </c>
      <c r="AA3868" s="2">
        <v>4603.7</v>
      </c>
      <c r="AB3868" s="2">
        <v>248.8</v>
      </c>
      <c r="AC3868" s="2">
        <v>732.7</v>
      </c>
      <c r="AD3868" s="2">
        <v>2837.6000000000004</v>
      </c>
      <c r="AE3868" s="2">
        <v>1099.2</v>
      </c>
      <c r="AF3868" s="2">
        <v>10460.400000000001</v>
      </c>
      <c r="AG3868" s="2">
        <v>3118.5</v>
      </c>
      <c r="AH3868" s="2">
        <v>894.7</v>
      </c>
      <c r="AI3868" s="2">
        <v>1026.6000000000001</v>
      </c>
      <c r="AJ3868" s="2">
        <v>10964.800000000001</v>
      </c>
      <c r="AK3868" s="2">
        <v>2938.3</v>
      </c>
      <c r="AL3868" s="2">
        <v>470.70000000000005</v>
      </c>
      <c r="AM3868" s="2">
        <v>27757.5</v>
      </c>
      <c r="AN3868" s="2">
        <v>5284.3</v>
      </c>
      <c r="AO3868" s="2">
        <v>2335.4</v>
      </c>
    </row>
    <row r="3869" spans="1:41">
      <c r="A3869" s="3">
        <v>41569</v>
      </c>
      <c r="B3869" s="4">
        <v>13248.06</v>
      </c>
      <c r="C3869" s="2">
        <v>2107.3000000000002</v>
      </c>
      <c r="D3869" s="2">
        <v>2548.3000000000002</v>
      </c>
      <c r="E3869" s="2">
        <v>834</v>
      </c>
      <c r="F3869" s="2">
        <v>713.7</v>
      </c>
      <c r="G3869" s="2">
        <v>2500.3000000000002</v>
      </c>
      <c r="H3869" s="2">
        <v>862.2</v>
      </c>
      <c r="I3869" s="2">
        <v>65116.3</v>
      </c>
      <c r="J3869" s="2">
        <v>3251.8</v>
      </c>
      <c r="K3869" s="2">
        <v>1023.5</v>
      </c>
      <c r="L3869" s="2">
        <v>1538.5</v>
      </c>
      <c r="M3869" s="2">
        <v>1125.1000000000001</v>
      </c>
      <c r="N3869" s="2">
        <v>555.80000000000007</v>
      </c>
      <c r="O3869" s="2">
        <v>1542</v>
      </c>
      <c r="P3869" s="2">
        <v>294.3</v>
      </c>
      <c r="Q3869" s="2">
        <v>7735.9000000000005</v>
      </c>
      <c r="R3869" s="2">
        <v>1881.8000000000002</v>
      </c>
      <c r="S3869" s="2">
        <v>10488</v>
      </c>
      <c r="T3869" s="2">
        <v>1247.5</v>
      </c>
      <c r="U3869" s="2">
        <v>688.90000000000009</v>
      </c>
      <c r="V3869" s="2">
        <v>1150.5</v>
      </c>
      <c r="W3869" s="2">
        <v>2174.7000000000003</v>
      </c>
      <c r="X3869" s="2">
        <v>1811.8000000000002</v>
      </c>
      <c r="Y3869" s="2">
        <v>1966.9</v>
      </c>
      <c r="Z3869" s="2">
        <v>9825.9</v>
      </c>
      <c r="AA3869" s="2">
        <v>4598.9000000000005</v>
      </c>
      <c r="AB3869" s="2">
        <v>257.8</v>
      </c>
      <c r="AC3869" s="2">
        <v>732.7</v>
      </c>
      <c r="AD3869" s="2">
        <v>2813.4</v>
      </c>
      <c r="AE3869" s="2">
        <v>1116.6000000000001</v>
      </c>
      <c r="AF3869" s="2">
        <v>10471.1</v>
      </c>
      <c r="AG3869" s="2">
        <v>3135.5</v>
      </c>
      <c r="AH3869" s="2">
        <v>897.30000000000007</v>
      </c>
      <c r="AI3869" s="2">
        <v>1026.4000000000001</v>
      </c>
      <c r="AJ3869" s="2">
        <v>10964.800000000001</v>
      </c>
      <c r="AK3869" s="2">
        <v>2948.6000000000004</v>
      </c>
      <c r="AL3869" s="2">
        <v>458.20000000000005</v>
      </c>
      <c r="AM3869" s="2">
        <v>27988.9</v>
      </c>
      <c r="AN3869" s="2">
        <v>5297.4000000000005</v>
      </c>
      <c r="AO3869" s="2">
        <v>2338.5</v>
      </c>
    </row>
    <row r="3870" spans="1:41">
      <c r="A3870" s="3">
        <v>41570</v>
      </c>
      <c r="B3870" s="4">
        <v>13243.32</v>
      </c>
      <c r="C3870" s="2">
        <v>2108</v>
      </c>
      <c r="D3870" s="2">
        <v>2546.6000000000004</v>
      </c>
      <c r="E3870" s="2">
        <v>822</v>
      </c>
      <c r="F3870" s="2">
        <v>720.30000000000007</v>
      </c>
      <c r="G3870" s="2">
        <v>2502.5</v>
      </c>
      <c r="H3870" s="2">
        <v>856.80000000000007</v>
      </c>
      <c r="I3870" s="2">
        <v>63786</v>
      </c>
      <c r="J3870" s="2">
        <v>3395.3</v>
      </c>
      <c r="K3870" s="2">
        <v>1022.3000000000001</v>
      </c>
      <c r="L3870" s="2">
        <v>1547.6000000000001</v>
      </c>
      <c r="M3870" s="2">
        <v>1123.5</v>
      </c>
      <c r="N3870" s="2">
        <v>557.20000000000005</v>
      </c>
      <c r="O3870" s="2">
        <v>1541.3000000000002</v>
      </c>
      <c r="P3870" s="2">
        <v>295</v>
      </c>
      <c r="Q3870" s="2">
        <v>7887.2000000000007</v>
      </c>
      <c r="R3870" s="2">
        <v>1879.2</v>
      </c>
      <c r="S3870" s="2">
        <v>10404</v>
      </c>
      <c r="T3870" s="2">
        <v>1191</v>
      </c>
      <c r="U3870" s="2">
        <v>695.5</v>
      </c>
      <c r="V3870" s="2">
        <v>1147.5</v>
      </c>
      <c r="W3870" s="2">
        <v>2165.5</v>
      </c>
      <c r="X3870" s="2">
        <v>1791.3000000000002</v>
      </c>
      <c r="Y3870" s="2">
        <v>1944.5</v>
      </c>
      <c r="Z3870" s="2">
        <v>9788.2000000000007</v>
      </c>
      <c r="AA3870" s="2">
        <v>4603.7</v>
      </c>
      <c r="AB3870" s="2">
        <v>260.5</v>
      </c>
      <c r="AC3870" s="2">
        <v>745.5</v>
      </c>
      <c r="AD3870" s="2">
        <v>2830.3</v>
      </c>
      <c r="AE3870" s="2">
        <v>1114.1000000000001</v>
      </c>
      <c r="AF3870" s="2">
        <v>10435.6</v>
      </c>
      <c r="AG3870" s="2">
        <v>3119.4</v>
      </c>
      <c r="AH3870" s="2">
        <v>883.2</v>
      </c>
      <c r="AI3870" s="2">
        <v>1024.4000000000001</v>
      </c>
      <c r="AJ3870" s="2">
        <v>10913.800000000001</v>
      </c>
      <c r="AK3870" s="2">
        <v>2958.2000000000003</v>
      </c>
      <c r="AL3870" s="2">
        <v>477.1</v>
      </c>
      <c r="AM3870" s="2">
        <v>27270.600000000002</v>
      </c>
      <c r="AN3870" s="2">
        <v>5354.7000000000007</v>
      </c>
      <c r="AO3870" s="2">
        <v>2323.1</v>
      </c>
    </row>
    <row r="3871" spans="1:41">
      <c r="A3871" s="3">
        <v>41571</v>
      </c>
      <c r="B3871" s="4">
        <v>13324.76</v>
      </c>
      <c r="C3871" s="2">
        <v>2105.3000000000002</v>
      </c>
      <c r="D3871" s="2">
        <v>2548.3000000000002</v>
      </c>
      <c r="E3871" s="2">
        <v>809.40000000000009</v>
      </c>
      <c r="F3871" s="2">
        <v>722.90000000000009</v>
      </c>
      <c r="G3871" s="2">
        <v>2487.6000000000004</v>
      </c>
      <c r="H3871" s="2">
        <v>869.40000000000009</v>
      </c>
      <c r="I3871" s="2">
        <v>63832.5</v>
      </c>
      <c r="J3871" s="2">
        <v>3420.7000000000003</v>
      </c>
      <c r="K3871" s="2">
        <v>1032.6000000000001</v>
      </c>
      <c r="L3871" s="2">
        <v>1538.5</v>
      </c>
      <c r="M3871" s="2">
        <v>1120.3</v>
      </c>
      <c r="N3871" s="2">
        <v>557.6</v>
      </c>
      <c r="O3871" s="2">
        <v>1541.3000000000002</v>
      </c>
      <c r="P3871" s="2">
        <v>295</v>
      </c>
      <c r="Q3871" s="2">
        <v>7813.1</v>
      </c>
      <c r="R3871" s="2">
        <v>1906.3000000000002</v>
      </c>
      <c r="S3871" s="2">
        <v>10338</v>
      </c>
      <c r="T3871" s="2">
        <v>1195.5</v>
      </c>
      <c r="U3871" s="2">
        <v>690.6</v>
      </c>
      <c r="V3871" s="2">
        <v>1143.4000000000001</v>
      </c>
      <c r="W3871" s="2">
        <v>2167.2000000000003</v>
      </c>
      <c r="X3871" s="2">
        <v>1793.7</v>
      </c>
      <c r="Y3871" s="2">
        <v>1943.5</v>
      </c>
      <c r="Z3871" s="2">
        <v>9814.6</v>
      </c>
      <c r="AA3871" s="2">
        <v>4584.5</v>
      </c>
      <c r="AB3871" s="2">
        <v>266</v>
      </c>
      <c r="AC3871" s="2">
        <v>745.5</v>
      </c>
      <c r="AD3871" s="2">
        <v>2813.8</v>
      </c>
      <c r="AE3871" s="2">
        <v>1109.5</v>
      </c>
      <c r="AF3871" s="2">
        <v>10407.1</v>
      </c>
      <c r="AG3871" s="2">
        <v>3112.8</v>
      </c>
      <c r="AH3871" s="2">
        <v>871.7</v>
      </c>
      <c r="AI3871" s="2">
        <v>1024.6000000000001</v>
      </c>
      <c r="AJ3871" s="2">
        <v>11031.1</v>
      </c>
      <c r="AK3871" s="2">
        <v>2988.3</v>
      </c>
      <c r="AL3871" s="2">
        <v>479.70000000000005</v>
      </c>
      <c r="AM3871" s="2">
        <v>27112.300000000003</v>
      </c>
      <c r="AN3871" s="2">
        <v>5348.5</v>
      </c>
      <c r="AO3871" s="2">
        <v>2331.3000000000002</v>
      </c>
    </row>
    <row r="3872" spans="1:41">
      <c r="A3872" s="3">
        <v>41572</v>
      </c>
      <c r="B3872" s="4">
        <v>13399.42</v>
      </c>
      <c r="C3872" s="2">
        <v>2128</v>
      </c>
      <c r="D3872" s="2">
        <v>2531.5</v>
      </c>
      <c r="E3872" s="2">
        <v>798</v>
      </c>
      <c r="F3872" s="2">
        <v>740.7</v>
      </c>
      <c r="G3872" s="2">
        <v>2489.3000000000002</v>
      </c>
      <c r="H3872" s="2">
        <v>872.6</v>
      </c>
      <c r="I3872" s="2">
        <v>64195.3</v>
      </c>
      <c r="J3872" s="2">
        <v>3412.7000000000003</v>
      </c>
      <c r="K3872" s="2">
        <v>1040.1000000000001</v>
      </c>
      <c r="L3872" s="2">
        <v>1573.7</v>
      </c>
      <c r="M3872" s="2">
        <v>1128</v>
      </c>
      <c r="N3872" s="2">
        <v>557.6</v>
      </c>
      <c r="O3872" s="2">
        <v>1549.6000000000001</v>
      </c>
      <c r="P3872" s="2">
        <v>299.2</v>
      </c>
      <c r="Q3872" s="2">
        <v>7820.2000000000007</v>
      </c>
      <c r="R3872" s="2">
        <v>1904.1000000000001</v>
      </c>
      <c r="S3872" s="2">
        <v>10572</v>
      </c>
      <c r="T3872" s="2">
        <v>1194</v>
      </c>
      <c r="U3872" s="2">
        <v>697.80000000000007</v>
      </c>
      <c r="V3872" s="2">
        <v>1152.7</v>
      </c>
      <c r="W3872" s="2">
        <v>2164.2000000000003</v>
      </c>
      <c r="X3872" s="2">
        <v>1808.3000000000002</v>
      </c>
      <c r="Y3872" s="2">
        <v>1945.6000000000001</v>
      </c>
      <c r="Z3872" s="2">
        <v>9878.6</v>
      </c>
      <c r="AA3872" s="2">
        <v>4586.4000000000005</v>
      </c>
      <c r="AB3872" s="2">
        <v>271.8</v>
      </c>
      <c r="AC3872" s="2">
        <v>763.6</v>
      </c>
      <c r="AD3872" s="2">
        <v>2845.4</v>
      </c>
      <c r="AE3872" s="2">
        <v>1112.3</v>
      </c>
      <c r="AF3872" s="2">
        <v>10435.6</v>
      </c>
      <c r="AG3872" s="2">
        <v>3141.2000000000003</v>
      </c>
      <c r="AH3872" s="2">
        <v>870.40000000000009</v>
      </c>
      <c r="AI3872" s="2">
        <v>1033.8</v>
      </c>
      <c r="AJ3872" s="2">
        <v>10941.800000000001</v>
      </c>
      <c r="AK3872" s="2">
        <v>3006.2000000000003</v>
      </c>
      <c r="AL3872" s="2">
        <v>472.70000000000005</v>
      </c>
      <c r="AM3872" s="2">
        <v>27623.600000000002</v>
      </c>
      <c r="AN3872" s="2">
        <v>5309.2000000000007</v>
      </c>
      <c r="AO3872" s="2">
        <v>2323.1</v>
      </c>
    </row>
    <row r="3873" spans="1:41">
      <c r="A3873" s="3">
        <v>41575</v>
      </c>
      <c r="B3873" s="4">
        <v>13371.84</v>
      </c>
      <c r="C3873" s="2">
        <v>2180</v>
      </c>
      <c r="D3873" s="2">
        <v>2531.5</v>
      </c>
      <c r="E3873" s="2">
        <v>790.80000000000007</v>
      </c>
      <c r="F3873" s="2">
        <v>729.30000000000007</v>
      </c>
      <c r="G3873" s="2">
        <v>2498.7000000000003</v>
      </c>
      <c r="H3873" s="2">
        <v>874.90000000000009</v>
      </c>
      <c r="I3873" s="2">
        <v>65107</v>
      </c>
      <c r="J3873" s="2">
        <v>3378.7000000000003</v>
      </c>
      <c r="K3873" s="2">
        <v>1040.5</v>
      </c>
      <c r="L3873" s="2">
        <v>1570</v>
      </c>
      <c r="M3873" s="2">
        <v>1125.3</v>
      </c>
      <c r="N3873" s="2">
        <v>545.30000000000007</v>
      </c>
      <c r="O3873" s="2">
        <v>1539.8000000000002</v>
      </c>
      <c r="P3873" s="2">
        <v>299.5</v>
      </c>
      <c r="Q3873" s="2">
        <v>7809</v>
      </c>
      <c r="R3873" s="2">
        <v>1904.1000000000001</v>
      </c>
      <c r="S3873" s="2">
        <v>10704</v>
      </c>
      <c r="T3873" s="2">
        <v>1164.5</v>
      </c>
      <c r="U3873" s="2">
        <v>693.80000000000007</v>
      </c>
      <c r="V3873" s="2">
        <v>1169.9000000000001</v>
      </c>
      <c r="W3873" s="2">
        <v>2148.4</v>
      </c>
      <c r="X3873" s="2">
        <v>1800</v>
      </c>
      <c r="Y3873" s="2">
        <v>1947.7</v>
      </c>
      <c r="Z3873" s="2">
        <v>9825.9</v>
      </c>
      <c r="AA3873" s="2">
        <v>4546.1000000000004</v>
      </c>
      <c r="AB3873" s="2">
        <v>263.10000000000002</v>
      </c>
      <c r="AC3873" s="2">
        <v>763.6</v>
      </c>
      <c r="AD3873" s="2">
        <v>2839.8</v>
      </c>
      <c r="AE3873" s="2">
        <v>1105.2</v>
      </c>
      <c r="AF3873" s="2">
        <v>10545.800000000001</v>
      </c>
      <c r="AG3873" s="2">
        <v>3163</v>
      </c>
      <c r="AH3873" s="2">
        <v>883.2</v>
      </c>
      <c r="AI3873" s="2">
        <v>1032.6000000000001</v>
      </c>
      <c r="AJ3873" s="2">
        <v>10939.300000000001</v>
      </c>
      <c r="AK3873" s="2">
        <v>2995.2000000000003</v>
      </c>
      <c r="AL3873" s="2">
        <v>476.5</v>
      </c>
      <c r="AM3873" s="2">
        <v>28037.600000000002</v>
      </c>
      <c r="AN3873" s="2">
        <v>5273</v>
      </c>
      <c r="AO3873" s="2">
        <v>2338.5</v>
      </c>
    </row>
    <row r="3874" spans="1:41">
      <c r="A3874" s="3">
        <v>41576</v>
      </c>
      <c r="B3874" s="4">
        <v>13440.61</v>
      </c>
      <c r="C3874" s="2">
        <v>2125.3000000000002</v>
      </c>
      <c r="D3874" s="2">
        <v>2539.9</v>
      </c>
      <c r="E3874" s="2">
        <v>798</v>
      </c>
      <c r="F3874" s="2">
        <v>731.40000000000009</v>
      </c>
      <c r="G3874" s="2">
        <v>2509.7000000000003</v>
      </c>
      <c r="H3874" s="2">
        <v>860.40000000000009</v>
      </c>
      <c r="I3874" s="2">
        <v>64651.200000000004</v>
      </c>
      <c r="J3874" s="2">
        <v>3410.1000000000004</v>
      </c>
      <c r="K3874" s="2">
        <v>1046.9000000000001</v>
      </c>
      <c r="L3874" s="2">
        <v>1578.6000000000001</v>
      </c>
      <c r="M3874" s="2">
        <v>1124</v>
      </c>
      <c r="N3874" s="2">
        <v>584.20000000000005</v>
      </c>
      <c r="O3874" s="2">
        <v>1544.3000000000002</v>
      </c>
      <c r="P3874" s="2">
        <v>299.5</v>
      </c>
      <c r="Q3874" s="2">
        <v>7850.7000000000007</v>
      </c>
      <c r="R3874" s="2">
        <v>1920</v>
      </c>
      <c r="S3874" s="2">
        <v>10764</v>
      </c>
      <c r="T3874" s="2">
        <v>1191</v>
      </c>
      <c r="U3874" s="2">
        <v>693.30000000000007</v>
      </c>
      <c r="V3874" s="2">
        <v>1189.2</v>
      </c>
      <c r="W3874" s="2">
        <v>2175.6</v>
      </c>
      <c r="X3874" s="2">
        <v>1808.7</v>
      </c>
      <c r="Y3874" s="2">
        <v>1960.5</v>
      </c>
      <c r="Z3874" s="2">
        <v>9780.7000000000007</v>
      </c>
      <c r="AA3874" s="2">
        <v>4574.9000000000005</v>
      </c>
      <c r="AB3874" s="2">
        <v>260.2</v>
      </c>
      <c r="AC3874" s="2">
        <v>745.5</v>
      </c>
      <c r="AD3874" s="2">
        <v>2872.6000000000004</v>
      </c>
      <c r="AE3874" s="2">
        <v>1110.5</v>
      </c>
      <c r="AF3874" s="2">
        <v>10755.6</v>
      </c>
      <c r="AG3874" s="2">
        <v>3209.5</v>
      </c>
      <c r="AH3874" s="2">
        <v>876.80000000000007</v>
      </c>
      <c r="AI3874" s="2">
        <v>1031.2</v>
      </c>
      <c r="AJ3874" s="2">
        <v>10921.400000000001</v>
      </c>
      <c r="AK3874" s="2">
        <v>3000</v>
      </c>
      <c r="AL3874" s="2">
        <v>482.6</v>
      </c>
      <c r="AM3874" s="2">
        <v>28609.800000000003</v>
      </c>
      <c r="AN3874" s="2">
        <v>5330.4000000000005</v>
      </c>
      <c r="AO3874" s="2">
        <v>2348.7000000000003</v>
      </c>
    </row>
    <row r="3875" spans="1:41">
      <c r="A3875" s="3">
        <v>41577</v>
      </c>
      <c r="B3875" s="4">
        <v>13455.33</v>
      </c>
      <c r="C3875" s="2">
        <v>2080</v>
      </c>
      <c r="D3875" s="2">
        <v>2565.1000000000004</v>
      </c>
      <c r="E3875" s="2">
        <v>822</v>
      </c>
      <c r="F3875" s="2">
        <v>733.40000000000009</v>
      </c>
      <c r="G3875" s="2">
        <v>2504.2000000000003</v>
      </c>
      <c r="H3875" s="2">
        <v>899.80000000000007</v>
      </c>
      <c r="I3875" s="2">
        <v>64883.700000000004</v>
      </c>
      <c r="J3875" s="2">
        <v>3400.3</v>
      </c>
      <c r="K3875" s="2">
        <v>1029.9000000000001</v>
      </c>
      <c r="L3875" s="2">
        <v>1586.9</v>
      </c>
      <c r="M3875" s="2">
        <v>1127.8</v>
      </c>
      <c r="N3875" s="2">
        <v>585.9</v>
      </c>
      <c r="O3875" s="2">
        <v>1540.5</v>
      </c>
      <c r="P3875" s="2">
        <v>294.60000000000002</v>
      </c>
      <c r="Q3875" s="2">
        <v>7825.3</v>
      </c>
      <c r="R3875" s="2">
        <v>1926</v>
      </c>
      <c r="S3875" s="2">
        <v>10806</v>
      </c>
      <c r="T3875" s="2">
        <v>1194</v>
      </c>
      <c r="U3875" s="2">
        <v>692.7</v>
      </c>
      <c r="V3875" s="2">
        <v>1200.7</v>
      </c>
      <c r="W3875" s="2">
        <v>2191.8000000000002</v>
      </c>
      <c r="X3875" s="2">
        <v>1807.9</v>
      </c>
      <c r="Y3875" s="2">
        <v>1964.8000000000002</v>
      </c>
      <c r="Z3875" s="2">
        <v>9750.6</v>
      </c>
      <c r="AA3875" s="2">
        <v>4620</v>
      </c>
      <c r="AB3875" s="2">
        <v>265.10000000000002</v>
      </c>
      <c r="AC3875" s="2">
        <v>745.5</v>
      </c>
      <c r="AD3875" s="2">
        <v>2845.8</v>
      </c>
      <c r="AE3875" s="2">
        <v>1116.4000000000001</v>
      </c>
      <c r="AF3875" s="2">
        <v>10844.400000000001</v>
      </c>
      <c r="AG3875" s="2">
        <v>3239.8</v>
      </c>
      <c r="AH3875" s="2">
        <v>875.5</v>
      </c>
      <c r="AI3875" s="2">
        <v>1017.3000000000001</v>
      </c>
      <c r="AJ3875" s="2">
        <v>10939.300000000001</v>
      </c>
      <c r="AK3875" s="2">
        <v>2987.7000000000003</v>
      </c>
      <c r="AL3875" s="2">
        <v>484.90000000000003</v>
      </c>
      <c r="AM3875" s="2">
        <v>28220.2</v>
      </c>
      <c r="AN3875" s="2">
        <v>5372.2000000000007</v>
      </c>
      <c r="AO3875" s="2">
        <v>2362.1</v>
      </c>
    </row>
    <row r="3876" spans="1:41">
      <c r="A3876" s="3">
        <v>41578</v>
      </c>
      <c r="B3876" s="4">
        <v>13361.26</v>
      </c>
      <c r="C3876" s="2">
        <v>2046.7</v>
      </c>
      <c r="D3876" s="2">
        <v>2551.7000000000003</v>
      </c>
      <c r="E3876" s="2">
        <v>828</v>
      </c>
      <c r="F3876" s="2">
        <v>739.5</v>
      </c>
      <c r="G3876" s="2">
        <v>2497</v>
      </c>
      <c r="H3876" s="2">
        <v>896.2</v>
      </c>
      <c r="I3876" s="2">
        <v>64827.9</v>
      </c>
      <c r="J3876" s="2">
        <v>3394.1000000000004</v>
      </c>
      <c r="K3876" s="2">
        <v>1028.6000000000001</v>
      </c>
      <c r="L3876" s="2">
        <v>1583.2</v>
      </c>
      <c r="M3876" s="2">
        <v>1145.6000000000001</v>
      </c>
      <c r="N3876" s="2">
        <v>572.1</v>
      </c>
      <c r="O3876" s="2">
        <v>1545.8000000000002</v>
      </c>
      <c r="P3876" s="2">
        <v>292.8</v>
      </c>
      <c r="Q3876" s="2">
        <v>7799.9000000000005</v>
      </c>
      <c r="R3876" s="2">
        <v>1941.5</v>
      </c>
      <c r="S3876" s="2">
        <v>10692</v>
      </c>
      <c r="T3876" s="2">
        <v>1202</v>
      </c>
      <c r="U3876" s="2">
        <v>691.80000000000007</v>
      </c>
      <c r="V3876" s="2">
        <v>1200</v>
      </c>
      <c r="W3876" s="2">
        <v>2202.3000000000002</v>
      </c>
      <c r="X3876" s="2">
        <v>1791.3000000000002</v>
      </c>
      <c r="Y3876" s="2">
        <v>1965.9</v>
      </c>
      <c r="Z3876" s="2">
        <v>9961.4000000000015</v>
      </c>
      <c r="AA3876" s="2">
        <v>4578.7</v>
      </c>
      <c r="AB3876" s="2">
        <v>261.10000000000002</v>
      </c>
      <c r="AC3876" s="2">
        <v>745.5</v>
      </c>
      <c r="AD3876" s="2">
        <v>2820.8</v>
      </c>
      <c r="AE3876" s="2">
        <v>1124.4000000000001</v>
      </c>
      <c r="AF3876" s="2">
        <v>10922.7</v>
      </c>
      <c r="AG3876" s="2">
        <v>3253.1000000000004</v>
      </c>
      <c r="AH3876" s="2">
        <v>876.80000000000007</v>
      </c>
      <c r="AI3876" s="2">
        <v>1029.2</v>
      </c>
      <c r="AJ3876" s="2">
        <v>11176.400000000001</v>
      </c>
      <c r="AK3876" s="2">
        <v>3004.1000000000004</v>
      </c>
      <c r="AL3876" s="2">
        <v>484.40000000000003</v>
      </c>
      <c r="AM3876" s="2">
        <v>28122.800000000003</v>
      </c>
      <c r="AN3876" s="2">
        <v>5295.5</v>
      </c>
      <c r="AO3876" s="2">
        <v>2344.6</v>
      </c>
    </row>
    <row r="3877" spans="1:41">
      <c r="A3877" s="3">
        <v>41579</v>
      </c>
      <c r="B3877" s="4">
        <v>13337.460000000001</v>
      </c>
      <c r="C3877" s="2">
        <v>2066.7000000000003</v>
      </c>
      <c r="D3877" s="2">
        <v>2573.5</v>
      </c>
      <c r="E3877" s="2">
        <v>825</v>
      </c>
      <c r="F3877" s="2">
        <v>733</v>
      </c>
      <c r="G3877" s="2">
        <v>2510.2000000000003</v>
      </c>
      <c r="H3877" s="2">
        <v>894.80000000000007</v>
      </c>
      <c r="I3877" s="2">
        <v>65581.400000000009</v>
      </c>
      <c r="J3877" s="2">
        <v>3432.9</v>
      </c>
      <c r="K3877" s="2">
        <v>1034.3</v>
      </c>
      <c r="L3877" s="2">
        <v>1586.9</v>
      </c>
      <c r="M3877" s="2">
        <v>1144.8</v>
      </c>
      <c r="N3877" s="2">
        <v>587.80000000000007</v>
      </c>
      <c r="O3877" s="2">
        <v>1549.6000000000001</v>
      </c>
      <c r="P3877" s="2">
        <v>292.2</v>
      </c>
      <c r="Q3877" s="2">
        <v>7855.7000000000007</v>
      </c>
      <c r="R3877" s="2">
        <v>1946.7</v>
      </c>
      <c r="S3877" s="2">
        <v>10818</v>
      </c>
      <c r="T3877" s="2">
        <v>1211.5</v>
      </c>
      <c r="U3877" s="2">
        <v>692.7</v>
      </c>
      <c r="V3877" s="2">
        <v>1195.9000000000001</v>
      </c>
      <c r="W3877" s="2">
        <v>2184.3000000000002</v>
      </c>
      <c r="X3877" s="2">
        <v>1773.2</v>
      </c>
      <c r="Y3877" s="2">
        <v>1963.7</v>
      </c>
      <c r="Z3877" s="2">
        <v>9818.3000000000011</v>
      </c>
      <c r="AA3877" s="2">
        <v>4586.4000000000005</v>
      </c>
      <c r="AB3877" s="2">
        <v>258</v>
      </c>
      <c r="AC3877" s="2">
        <v>745.5</v>
      </c>
      <c r="AD3877" s="2">
        <v>2867</v>
      </c>
      <c r="AE3877" s="2">
        <v>1126</v>
      </c>
      <c r="AF3877" s="2">
        <v>10883.5</v>
      </c>
      <c r="AG3877" s="2">
        <v>3249.3</v>
      </c>
      <c r="AH3877" s="2">
        <v>852.5</v>
      </c>
      <c r="AI3877" s="2">
        <v>1033.8</v>
      </c>
      <c r="AJ3877" s="2">
        <v>11112.7</v>
      </c>
      <c r="AK3877" s="2">
        <v>3052.8</v>
      </c>
      <c r="AL3877" s="2">
        <v>481.5</v>
      </c>
      <c r="AM3877" s="2">
        <v>28305.4</v>
      </c>
      <c r="AN3877" s="2">
        <v>5322.3</v>
      </c>
      <c r="AO3877" s="2">
        <v>2349.7000000000003</v>
      </c>
    </row>
    <row r="3878" spans="1:41">
      <c r="A3878" s="3">
        <v>41582</v>
      </c>
      <c r="B3878" s="4">
        <v>13361.78</v>
      </c>
      <c r="C3878" s="2">
        <v>2062.7000000000003</v>
      </c>
      <c r="D3878" s="2">
        <v>2620.6000000000004</v>
      </c>
      <c r="E3878" s="2">
        <v>830.40000000000009</v>
      </c>
      <c r="F3878" s="2">
        <v>744.40000000000009</v>
      </c>
      <c r="G3878" s="2">
        <v>2498.1000000000004</v>
      </c>
      <c r="H3878" s="2">
        <v>892.1</v>
      </c>
      <c r="I3878" s="2">
        <v>65116.3</v>
      </c>
      <c r="J3878" s="2">
        <v>3424.9</v>
      </c>
      <c r="K3878" s="2">
        <v>1030.4000000000001</v>
      </c>
      <c r="L3878" s="2">
        <v>1593.9</v>
      </c>
      <c r="M3878" s="2">
        <v>1142.7</v>
      </c>
      <c r="N3878" s="2">
        <v>581.5</v>
      </c>
      <c r="O3878" s="2">
        <v>1549.6000000000001</v>
      </c>
      <c r="P3878" s="2">
        <v>292.8</v>
      </c>
      <c r="Q3878" s="2">
        <v>7832.4000000000005</v>
      </c>
      <c r="R3878" s="2">
        <v>1953.1000000000001</v>
      </c>
      <c r="S3878" s="2">
        <v>10734</v>
      </c>
      <c r="T3878" s="2">
        <v>1201.5</v>
      </c>
      <c r="U3878" s="2">
        <v>689.90000000000009</v>
      </c>
      <c r="V3878" s="2">
        <v>1197.4000000000001</v>
      </c>
      <c r="W3878" s="2">
        <v>2183.9</v>
      </c>
      <c r="X3878" s="2">
        <v>1761.8000000000002</v>
      </c>
      <c r="Y3878" s="2">
        <v>1979.7</v>
      </c>
      <c r="Z3878" s="2">
        <v>9856</v>
      </c>
      <c r="AA3878" s="2">
        <v>4592.1000000000004</v>
      </c>
      <c r="AB3878" s="2">
        <v>265.3</v>
      </c>
      <c r="AC3878" s="2">
        <v>750</v>
      </c>
      <c r="AD3878" s="2">
        <v>2922.8</v>
      </c>
      <c r="AE3878" s="2">
        <v>1133.5</v>
      </c>
      <c r="AF3878" s="2">
        <v>10869.300000000001</v>
      </c>
      <c r="AG3878" s="2">
        <v>3250.3</v>
      </c>
      <c r="AH3878" s="2">
        <v>843.5</v>
      </c>
      <c r="AI3878" s="2">
        <v>1025.8</v>
      </c>
      <c r="AJ3878" s="2">
        <v>11140.7</v>
      </c>
      <c r="AK3878" s="2">
        <v>3155.7000000000003</v>
      </c>
      <c r="AL3878" s="2">
        <v>479.40000000000003</v>
      </c>
      <c r="AM3878" s="2">
        <v>28049.7</v>
      </c>
      <c r="AN3878" s="2">
        <v>5304.2000000000007</v>
      </c>
      <c r="AO3878" s="2">
        <v>2317.9</v>
      </c>
    </row>
    <row r="3879" spans="1:41">
      <c r="A3879" s="3">
        <v>41583</v>
      </c>
      <c r="B3879" s="4">
        <v>13361.710000000001</v>
      </c>
      <c r="C3879" s="2">
        <v>2085.3000000000002</v>
      </c>
      <c r="D3879" s="2">
        <v>2625.7000000000003</v>
      </c>
      <c r="E3879" s="2">
        <v>835.80000000000007</v>
      </c>
      <c r="F3879" s="2">
        <v>739.5</v>
      </c>
      <c r="G3879" s="2">
        <v>2499.8000000000002</v>
      </c>
      <c r="H3879" s="2">
        <v>882.1</v>
      </c>
      <c r="I3879" s="2">
        <v>65209.3</v>
      </c>
      <c r="J3879" s="2">
        <v>3418.1000000000004</v>
      </c>
      <c r="K3879" s="2">
        <v>1026.9000000000001</v>
      </c>
      <c r="L3879" s="2">
        <v>1581.9</v>
      </c>
      <c r="M3879" s="2">
        <v>1136</v>
      </c>
      <c r="N3879" s="2">
        <v>585.70000000000005</v>
      </c>
      <c r="O3879" s="2">
        <v>1549.6000000000001</v>
      </c>
      <c r="P3879" s="2">
        <v>292.8</v>
      </c>
      <c r="Q3879" s="2">
        <v>8117.8</v>
      </c>
      <c r="R3879" s="2">
        <v>1967.3000000000002</v>
      </c>
      <c r="S3879" s="2">
        <v>10350</v>
      </c>
      <c r="T3879" s="2">
        <v>1195.5</v>
      </c>
      <c r="U3879" s="2">
        <v>691.80000000000007</v>
      </c>
      <c r="V3879" s="2">
        <v>1197</v>
      </c>
      <c r="W3879" s="2">
        <v>2192.2000000000003</v>
      </c>
      <c r="X3879" s="2">
        <v>1779.1000000000001</v>
      </c>
      <c r="Y3879" s="2">
        <v>1975.5</v>
      </c>
      <c r="Z3879" s="2">
        <v>9788.2000000000007</v>
      </c>
      <c r="AA3879" s="2">
        <v>4566.2</v>
      </c>
      <c r="AB3879" s="2">
        <v>265.5</v>
      </c>
      <c r="AC3879" s="2">
        <v>759.1</v>
      </c>
      <c r="AD3879" s="2">
        <v>2925.8</v>
      </c>
      <c r="AE3879" s="2">
        <v>1133.5</v>
      </c>
      <c r="AF3879" s="2">
        <v>10926.2</v>
      </c>
      <c r="AG3879" s="2">
        <v>3245.5</v>
      </c>
      <c r="AH3879" s="2">
        <v>829.40000000000009</v>
      </c>
      <c r="AI3879" s="2">
        <v>1022.4000000000001</v>
      </c>
      <c r="AJ3879" s="2">
        <v>10834.7</v>
      </c>
      <c r="AK3879" s="2">
        <v>3175.5</v>
      </c>
      <c r="AL3879" s="2">
        <v>482</v>
      </c>
      <c r="AM3879" s="2">
        <v>30131.600000000002</v>
      </c>
      <c r="AN3879" s="2">
        <v>5289.9000000000005</v>
      </c>
      <c r="AO3879" s="2">
        <v>2281</v>
      </c>
    </row>
    <row r="3880" spans="1:41">
      <c r="A3880" s="3">
        <v>41584</v>
      </c>
      <c r="B3880" s="4">
        <v>13380.41</v>
      </c>
      <c r="C3880" s="2">
        <v>2073.3000000000002</v>
      </c>
      <c r="D3880" s="2">
        <v>2657.6000000000004</v>
      </c>
      <c r="E3880" s="2">
        <v>822</v>
      </c>
      <c r="F3880" s="2">
        <v>742.6</v>
      </c>
      <c r="G3880" s="2">
        <v>2504.2000000000003</v>
      </c>
      <c r="H3880" s="2">
        <v>899.30000000000007</v>
      </c>
      <c r="I3880" s="2">
        <v>67441.900000000009</v>
      </c>
      <c r="J3880" s="2">
        <v>3435.3</v>
      </c>
      <c r="K3880" s="2">
        <v>1030.4000000000001</v>
      </c>
      <c r="L3880" s="2">
        <v>1572</v>
      </c>
      <c r="M3880" s="2">
        <v>1130.2</v>
      </c>
      <c r="N3880" s="2">
        <v>587.80000000000007</v>
      </c>
      <c r="O3880" s="2">
        <v>1535.2</v>
      </c>
      <c r="P3880" s="2">
        <v>290.40000000000003</v>
      </c>
      <c r="Q3880" s="2">
        <v>8162.5</v>
      </c>
      <c r="R3880" s="2">
        <v>1999.9</v>
      </c>
      <c r="S3880" s="2">
        <v>10518</v>
      </c>
      <c r="T3880" s="2">
        <v>1196</v>
      </c>
      <c r="U3880" s="2">
        <v>689.90000000000009</v>
      </c>
      <c r="V3880" s="2">
        <v>1204.5</v>
      </c>
      <c r="W3880" s="2">
        <v>2198.4</v>
      </c>
      <c r="X3880" s="2">
        <v>1787.8000000000002</v>
      </c>
      <c r="Y3880" s="2">
        <v>1970.1000000000001</v>
      </c>
      <c r="Z3880" s="2">
        <v>9901.2000000000007</v>
      </c>
      <c r="AA3880" s="2">
        <v>4560.5</v>
      </c>
      <c r="AB3880" s="2">
        <v>263.60000000000002</v>
      </c>
      <c r="AC3880" s="2">
        <v>750</v>
      </c>
      <c r="AD3880" s="2">
        <v>2879.1000000000004</v>
      </c>
      <c r="AE3880" s="2">
        <v>1149.7</v>
      </c>
      <c r="AF3880" s="2">
        <v>10972.400000000001</v>
      </c>
      <c r="AG3880" s="2">
        <v>3263.5</v>
      </c>
      <c r="AH3880" s="2">
        <v>841</v>
      </c>
      <c r="AI3880" s="2">
        <v>1022.4000000000001</v>
      </c>
      <c r="AJ3880" s="2">
        <v>11066.800000000001</v>
      </c>
      <c r="AK3880" s="2">
        <v>3216</v>
      </c>
      <c r="AL3880" s="2">
        <v>482.6</v>
      </c>
      <c r="AM3880" s="2">
        <v>30399.4</v>
      </c>
      <c r="AN3880" s="2">
        <v>5295.5</v>
      </c>
      <c r="AO3880" s="2">
        <v>2265.6</v>
      </c>
    </row>
    <row r="3881" spans="1:41">
      <c r="A3881" s="3">
        <v>41585</v>
      </c>
      <c r="B3881" s="4">
        <v>13294.2</v>
      </c>
      <c r="C3881" s="2">
        <v>2093.3000000000002</v>
      </c>
      <c r="D3881" s="2">
        <v>2650.9</v>
      </c>
      <c r="E3881" s="2">
        <v>818.40000000000009</v>
      </c>
      <c r="F3881" s="2">
        <v>729.90000000000009</v>
      </c>
      <c r="G3881" s="2">
        <v>2525.6000000000004</v>
      </c>
      <c r="H3881" s="2">
        <v>898.90000000000009</v>
      </c>
      <c r="I3881" s="2">
        <v>66976.800000000003</v>
      </c>
      <c r="J3881" s="2">
        <v>3451.6000000000004</v>
      </c>
      <c r="K3881" s="2">
        <v>1030.6000000000001</v>
      </c>
      <c r="L3881" s="2">
        <v>1563.3000000000002</v>
      </c>
      <c r="M3881" s="2">
        <v>1128</v>
      </c>
      <c r="N3881" s="2">
        <v>587.9</v>
      </c>
      <c r="O3881" s="2">
        <v>1534.5</v>
      </c>
      <c r="P3881" s="2">
        <v>287.60000000000002</v>
      </c>
      <c r="Q3881" s="2">
        <v>8103.6</v>
      </c>
      <c r="R3881" s="2">
        <v>1987.9</v>
      </c>
      <c r="S3881" s="2">
        <v>10350</v>
      </c>
      <c r="T3881" s="2">
        <v>1184.5</v>
      </c>
      <c r="U3881" s="2">
        <v>682.90000000000009</v>
      </c>
      <c r="V3881" s="2">
        <v>1198.1000000000001</v>
      </c>
      <c r="W3881" s="2">
        <v>2199.2000000000003</v>
      </c>
      <c r="X3881" s="2">
        <v>1743.3000000000002</v>
      </c>
      <c r="Y3881" s="2">
        <v>1980.8000000000002</v>
      </c>
      <c r="Z3881" s="2">
        <v>10014.1</v>
      </c>
      <c r="AA3881" s="2">
        <v>4542.2</v>
      </c>
      <c r="AB3881" s="2">
        <v>265.8</v>
      </c>
      <c r="AC3881" s="2">
        <v>750</v>
      </c>
      <c r="AD3881" s="2">
        <v>2864</v>
      </c>
      <c r="AE3881" s="2">
        <v>1161.3</v>
      </c>
      <c r="AF3881" s="2">
        <v>10958.2</v>
      </c>
      <c r="AG3881" s="2">
        <v>3252.1000000000004</v>
      </c>
      <c r="AH3881" s="2">
        <v>838.40000000000009</v>
      </c>
      <c r="AI3881" s="2">
        <v>997.30000000000007</v>
      </c>
      <c r="AJ3881" s="2">
        <v>10850</v>
      </c>
      <c r="AK3881" s="2">
        <v>3209.8</v>
      </c>
      <c r="AL3881" s="2">
        <v>480</v>
      </c>
      <c r="AM3881" s="2">
        <v>30131.600000000002</v>
      </c>
      <c r="AN3881" s="2">
        <v>5246.9000000000005</v>
      </c>
      <c r="AO3881" s="2">
        <v>2261.5</v>
      </c>
    </row>
    <row r="3882" spans="1:41">
      <c r="A3882" s="3">
        <v>41586</v>
      </c>
      <c r="B3882" s="4">
        <v>13378.33</v>
      </c>
      <c r="C3882" s="2">
        <v>2104</v>
      </c>
      <c r="D3882" s="2">
        <v>2644.2000000000003</v>
      </c>
      <c r="E3882" s="2">
        <v>827.40000000000009</v>
      </c>
      <c r="F3882" s="2">
        <v>731.1</v>
      </c>
      <c r="G3882" s="2">
        <v>2551.5</v>
      </c>
      <c r="H3882" s="2">
        <v>907</v>
      </c>
      <c r="I3882" s="2">
        <v>67674.400000000009</v>
      </c>
      <c r="J3882" s="2">
        <v>3463.7000000000003</v>
      </c>
      <c r="K3882" s="2">
        <v>1032.5</v>
      </c>
      <c r="L3882" s="2">
        <v>1543.5</v>
      </c>
      <c r="M3882" s="2">
        <v>1154.4000000000001</v>
      </c>
      <c r="N3882" s="2">
        <v>585.30000000000007</v>
      </c>
      <c r="O3882" s="2">
        <v>1542</v>
      </c>
      <c r="P3882" s="2">
        <v>283</v>
      </c>
      <c r="Q3882" s="2">
        <v>8128</v>
      </c>
      <c r="R3882" s="2">
        <v>1969</v>
      </c>
      <c r="S3882" s="2">
        <v>10476</v>
      </c>
      <c r="T3882" s="2">
        <v>1181.5</v>
      </c>
      <c r="U3882" s="2">
        <v>680.1</v>
      </c>
      <c r="V3882" s="2">
        <v>1216</v>
      </c>
      <c r="W3882" s="2">
        <v>2252.3000000000002</v>
      </c>
      <c r="X3882" s="2">
        <v>1760.3000000000002</v>
      </c>
      <c r="Y3882" s="2">
        <v>1996.8000000000002</v>
      </c>
      <c r="Z3882" s="2">
        <v>10247.5</v>
      </c>
      <c r="AA3882" s="2">
        <v>4572</v>
      </c>
      <c r="AB3882" s="2">
        <v>263.60000000000002</v>
      </c>
      <c r="AC3882" s="2">
        <v>763.5</v>
      </c>
      <c r="AD3882" s="2">
        <v>2870.1000000000004</v>
      </c>
      <c r="AE3882" s="2">
        <v>1160.7</v>
      </c>
      <c r="AF3882" s="2">
        <v>11171.6</v>
      </c>
      <c r="AG3882" s="2">
        <v>3323.3</v>
      </c>
      <c r="AH3882" s="2">
        <v>829.40000000000009</v>
      </c>
      <c r="AI3882" s="2">
        <v>991.7</v>
      </c>
      <c r="AJ3882" s="2">
        <v>10301.800000000001</v>
      </c>
      <c r="AK3882" s="2">
        <v>3222.2000000000003</v>
      </c>
      <c r="AL3882" s="2">
        <v>486.40000000000003</v>
      </c>
      <c r="AM3882" s="2">
        <v>30338.5</v>
      </c>
      <c r="AN3882" s="2">
        <v>5306.7000000000007</v>
      </c>
      <c r="AO3882" s="2">
        <v>2256.4</v>
      </c>
    </row>
    <row r="3883" spans="1:41">
      <c r="A3883" s="3">
        <v>41589</v>
      </c>
      <c r="B3883" s="4">
        <v>13358.39</v>
      </c>
      <c r="C3883" s="2">
        <v>2104</v>
      </c>
      <c r="D3883" s="2">
        <v>2624</v>
      </c>
      <c r="E3883" s="2">
        <v>831.6</v>
      </c>
      <c r="F3883" s="2">
        <v>730.1</v>
      </c>
      <c r="G3883" s="2">
        <v>2528.4</v>
      </c>
      <c r="H3883" s="2">
        <v>899.80000000000007</v>
      </c>
      <c r="I3883" s="2">
        <v>67907</v>
      </c>
      <c r="J3883" s="2">
        <v>3472.9</v>
      </c>
      <c r="K3883" s="2">
        <v>1054.5</v>
      </c>
      <c r="L3883" s="2">
        <v>1533.2</v>
      </c>
      <c r="M3883" s="2">
        <v>1258.9000000000001</v>
      </c>
      <c r="N3883" s="2">
        <v>573.80000000000007</v>
      </c>
      <c r="O3883" s="2">
        <v>1542</v>
      </c>
      <c r="P3883" s="2">
        <v>281.5</v>
      </c>
      <c r="Q3883" s="2">
        <v>8086.3</v>
      </c>
      <c r="R3883" s="2">
        <v>1963</v>
      </c>
      <c r="S3883" s="2">
        <v>10398</v>
      </c>
      <c r="T3883" s="2">
        <v>1175</v>
      </c>
      <c r="U3883" s="2">
        <v>675.6</v>
      </c>
      <c r="V3883" s="2">
        <v>1219</v>
      </c>
      <c r="W3883" s="2">
        <v>2376.8000000000002</v>
      </c>
      <c r="X3883" s="2">
        <v>1759.5</v>
      </c>
      <c r="Y3883" s="2">
        <v>1998.9</v>
      </c>
      <c r="Z3883" s="2">
        <v>10270.1</v>
      </c>
      <c r="AA3883" s="2">
        <v>4544.1000000000004</v>
      </c>
      <c r="AB3883" s="2">
        <v>263.10000000000002</v>
      </c>
      <c r="AC3883" s="2">
        <v>709.1</v>
      </c>
      <c r="AD3883" s="2">
        <v>2820.3</v>
      </c>
      <c r="AE3883" s="2">
        <v>1166</v>
      </c>
      <c r="AF3883" s="2">
        <v>11168</v>
      </c>
      <c r="AG3883" s="2">
        <v>3335.6000000000004</v>
      </c>
      <c r="AH3883" s="2">
        <v>842.2</v>
      </c>
      <c r="AI3883" s="2">
        <v>981.5</v>
      </c>
      <c r="AJ3883" s="2">
        <v>10174.300000000001</v>
      </c>
      <c r="AK3883" s="2">
        <v>3196.8</v>
      </c>
      <c r="AL3883" s="2">
        <v>480.90000000000003</v>
      </c>
      <c r="AM3883" s="2">
        <v>30435.9</v>
      </c>
      <c r="AN3883" s="2">
        <v>5308.6</v>
      </c>
      <c r="AO3883" s="2">
        <v>2294.4</v>
      </c>
    </row>
    <row r="3884" spans="1:41">
      <c r="A3884" s="3">
        <v>41590</v>
      </c>
      <c r="B3884" s="4">
        <v>13326.04</v>
      </c>
      <c r="C3884" s="2">
        <v>2097.3000000000002</v>
      </c>
      <c r="D3884" s="2">
        <v>2597.1000000000004</v>
      </c>
      <c r="E3884" s="2">
        <v>839.40000000000009</v>
      </c>
      <c r="F3884" s="2">
        <v>725.90000000000009</v>
      </c>
      <c r="G3884" s="2">
        <v>2531.7000000000003</v>
      </c>
      <c r="H3884" s="2">
        <v>900.7</v>
      </c>
      <c r="I3884" s="2">
        <v>67879</v>
      </c>
      <c r="J3884" s="2">
        <v>3475.6000000000004</v>
      </c>
      <c r="K3884" s="2">
        <v>1056.2</v>
      </c>
      <c r="L3884" s="2">
        <v>1529</v>
      </c>
      <c r="M3884" s="2">
        <v>1245.4000000000001</v>
      </c>
      <c r="N3884" s="2">
        <v>569.20000000000005</v>
      </c>
      <c r="O3884" s="2">
        <v>1538.3000000000002</v>
      </c>
      <c r="P3884" s="2">
        <v>281</v>
      </c>
      <c r="Q3884" s="2">
        <v>8022.3</v>
      </c>
      <c r="R3884" s="2">
        <v>1966.4</v>
      </c>
      <c r="S3884" s="2">
        <v>9954</v>
      </c>
      <c r="T3884" s="2">
        <v>1164</v>
      </c>
      <c r="U3884" s="2">
        <v>676.30000000000007</v>
      </c>
      <c r="V3884" s="2">
        <v>1210</v>
      </c>
      <c r="W3884" s="2">
        <v>2386</v>
      </c>
      <c r="X3884" s="2">
        <v>1763</v>
      </c>
      <c r="Y3884" s="2">
        <v>1976.5</v>
      </c>
      <c r="Z3884" s="2">
        <v>10352.900000000001</v>
      </c>
      <c r="AA3884" s="2">
        <v>4593.1000000000004</v>
      </c>
      <c r="AB3884" s="2">
        <v>261.40000000000003</v>
      </c>
      <c r="AC3884" s="2">
        <v>709.1</v>
      </c>
      <c r="AD3884" s="2">
        <v>2841.5</v>
      </c>
      <c r="AE3884" s="2">
        <v>1164.8</v>
      </c>
      <c r="AF3884" s="2">
        <v>11153.800000000001</v>
      </c>
      <c r="AG3884" s="2">
        <v>3324.2000000000003</v>
      </c>
      <c r="AH3884" s="2">
        <v>833.30000000000007</v>
      </c>
      <c r="AI3884" s="2">
        <v>976.40000000000009</v>
      </c>
      <c r="AJ3884" s="2">
        <v>10266.1</v>
      </c>
      <c r="AK3884" s="2">
        <v>3192</v>
      </c>
      <c r="AL3884" s="2">
        <v>480</v>
      </c>
      <c r="AM3884" s="2">
        <v>30776.800000000003</v>
      </c>
      <c r="AN3884" s="2">
        <v>5303</v>
      </c>
      <c r="AO3884" s="2">
        <v>2338.5</v>
      </c>
    </row>
    <row r="3885" spans="1:41">
      <c r="A3885" s="3">
        <v>41591</v>
      </c>
      <c r="B3885" s="4">
        <v>13370.66</v>
      </c>
      <c r="C3885" s="2">
        <v>2085.3000000000002</v>
      </c>
      <c r="D3885" s="2">
        <v>2580.3000000000002</v>
      </c>
      <c r="E3885" s="2">
        <v>832.2</v>
      </c>
      <c r="F3885" s="2">
        <v>728.7</v>
      </c>
      <c r="G3885" s="2">
        <v>2533.3000000000002</v>
      </c>
      <c r="H3885" s="2">
        <v>900.2</v>
      </c>
      <c r="I3885" s="2">
        <v>69534.900000000009</v>
      </c>
      <c r="J3885" s="2">
        <v>3472.9</v>
      </c>
      <c r="K3885" s="2">
        <v>1060</v>
      </c>
      <c r="L3885" s="2">
        <v>1524.9</v>
      </c>
      <c r="M3885" s="2">
        <v>1245.8000000000002</v>
      </c>
      <c r="N3885" s="2">
        <v>579.4</v>
      </c>
      <c r="O3885" s="2">
        <v>1545.1000000000001</v>
      </c>
      <c r="P3885" s="2">
        <v>281.10000000000002</v>
      </c>
      <c r="Q3885" s="2">
        <v>7729.8</v>
      </c>
      <c r="R3885" s="2">
        <v>1937.2</v>
      </c>
      <c r="S3885" s="2">
        <v>9882</v>
      </c>
      <c r="T3885" s="2">
        <v>1172.5</v>
      </c>
      <c r="U3885" s="2">
        <v>672.40000000000009</v>
      </c>
      <c r="V3885" s="2">
        <v>1201.5</v>
      </c>
      <c r="W3885" s="2">
        <v>2389</v>
      </c>
      <c r="X3885" s="2">
        <v>1784.7</v>
      </c>
      <c r="Y3885" s="2">
        <v>1963.7</v>
      </c>
      <c r="Z3885" s="2">
        <v>10405.6</v>
      </c>
      <c r="AA3885" s="2">
        <v>4246.5</v>
      </c>
      <c r="AB3885" s="2">
        <v>265.10000000000002</v>
      </c>
      <c r="AC3885" s="2">
        <v>759.1</v>
      </c>
      <c r="AD3885" s="2">
        <v>2681.1000000000004</v>
      </c>
      <c r="AE3885" s="2">
        <v>1168.8</v>
      </c>
      <c r="AF3885" s="2">
        <v>11093.300000000001</v>
      </c>
      <c r="AG3885" s="2">
        <v>3317.6000000000004</v>
      </c>
      <c r="AH3885" s="2">
        <v>834.6</v>
      </c>
      <c r="AI3885" s="2">
        <v>974</v>
      </c>
      <c r="AJ3885" s="2">
        <v>10184.5</v>
      </c>
      <c r="AK3885" s="2">
        <v>3219.4</v>
      </c>
      <c r="AL3885" s="2">
        <v>495.70000000000005</v>
      </c>
      <c r="AM3885" s="2">
        <v>30630.7</v>
      </c>
      <c r="AN3885" s="2">
        <v>5053.6000000000004</v>
      </c>
      <c r="AO3885" s="2">
        <v>2334.4</v>
      </c>
    </row>
    <row r="3886" spans="1:41">
      <c r="A3886" s="3">
        <v>41592</v>
      </c>
      <c r="B3886" s="4">
        <v>13431.380000000001</v>
      </c>
      <c r="C3886" s="2">
        <v>2088</v>
      </c>
      <c r="D3886" s="2">
        <v>2561.8000000000002</v>
      </c>
      <c r="E3886" s="2">
        <v>832.80000000000007</v>
      </c>
      <c r="F3886" s="2">
        <v>735.2</v>
      </c>
      <c r="G3886" s="2">
        <v>2547.6000000000004</v>
      </c>
      <c r="H3886" s="2">
        <v>899.30000000000007</v>
      </c>
      <c r="I3886" s="2">
        <v>68837.2</v>
      </c>
      <c r="J3886" s="2">
        <v>3482.4</v>
      </c>
      <c r="K3886" s="2">
        <v>1061.2</v>
      </c>
      <c r="L3886" s="2">
        <v>1519.5</v>
      </c>
      <c r="M3886" s="2">
        <v>1275.5</v>
      </c>
      <c r="N3886" s="2">
        <v>575.80000000000007</v>
      </c>
      <c r="O3886" s="2">
        <v>1545.1000000000001</v>
      </c>
      <c r="P3886" s="2">
        <v>281.60000000000002</v>
      </c>
      <c r="Q3886" s="2">
        <v>7773.5</v>
      </c>
      <c r="R3886" s="2">
        <v>1937.2</v>
      </c>
      <c r="S3886" s="2">
        <v>9858</v>
      </c>
      <c r="T3886" s="2">
        <v>1207</v>
      </c>
      <c r="U3886" s="2">
        <v>677.5</v>
      </c>
      <c r="V3886" s="2">
        <v>1202.6000000000001</v>
      </c>
      <c r="W3886" s="2">
        <v>2378.5</v>
      </c>
      <c r="X3886" s="2">
        <v>1810.6000000000001</v>
      </c>
      <c r="Y3886" s="2">
        <v>1956.3000000000002</v>
      </c>
      <c r="Z3886" s="2">
        <v>10714.300000000001</v>
      </c>
      <c r="AA3886" s="2">
        <v>4225.4000000000005</v>
      </c>
      <c r="AB3886" s="2">
        <v>267.2</v>
      </c>
      <c r="AC3886" s="2">
        <v>759.1</v>
      </c>
      <c r="AD3886" s="2">
        <v>2633.5</v>
      </c>
      <c r="AE3886" s="2">
        <v>1155.2</v>
      </c>
      <c r="AF3886" s="2">
        <v>11118.2</v>
      </c>
      <c r="AG3886" s="2">
        <v>3303.4</v>
      </c>
      <c r="AH3886" s="2">
        <v>842.2</v>
      </c>
      <c r="AI3886" s="2">
        <v>971.6</v>
      </c>
      <c r="AJ3886" s="2">
        <v>10222.700000000001</v>
      </c>
      <c r="AK3886" s="2">
        <v>3243.4</v>
      </c>
      <c r="AL3886" s="2">
        <v>485.5</v>
      </c>
      <c r="AM3886" s="2">
        <v>30837.7</v>
      </c>
      <c r="AN3886" s="2">
        <v>5058</v>
      </c>
      <c r="AO3886" s="2">
        <v>2354.9</v>
      </c>
    </row>
    <row r="3887" spans="1:41">
      <c r="A3887" s="3">
        <v>41593</v>
      </c>
      <c r="B3887" s="4">
        <v>13482.57</v>
      </c>
      <c r="C3887" s="2">
        <v>2102.7000000000003</v>
      </c>
      <c r="D3887" s="2">
        <v>2533.2000000000003</v>
      </c>
      <c r="E3887" s="2">
        <v>823.2</v>
      </c>
      <c r="F3887" s="2">
        <v>738</v>
      </c>
      <c r="G3887" s="2">
        <v>2572.4</v>
      </c>
      <c r="H3887" s="2">
        <v>901.6</v>
      </c>
      <c r="I3887" s="2">
        <v>69041.8</v>
      </c>
      <c r="J3887" s="2">
        <v>3477</v>
      </c>
      <c r="K3887" s="2">
        <v>1061.7</v>
      </c>
      <c r="L3887" s="2">
        <v>1533.2</v>
      </c>
      <c r="M3887" s="2">
        <v>1276.6000000000001</v>
      </c>
      <c r="N3887" s="2">
        <v>581.80000000000007</v>
      </c>
      <c r="O3887" s="2">
        <v>1541.3000000000002</v>
      </c>
      <c r="P3887" s="2">
        <v>284.5</v>
      </c>
      <c r="Q3887" s="2">
        <v>7760.3</v>
      </c>
      <c r="R3887" s="2">
        <v>1943.7</v>
      </c>
      <c r="S3887" s="2">
        <v>9870</v>
      </c>
      <c r="T3887" s="2">
        <v>1277</v>
      </c>
      <c r="U3887" s="2">
        <v>676.90000000000009</v>
      </c>
      <c r="V3887" s="2">
        <v>1208.2</v>
      </c>
      <c r="W3887" s="2">
        <v>2391.7000000000003</v>
      </c>
      <c r="X3887" s="2">
        <v>1808.7</v>
      </c>
      <c r="Y3887" s="2">
        <v>1971.2</v>
      </c>
      <c r="Z3887" s="2">
        <v>10352.900000000001</v>
      </c>
      <c r="AA3887" s="2">
        <v>4200.4000000000005</v>
      </c>
      <c r="AB3887" s="2">
        <v>277.40000000000003</v>
      </c>
      <c r="AC3887" s="2">
        <v>754.5</v>
      </c>
      <c r="AD3887" s="2">
        <v>2627.5</v>
      </c>
      <c r="AE3887" s="2">
        <v>1177.8</v>
      </c>
      <c r="AF3887" s="2">
        <v>11196.400000000001</v>
      </c>
      <c r="AG3887" s="2">
        <v>3328.9</v>
      </c>
      <c r="AH3887" s="2">
        <v>839.7</v>
      </c>
      <c r="AI3887" s="2">
        <v>979.2</v>
      </c>
      <c r="AJ3887" s="2">
        <v>10263.5</v>
      </c>
      <c r="AK3887" s="2">
        <v>3229.7000000000003</v>
      </c>
      <c r="AL3887" s="2">
        <v>479.1</v>
      </c>
      <c r="AM3887" s="2">
        <v>31215.100000000002</v>
      </c>
      <c r="AN3887" s="2">
        <v>5057.3</v>
      </c>
      <c r="AO3887" s="2">
        <v>2332.3000000000002</v>
      </c>
    </row>
    <row r="3888" spans="1:41">
      <c r="A3888" s="3">
        <v>41596</v>
      </c>
      <c r="B3888" s="4">
        <v>13458.06</v>
      </c>
      <c r="C3888" s="2">
        <v>2096.7000000000003</v>
      </c>
      <c r="D3888" s="2">
        <v>2546.6000000000004</v>
      </c>
      <c r="E3888" s="2">
        <v>819.6</v>
      </c>
      <c r="F3888" s="2">
        <v>733.1</v>
      </c>
      <c r="G3888" s="2">
        <v>2577.4</v>
      </c>
      <c r="H3888" s="2">
        <v>915.2</v>
      </c>
      <c r="I3888" s="2">
        <v>69767.400000000009</v>
      </c>
      <c r="J3888" s="2">
        <v>3484.1000000000004</v>
      </c>
      <c r="K3888" s="2">
        <v>1062.3</v>
      </c>
      <c r="L3888" s="2">
        <v>1536.5</v>
      </c>
      <c r="M3888" s="2">
        <v>1274.9000000000001</v>
      </c>
      <c r="N3888" s="2">
        <v>581.80000000000007</v>
      </c>
      <c r="O3888" s="2">
        <v>1528.4</v>
      </c>
      <c r="P3888" s="2">
        <v>284.3</v>
      </c>
      <c r="Q3888" s="2">
        <v>7746</v>
      </c>
      <c r="R3888" s="2">
        <v>1923.5</v>
      </c>
      <c r="S3888" s="2">
        <v>9780</v>
      </c>
      <c r="T3888" s="2">
        <v>1285</v>
      </c>
      <c r="U3888" s="2">
        <v>674.6</v>
      </c>
      <c r="V3888" s="2">
        <v>1224.2</v>
      </c>
      <c r="W3888" s="2">
        <v>2388.6</v>
      </c>
      <c r="X3888" s="2">
        <v>1829.9</v>
      </c>
      <c r="Y3888" s="2">
        <v>1972.3000000000002</v>
      </c>
      <c r="Z3888" s="2">
        <v>10127.1</v>
      </c>
      <c r="AA3888" s="2">
        <v>4199.5</v>
      </c>
      <c r="AB3888" s="2">
        <v>279.8</v>
      </c>
      <c r="AC3888" s="2">
        <v>736.5</v>
      </c>
      <c r="AD3888" s="2">
        <v>2633.5</v>
      </c>
      <c r="AE3888" s="2">
        <v>1184.6000000000001</v>
      </c>
      <c r="AF3888" s="2">
        <v>11463.1</v>
      </c>
      <c r="AG3888" s="2">
        <v>3412.4</v>
      </c>
      <c r="AH3888" s="2">
        <v>848.6</v>
      </c>
      <c r="AI3888" s="2">
        <v>978.6</v>
      </c>
      <c r="AJ3888" s="2">
        <v>10118.200000000001</v>
      </c>
      <c r="AK3888" s="2">
        <v>3227.7000000000003</v>
      </c>
      <c r="AL3888" s="2">
        <v>483.8</v>
      </c>
      <c r="AM3888" s="2">
        <v>31227.200000000001</v>
      </c>
      <c r="AN3888" s="2">
        <v>5077.9000000000005</v>
      </c>
      <c r="AO3888" s="2">
        <v>2276.9</v>
      </c>
    </row>
    <row r="3889" spans="1:41">
      <c r="A3889" s="3">
        <v>41597</v>
      </c>
      <c r="B3889" s="4">
        <v>13442.77</v>
      </c>
      <c r="C3889" s="2">
        <v>2088</v>
      </c>
      <c r="D3889" s="2">
        <v>2524.8000000000002</v>
      </c>
      <c r="E3889" s="2">
        <v>828</v>
      </c>
      <c r="F3889" s="2">
        <v>732.30000000000007</v>
      </c>
      <c r="G3889" s="2">
        <v>2562.5</v>
      </c>
      <c r="H3889" s="2">
        <v>921.1</v>
      </c>
      <c r="I3889" s="2">
        <v>70232.600000000006</v>
      </c>
      <c r="J3889" s="2">
        <v>3437.9</v>
      </c>
      <c r="K3889" s="2">
        <v>1061.7</v>
      </c>
      <c r="L3889" s="2">
        <v>1524.1000000000001</v>
      </c>
      <c r="M3889" s="2">
        <v>1269.8000000000002</v>
      </c>
      <c r="N3889" s="2">
        <v>581.80000000000007</v>
      </c>
      <c r="O3889" s="2">
        <v>1530.7</v>
      </c>
      <c r="P3889" s="2">
        <v>283</v>
      </c>
      <c r="Q3889" s="2">
        <v>7817.1</v>
      </c>
      <c r="R3889" s="2">
        <v>1894.3000000000002</v>
      </c>
      <c r="S3889" s="2">
        <v>9816</v>
      </c>
      <c r="T3889" s="2">
        <v>1304.5</v>
      </c>
      <c r="U3889" s="2">
        <v>674.6</v>
      </c>
      <c r="V3889" s="2">
        <v>1225.3</v>
      </c>
      <c r="W3889" s="2">
        <v>2392.1</v>
      </c>
      <c r="X3889" s="2">
        <v>1836.6000000000001</v>
      </c>
      <c r="Y3889" s="2">
        <v>1970.1000000000001</v>
      </c>
      <c r="Z3889" s="2">
        <v>10352.900000000001</v>
      </c>
      <c r="AA3889" s="2">
        <v>4206.2</v>
      </c>
      <c r="AB3889" s="2">
        <v>282.3</v>
      </c>
      <c r="AC3889" s="2">
        <v>736.5</v>
      </c>
      <c r="AD3889" s="2">
        <v>2638.7000000000003</v>
      </c>
      <c r="AE3889" s="2">
        <v>1174.6000000000001</v>
      </c>
      <c r="AF3889" s="2">
        <v>11431.1</v>
      </c>
      <c r="AG3889" s="2">
        <v>3412.4</v>
      </c>
      <c r="AH3889" s="2">
        <v>852.5</v>
      </c>
      <c r="AI3889" s="2">
        <v>979.40000000000009</v>
      </c>
      <c r="AJ3889" s="2">
        <v>10108</v>
      </c>
      <c r="AK3889" s="2">
        <v>3223.5</v>
      </c>
      <c r="AL3889" s="2">
        <v>484.90000000000003</v>
      </c>
      <c r="AM3889" s="2">
        <v>31069</v>
      </c>
      <c r="AN3889" s="2">
        <v>5040.5</v>
      </c>
      <c r="AO3889" s="2">
        <v>2267.7000000000003</v>
      </c>
    </row>
    <row r="3890" spans="1:41">
      <c r="A3890" s="3">
        <v>41598</v>
      </c>
      <c r="B3890" s="4">
        <v>13430.01</v>
      </c>
      <c r="C3890" s="2">
        <v>2088</v>
      </c>
      <c r="D3890" s="2">
        <v>2523.1000000000004</v>
      </c>
      <c r="E3890" s="2">
        <v>811.2</v>
      </c>
      <c r="F3890" s="2">
        <v>733</v>
      </c>
      <c r="G3890" s="2">
        <v>2560.8000000000002</v>
      </c>
      <c r="H3890" s="2">
        <v>940.5</v>
      </c>
      <c r="I3890" s="2">
        <v>70000</v>
      </c>
      <c r="J3890" s="2">
        <v>3465.2000000000003</v>
      </c>
      <c r="K3890" s="2">
        <v>1063.4000000000001</v>
      </c>
      <c r="L3890" s="2">
        <v>1522.8000000000002</v>
      </c>
      <c r="M3890" s="2">
        <v>1271.8000000000002</v>
      </c>
      <c r="N3890" s="2">
        <v>581.80000000000007</v>
      </c>
      <c r="O3890" s="2">
        <v>1534.5</v>
      </c>
      <c r="P3890" s="2">
        <v>283.10000000000002</v>
      </c>
      <c r="Q3890" s="2">
        <v>7821.2000000000007</v>
      </c>
      <c r="R3890" s="2">
        <v>1888.2</v>
      </c>
      <c r="S3890" s="2">
        <v>9786</v>
      </c>
      <c r="T3890" s="2">
        <v>1280</v>
      </c>
      <c r="U3890" s="2">
        <v>672.40000000000009</v>
      </c>
      <c r="V3890" s="2">
        <v>1224.2</v>
      </c>
      <c r="W3890" s="2">
        <v>2397.8000000000002</v>
      </c>
      <c r="X3890" s="2">
        <v>1829.1000000000001</v>
      </c>
      <c r="Y3890" s="2">
        <v>1979.7</v>
      </c>
      <c r="Z3890" s="2">
        <v>10300.200000000001</v>
      </c>
      <c r="AA3890" s="2">
        <v>4223.5</v>
      </c>
      <c r="AB3890" s="2">
        <v>279.40000000000003</v>
      </c>
      <c r="AC3890" s="2">
        <v>736.40000000000009</v>
      </c>
      <c r="AD3890" s="2">
        <v>2624</v>
      </c>
      <c r="AE3890" s="2">
        <v>1168.4000000000001</v>
      </c>
      <c r="AF3890" s="2">
        <v>11420.400000000001</v>
      </c>
      <c r="AG3890" s="2">
        <v>3402.9</v>
      </c>
      <c r="AH3890" s="2">
        <v>855</v>
      </c>
      <c r="AI3890" s="2">
        <v>982.30000000000007</v>
      </c>
      <c r="AJ3890" s="2">
        <v>9970.3000000000011</v>
      </c>
      <c r="AK3890" s="2">
        <v>3214.6000000000004</v>
      </c>
      <c r="AL3890" s="2">
        <v>475.90000000000003</v>
      </c>
      <c r="AM3890" s="2">
        <v>31008.100000000002</v>
      </c>
      <c r="AN3890" s="2">
        <v>5031.8</v>
      </c>
      <c r="AO3890" s="2">
        <v>2256.4</v>
      </c>
    </row>
    <row r="3891" spans="1:41">
      <c r="A3891" s="3">
        <v>41599</v>
      </c>
      <c r="B3891" s="4">
        <v>13475.33</v>
      </c>
      <c r="C3891" s="2">
        <v>2074.7000000000003</v>
      </c>
      <c r="D3891" s="2">
        <v>2502.9</v>
      </c>
      <c r="E3891" s="2">
        <v>822.6</v>
      </c>
      <c r="F3891" s="2">
        <v>741.2</v>
      </c>
      <c r="G3891" s="2">
        <v>2570.2000000000003</v>
      </c>
      <c r="H3891" s="2">
        <v>957.30000000000007</v>
      </c>
      <c r="I3891" s="2">
        <v>69767.400000000009</v>
      </c>
      <c r="J3891" s="2">
        <v>3489.5</v>
      </c>
      <c r="K3891" s="2">
        <v>1069.3</v>
      </c>
      <c r="L3891" s="2">
        <v>1531.1000000000001</v>
      </c>
      <c r="M3891" s="2">
        <v>1301.6000000000001</v>
      </c>
      <c r="N3891" s="2">
        <v>580.20000000000005</v>
      </c>
      <c r="O3891" s="2">
        <v>1536</v>
      </c>
      <c r="P3891" s="2">
        <v>283.2</v>
      </c>
      <c r="Q3891" s="2">
        <v>7841.5</v>
      </c>
      <c r="R3891" s="2">
        <v>1891.7</v>
      </c>
      <c r="S3891" s="2">
        <v>9900</v>
      </c>
      <c r="T3891" s="2">
        <v>1256</v>
      </c>
      <c r="U3891" s="2">
        <v>673.5</v>
      </c>
      <c r="V3891" s="2">
        <v>1229.8000000000002</v>
      </c>
      <c r="W3891" s="2">
        <v>2384.7000000000003</v>
      </c>
      <c r="X3891" s="2">
        <v>1835.4</v>
      </c>
      <c r="Y3891" s="2">
        <v>1965.9</v>
      </c>
      <c r="Z3891" s="2">
        <v>10232.5</v>
      </c>
      <c r="AA3891" s="2">
        <v>4264.7</v>
      </c>
      <c r="AB3891" s="2">
        <v>280.3</v>
      </c>
      <c r="AC3891" s="2">
        <v>745.5</v>
      </c>
      <c r="AD3891" s="2">
        <v>2666.4</v>
      </c>
      <c r="AE3891" s="2">
        <v>1177.2</v>
      </c>
      <c r="AF3891" s="2">
        <v>11452.400000000001</v>
      </c>
      <c r="AG3891" s="2">
        <v>3422.8</v>
      </c>
      <c r="AH3891" s="2">
        <v>851.2</v>
      </c>
      <c r="AI3891" s="2">
        <v>979.40000000000009</v>
      </c>
      <c r="AJ3891" s="2">
        <v>9939.7000000000007</v>
      </c>
      <c r="AK3891" s="2">
        <v>3231.8</v>
      </c>
      <c r="AL3891" s="2">
        <v>485.8</v>
      </c>
      <c r="AM3891" s="2">
        <v>31032.400000000001</v>
      </c>
      <c r="AN3891" s="2">
        <v>5093.5</v>
      </c>
      <c r="AO3891" s="2">
        <v>2271.8000000000002</v>
      </c>
    </row>
    <row r="3892" spans="1:41">
      <c r="A3892" s="3">
        <v>41600</v>
      </c>
      <c r="B3892" s="4">
        <v>13478.34</v>
      </c>
      <c r="C3892" s="2">
        <v>2033.3000000000002</v>
      </c>
      <c r="D3892" s="2">
        <v>2524.8000000000002</v>
      </c>
      <c r="E3892" s="2">
        <v>831</v>
      </c>
      <c r="F3892" s="2">
        <v>740.7</v>
      </c>
      <c r="G3892" s="2">
        <v>2565.8000000000002</v>
      </c>
      <c r="H3892" s="2">
        <v>975.40000000000009</v>
      </c>
      <c r="I3892" s="2">
        <v>70000</v>
      </c>
      <c r="J3892" s="2">
        <v>3522.1000000000004</v>
      </c>
      <c r="K3892" s="2">
        <v>1062.8</v>
      </c>
      <c r="L3892" s="2">
        <v>1521.6000000000001</v>
      </c>
      <c r="M3892" s="2">
        <v>1306.2</v>
      </c>
      <c r="N3892" s="2">
        <v>579.9</v>
      </c>
      <c r="O3892" s="2">
        <v>1536</v>
      </c>
      <c r="P3892" s="2">
        <v>283.90000000000003</v>
      </c>
      <c r="Q3892" s="2">
        <v>7799.9000000000005</v>
      </c>
      <c r="R3892" s="2">
        <v>1905</v>
      </c>
      <c r="S3892" s="2">
        <v>9822</v>
      </c>
      <c r="T3892" s="2">
        <v>1246</v>
      </c>
      <c r="U3892" s="2">
        <v>673.30000000000007</v>
      </c>
      <c r="V3892" s="2">
        <v>1240.6000000000001</v>
      </c>
      <c r="W3892" s="2">
        <v>2386.4</v>
      </c>
      <c r="X3892" s="2">
        <v>1822</v>
      </c>
      <c r="Y3892" s="2">
        <v>1945.6000000000001</v>
      </c>
      <c r="Z3892" s="2">
        <v>10164.700000000001</v>
      </c>
      <c r="AA3892" s="2">
        <v>4238.8</v>
      </c>
      <c r="AB3892" s="2">
        <v>281.60000000000002</v>
      </c>
      <c r="AC3892" s="2">
        <v>763.5</v>
      </c>
      <c r="AD3892" s="2">
        <v>2685.4</v>
      </c>
      <c r="AE3892" s="2">
        <v>1179.3</v>
      </c>
      <c r="AF3892" s="2">
        <v>11516.400000000001</v>
      </c>
      <c r="AG3892" s="2">
        <v>3430.4</v>
      </c>
      <c r="AH3892" s="2">
        <v>844.80000000000007</v>
      </c>
      <c r="AI3892" s="2">
        <v>968.40000000000009</v>
      </c>
      <c r="AJ3892" s="2">
        <v>10278.800000000001</v>
      </c>
      <c r="AK3892" s="2">
        <v>3238.6000000000004</v>
      </c>
      <c r="AL3892" s="2">
        <v>488.40000000000003</v>
      </c>
      <c r="AM3892" s="2">
        <v>30776.800000000003</v>
      </c>
      <c r="AN3892" s="2">
        <v>5054.2000000000007</v>
      </c>
      <c r="AO3892" s="2">
        <v>2281</v>
      </c>
    </row>
    <row r="3893" spans="1:41">
      <c r="A3893" s="3">
        <v>41603</v>
      </c>
      <c r="B3893" s="4">
        <v>13472.220000000001</v>
      </c>
      <c r="C3893" s="2">
        <v>2033.3000000000002</v>
      </c>
      <c r="D3893" s="2">
        <v>2487.7000000000003</v>
      </c>
      <c r="E3893" s="2">
        <v>839.40000000000009</v>
      </c>
      <c r="F3893" s="2">
        <v>760.6</v>
      </c>
      <c r="G3893" s="2">
        <v>2573</v>
      </c>
      <c r="H3893" s="2">
        <v>981.30000000000007</v>
      </c>
      <c r="I3893" s="2">
        <v>70688.3</v>
      </c>
      <c r="J3893" s="2">
        <v>3544</v>
      </c>
      <c r="K3893" s="2">
        <v>1065.5</v>
      </c>
      <c r="L3893" s="2">
        <v>1515</v>
      </c>
      <c r="M3893" s="2">
        <v>1349.8000000000002</v>
      </c>
      <c r="N3893" s="2">
        <v>581.70000000000005</v>
      </c>
      <c r="O3893" s="2">
        <v>1522.4</v>
      </c>
      <c r="P3893" s="2">
        <v>282.7</v>
      </c>
      <c r="Q3893" s="2">
        <v>7771.4000000000005</v>
      </c>
      <c r="R3893" s="2">
        <v>1924.3000000000002</v>
      </c>
      <c r="S3893" s="2">
        <v>9702</v>
      </c>
      <c r="T3893" s="2">
        <v>1239.5</v>
      </c>
      <c r="U3893" s="2">
        <v>674.6</v>
      </c>
      <c r="V3893" s="2">
        <v>1236.1000000000001</v>
      </c>
      <c r="W3893" s="2">
        <v>2385.5</v>
      </c>
      <c r="X3893" s="2">
        <v>1798.8000000000002</v>
      </c>
      <c r="Y3893" s="2">
        <v>1939.2</v>
      </c>
      <c r="Z3893" s="2">
        <v>10179.800000000001</v>
      </c>
      <c r="AA3893" s="2">
        <v>4213.9000000000005</v>
      </c>
      <c r="AB3893" s="2">
        <v>287.8</v>
      </c>
      <c r="AC3893" s="2">
        <v>763.5</v>
      </c>
      <c r="AD3893" s="2">
        <v>2681.9</v>
      </c>
      <c r="AE3893" s="2">
        <v>1163.5</v>
      </c>
      <c r="AF3893" s="2">
        <v>11576.900000000001</v>
      </c>
      <c r="AG3893" s="2">
        <v>3438.9</v>
      </c>
      <c r="AH3893" s="2">
        <v>843.5</v>
      </c>
      <c r="AI3893" s="2">
        <v>969.6</v>
      </c>
      <c r="AJ3893" s="2">
        <v>10299.200000000001</v>
      </c>
      <c r="AK3893" s="2">
        <v>3237.3</v>
      </c>
      <c r="AL3893" s="2">
        <v>483.5</v>
      </c>
      <c r="AM3893" s="2">
        <v>30995.9</v>
      </c>
      <c r="AN3893" s="2">
        <v>5030.5</v>
      </c>
      <c r="AO3893" s="2">
        <v>2343.6</v>
      </c>
    </row>
    <row r="3894" spans="1:41">
      <c r="A3894" s="3">
        <v>41604</v>
      </c>
      <c r="B3894" s="4">
        <v>13349.77</v>
      </c>
      <c r="C3894" s="2">
        <v>1986.7</v>
      </c>
      <c r="D3894" s="2">
        <v>2556.7000000000003</v>
      </c>
      <c r="E3894" s="2">
        <v>839.40000000000009</v>
      </c>
      <c r="F3894" s="2">
        <v>752.1</v>
      </c>
      <c r="G3894" s="2">
        <v>2560.8000000000002</v>
      </c>
      <c r="H3894" s="2">
        <v>956.80000000000007</v>
      </c>
      <c r="I3894" s="2">
        <v>70688.3</v>
      </c>
      <c r="J3894" s="2">
        <v>3479.7000000000003</v>
      </c>
      <c r="K3894" s="2">
        <v>1060.1000000000001</v>
      </c>
      <c r="L3894" s="2">
        <v>1516.6000000000001</v>
      </c>
      <c r="M3894" s="2">
        <v>1345.1000000000001</v>
      </c>
      <c r="N3894" s="2">
        <v>580.5</v>
      </c>
      <c r="O3894" s="2">
        <v>1526.9</v>
      </c>
      <c r="P3894" s="2">
        <v>283.2</v>
      </c>
      <c r="Q3894" s="2">
        <v>7719.6</v>
      </c>
      <c r="R3894" s="2">
        <v>1921.7</v>
      </c>
      <c r="S3894" s="2">
        <v>9684</v>
      </c>
      <c r="T3894" s="2">
        <v>1220</v>
      </c>
      <c r="U3894" s="2">
        <v>670.1</v>
      </c>
      <c r="V3894" s="2">
        <v>1230.1000000000001</v>
      </c>
      <c r="W3894" s="2">
        <v>2361.9</v>
      </c>
      <c r="X3894" s="2">
        <v>1770.1000000000001</v>
      </c>
      <c r="Y3894" s="2">
        <v>1939.2</v>
      </c>
      <c r="Z3894" s="2">
        <v>10224.900000000001</v>
      </c>
      <c r="AA3894" s="2">
        <v>4193.7</v>
      </c>
      <c r="AB3894" s="2">
        <v>283.3</v>
      </c>
      <c r="AC3894" s="2">
        <v>763.5</v>
      </c>
      <c r="AD3894" s="2">
        <v>2678.9</v>
      </c>
      <c r="AE3894" s="2">
        <v>1154.4000000000001</v>
      </c>
      <c r="AF3894" s="2">
        <v>11424</v>
      </c>
      <c r="AG3894" s="2">
        <v>3397.2000000000003</v>
      </c>
      <c r="AH3894" s="2">
        <v>793.6</v>
      </c>
      <c r="AI3894" s="2">
        <v>964.6</v>
      </c>
      <c r="AJ3894" s="2">
        <v>10192.1</v>
      </c>
      <c r="AK3894" s="2">
        <v>3216</v>
      </c>
      <c r="AL3894" s="2">
        <v>471</v>
      </c>
      <c r="AM3894" s="2">
        <v>31008.100000000002</v>
      </c>
      <c r="AN3894" s="2">
        <v>5018.7000000000007</v>
      </c>
      <c r="AO3894" s="2">
        <v>2353.8000000000002</v>
      </c>
    </row>
    <row r="3895" spans="1:41">
      <c r="A3895" s="3">
        <v>41605</v>
      </c>
      <c r="B3895" s="4">
        <v>13362.06</v>
      </c>
      <c r="C3895" s="2">
        <v>1948</v>
      </c>
      <c r="D3895" s="2">
        <v>2607.2000000000003</v>
      </c>
      <c r="E3895" s="2">
        <v>834</v>
      </c>
      <c r="F3895" s="2">
        <v>748.2</v>
      </c>
      <c r="G3895" s="2">
        <v>2568.5</v>
      </c>
      <c r="H3895" s="2">
        <v>969.5</v>
      </c>
      <c r="I3895" s="2">
        <v>70046.5</v>
      </c>
      <c r="J3895" s="2">
        <v>3514.4</v>
      </c>
      <c r="K3895" s="2">
        <v>1060.9000000000001</v>
      </c>
      <c r="L3895" s="2">
        <v>1495.2</v>
      </c>
      <c r="M3895" s="2">
        <v>1354.4</v>
      </c>
      <c r="N3895" s="2">
        <v>582.9</v>
      </c>
      <c r="O3895" s="2">
        <v>1518.6000000000001</v>
      </c>
      <c r="P3895" s="2">
        <v>281</v>
      </c>
      <c r="Q3895" s="2">
        <v>7679</v>
      </c>
      <c r="R3895" s="2">
        <v>1877.5</v>
      </c>
      <c r="S3895" s="2">
        <v>9618</v>
      </c>
      <c r="T3895" s="2">
        <v>1216.5</v>
      </c>
      <c r="U3895" s="2">
        <v>667.5</v>
      </c>
      <c r="V3895" s="2">
        <v>1233.5</v>
      </c>
      <c r="W3895" s="2">
        <v>2367.6</v>
      </c>
      <c r="X3895" s="2">
        <v>1750</v>
      </c>
      <c r="Y3895" s="2">
        <v>1923.2</v>
      </c>
      <c r="Z3895" s="2">
        <v>10059.300000000001</v>
      </c>
      <c r="AA3895" s="2">
        <v>4170.7</v>
      </c>
      <c r="AB3895" s="2">
        <v>284.40000000000003</v>
      </c>
      <c r="AC3895" s="2">
        <v>763.5</v>
      </c>
      <c r="AD3895" s="2">
        <v>2653</v>
      </c>
      <c r="AE3895" s="2">
        <v>1175.6000000000001</v>
      </c>
      <c r="AF3895" s="2">
        <v>11470.2</v>
      </c>
      <c r="AG3895" s="2">
        <v>3404.8</v>
      </c>
      <c r="AH3895" s="2">
        <v>797.40000000000009</v>
      </c>
      <c r="AI3895" s="2">
        <v>963.2</v>
      </c>
      <c r="AJ3895" s="2">
        <v>10120.700000000001</v>
      </c>
      <c r="AK3895" s="2">
        <v>3201.6000000000004</v>
      </c>
      <c r="AL3895" s="2">
        <v>479.70000000000005</v>
      </c>
      <c r="AM3895" s="2">
        <v>31239.4</v>
      </c>
      <c r="AN3895" s="2">
        <v>4957.6000000000004</v>
      </c>
      <c r="AO3895" s="2">
        <v>2362.1</v>
      </c>
    </row>
    <row r="3896" spans="1:41">
      <c r="A3896" s="3">
        <v>41606</v>
      </c>
      <c r="B3896" s="4">
        <v>13370.83</v>
      </c>
      <c r="C3896" s="2">
        <v>1968</v>
      </c>
      <c r="D3896" s="2">
        <v>2649.2000000000003</v>
      </c>
      <c r="E3896" s="2">
        <v>835.80000000000007</v>
      </c>
      <c r="F3896" s="2">
        <v>742.1</v>
      </c>
      <c r="G3896" s="2">
        <v>2576.8000000000002</v>
      </c>
      <c r="H3896" s="2">
        <v>968.6</v>
      </c>
      <c r="I3896" s="2">
        <v>69795.3</v>
      </c>
      <c r="J3896" s="2">
        <v>3511.1000000000004</v>
      </c>
      <c r="K3896" s="2">
        <v>1056.8</v>
      </c>
      <c r="L3896" s="2">
        <v>1489</v>
      </c>
      <c r="M3896" s="2">
        <v>1369.6000000000001</v>
      </c>
      <c r="N3896" s="2">
        <v>578.30000000000007</v>
      </c>
      <c r="O3896" s="2">
        <v>1517.9</v>
      </c>
      <c r="P3896" s="2">
        <v>280.5</v>
      </c>
      <c r="Q3896" s="2">
        <v>7694.2000000000007</v>
      </c>
      <c r="R3896" s="2">
        <v>1864.2</v>
      </c>
      <c r="S3896" s="2">
        <v>9678</v>
      </c>
      <c r="T3896" s="2">
        <v>1216</v>
      </c>
      <c r="U3896" s="2">
        <v>666</v>
      </c>
      <c r="V3896" s="2">
        <v>1235</v>
      </c>
      <c r="W3896" s="2">
        <v>2351.8000000000002</v>
      </c>
      <c r="X3896" s="2">
        <v>1752.8000000000002</v>
      </c>
      <c r="Y3896" s="2">
        <v>1920</v>
      </c>
      <c r="Z3896" s="2">
        <v>10157.200000000001</v>
      </c>
      <c r="AA3896" s="2">
        <v>4168.7</v>
      </c>
      <c r="AB3896" s="2">
        <v>285.7</v>
      </c>
      <c r="AC3896" s="2">
        <v>763.5</v>
      </c>
      <c r="AD3896" s="2">
        <v>2668.1000000000004</v>
      </c>
      <c r="AE3896" s="2">
        <v>1173.5</v>
      </c>
      <c r="AF3896" s="2">
        <v>11456</v>
      </c>
      <c r="AG3896" s="2">
        <v>3398.2000000000003</v>
      </c>
      <c r="AH3896" s="2">
        <v>787.2</v>
      </c>
      <c r="AI3896" s="2">
        <v>968.80000000000007</v>
      </c>
      <c r="AJ3896" s="2">
        <v>10197.200000000001</v>
      </c>
      <c r="AK3896" s="2">
        <v>3213.9</v>
      </c>
      <c r="AL3896" s="2">
        <v>480.6</v>
      </c>
      <c r="AM3896" s="2">
        <v>31202.9</v>
      </c>
      <c r="AN3896" s="2">
        <v>4963.8</v>
      </c>
      <c r="AO3896" s="2">
        <v>2382.6</v>
      </c>
    </row>
    <row r="3897" spans="1:41">
      <c r="A3897" s="3">
        <v>41607</v>
      </c>
      <c r="B3897" s="4">
        <v>13395.4</v>
      </c>
      <c r="C3897" s="2">
        <v>1968</v>
      </c>
      <c r="D3897" s="2">
        <v>2711.5</v>
      </c>
      <c r="E3897" s="2">
        <v>838.80000000000007</v>
      </c>
      <c r="F3897" s="2">
        <v>742.7</v>
      </c>
      <c r="G3897" s="2">
        <v>2581.2000000000003</v>
      </c>
      <c r="H3897" s="2">
        <v>975.40000000000009</v>
      </c>
      <c r="I3897" s="2">
        <v>69720.900000000009</v>
      </c>
      <c r="J3897" s="2">
        <v>3541</v>
      </c>
      <c r="K3897" s="2">
        <v>1059.7</v>
      </c>
      <c r="L3897" s="2">
        <v>1490.6000000000001</v>
      </c>
      <c r="M3897" s="2">
        <v>1391.5</v>
      </c>
      <c r="N3897" s="2">
        <v>595.80000000000007</v>
      </c>
      <c r="O3897" s="2">
        <v>1519.4</v>
      </c>
      <c r="P3897" s="2">
        <v>279.2</v>
      </c>
      <c r="Q3897" s="2">
        <v>7681</v>
      </c>
      <c r="R3897" s="2">
        <v>1877.5</v>
      </c>
      <c r="S3897" s="2">
        <v>9738</v>
      </c>
      <c r="T3897" s="2">
        <v>1230</v>
      </c>
      <c r="U3897" s="2">
        <v>664.5</v>
      </c>
      <c r="V3897" s="2">
        <v>1216.7</v>
      </c>
      <c r="W3897" s="2">
        <v>2355.3000000000002</v>
      </c>
      <c r="X3897" s="2">
        <v>1778.8000000000002</v>
      </c>
      <c r="Y3897" s="2">
        <v>1947.7</v>
      </c>
      <c r="Z3897" s="2">
        <v>10104.5</v>
      </c>
      <c r="AA3897" s="2">
        <v>4140.9000000000005</v>
      </c>
      <c r="AB3897" s="2">
        <v>285.7</v>
      </c>
      <c r="AC3897" s="2">
        <v>763.5</v>
      </c>
      <c r="AD3897" s="2">
        <v>2677.6000000000004</v>
      </c>
      <c r="AE3897" s="2">
        <v>1183.7</v>
      </c>
      <c r="AF3897" s="2">
        <v>11516.400000000001</v>
      </c>
      <c r="AG3897" s="2">
        <v>3400.1000000000004</v>
      </c>
      <c r="AH3897" s="2">
        <v>769.30000000000007</v>
      </c>
      <c r="AI3897" s="2">
        <v>966</v>
      </c>
      <c r="AJ3897" s="2">
        <v>10238</v>
      </c>
      <c r="AK3897" s="2">
        <v>3224.9</v>
      </c>
      <c r="AL3897" s="2">
        <v>491.1</v>
      </c>
      <c r="AM3897" s="2">
        <v>31142</v>
      </c>
      <c r="AN3897" s="2">
        <v>4955.1000000000004</v>
      </c>
      <c r="AO3897" s="2">
        <v>2460.5</v>
      </c>
    </row>
    <row r="3898" spans="1:41">
      <c r="A3898" s="3">
        <v>41610</v>
      </c>
      <c r="B3898" s="4">
        <v>13419.57</v>
      </c>
      <c r="C3898" s="2">
        <v>2005.3000000000002</v>
      </c>
      <c r="D3898" s="2">
        <v>2782.1000000000004</v>
      </c>
      <c r="E3898" s="2">
        <v>831</v>
      </c>
      <c r="F3898" s="2">
        <v>748.40000000000009</v>
      </c>
      <c r="G3898" s="2">
        <v>2574.1000000000004</v>
      </c>
      <c r="H3898" s="2">
        <v>991.7</v>
      </c>
      <c r="I3898" s="2">
        <v>69813.900000000009</v>
      </c>
      <c r="J3898" s="2">
        <v>3643.3</v>
      </c>
      <c r="K3898" s="2">
        <v>1060.6000000000001</v>
      </c>
      <c r="L3898" s="2">
        <v>1483.6000000000001</v>
      </c>
      <c r="M3898" s="2">
        <v>1365.6000000000001</v>
      </c>
      <c r="N3898" s="2">
        <v>589.6</v>
      </c>
      <c r="O3898" s="2">
        <v>1496.7</v>
      </c>
      <c r="P3898" s="2">
        <v>279</v>
      </c>
      <c r="Q3898" s="2">
        <v>7710.5</v>
      </c>
      <c r="R3898" s="2">
        <v>1880.5</v>
      </c>
      <c r="S3898" s="2">
        <v>9678</v>
      </c>
      <c r="T3898" s="2">
        <v>1240.5</v>
      </c>
      <c r="U3898" s="2">
        <v>663</v>
      </c>
      <c r="V3898" s="2">
        <v>1219.7</v>
      </c>
      <c r="W3898" s="2">
        <v>2386.4</v>
      </c>
      <c r="X3898" s="2">
        <v>1781.9</v>
      </c>
      <c r="Y3898" s="2">
        <v>1950.9</v>
      </c>
      <c r="Z3898" s="2">
        <v>10059.300000000001</v>
      </c>
      <c r="AA3898" s="2">
        <v>4207.1000000000004</v>
      </c>
      <c r="AB3898" s="2">
        <v>285.40000000000003</v>
      </c>
      <c r="AC3898" s="2">
        <v>763.5</v>
      </c>
      <c r="AD3898" s="2">
        <v>2734.3</v>
      </c>
      <c r="AE3898" s="2">
        <v>1177.6000000000001</v>
      </c>
      <c r="AF3898" s="2">
        <v>11601.800000000001</v>
      </c>
      <c r="AG3898" s="2">
        <v>3436.1000000000004</v>
      </c>
      <c r="AH3898" s="2">
        <v>751.40000000000009</v>
      </c>
      <c r="AI3898" s="2">
        <v>961.80000000000007</v>
      </c>
      <c r="AJ3898" s="2">
        <v>10113.1</v>
      </c>
      <c r="AK3898" s="2">
        <v>3255.1000000000004</v>
      </c>
      <c r="AL3898" s="2">
        <v>477.40000000000003</v>
      </c>
      <c r="AM3898" s="2">
        <v>31896.800000000003</v>
      </c>
      <c r="AN3898" s="2">
        <v>5020.6000000000004</v>
      </c>
      <c r="AO3898" s="2">
        <v>2431.8000000000002</v>
      </c>
    </row>
    <row r="3899" spans="1:41">
      <c r="A3899" s="3">
        <v>41611</v>
      </c>
      <c r="B3899" s="4">
        <v>13319.87</v>
      </c>
      <c r="C3899" s="2">
        <v>2000</v>
      </c>
      <c r="D3899" s="2">
        <v>2825.8</v>
      </c>
      <c r="E3899" s="2">
        <v>828</v>
      </c>
      <c r="F3899" s="2">
        <v>746.40000000000009</v>
      </c>
      <c r="G3899" s="2">
        <v>2570.2000000000003</v>
      </c>
      <c r="H3899" s="2">
        <v>978.6</v>
      </c>
      <c r="I3899" s="2">
        <v>69786</v>
      </c>
      <c r="J3899" s="2">
        <v>3576.9</v>
      </c>
      <c r="K3899" s="2">
        <v>1057.9000000000001</v>
      </c>
      <c r="L3899" s="2">
        <v>1511.7</v>
      </c>
      <c r="M3899" s="2">
        <v>1338.4</v>
      </c>
      <c r="N3899" s="2">
        <v>585</v>
      </c>
      <c r="O3899" s="2">
        <v>1466.5</v>
      </c>
      <c r="P3899" s="2">
        <v>279.40000000000003</v>
      </c>
      <c r="Q3899" s="2">
        <v>7664.8</v>
      </c>
      <c r="R3899" s="2">
        <v>1872.4</v>
      </c>
      <c r="S3899" s="2">
        <v>9618</v>
      </c>
      <c r="T3899" s="2">
        <v>1242.5</v>
      </c>
      <c r="U3899" s="2">
        <v>670.30000000000007</v>
      </c>
      <c r="V3899" s="2">
        <v>1218.2</v>
      </c>
      <c r="W3899" s="2">
        <v>2404.4</v>
      </c>
      <c r="X3899" s="2">
        <v>1778</v>
      </c>
      <c r="Y3899" s="2">
        <v>1948.8000000000002</v>
      </c>
      <c r="Z3899" s="2">
        <v>10157.200000000001</v>
      </c>
      <c r="AA3899" s="2">
        <v>4215.8</v>
      </c>
      <c r="AB3899" s="2">
        <v>285.40000000000003</v>
      </c>
      <c r="AC3899" s="2">
        <v>759.1</v>
      </c>
      <c r="AD3899" s="2">
        <v>2749.8</v>
      </c>
      <c r="AE3899" s="2">
        <v>1171.5</v>
      </c>
      <c r="AF3899" s="2">
        <v>11416.900000000001</v>
      </c>
      <c r="AG3899" s="2">
        <v>3413.3</v>
      </c>
      <c r="AH3899" s="2">
        <v>757.80000000000007</v>
      </c>
      <c r="AI3899" s="2">
        <v>964</v>
      </c>
      <c r="AJ3899" s="2">
        <v>10018.700000000001</v>
      </c>
      <c r="AK3899" s="2">
        <v>3223.5</v>
      </c>
      <c r="AL3899" s="2">
        <v>480</v>
      </c>
      <c r="AM3899" s="2">
        <v>31568.100000000002</v>
      </c>
      <c r="AN3899" s="2">
        <v>5042.4000000000005</v>
      </c>
      <c r="AO3899" s="2">
        <v>2564.1000000000004</v>
      </c>
    </row>
    <row r="3900" spans="1:41">
      <c r="A3900" s="3">
        <v>41612</v>
      </c>
      <c r="B3900" s="4">
        <v>13304.92</v>
      </c>
      <c r="C3900" s="2">
        <v>1998.7</v>
      </c>
      <c r="D3900" s="2">
        <v>2805.7000000000003</v>
      </c>
      <c r="E3900" s="2">
        <v>825</v>
      </c>
      <c r="F3900" s="2">
        <v>734.2</v>
      </c>
      <c r="G3900" s="2">
        <v>2568.5</v>
      </c>
      <c r="H3900" s="2">
        <v>974</v>
      </c>
      <c r="I3900" s="2">
        <v>69813.900000000009</v>
      </c>
      <c r="J3900" s="2">
        <v>3521.2000000000003</v>
      </c>
      <c r="K3900" s="2">
        <v>1051.3</v>
      </c>
      <c r="L3900" s="2">
        <v>1509.6000000000001</v>
      </c>
      <c r="M3900" s="2">
        <v>1330.1000000000001</v>
      </c>
      <c r="N3900" s="2">
        <v>585.9</v>
      </c>
      <c r="O3900" s="2">
        <v>1450.6000000000001</v>
      </c>
      <c r="P3900" s="2">
        <v>279.8</v>
      </c>
      <c r="Q3900" s="2">
        <v>7603.8</v>
      </c>
      <c r="R3900" s="2">
        <v>1858.2</v>
      </c>
      <c r="S3900" s="2">
        <v>9678</v>
      </c>
      <c r="T3900" s="2">
        <v>1231</v>
      </c>
      <c r="U3900" s="2">
        <v>670.7</v>
      </c>
      <c r="V3900" s="2">
        <v>1198.1000000000001</v>
      </c>
      <c r="W3900" s="2">
        <v>2341.3000000000002</v>
      </c>
      <c r="X3900" s="2">
        <v>1805.5</v>
      </c>
      <c r="Y3900" s="2">
        <v>1940.3000000000002</v>
      </c>
      <c r="Z3900" s="2">
        <v>10089.400000000001</v>
      </c>
      <c r="AA3900" s="2">
        <v>4255.1000000000004</v>
      </c>
      <c r="AB3900" s="2">
        <v>284.90000000000003</v>
      </c>
      <c r="AC3900" s="2">
        <v>759.1</v>
      </c>
      <c r="AD3900" s="2">
        <v>2751.1000000000004</v>
      </c>
      <c r="AE3900" s="2">
        <v>1162.3</v>
      </c>
      <c r="AF3900" s="2">
        <v>11242.7</v>
      </c>
      <c r="AG3900" s="2">
        <v>3342.2000000000003</v>
      </c>
      <c r="AH3900" s="2">
        <v>732.2</v>
      </c>
      <c r="AI3900" s="2">
        <v>962.2</v>
      </c>
      <c r="AJ3900" s="2">
        <v>10054.400000000001</v>
      </c>
      <c r="AK3900" s="2">
        <v>3200.2000000000003</v>
      </c>
      <c r="AL3900" s="2">
        <v>480.6</v>
      </c>
      <c r="AM3900" s="2">
        <v>31580.300000000003</v>
      </c>
      <c r="AN3900" s="2">
        <v>5070.4000000000005</v>
      </c>
      <c r="AO3900" s="2">
        <v>2497.4</v>
      </c>
    </row>
    <row r="3901" spans="1:41">
      <c r="A3901" s="3">
        <v>41613</v>
      </c>
      <c r="B3901" s="4">
        <v>13200.4</v>
      </c>
      <c r="C3901" s="2">
        <v>2017.3000000000002</v>
      </c>
      <c r="D3901" s="2">
        <v>2726.6000000000004</v>
      </c>
      <c r="E3901" s="2">
        <v>825.6</v>
      </c>
      <c r="F3901" s="2">
        <v>732</v>
      </c>
      <c r="G3901" s="2">
        <v>2549.3000000000002</v>
      </c>
      <c r="H3901" s="2">
        <v>965.40000000000009</v>
      </c>
      <c r="I3901" s="2">
        <v>69786</v>
      </c>
      <c r="J3901" s="2">
        <v>3521.8</v>
      </c>
      <c r="K3901" s="2">
        <v>1049.7</v>
      </c>
      <c r="L3901" s="2">
        <v>1505.1000000000001</v>
      </c>
      <c r="M3901" s="2">
        <v>1301.3000000000002</v>
      </c>
      <c r="N3901" s="2">
        <v>587.9</v>
      </c>
      <c r="O3901" s="2">
        <v>1465.7</v>
      </c>
      <c r="P3901" s="2">
        <v>279.40000000000003</v>
      </c>
      <c r="Q3901" s="2">
        <v>7558.1</v>
      </c>
      <c r="R3901" s="2">
        <v>1871.1000000000001</v>
      </c>
      <c r="S3901" s="2">
        <v>9666</v>
      </c>
      <c r="T3901" s="2">
        <v>1217</v>
      </c>
      <c r="U3901" s="2">
        <v>670.1</v>
      </c>
      <c r="V3901" s="2">
        <v>1195.9000000000001</v>
      </c>
      <c r="W3901" s="2">
        <v>2354.8000000000002</v>
      </c>
      <c r="X3901" s="2">
        <v>1842.5</v>
      </c>
      <c r="Y3901" s="2">
        <v>1939.2</v>
      </c>
      <c r="Z3901" s="2">
        <v>10089.400000000001</v>
      </c>
      <c r="AA3901" s="2">
        <v>4213.9000000000005</v>
      </c>
      <c r="AB3901" s="2">
        <v>285.2</v>
      </c>
      <c r="AC3901" s="2">
        <v>763.6</v>
      </c>
      <c r="AD3901" s="2">
        <v>2765.4</v>
      </c>
      <c r="AE3901" s="2">
        <v>1149.7</v>
      </c>
      <c r="AF3901" s="2">
        <v>11189.300000000001</v>
      </c>
      <c r="AG3901" s="2">
        <v>3347</v>
      </c>
      <c r="AH3901" s="2">
        <v>730.90000000000009</v>
      </c>
      <c r="AI3901" s="2">
        <v>957.80000000000007</v>
      </c>
      <c r="AJ3901" s="2">
        <v>10051.900000000001</v>
      </c>
      <c r="AK3901" s="2">
        <v>3185.8</v>
      </c>
      <c r="AL3901" s="2">
        <v>463.40000000000003</v>
      </c>
      <c r="AM3901" s="2">
        <v>31957.7</v>
      </c>
      <c r="AN3901" s="2">
        <v>5000</v>
      </c>
      <c r="AO3901" s="2">
        <v>2439</v>
      </c>
    </row>
    <row r="3902" spans="1:41">
      <c r="A3902" s="3">
        <v>41614</v>
      </c>
      <c r="B3902" s="4">
        <v>13280.720000000001</v>
      </c>
      <c r="C3902" s="2">
        <v>2038.7</v>
      </c>
      <c r="D3902" s="2">
        <v>2874.6000000000004</v>
      </c>
      <c r="E3902" s="2">
        <v>831</v>
      </c>
      <c r="F3902" s="2">
        <v>732.80000000000007</v>
      </c>
      <c r="G3902" s="2">
        <v>2562.5</v>
      </c>
      <c r="H3902" s="2">
        <v>984.90000000000009</v>
      </c>
      <c r="I3902" s="2">
        <v>69302.3</v>
      </c>
      <c r="J3902" s="2">
        <v>3568</v>
      </c>
      <c r="K3902" s="2">
        <v>1050.4000000000001</v>
      </c>
      <c r="L3902" s="2">
        <v>1512.5</v>
      </c>
      <c r="M3902" s="2">
        <v>1317.4</v>
      </c>
      <c r="N3902" s="2">
        <v>590.9</v>
      </c>
      <c r="O3902" s="2">
        <v>1466.5</v>
      </c>
      <c r="P3902" s="2">
        <v>278.10000000000002</v>
      </c>
      <c r="Q3902" s="2">
        <v>7510.3</v>
      </c>
      <c r="R3902" s="2">
        <v>1892.1000000000001</v>
      </c>
      <c r="S3902" s="2">
        <v>9690</v>
      </c>
      <c r="T3902" s="2">
        <v>1225</v>
      </c>
      <c r="U3902" s="2">
        <v>670.1</v>
      </c>
      <c r="V3902" s="2">
        <v>1198.1000000000001</v>
      </c>
      <c r="W3902" s="2">
        <v>2343.5</v>
      </c>
      <c r="X3902" s="2">
        <v>1837.4</v>
      </c>
      <c r="Y3902" s="2">
        <v>1940.3000000000002</v>
      </c>
      <c r="Z3902" s="2">
        <v>10134.6</v>
      </c>
      <c r="AA3902" s="2">
        <v>4132.3</v>
      </c>
      <c r="AB3902" s="2">
        <v>282.7</v>
      </c>
      <c r="AC3902" s="2">
        <v>781.80000000000007</v>
      </c>
      <c r="AD3902" s="2">
        <v>2752.9</v>
      </c>
      <c r="AE3902" s="2">
        <v>1161.7</v>
      </c>
      <c r="AF3902" s="2">
        <v>11146.7</v>
      </c>
      <c r="AG3902" s="2">
        <v>3358.3</v>
      </c>
      <c r="AH3902" s="2">
        <v>748.80000000000007</v>
      </c>
      <c r="AI3902" s="2">
        <v>958</v>
      </c>
      <c r="AJ3902" s="2">
        <v>10133.5</v>
      </c>
      <c r="AK3902" s="2">
        <v>3185.1000000000004</v>
      </c>
      <c r="AL3902" s="2">
        <v>464.90000000000003</v>
      </c>
      <c r="AM3902" s="2">
        <v>32286.400000000001</v>
      </c>
      <c r="AN3902" s="2">
        <v>4952</v>
      </c>
      <c r="AO3902" s="2">
        <v>2459.5</v>
      </c>
    </row>
    <row r="3903" spans="1:41">
      <c r="A3903" s="3">
        <v>41617</v>
      </c>
      <c r="B3903" s="4">
        <v>13312.78</v>
      </c>
      <c r="C3903" s="2">
        <v>1986.7</v>
      </c>
      <c r="D3903" s="2">
        <v>2859.5</v>
      </c>
      <c r="E3903" s="2">
        <v>838.2</v>
      </c>
      <c r="F3903" s="2">
        <v>727.80000000000007</v>
      </c>
      <c r="G3903" s="2">
        <v>2575.7000000000003</v>
      </c>
      <c r="H3903" s="2">
        <v>1003.5</v>
      </c>
      <c r="I3903" s="2">
        <v>69534.900000000009</v>
      </c>
      <c r="J3903" s="2">
        <v>3547.8</v>
      </c>
      <c r="K3903" s="2">
        <v>1051.6000000000001</v>
      </c>
      <c r="L3903" s="2">
        <v>1508.4</v>
      </c>
      <c r="M3903" s="2">
        <v>1310.6000000000001</v>
      </c>
      <c r="N3903" s="2">
        <v>588.5</v>
      </c>
      <c r="O3903" s="2">
        <v>1470.2</v>
      </c>
      <c r="P3903" s="2">
        <v>277.90000000000003</v>
      </c>
      <c r="Q3903" s="2">
        <v>7497.1</v>
      </c>
      <c r="R3903" s="2">
        <v>1887</v>
      </c>
      <c r="S3903" s="2">
        <v>9696</v>
      </c>
      <c r="T3903" s="2">
        <v>1265</v>
      </c>
      <c r="U3903" s="2">
        <v>671.6</v>
      </c>
      <c r="V3903" s="2">
        <v>1198.1000000000001</v>
      </c>
      <c r="W3903" s="2">
        <v>2356.2000000000003</v>
      </c>
      <c r="X3903" s="2">
        <v>1830.3000000000002</v>
      </c>
      <c r="Y3903" s="2">
        <v>1947.7</v>
      </c>
      <c r="Z3903" s="2">
        <v>10089.400000000001</v>
      </c>
      <c r="AA3903" s="2">
        <v>4141.9000000000005</v>
      </c>
      <c r="AB3903" s="2">
        <v>279.10000000000002</v>
      </c>
      <c r="AC3903" s="2">
        <v>781.80000000000007</v>
      </c>
      <c r="AD3903" s="2">
        <v>2710.5</v>
      </c>
      <c r="AE3903" s="2">
        <v>1161.7</v>
      </c>
      <c r="AF3903" s="2">
        <v>11200</v>
      </c>
      <c r="AG3903" s="2">
        <v>3380.2000000000003</v>
      </c>
      <c r="AH3903" s="2">
        <v>789.80000000000007</v>
      </c>
      <c r="AI3903" s="2">
        <v>957</v>
      </c>
      <c r="AJ3903" s="2">
        <v>10110.5</v>
      </c>
      <c r="AK3903" s="2">
        <v>3154.3</v>
      </c>
      <c r="AL3903" s="2">
        <v>451.20000000000005</v>
      </c>
      <c r="AM3903" s="2">
        <v>31860.300000000003</v>
      </c>
      <c r="AN3903" s="2">
        <v>4921.4000000000005</v>
      </c>
      <c r="AO3903" s="2">
        <v>2470.8000000000002</v>
      </c>
    </row>
    <row r="3904" spans="1:41">
      <c r="A3904" s="3">
        <v>41618</v>
      </c>
      <c r="B3904" s="4">
        <v>13324.01</v>
      </c>
      <c r="C3904" s="2">
        <v>1998.7</v>
      </c>
      <c r="D3904" s="2">
        <v>2852.8</v>
      </c>
      <c r="E3904" s="2">
        <v>840</v>
      </c>
      <c r="F3904" s="2">
        <v>730.7</v>
      </c>
      <c r="G3904" s="2">
        <v>2566.3000000000002</v>
      </c>
      <c r="H3904" s="2">
        <v>1008.9000000000001</v>
      </c>
      <c r="I3904" s="2">
        <v>69674.400000000009</v>
      </c>
      <c r="J3904" s="2">
        <v>3528.9</v>
      </c>
      <c r="K3904" s="2">
        <v>1029.1000000000001</v>
      </c>
      <c r="L3904" s="2">
        <v>1501.4</v>
      </c>
      <c r="M3904" s="2">
        <v>1296</v>
      </c>
      <c r="N3904" s="2">
        <v>587.9</v>
      </c>
      <c r="O3904" s="2">
        <v>1481.6000000000001</v>
      </c>
      <c r="P3904" s="2">
        <v>283.40000000000003</v>
      </c>
      <c r="Q3904" s="2">
        <v>7542.9000000000005</v>
      </c>
      <c r="R3904" s="2">
        <v>1880.9</v>
      </c>
      <c r="S3904" s="2">
        <v>9618</v>
      </c>
      <c r="T3904" s="2">
        <v>1275</v>
      </c>
      <c r="U3904" s="2">
        <v>668.40000000000009</v>
      </c>
      <c r="V3904" s="2">
        <v>1201.5</v>
      </c>
      <c r="W3904" s="2">
        <v>2361.4</v>
      </c>
      <c r="X3904" s="2">
        <v>1828.3000000000002</v>
      </c>
      <c r="Y3904" s="2">
        <v>1940.3000000000002</v>
      </c>
      <c r="Z3904" s="2">
        <v>10112</v>
      </c>
      <c r="AA3904" s="2">
        <v>4106.3</v>
      </c>
      <c r="AB3904" s="2">
        <v>278.90000000000003</v>
      </c>
      <c r="AC3904" s="2">
        <v>781.80000000000007</v>
      </c>
      <c r="AD3904" s="2">
        <v>2712.2000000000003</v>
      </c>
      <c r="AE3904" s="2">
        <v>1163.1000000000001</v>
      </c>
      <c r="AF3904" s="2">
        <v>11200</v>
      </c>
      <c r="AG3904" s="2">
        <v>3385.8</v>
      </c>
      <c r="AH3904" s="2">
        <v>787.2</v>
      </c>
      <c r="AI3904" s="2">
        <v>958</v>
      </c>
      <c r="AJ3904" s="2">
        <v>10130.900000000001</v>
      </c>
      <c r="AK3904" s="2">
        <v>3143.3</v>
      </c>
      <c r="AL3904" s="2">
        <v>461.40000000000003</v>
      </c>
      <c r="AM3904" s="2">
        <v>32042.9</v>
      </c>
      <c r="AN3904" s="2">
        <v>4912.7</v>
      </c>
      <c r="AO3904" s="2">
        <v>2435.9</v>
      </c>
    </row>
    <row r="3905" spans="1:41">
      <c r="A3905" s="3">
        <v>41619</v>
      </c>
      <c r="B3905" s="4">
        <v>13133.42</v>
      </c>
      <c r="C3905" s="2">
        <v>2010.7</v>
      </c>
      <c r="D3905" s="2">
        <v>2782.1000000000004</v>
      </c>
      <c r="E3905" s="2">
        <v>837.6</v>
      </c>
      <c r="F3905" s="2">
        <v>723.30000000000007</v>
      </c>
      <c r="G3905" s="2">
        <v>2552</v>
      </c>
      <c r="H3905" s="2">
        <v>990.30000000000007</v>
      </c>
      <c r="I3905" s="2">
        <v>69767.400000000009</v>
      </c>
      <c r="J3905" s="2">
        <v>3416.3</v>
      </c>
      <c r="K3905" s="2">
        <v>1007.9000000000001</v>
      </c>
      <c r="L3905" s="2">
        <v>1493.1000000000001</v>
      </c>
      <c r="M3905" s="2">
        <v>1292</v>
      </c>
      <c r="N3905" s="2">
        <v>582.30000000000007</v>
      </c>
      <c r="O3905" s="2">
        <v>1470.2</v>
      </c>
      <c r="P3905" s="2">
        <v>283.3</v>
      </c>
      <c r="Q3905" s="2">
        <v>7517.5</v>
      </c>
      <c r="R3905" s="2">
        <v>1862.9</v>
      </c>
      <c r="S3905" s="2">
        <v>9588</v>
      </c>
      <c r="T3905" s="2">
        <v>1264</v>
      </c>
      <c r="U3905" s="2">
        <v>665.40000000000009</v>
      </c>
      <c r="V3905" s="2">
        <v>1187</v>
      </c>
      <c r="W3905" s="2">
        <v>2310.6</v>
      </c>
      <c r="X3905" s="2">
        <v>1802.4</v>
      </c>
      <c r="Y3905" s="2">
        <v>1911.5</v>
      </c>
      <c r="Z3905" s="2">
        <v>10096.900000000001</v>
      </c>
      <c r="AA3905" s="2">
        <v>4016.1000000000004</v>
      </c>
      <c r="AB3905" s="2">
        <v>277.2</v>
      </c>
      <c r="AC3905" s="2">
        <v>763.6</v>
      </c>
      <c r="AD3905" s="2">
        <v>2718.3</v>
      </c>
      <c r="AE3905" s="2">
        <v>1169.7</v>
      </c>
      <c r="AF3905" s="2">
        <v>11025.800000000001</v>
      </c>
      <c r="AG3905" s="2">
        <v>3331.8</v>
      </c>
      <c r="AH3905" s="2">
        <v>783.40000000000009</v>
      </c>
      <c r="AI3905" s="2">
        <v>946</v>
      </c>
      <c r="AJ3905" s="2">
        <v>10077.400000000001</v>
      </c>
      <c r="AK3905" s="2">
        <v>3113.1000000000004</v>
      </c>
      <c r="AL3905" s="2">
        <v>439.3</v>
      </c>
      <c r="AM3905" s="2">
        <v>31580.300000000003</v>
      </c>
      <c r="AN3905" s="2">
        <v>4783</v>
      </c>
      <c r="AO3905" s="2">
        <v>2404.1</v>
      </c>
    </row>
    <row r="3906" spans="1:41">
      <c r="A3906" s="3">
        <v>41620</v>
      </c>
      <c r="B3906" s="4">
        <v>13114.39</v>
      </c>
      <c r="C3906" s="2">
        <v>2002.7</v>
      </c>
      <c r="D3906" s="2">
        <v>2743.4</v>
      </c>
      <c r="E3906" s="2">
        <v>832.80000000000007</v>
      </c>
      <c r="F3906" s="2">
        <v>711.90000000000009</v>
      </c>
      <c r="G3906" s="2">
        <v>2510.8000000000002</v>
      </c>
      <c r="H3906" s="2">
        <v>998.90000000000009</v>
      </c>
      <c r="I3906" s="2">
        <v>69674.400000000009</v>
      </c>
      <c r="J3906" s="2">
        <v>3460.7000000000003</v>
      </c>
      <c r="K3906" s="2">
        <v>1014.9000000000001</v>
      </c>
      <c r="L3906" s="2">
        <v>1458.4</v>
      </c>
      <c r="M3906" s="2">
        <v>1281.6000000000001</v>
      </c>
      <c r="N3906" s="2">
        <v>579.20000000000005</v>
      </c>
      <c r="O3906" s="2">
        <v>1489.1000000000001</v>
      </c>
      <c r="P3906" s="2">
        <v>283.60000000000002</v>
      </c>
      <c r="Q3906" s="2">
        <v>7414.9000000000005</v>
      </c>
      <c r="R3906" s="2">
        <v>1880.9</v>
      </c>
      <c r="S3906" s="2">
        <v>9600</v>
      </c>
      <c r="T3906" s="2">
        <v>1268.5</v>
      </c>
      <c r="U3906" s="2">
        <v>640.90000000000009</v>
      </c>
      <c r="V3906" s="2">
        <v>1169.9000000000001</v>
      </c>
      <c r="W3906" s="2">
        <v>2316.7000000000003</v>
      </c>
      <c r="X3906" s="2">
        <v>1781.9</v>
      </c>
      <c r="Y3906" s="2">
        <v>1912.5</v>
      </c>
      <c r="Z3906" s="2">
        <v>10089.400000000001</v>
      </c>
      <c r="AA3906" s="2">
        <v>4004.6000000000004</v>
      </c>
      <c r="AB3906" s="2">
        <v>269.90000000000003</v>
      </c>
      <c r="AC3906" s="2">
        <v>763.6</v>
      </c>
      <c r="AD3906" s="2">
        <v>2738.6000000000004</v>
      </c>
      <c r="AE3906" s="2">
        <v>1163.3</v>
      </c>
      <c r="AF3906" s="2">
        <v>10933.300000000001</v>
      </c>
      <c r="AG3906" s="2">
        <v>3313.8</v>
      </c>
      <c r="AH3906" s="2">
        <v>762.90000000000009</v>
      </c>
      <c r="AI3906" s="2">
        <v>931.90000000000009</v>
      </c>
      <c r="AJ3906" s="2">
        <v>10108</v>
      </c>
      <c r="AK3906" s="2">
        <v>3142.6000000000004</v>
      </c>
      <c r="AL3906" s="2">
        <v>433.5</v>
      </c>
      <c r="AM3906" s="2">
        <v>31714.2</v>
      </c>
      <c r="AN3906" s="2">
        <v>4732.5</v>
      </c>
      <c r="AO3906" s="2">
        <v>2339.5</v>
      </c>
    </row>
    <row r="3907" spans="1:41">
      <c r="A3907" s="3">
        <v>41621</v>
      </c>
      <c r="B3907" s="4">
        <v>13125.7</v>
      </c>
      <c r="C3907" s="2">
        <v>2012</v>
      </c>
      <c r="D3907" s="2">
        <v>2761.9</v>
      </c>
      <c r="E3907" s="2">
        <v>840</v>
      </c>
      <c r="F3907" s="2">
        <v>712</v>
      </c>
      <c r="G3907" s="2">
        <v>2489.8000000000002</v>
      </c>
      <c r="H3907" s="2">
        <v>1000.3000000000001</v>
      </c>
      <c r="I3907" s="2">
        <v>69758.100000000006</v>
      </c>
      <c r="J3907" s="2">
        <v>3443</v>
      </c>
      <c r="K3907" s="2">
        <v>1010.8000000000001</v>
      </c>
      <c r="L3907" s="2">
        <v>1468.3000000000002</v>
      </c>
      <c r="M3907" s="2">
        <v>1281</v>
      </c>
      <c r="N3907" s="2">
        <v>577.70000000000005</v>
      </c>
      <c r="O3907" s="2">
        <v>1485.4</v>
      </c>
      <c r="P3907" s="2">
        <v>282.8</v>
      </c>
      <c r="Q3907" s="2">
        <v>7381.3</v>
      </c>
      <c r="R3907" s="2">
        <v>1883.1000000000001</v>
      </c>
      <c r="S3907" s="2">
        <v>9600</v>
      </c>
      <c r="T3907" s="2">
        <v>1283</v>
      </c>
      <c r="U3907" s="2">
        <v>642.6</v>
      </c>
      <c r="V3907" s="2">
        <v>1181.4000000000001</v>
      </c>
      <c r="W3907" s="2">
        <v>2317.6</v>
      </c>
      <c r="X3907" s="2">
        <v>1781.9</v>
      </c>
      <c r="Y3907" s="2">
        <v>1914.7</v>
      </c>
      <c r="Z3907" s="2">
        <v>10089.400000000001</v>
      </c>
      <c r="AA3907" s="2">
        <v>3965.2000000000003</v>
      </c>
      <c r="AB3907" s="2">
        <v>273.8</v>
      </c>
      <c r="AC3907" s="2">
        <v>763.6</v>
      </c>
      <c r="AD3907" s="2">
        <v>2737.3</v>
      </c>
      <c r="AE3907" s="2">
        <v>1151.1000000000001</v>
      </c>
      <c r="AF3907" s="2">
        <v>11015.1</v>
      </c>
      <c r="AG3907" s="2">
        <v>3327.1000000000004</v>
      </c>
      <c r="AH3907" s="2">
        <v>798.7</v>
      </c>
      <c r="AI3907" s="2">
        <v>942.2</v>
      </c>
      <c r="AJ3907" s="2">
        <v>10143.700000000001</v>
      </c>
      <c r="AK3907" s="2">
        <v>3161.1000000000004</v>
      </c>
      <c r="AL3907" s="2">
        <v>428.5</v>
      </c>
      <c r="AM3907" s="2">
        <v>31811.600000000002</v>
      </c>
      <c r="AN3907" s="2">
        <v>4741.3</v>
      </c>
      <c r="AO3907" s="2">
        <v>2389.7000000000003</v>
      </c>
    </row>
    <row r="3908" spans="1:41">
      <c r="A3908" s="3">
        <v>41624</v>
      </c>
      <c r="B3908" s="4">
        <v>13184.41</v>
      </c>
      <c r="C3908" s="2">
        <v>2052</v>
      </c>
      <c r="D3908" s="2">
        <v>2750.1000000000004</v>
      </c>
      <c r="E3908" s="2">
        <v>834.6</v>
      </c>
      <c r="F3908" s="2">
        <v>711.1</v>
      </c>
      <c r="G3908" s="2">
        <v>2478.8000000000002</v>
      </c>
      <c r="H3908" s="2">
        <v>1010.3000000000001</v>
      </c>
      <c r="I3908" s="2">
        <v>68772.100000000006</v>
      </c>
      <c r="J3908" s="2">
        <v>3466.1000000000004</v>
      </c>
      <c r="K3908" s="2">
        <v>1021.2</v>
      </c>
      <c r="L3908" s="2">
        <v>1451.3000000000002</v>
      </c>
      <c r="M3908" s="2">
        <v>1290.2</v>
      </c>
      <c r="N3908" s="2">
        <v>584.80000000000007</v>
      </c>
      <c r="O3908" s="2">
        <v>1486.1000000000001</v>
      </c>
      <c r="P3908" s="2">
        <v>280.60000000000002</v>
      </c>
      <c r="Q3908" s="2">
        <v>7380.3</v>
      </c>
      <c r="R3908" s="2">
        <v>1893.4</v>
      </c>
      <c r="S3908" s="2">
        <v>9888</v>
      </c>
      <c r="T3908" s="2">
        <v>1275</v>
      </c>
      <c r="U3908" s="2">
        <v>634.90000000000009</v>
      </c>
      <c r="V3908" s="2">
        <v>1175.8</v>
      </c>
      <c r="W3908" s="2">
        <v>2339.5</v>
      </c>
      <c r="X3908" s="2">
        <v>1798</v>
      </c>
      <c r="Y3908" s="2">
        <v>1949.9</v>
      </c>
      <c r="Z3908" s="2">
        <v>10164.700000000001</v>
      </c>
      <c r="AA3908" s="2">
        <v>4028.6000000000004</v>
      </c>
      <c r="AB3908" s="2">
        <v>273.60000000000002</v>
      </c>
      <c r="AC3908" s="2">
        <v>763.6</v>
      </c>
      <c r="AD3908" s="2">
        <v>2798.3</v>
      </c>
      <c r="AE3908" s="2">
        <v>1117.4000000000001</v>
      </c>
      <c r="AF3908" s="2">
        <v>11043.6</v>
      </c>
      <c r="AG3908" s="2">
        <v>3344.1000000000004</v>
      </c>
      <c r="AH3908" s="2">
        <v>770.6</v>
      </c>
      <c r="AI3908" s="2">
        <v>941</v>
      </c>
      <c r="AJ3908" s="2">
        <v>10306.900000000001</v>
      </c>
      <c r="AK3908" s="2">
        <v>3218.1000000000004</v>
      </c>
      <c r="AL3908" s="2">
        <v>433.5</v>
      </c>
      <c r="AM3908" s="2">
        <v>32006.400000000001</v>
      </c>
      <c r="AN3908" s="2">
        <v>4784.9000000000005</v>
      </c>
      <c r="AO3908" s="2">
        <v>2317.9</v>
      </c>
    </row>
    <row r="3909" spans="1:41">
      <c r="A3909" s="3">
        <v>41625</v>
      </c>
      <c r="B3909" s="4">
        <v>13180.16</v>
      </c>
      <c r="C3909" s="2">
        <v>2052</v>
      </c>
      <c r="D3909" s="2">
        <v>2736.7000000000003</v>
      </c>
      <c r="E3909" s="2">
        <v>844.80000000000007</v>
      </c>
      <c r="F3909" s="2">
        <v>716.40000000000009</v>
      </c>
      <c r="G3909" s="2">
        <v>2475</v>
      </c>
      <c r="H3909" s="2">
        <v>1006.6</v>
      </c>
      <c r="I3909" s="2">
        <v>69218.600000000006</v>
      </c>
      <c r="J3909" s="2">
        <v>3447.1000000000004</v>
      </c>
      <c r="K3909" s="2">
        <v>1034.1000000000001</v>
      </c>
      <c r="L3909" s="2">
        <v>1455.5</v>
      </c>
      <c r="M3909" s="2">
        <v>1268.5</v>
      </c>
      <c r="N3909" s="2">
        <v>578.80000000000007</v>
      </c>
      <c r="O3909" s="2">
        <v>1447.6000000000001</v>
      </c>
      <c r="P3909" s="2">
        <v>282.10000000000002</v>
      </c>
      <c r="Q3909" s="2">
        <v>7394.5</v>
      </c>
      <c r="R3909" s="2">
        <v>1887.8000000000002</v>
      </c>
      <c r="S3909" s="2">
        <v>9672</v>
      </c>
      <c r="T3909" s="2">
        <v>1291.5</v>
      </c>
      <c r="U3909" s="2">
        <v>642.30000000000007</v>
      </c>
      <c r="V3909" s="2">
        <v>1168.4000000000001</v>
      </c>
      <c r="W3909" s="2">
        <v>2352.7000000000003</v>
      </c>
      <c r="X3909" s="2">
        <v>1785</v>
      </c>
      <c r="Y3909" s="2">
        <v>1930.7</v>
      </c>
      <c r="Z3909" s="2">
        <v>10172.200000000001</v>
      </c>
      <c r="AA3909" s="2">
        <v>4023.8</v>
      </c>
      <c r="AB3909" s="2">
        <v>277.90000000000003</v>
      </c>
      <c r="AC3909" s="2">
        <v>781.80000000000007</v>
      </c>
      <c r="AD3909" s="2">
        <v>2812.1000000000004</v>
      </c>
      <c r="AE3909" s="2">
        <v>1141.1000000000001</v>
      </c>
      <c r="AF3909" s="2">
        <v>11057.800000000001</v>
      </c>
      <c r="AG3909" s="2">
        <v>3342.2000000000003</v>
      </c>
      <c r="AH3909" s="2">
        <v>793.6</v>
      </c>
      <c r="AI3909" s="2">
        <v>953</v>
      </c>
      <c r="AJ3909" s="2">
        <v>10444.6</v>
      </c>
      <c r="AK3909" s="2">
        <v>3206.4</v>
      </c>
      <c r="AL3909" s="2">
        <v>430</v>
      </c>
      <c r="AM3909" s="2">
        <v>31994.2</v>
      </c>
      <c r="AN3909" s="2">
        <v>4800.5</v>
      </c>
      <c r="AO3909" s="2">
        <v>2282.1</v>
      </c>
    </row>
    <row r="3910" spans="1:41">
      <c r="A3910" s="3">
        <v>41626</v>
      </c>
      <c r="B3910" s="4">
        <v>13334.73</v>
      </c>
      <c r="C3910" s="2">
        <v>2033.3000000000002</v>
      </c>
      <c r="D3910" s="2">
        <v>2714.8</v>
      </c>
      <c r="E3910" s="2">
        <v>833.40000000000009</v>
      </c>
      <c r="F3910" s="2">
        <v>718.30000000000007</v>
      </c>
      <c r="G3910" s="2">
        <v>2492</v>
      </c>
      <c r="H3910" s="2">
        <v>1005.7</v>
      </c>
      <c r="I3910" s="2">
        <v>72548.800000000003</v>
      </c>
      <c r="J3910" s="2">
        <v>3525.9</v>
      </c>
      <c r="K3910" s="2">
        <v>1035.3</v>
      </c>
      <c r="L3910" s="2">
        <v>1479.4</v>
      </c>
      <c r="M3910" s="2">
        <v>1257.8000000000002</v>
      </c>
      <c r="N3910" s="2">
        <v>578.70000000000005</v>
      </c>
      <c r="O3910" s="2">
        <v>1466.5</v>
      </c>
      <c r="P3910" s="2">
        <v>284.8</v>
      </c>
      <c r="Q3910" s="2">
        <v>7360</v>
      </c>
      <c r="R3910" s="2">
        <v>1926.5</v>
      </c>
      <c r="S3910" s="2">
        <v>9678</v>
      </c>
      <c r="T3910" s="2">
        <v>1323</v>
      </c>
      <c r="U3910" s="2">
        <v>645.30000000000007</v>
      </c>
      <c r="V3910" s="2">
        <v>1179.5</v>
      </c>
      <c r="W3910" s="2">
        <v>2389</v>
      </c>
      <c r="X3910" s="2">
        <v>1826.8000000000002</v>
      </c>
      <c r="Y3910" s="2">
        <v>1948.8000000000002</v>
      </c>
      <c r="Z3910" s="2">
        <v>10202.300000000001</v>
      </c>
      <c r="AA3910" s="2">
        <v>4062.2000000000003</v>
      </c>
      <c r="AB3910" s="2">
        <v>282</v>
      </c>
      <c r="AC3910" s="2">
        <v>781.80000000000007</v>
      </c>
      <c r="AD3910" s="2">
        <v>2825.1000000000004</v>
      </c>
      <c r="AE3910" s="2">
        <v>1145</v>
      </c>
      <c r="AF3910" s="2">
        <v>11224.900000000001</v>
      </c>
      <c r="AG3910" s="2">
        <v>3389.6000000000004</v>
      </c>
      <c r="AH3910" s="2">
        <v>789.80000000000007</v>
      </c>
      <c r="AI3910" s="2">
        <v>957.2</v>
      </c>
      <c r="AJ3910" s="2">
        <v>10459.900000000001</v>
      </c>
      <c r="AK3910" s="2">
        <v>3244.8</v>
      </c>
      <c r="AL3910" s="2">
        <v>427.6</v>
      </c>
      <c r="AM3910" s="2">
        <v>32274.2</v>
      </c>
      <c r="AN3910" s="2">
        <v>4809.2</v>
      </c>
      <c r="AO3910" s="2">
        <v>2329.2000000000003</v>
      </c>
    </row>
    <row r="3911" spans="1:41">
      <c r="A3911" s="3">
        <v>41627</v>
      </c>
      <c r="B3911" s="4">
        <v>13392.2</v>
      </c>
      <c r="C3911" s="2">
        <v>2034.7</v>
      </c>
      <c r="D3911" s="2">
        <v>2758.6000000000004</v>
      </c>
      <c r="E3911" s="2">
        <v>828</v>
      </c>
      <c r="F3911" s="2">
        <v>713.40000000000009</v>
      </c>
      <c r="G3911" s="2">
        <v>2504.7000000000003</v>
      </c>
      <c r="H3911" s="2">
        <v>1008</v>
      </c>
      <c r="I3911" s="2">
        <v>73488.400000000009</v>
      </c>
      <c r="J3911" s="2">
        <v>3565</v>
      </c>
      <c r="K3911" s="2">
        <v>1032.2</v>
      </c>
      <c r="L3911" s="2">
        <v>1474.1000000000001</v>
      </c>
      <c r="M3911" s="2">
        <v>1268</v>
      </c>
      <c r="N3911" s="2">
        <v>581.6</v>
      </c>
      <c r="O3911" s="2">
        <v>1455.1000000000001</v>
      </c>
      <c r="P3911" s="2">
        <v>284.8</v>
      </c>
      <c r="Q3911" s="2">
        <v>7334.6</v>
      </c>
      <c r="R3911" s="2">
        <v>1947.1000000000001</v>
      </c>
      <c r="S3911" s="2">
        <v>9600</v>
      </c>
      <c r="T3911" s="2">
        <v>1303.5</v>
      </c>
      <c r="U3911" s="2">
        <v>642.30000000000007</v>
      </c>
      <c r="V3911" s="2">
        <v>1192.9000000000001</v>
      </c>
      <c r="W3911" s="2">
        <v>2441.6</v>
      </c>
      <c r="X3911" s="2">
        <v>1844.9</v>
      </c>
      <c r="Y3911" s="2">
        <v>1960.5</v>
      </c>
      <c r="Z3911" s="2">
        <v>10270.1</v>
      </c>
      <c r="AA3911" s="2">
        <v>4048.7000000000003</v>
      </c>
      <c r="AB3911" s="2">
        <v>285</v>
      </c>
      <c r="AC3911" s="2">
        <v>781.80000000000007</v>
      </c>
      <c r="AD3911" s="2">
        <v>2821.6000000000004</v>
      </c>
      <c r="AE3911" s="2">
        <v>1145</v>
      </c>
      <c r="AF3911" s="2">
        <v>11413.300000000001</v>
      </c>
      <c r="AG3911" s="2">
        <v>3451.3</v>
      </c>
      <c r="AH3911" s="2">
        <v>789.80000000000007</v>
      </c>
      <c r="AI3911" s="2">
        <v>962.80000000000007</v>
      </c>
      <c r="AJ3911" s="2">
        <v>10406.300000000001</v>
      </c>
      <c r="AK3911" s="2">
        <v>3247.5</v>
      </c>
      <c r="AL3911" s="2">
        <v>424.70000000000005</v>
      </c>
      <c r="AM3911" s="2">
        <v>32201.200000000001</v>
      </c>
      <c r="AN3911" s="2">
        <v>4803</v>
      </c>
      <c r="AO3911" s="2">
        <v>2335.4</v>
      </c>
    </row>
    <row r="3912" spans="1:41">
      <c r="A3912" s="3">
        <v>41628</v>
      </c>
      <c r="B3912" s="4">
        <v>13399.6</v>
      </c>
      <c r="C3912" s="2">
        <v>2065.3000000000002</v>
      </c>
      <c r="D3912" s="2">
        <v>2778.7000000000003</v>
      </c>
      <c r="E3912" s="2">
        <v>834</v>
      </c>
      <c r="F3912" s="2">
        <v>701.80000000000007</v>
      </c>
      <c r="G3912" s="2">
        <v>2501.4</v>
      </c>
      <c r="H3912" s="2">
        <v>998.90000000000009</v>
      </c>
      <c r="I3912" s="2">
        <v>74418.600000000006</v>
      </c>
      <c r="J3912" s="2">
        <v>3547.8</v>
      </c>
      <c r="K3912" s="2">
        <v>1042.2</v>
      </c>
      <c r="L3912" s="2">
        <v>1467.9</v>
      </c>
      <c r="M3912" s="2">
        <v>1254.6000000000001</v>
      </c>
      <c r="N3912" s="2">
        <v>581.80000000000007</v>
      </c>
      <c r="O3912" s="2">
        <v>1447.6000000000001</v>
      </c>
      <c r="P3912" s="2">
        <v>292.7</v>
      </c>
      <c r="Q3912" s="2">
        <v>7365.1</v>
      </c>
      <c r="R3912" s="2">
        <v>1948</v>
      </c>
      <c r="S3912" s="2">
        <v>9762</v>
      </c>
      <c r="T3912" s="2">
        <v>1308.5</v>
      </c>
      <c r="U3912" s="2">
        <v>651.1</v>
      </c>
      <c r="V3912" s="2">
        <v>1183.3</v>
      </c>
      <c r="W3912" s="2">
        <v>2419.7000000000003</v>
      </c>
      <c r="X3912" s="2">
        <v>1826.4</v>
      </c>
      <c r="Y3912" s="2">
        <v>1956.3000000000002</v>
      </c>
      <c r="Z3912" s="2">
        <v>10277.6</v>
      </c>
      <c r="AA3912" s="2">
        <v>4089</v>
      </c>
      <c r="AB3912" s="2">
        <v>286.7</v>
      </c>
      <c r="AC3912" s="2">
        <v>759.1</v>
      </c>
      <c r="AD3912" s="2">
        <v>2829</v>
      </c>
      <c r="AE3912" s="2">
        <v>1133.7</v>
      </c>
      <c r="AF3912" s="2">
        <v>11367.1</v>
      </c>
      <c r="AG3912" s="2">
        <v>3447.5</v>
      </c>
      <c r="AH3912" s="2">
        <v>812.80000000000007</v>
      </c>
      <c r="AI3912" s="2">
        <v>961.40000000000009</v>
      </c>
      <c r="AJ3912" s="2">
        <v>10505.800000000001</v>
      </c>
      <c r="AK3912" s="2">
        <v>3242.7000000000003</v>
      </c>
      <c r="AL3912" s="2">
        <v>408.70000000000005</v>
      </c>
      <c r="AM3912" s="2">
        <v>32128.2</v>
      </c>
      <c r="AN3912" s="2">
        <v>4875.3</v>
      </c>
      <c r="AO3912" s="2">
        <v>2309.7000000000003</v>
      </c>
    </row>
    <row r="3913" spans="1:41">
      <c r="A3913" s="3">
        <v>41631</v>
      </c>
      <c r="B3913" s="4">
        <v>13447.7</v>
      </c>
      <c r="C3913" s="2">
        <v>2066.7000000000003</v>
      </c>
      <c r="D3913" s="2">
        <v>2792.2000000000003</v>
      </c>
      <c r="E3913" s="2">
        <v>834</v>
      </c>
      <c r="F3913" s="2">
        <v>710.30000000000007</v>
      </c>
      <c r="G3913" s="2">
        <v>2510.8000000000002</v>
      </c>
      <c r="H3913" s="2">
        <v>1000.8000000000001</v>
      </c>
      <c r="I3913" s="2">
        <v>73637.2</v>
      </c>
      <c r="J3913" s="2">
        <v>3575.7000000000003</v>
      </c>
      <c r="K3913" s="2">
        <v>1050</v>
      </c>
      <c r="L3913" s="2">
        <v>1466.2</v>
      </c>
      <c r="M3913" s="2">
        <v>1260.3000000000002</v>
      </c>
      <c r="N3913" s="2">
        <v>585.70000000000005</v>
      </c>
      <c r="O3913" s="2">
        <v>1449.1000000000001</v>
      </c>
      <c r="P3913" s="2">
        <v>291.10000000000002</v>
      </c>
      <c r="Q3913" s="2">
        <v>7363</v>
      </c>
      <c r="R3913" s="2">
        <v>1955.3000000000002</v>
      </c>
      <c r="S3913" s="2">
        <v>9720</v>
      </c>
      <c r="T3913" s="2">
        <v>1336</v>
      </c>
      <c r="U3913" s="2">
        <v>647.30000000000007</v>
      </c>
      <c r="V3913" s="2">
        <v>1194.8</v>
      </c>
      <c r="W3913" s="2">
        <v>2462.7000000000003</v>
      </c>
      <c r="X3913" s="2">
        <v>1834.2</v>
      </c>
      <c r="Y3913" s="2">
        <v>1943.5</v>
      </c>
      <c r="Z3913" s="2">
        <v>10217.400000000001</v>
      </c>
      <c r="AA3913" s="2">
        <v>4069.8</v>
      </c>
      <c r="AB3913" s="2">
        <v>283.7</v>
      </c>
      <c r="AC3913" s="2">
        <v>759.1</v>
      </c>
      <c r="AD3913" s="2">
        <v>2817.7000000000003</v>
      </c>
      <c r="AE3913" s="2">
        <v>1141.3</v>
      </c>
      <c r="AF3913" s="2">
        <v>11406.2</v>
      </c>
      <c r="AG3913" s="2">
        <v>3457</v>
      </c>
      <c r="AH3913" s="2">
        <v>885.80000000000007</v>
      </c>
      <c r="AI3913" s="2">
        <v>961.80000000000007</v>
      </c>
      <c r="AJ3913" s="2">
        <v>10561.900000000001</v>
      </c>
      <c r="AK3913" s="2">
        <v>3261.9</v>
      </c>
      <c r="AL3913" s="2">
        <v>413.70000000000005</v>
      </c>
      <c r="AM3913" s="2">
        <v>32274.2</v>
      </c>
      <c r="AN3913" s="2">
        <v>4838.5</v>
      </c>
      <c r="AO3913" s="2">
        <v>2307.7000000000003</v>
      </c>
    </row>
    <row r="3914" spans="1:41">
      <c r="A3914" s="3">
        <v>41632</v>
      </c>
      <c r="B3914" s="4">
        <v>13518.02</v>
      </c>
      <c r="C3914" s="2">
        <v>2088</v>
      </c>
      <c r="D3914" s="2">
        <v>2792.2000000000003</v>
      </c>
      <c r="E3914" s="2">
        <v>834</v>
      </c>
      <c r="F3914" s="2">
        <v>715.80000000000007</v>
      </c>
      <c r="G3914" s="2">
        <v>2517.9</v>
      </c>
      <c r="H3914" s="2">
        <v>1001.7</v>
      </c>
      <c r="I3914" s="2">
        <v>66976.800000000003</v>
      </c>
      <c r="J3914" s="2">
        <v>3579.8</v>
      </c>
      <c r="K3914" s="2">
        <v>1049.5</v>
      </c>
      <c r="L3914" s="2">
        <v>1475.3000000000002</v>
      </c>
      <c r="M3914" s="2">
        <v>1245.9000000000001</v>
      </c>
      <c r="N3914" s="2">
        <v>587.80000000000007</v>
      </c>
      <c r="O3914" s="2">
        <v>1455.1000000000001</v>
      </c>
      <c r="P3914" s="2">
        <v>290.40000000000003</v>
      </c>
      <c r="Q3914" s="2">
        <v>7348.8</v>
      </c>
      <c r="R3914" s="2">
        <v>1967.3000000000002</v>
      </c>
      <c r="S3914" s="2">
        <v>9876</v>
      </c>
      <c r="T3914" s="2">
        <v>1333.5</v>
      </c>
      <c r="U3914" s="2">
        <v>649</v>
      </c>
      <c r="V3914" s="2">
        <v>1200.7</v>
      </c>
      <c r="W3914" s="2">
        <v>2462.2000000000003</v>
      </c>
      <c r="X3914" s="2">
        <v>1837.8000000000002</v>
      </c>
      <c r="Y3914" s="2">
        <v>1941.3000000000002</v>
      </c>
      <c r="Z3914" s="2">
        <v>10270.1</v>
      </c>
      <c r="AA3914" s="2">
        <v>4036.2000000000003</v>
      </c>
      <c r="AB3914" s="2">
        <v>285.90000000000003</v>
      </c>
      <c r="AC3914" s="2">
        <v>759.1</v>
      </c>
      <c r="AD3914" s="2">
        <v>2819.9</v>
      </c>
      <c r="AE3914" s="2">
        <v>1139.3</v>
      </c>
      <c r="AF3914" s="2">
        <v>11448.900000000001</v>
      </c>
      <c r="AG3914" s="2">
        <v>3475</v>
      </c>
      <c r="AH3914" s="2">
        <v>885.80000000000007</v>
      </c>
      <c r="AI3914" s="2">
        <v>965.6</v>
      </c>
      <c r="AJ3914" s="2">
        <v>10635.800000000001</v>
      </c>
      <c r="AK3914" s="2">
        <v>3278.4</v>
      </c>
      <c r="AL3914" s="2">
        <v>423</v>
      </c>
      <c r="AM3914" s="2">
        <v>32566.400000000001</v>
      </c>
      <c r="AN3914" s="2">
        <v>4819.8</v>
      </c>
      <c r="AO3914" s="2">
        <v>2307.7000000000003</v>
      </c>
    </row>
    <row r="3915" spans="1:41">
      <c r="A3915" s="3">
        <v>41633</v>
      </c>
      <c r="B3915" s="4">
        <v>13518.02</v>
      </c>
      <c r="C3915" s="2">
        <v>2088</v>
      </c>
      <c r="D3915" s="2">
        <v>2792.2000000000003</v>
      </c>
      <c r="E3915" s="2">
        <v>834</v>
      </c>
      <c r="F3915" s="2">
        <v>715.80000000000007</v>
      </c>
      <c r="G3915" s="2">
        <v>2517.9</v>
      </c>
      <c r="H3915" s="2">
        <v>1001.7</v>
      </c>
      <c r="I3915" s="2">
        <v>66976.800000000003</v>
      </c>
      <c r="J3915" s="2">
        <v>3579.8</v>
      </c>
      <c r="K3915" s="2">
        <v>1049.5</v>
      </c>
      <c r="L3915" s="2">
        <v>1475.3000000000002</v>
      </c>
      <c r="M3915" s="2">
        <v>1245.9000000000001</v>
      </c>
      <c r="N3915" s="2">
        <v>587.80000000000007</v>
      </c>
      <c r="O3915" s="2">
        <v>1455.1000000000001</v>
      </c>
      <c r="P3915" s="2">
        <v>290.40000000000003</v>
      </c>
      <c r="Q3915" s="2">
        <v>7348.8</v>
      </c>
      <c r="R3915" s="2">
        <v>1967.3000000000002</v>
      </c>
      <c r="S3915" s="2">
        <v>9876</v>
      </c>
      <c r="T3915" s="2">
        <v>1333.5</v>
      </c>
      <c r="U3915" s="2">
        <v>649</v>
      </c>
      <c r="V3915" s="2">
        <v>1200.7</v>
      </c>
      <c r="W3915" s="2">
        <v>2462.2000000000003</v>
      </c>
      <c r="X3915" s="2">
        <v>1837.8000000000002</v>
      </c>
      <c r="Y3915" s="2">
        <v>1941.3000000000002</v>
      </c>
      <c r="Z3915" s="2">
        <v>10270.1</v>
      </c>
      <c r="AA3915" s="2">
        <v>4036.2000000000003</v>
      </c>
      <c r="AB3915" s="2">
        <v>285.90000000000003</v>
      </c>
      <c r="AC3915" s="2">
        <v>759.1</v>
      </c>
      <c r="AD3915" s="2">
        <v>2819.9</v>
      </c>
      <c r="AE3915" s="2">
        <v>1139.3</v>
      </c>
      <c r="AF3915" s="2">
        <v>11448.900000000001</v>
      </c>
      <c r="AG3915" s="2">
        <v>3475</v>
      </c>
      <c r="AH3915" s="2">
        <v>885.80000000000007</v>
      </c>
      <c r="AI3915" s="2">
        <v>965.6</v>
      </c>
      <c r="AJ3915" s="2">
        <v>10635.800000000001</v>
      </c>
      <c r="AK3915" s="2">
        <v>3278.4</v>
      </c>
      <c r="AL3915" s="2">
        <v>423</v>
      </c>
      <c r="AM3915" s="2">
        <v>32566.400000000001</v>
      </c>
      <c r="AN3915" s="2">
        <v>4819.8</v>
      </c>
      <c r="AO3915" s="2">
        <v>2307.7000000000003</v>
      </c>
    </row>
    <row r="3916" spans="1:41">
      <c r="A3916" s="3">
        <v>41634</v>
      </c>
      <c r="B3916" s="4">
        <v>13518.02</v>
      </c>
      <c r="C3916" s="2">
        <v>2088</v>
      </c>
      <c r="D3916" s="2">
        <v>2792.2000000000003</v>
      </c>
      <c r="E3916" s="2">
        <v>834</v>
      </c>
      <c r="F3916" s="2">
        <v>715.80000000000007</v>
      </c>
      <c r="G3916" s="2">
        <v>2517.9</v>
      </c>
      <c r="H3916" s="2">
        <v>1001.7</v>
      </c>
      <c r="I3916" s="2">
        <v>66976.800000000003</v>
      </c>
      <c r="J3916" s="2">
        <v>3579.8</v>
      </c>
      <c r="K3916" s="2">
        <v>1049.5</v>
      </c>
      <c r="L3916" s="2">
        <v>1475.3000000000002</v>
      </c>
      <c r="M3916" s="2">
        <v>1245.9000000000001</v>
      </c>
      <c r="N3916" s="2">
        <v>587.80000000000007</v>
      </c>
      <c r="O3916" s="2">
        <v>1455.1000000000001</v>
      </c>
      <c r="P3916" s="2">
        <v>290.40000000000003</v>
      </c>
      <c r="Q3916" s="2">
        <v>7348.8</v>
      </c>
      <c r="R3916" s="2">
        <v>1967.3000000000002</v>
      </c>
      <c r="S3916" s="2">
        <v>9876</v>
      </c>
      <c r="T3916" s="2">
        <v>1333.5</v>
      </c>
      <c r="U3916" s="2">
        <v>649</v>
      </c>
      <c r="V3916" s="2">
        <v>1200.7</v>
      </c>
      <c r="W3916" s="2">
        <v>2462.2000000000003</v>
      </c>
      <c r="X3916" s="2">
        <v>1837.8000000000002</v>
      </c>
      <c r="Y3916" s="2">
        <v>1941.3000000000002</v>
      </c>
      <c r="Z3916" s="2">
        <v>10270.1</v>
      </c>
      <c r="AA3916" s="2">
        <v>4036.2000000000003</v>
      </c>
      <c r="AB3916" s="2">
        <v>285.90000000000003</v>
      </c>
      <c r="AC3916" s="2">
        <v>759.1</v>
      </c>
      <c r="AD3916" s="2">
        <v>2819.9</v>
      </c>
      <c r="AE3916" s="2">
        <v>1139.3</v>
      </c>
      <c r="AF3916" s="2">
        <v>11448.900000000001</v>
      </c>
      <c r="AG3916" s="2">
        <v>3475</v>
      </c>
      <c r="AH3916" s="2">
        <v>885.80000000000007</v>
      </c>
      <c r="AI3916" s="2">
        <v>965.6</v>
      </c>
      <c r="AJ3916" s="2">
        <v>10635.800000000001</v>
      </c>
      <c r="AK3916" s="2">
        <v>3278.4</v>
      </c>
      <c r="AL3916" s="2">
        <v>423</v>
      </c>
      <c r="AM3916" s="2">
        <v>32566.400000000001</v>
      </c>
      <c r="AN3916" s="2">
        <v>4819.8</v>
      </c>
      <c r="AO3916" s="2">
        <v>2307.7000000000003</v>
      </c>
    </row>
    <row r="3917" spans="1:41">
      <c r="A3917" s="3">
        <v>41635</v>
      </c>
      <c r="B3917" s="4">
        <v>13587.98</v>
      </c>
      <c r="C3917" s="2">
        <v>2076</v>
      </c>
      <c r="D3917" s="2">
        <v>2809</v>
      </c>
      <c r="E3917" s="2">
        <v>834</v>
      </c>
      <c r="F3917" s="2">
        <v>711.40000000000009</v>
      </c>
      <c r="G3917" s="2">
        <v>2537.2000000000003</v>
      </c>
      <c r="H3917" s="2">
        <v>997.6</v>
      </c>
      <c r="I3917" s="2">
        <v>67199.900000000009</v>
      </c>
      <c r="J3917" s="2">
        <v>3594.1000000000004</v>
      </c>
      <c r="K3917" s="2">
        <v>1061.1000000000001</v>
      </c>
      <c r="L3917" s="2">
        <v>1465.8000000000002</v>
      </c>
      <c r="M3917" s="2">
        <v>1246.9000000000001</v>
      </c>
      <c r="N3917" s="2">
        <v>587.80000000000007</v>
      </c>
      <c r="O3917" s="2">
        <v>1508</v>
      </c>
      <c r="P3917" s="2">
        <v>292.5</v>
      </c>
      <c r="Q3917" s="2">
        <v>7318.3</v>
      </c>
      <c r="R3917" s="2">
        <v>1976.7</v>
      </c>
      <c r="S3917" s="2">
        <v>9834</v>
      </c>
      <c r="T3917" s="2">
        <v>1356</v>
      </c>
      <c r="U3917" s="2">
        <v>648.30000000000007</v>
      </c>
      <c r="V3917" s="2">
        <v>1216.7</v>
      </c>
      <c r="W3917" s="2">
        <v>2434.6</v>
      </c>
      <c r="X3917" s="2">
        <v>1853.5</v>
      </c>
      <c r="Y3917" s="2">
        <v>1953.1000000000001</v>
      </c>
      <c r="Z3917" s="2">
        <v>10202.300000000001</v>
      </c>
      <c r="AA3917" s="2">
        <v>4032.4</v>
      </c>
      <c r="AB3917" s="2">
        <v>285</v>
      </c>
      <c r="AC3917" s="2">
        <v>759.1</v>
      </c>
      <c r="AD3917" s="2">
        <v>2804.3</v>
      </c>
      <c r="AE3917" s="2">
        <v>1140.5</v>
      </c>
      <c r="AF3917" s="2">
        <v>11413.300000000001</v>
      </c>
      <c r="AG3917" s="2">
        <v>3432.3</v>
      </c>
      <c r="AH3917" s="2">
        <v>862.7</v>
      </c>
      <c r="AI3917" s="2">
        <v>962.80000000000007</v>
      </c>
      <c r="AJ3917" s="2">
        <v>10745.5</v>
      </c>
      <c r="AK3917" s="2">
        <v>3269.5</v>
      </c>
      <c r="AL3917" s="2">
        <v>423</v>
      </c>
      <c r="AM3917" s="2">
        <v>32529.9</v>
      </c>
      <c r="AN3917" s="2">
        <v>4809.8</v>
      </c>
      <c r="AO3917" s="2">
        <v>2348.7000000000003</v>
      </c>
    </row>
    <row r="3918" spans="1:41">
      <c r="A3918" s="3">
        <v>41638</v>
      </c>
      <c r="B3918" s="4">
        <v>13581.39</v>
      </c>
      <c r="C3918" s="2">
        <v>2076</v>
      </c>
      <c r="D3918" s="2">
        <v>2809</v>
      </c>
      <c r="E3918" s="2">
        <v>835.80000000000007</v>
      </c>
      <c r="F3918" s="2">
        <v>711.90000000000009</v>
      </c>
      <c r="G3918" s="2">
        <v>2536.1000000000004</v>
      </c>
      <c r="H3918" s="2">
        <v>1006.2</v>
      </c>
      <c r="I3918" s="2">
        <v>65711.600000000006</v>
      </c>
      <c r="J3918" s="2">
        <v>3572.7000000000003</v>
      </c>
      <c r="K3918" s="2">
        <v>1063.5</v>
      </c>
      <c r="L3918" s="2">
        <v>1458</v>
      </c>
      <c r="M3918" s="2">
        <v>1279.5</v>
      </c>
      <c r="N3918" s="2">
        <v>587.9</v>
      </c>
      <c r="O3918" s="2">
        <v>1511.8000000000002</v>
      </c>
      <c r="P3918" s="2">
        <v>291.3</v>
      </c>
      <c r="Q3918" s="2">
        <v>7319.4000000000005</v>
      </c>
      <c r="R3918" s="2">
        <v>1983.2</v>
      </c>
      <c r="S3918" s="2">
        <v>9798</v>
      </c>
      <c r="T3918" s="2">
        <v>1368.5</v>
      </c>
      <c r="U3918" s="2">
        <v>649.20000000000005</v>
      </c>
      <c r="V3918" s="2">
        <v>1219.7</v>
      </c>
      <c r="W3918" s="2">
        <v>2457</v>
      </c>
      <c r="X3918" s="2">
        <v>1848</v>
      </c>
      <c r="Y3918" s="2">
        <v>1965.9</v>
      </c>
      <c r="Z3918" s="2">
        <v>10465.900000000001</v>
      </c>
      <c r="AA3918" s="2">
        <v>4085.2000000000003</v>
      </c>
      <c r="AB3918" s="2">
        <v>283.8</v>
      </c>
      <c r="AC3918" s="2">
        <v>759.1</v>
      </c>
      <c r="AD3918" s="2">
        <v>2813</v>
      </c>
      <c r="AE3918" s="2">
        <v>1165.4000000000001</v>
      </c>
      <c r="AF3918" s="2">
        <v>11395.6</v>
      </c>
      <c r="AG3918" s="2">
        <v>3416.2000000000003</v>
      </c>
      <c r="AH3918" s="2">
        <v>851.2</v>
      </c>
      <c r="AI3918" s="2">
        <v>965</v>
      </c>
      <c r="AJ3918" s="2">
        <v>10811.800000000001</v>
      </c>
      <c r="AK3918" s="2">
        <v>3281.1000000000004</v>
      </c>
      <c r="AL3918" s="2">
        <v>424.1</v>
      </c>
      <c r="AM3918" s="2">
        <v>32676</v>
      </c>
      <c r="AN3918" s="2">
        <v>4832.9000000000005</v>
      </c>
      <c r="AO3918" s="2">
        <v>2333.3000000000002</v>
      </c>
    </row>
    <row r="3919" spans="1:41">
      <c r="A3919" s="3">
        <v>41639</v>
      </c>
      <c r="B3919" s="4">
        <v>13621.550000000001</v>
      </c>
      <c r="C3919" s="2">
        <v>2105.3000000000002</v>
      </c>
      <c r="D3919" s="2">
        <v>2792.2000000000003</v>
      </c>
      <c r="E3919" s="2">
        <v>834.6</v>
      </c>
      <c r="F3919" s="2">
        <v>713.1</v>
      </c>
      <c r="G3919" s="2">
        <v>2531.7000000000003</v>
      </c>
      <c r="H3919" s="2">
        <v>998</v>
      </c>
      <c r="I3919" s="2">
        <v>64186.100000000006</v>
      </c>
      <c r="J3919" s="2">
        <v>3588.7000000000003</v>
      </c>
      <c r="K3919" s="2">
        <v>1057.4000000000001</v>
      </c>
      <c r="L3919" s="2">
        <v>1474.1000000000001</v>
      </c>
      <c r="M3919" s="2">
        <v>1267.5</v>
      </c>
      <c r="N3919" s="2">
        <v>593.70000000000005</v>
      </c>
      <c r="O3919" s="2">
        <v>1534.5</v>
      </c>
      <c r="P3919" s="2">
        <v>291.10000000000002</v>
      </c>
      <c r="Q3919" s="2">
        <v>7373.2000000000007</v>
      </c>
      <c r="R3919" s="2">
        <v>1993.5</v>
      </c>
      <c r="S3919" s="2">
        <v>10038</v>
      </c>
      <c r="T3919" s="2">
        <v>1357.5</v>
      </c>
      <c r="U3919" s="2">
        <v>649.6</v>
      </c>
      <c r="V3919" s="2">
        <v>1218.6000000000001</v>
      </c>
      <c r="W3919" s="2">
        <v>2458.7000000000003</v>
      </c>
      <c r="X3919" s="2">
        <v>1850.8000000000002</v>
      </c>
      <c r="Y3919" s="2">
        <v>1963.7</v>
      </c>
      <c r="Z3919" s="2">
        <v>10563.800000000001</v>
      </c>
      <c r="AA3919" s="2">
        <v>4068.9</v>
      </c>
      <c r="AB3919" s="2">
        <v>285.5</v>
      </c>
      <c r="AC3919" s="2">
        <v>759.1</v>
      </c>
      <c r="AD3919" s="2">
        <v>2806.5</v>
      </c>
      <c r="AE3919" s="2">
        <v>1170.5</v>
      </c>
      <c r="AF3919" s="2">
        <v>11360</v>
      </c>
      <c r="AG3919" s="2">
        <v>3413.3</v>
      </c>
      <c r="AH3919" s="2">
        <v>870.40000000000009</v>
      </c>
      <c r="AI3919" s="2">
        <v>965.40000000000009</v>
      </c>
      <c r="AJ3919" s="2">
        <v>10832.2</v>
      </c>
      <c r="AK3919" s="2">
        <v>3277</v>
      </c>
      <c r="AL3919" s="2">
        <v>425.3</v>
      </c>
      <c r="AM3919" s="2">
        <v>32444.7</v>
      </c>
      <c r="AN3919" s="2">
        <v>4831.7</v>
      </c>
      <c r="AO3919" s="2">
        <v>2303.6</v>
      </c>
    </row>
    <row r="3920" spans="1:41">
      <c r="A3920" s="3">
        <v>41640</v>
      </c>
      <c r="B3920" s="4">
        <v>13621.550000000001</v>
      </c>
      <c r="C3920" s="2">
        <v>2105.3000000000002</v>
      </c>
      <c r="D3920" s="2">
        <v>2792.2000000000003</v>
      </c>
      <c r="E3920" s="2">
        <v>834.6</v>
      </c>
      <c r="F3920" s="2">
        <v>713.1</v>
      </c>
      <c r="G3920" s="2">
        <v>2531.7000000000003</v>
      </c>
      <c r="H3920" s="2">
        <v>998</v>
      </c>
      <c r="I3920" s="2">
        <v>64186.100000000006</v>
      </c>
      <c r="J3920" s="2">
        <v>3588.7000000000003</v>
      </c>
      <c r="K3920" s="2">
        <v>1057.4000000000001</v>
      </c>
      <c r="L3920" s="2">
        <v>1474.1000000000001</v>
      </c>
      <c r="M3920" s="2">
        <v>1267.5</v>
      </c>
      <c r="N3920" s="2">
        <v>593.70000000000005</v>
      </c>
      <c r="O3920" s="2">
        <v>1534.5</v>
      </c>
      <c r="P3920" s="2">
        <v>291.10000000000002</v>
      </c>
      <c r="Q3920" s="2">
        <v>7373.2000000000007</v>
      </c>
      <c r="R3920" s="2">
        <v>1993.5</v>
      </c>
      <c r="S3920" s="2">
        <v>10038</v>
      </c>
      <c r="T3920" s="2">
        <v>1357.5</v>
      </c>
      <c r="U3920" s="2">
        <v>649.6</v>
      </c>
      <c r="V3920" s="2">
        <v>1218.6000000000001</v>
      </c>
      <c r="W3920" s="2">
        <v>2458.7000000000003</v>
      </c>
      <c r="X3920" s="2">
        <v>1850.8000000000002</v>
      </c>
      <c r="Y3920" s="2">
        <v>1963.7</v>
      </c>
      <c r="Z3920" s="2">
        <v>10563.800000000001</v>
      </c>
      <c r="AA3920" s="2">
        <v>4068.9</v>
      </c>
      <c r="AB3920" s="2">
        <v>285.5</v>
      </c>
      <c r="AC3920" s="2">
        <v>759.1</v>
      </c>
      <c r="AD3920" s="2">
        <v>2806.5</v>
      </c>
      <c r="AE3920" s="2">
        <v>1170.5</v>
      </c>
      <c r="AF3920" s="2">
        <v>11360</v>
      </c>
      <c r="AG3920" s="2">
        <v>3413.3</v>
      </c>
      <c r="AH3920" s="2">
        <v>870.40000000000009</v>
      </c>
      <c r="AI3920" s="2">
        <v>965.40000000000009</v>
      </c>
      <c r="AJ3920" s="2">
        <v>10832.2</v>
      </c>
      <c r="AK3920" s="2">
        <v>3277</v>
      </c>
      <c r="AL3920" s="2">
        <v>425.3</v>
      </c>
      <c r="AM3920" s="2">
        <v>32444.7</v>
      </c>
      <c r="AN3920" s="2">
        <v>4831.7</v>
      </c>
      <c r="AO3920" s="2">
        <v>2303.6</v>
      </c>
    </row>
    <row r="3921" spans="1:41">
      <c r="A3921" s="3">
        <v>41641</v>
      </c>
      <c r="B3921" s="4">
        <v>13594.19</v>
      </c>
      <c r="C3921" s="2">
        <v>2166.7000000000003</v>
      </c>
      <c r="D3921" s="2">
        <v>2802.3</v>
      </c>
      <c r="E3921" s="2">
        <v>840</v>
      </c>
      <c r="F3921" s="2">
        <v>715.7</v>
      </c>
      <c r="G3921" s="2">
        <v>2517.9</v>
      </c>
      <c r="H3921" s="2">
        <v>983.1</v>
      </c>
      <c r="I3921" s="2">
        <v>66967.400000000009</v>
      </c>
      <c r="J3921" s="2">
        <v>3569.8</v>
      </c>
      <c r="K3921" s="2">
        <v>1060.9000000000001</v>
      </c>
      <c r="L3921" s="2">
        <v>1472.8000000000002</v>
      </c>
      <c r="M3921" s="2">
        <v>1254.9000000000001</v>
      </c>
      <c r="N3921" s="2">
        <v>587.6</v>
      </c>
      <c r="O3921" s="2">
        <v>1523.1000000000001</v>
      </c>
      <c r="P3921" s="2">
        <v>291.2</v>
      </c>
      <c r="Q3921" s="2">
        <v>7337.6</v>
      </c>
      <c r="R3921" s="2">
        <v>1984.5</v>
      </c>
      <c r="S3921" s="2">
        <v>9942</v>
      </c>
      <c r="T3921" s="2">
        <v>1349.5</v>
      </c>
      <c r="U3921" s="2">
        <v>650.70000000000005</v>
      </c>
      <c r="V3921" s="2">
        <v>1201.1000000000001</v>
      </c>
      <c r="W3921" s="2">
        <v>2428.9</v>
      </c>
      <c r="X3921" s="2">
        <v>1834.2</v>
      </c>
      <c r="Y3921" s="2">
        <v>1957.3000000000002</v>
      </c>
      <c r="Z3921" s="2">
        <v>10812.2</v>
      </c>
      <c r="AA3921" s="2">
        <v>4062.2000000000003</v>
      </c>
      <c r="AB3921" s="2">
        <v>283.7</v>
      </c>
      <c r="AC3921" s="2">
        <v>759.1</v>
      </c>
      <c r="AD3921" s="2">
        <v>2854.1000000000004</v>
      </c>
      <c r="AE3921" s="2">
        <v>1155.2</v>
      </c>
      <c r="AF3921" s="2">
        <v>11242.7</v>
      </c>
      <c r="AG3921" s="2">
        <v>3383</v>
      </c>
      <c r="AH3921" s="2">
        <v>847.40000000000009</v>
      </c>
      <c r="AI3921" s="2">
        <v>965.40000000000009</v>
      </c>
      <c r="AJ3921" s="2">
        <v>10786.300000000001</v>
      </c>
      <c r="AK3921" s="2">
        <v>3246.9</v>
      </c>
      <c r="AL3921" s="2">
        <v>416.90000000000003</v>
      </c>
      <c r="AM3921" s="2">
        <v>31982</v>
      </c>
      <c r="AN3921" s="2">
        <v>4798.6000000000004</v>
      </c>
      <c r="AO3921" s="2">
        <v>2283.1</v>
      </c>
    </row>
    <row r="3922" spans="1:41">
      <c r="A3922" s="3">
        <v>41642</v>
      </c>
      <c r="B3922" s="4">
        <v>13548.86</v>
      </c>
      <c r="C3922" s="2">
        <v>2146.7000000000003</v>
      </c>
      <c r="D3922" s="2">
        <v>2800.6000000000004</v>
      </c>
      <c r="E3922" s="2">
        <v>831.6</v>
      </c>
      <c r="F3922" s="2">
        <v>709.30000000000007</v>
      </c>
      <c r="G3922" s="2">
        <v>2510.8000000000002</v>
      </c>
      <c r="H3922" s="2">
        <v>968.6</v>
      </c>
      <c r="I3922" s="2">
        <v>66586</v>
      </c>
      <c r="J3922" s="2">
        <v>3560.3</v>
      </c>
      <c r="K3922" s="2">
        <v>1060.9000000000001</v>
      </c>
      <c r="L3922" s="2">
        <v>1471.6000000000001</v>
      </c>
      <c r="M3922" s="2">
        <v>1259.7</v>
      </c>
      <c r="N3922" s="2">
        <v>588.70000000000005</v>
      </c>
      <c r="O3922" s="2">
        <v>1523.1000000000001</v>
      </c>
      <c r="P3922" s="2">
        <v>291.8</v>
      </c>
      <c r="Q3922" s="2">
        <v>7334.6</v>
      </c>
      <c r="R3922" s="2">
        <v>1979.7</v>
      </c>
      <c r="S3922" s="2">
        <v>9864</v>
      </c>
      <c r="T3922" s="2">
        <v>1344</v>
      </c>
      <c r="U3922" s="2">
        <v>649</v>
      </c>
      <c r="V3922" s="2">
        <v>1190.3</v>
      </c>
      <c r="W3922" s="2">
        <v>2434.2000000000003</v>
      </c>
      <c r="X3922" s="2">
        <v>1828.3000000000002</v>
      </c>
      <c r="Y3922" s="2">
        <v>1968</v>
      </c>
      <c r="Z3922" s="2">
        <v>10902.6</v>
      </c>
      <c r="AA3922" s="2">
        <v>4012.2000000000003</v>
      </c>
      <c r="AB3922" s="2">
        <v>282</v>
      </c>
      <c r="AC3922" s="2">
        <v>772.7</v>
      </c>
      <c r="AD3922" s="2">
        <v>2818.2000000000003</v>
      </c>
      <c r="AE3922" s="2">
        <v>1167.4000000000001</v>
      </c>
      <c r="AF3922" s="2">
        <v>11235.6</v>
      </c>
      <c r="AG3922" s="2">
        <v>3388.7000000000003</v>
      </c>
      <c r="AH3922" s="2">
        <v>871.7</v>
      </c>
      <c r="AI3922" s="2">
        <v>966.40000000000009</v>
      </c>
      <c r="AJ3922" s="2">
        <v>10725.1</v>
      </c>
      <c r="AK3922" s="2">
        <v>3281.1000000000004</v>
      </c>
      <c r="AL3922" s="2">
        <v>417.5</v>
      </c>
      <c r="AM3922" s="2">
        <v>31811.600000000002</v>
      </c>
      <c r="AN3922" s="2">
        <v>4777.4000000000005</v>
      </c>
      <c r="AO3922" s="2">
        <v>2290.3000000000002</v>
      </c>
    </row>
    <row r="3923" spans="1:41">
      <c r="A3923" s="3">
        <v>41645</v>
      </c>
      <c r="B3923" s="4">
        <v>13495.54</v>
      </c>
      <c r="C3923" s="2">
        <v>2133.3000000000002</v>
      </c>
      <c r="D3923" s="2">
        <v>2817.4</v>
      </c>
      <c r="E3923" s="2">
        <v>837</v>
      </c>
      <c r="F3923" s="2">
        <v>705.30000000000007</v>
      </c>
      <c r="G3923" s="2">
        <v>2494.8000000000002</v>
      </c>
      <c r="H3923" s="2">
        <v>959.5</v>
      </c>
      <c r="I3923" s="2">
        <v>65265.100000000006</v>
      </c>
      <c r="J3923" s="2">
        <v>3512.3</v>
      </c>
      <c r="K3923" s="2">
        <v>1062.8</v>
      </c>
      <c r="L3923" s="2">
        <v>1471.2</v>
      </c>
      <c r="M3923" s="2">
        <v>1262.7</v>
      </c>
      <c r="N3923" s="2">
        <v>584.5</v>
      </c>
      <c r="O3923" s="2">
        <v>1521.6000000000001</v>
      </c>
      <c r="P3923" s="2">
        <v>292.40000000000003</v>
      </c>
      <c r="Q3923" s="2">
        <v>7303.1</v>
      </c>
      <c r="R3923" s="2">
        <v>1961.7</v>
      </c>
      <c r="S3923" s="2">
        <v>9900</v>
      </c>
      <c r="T3923" s="2">
        <v>1334.5</v>
      </c>
      <c r="U3923" s="2">
        <v>647.5</v>
      </c>
      <c r="V3923" s="2">
        <v>1181.4000000000001</v>
      </c>
      <c r="W3923" s="2">
        <v>2417.1</v>
      </c>
      <c r="X3923" s="2">
        <v>1809</v>
      </c>
      <c r="Y3923" s="2">
        <v>1962.7</v>
      </c>
      <c r="Z3923" s="2">
        <v>11000.5</v>
      </c>
      <c r="AA3923" s="2">
        <v>4024.7000000000003</v>
      </c>
      <c r="AB3923" s="2">
        <v>284.7</v>
      </c>
      <c r="AC3923" s="2">
        <v>772.7</v>
      </c>
      <c r="AD3923" s="2">
        <v>2820.8</v>
      </c>
      <c r="AE3923" s="2">
        <v>1187.8</v>
      </c>
      <c r="AF3923" s="2">
        <v>11114.7</v>
      </c>
      <c r="AG3923" s="2">
        <v>3329.9</v>
      </c>
      <c r="AH3923" s="2">
        <v>839.7</v>
      </c>
      <c r="AI3923" s="2">
        <v>970.6</v>
      </c>
      <c r="AJ3923" s="2">
        <v>10633.300000000001</v>
      </c>
      <c r="AK3923" s="2">
        <v>3274.3</v>
      </c>
      <c r="AL3923" s="2">
        <v>411.1</v>
      </c>
      <c r="AM3923" s="2">
        <v>31994.2</v>
      </c>
      <c r="AN3923" s="2">
        <v>4764.9000000000005</v>
      </c>
      <c r="AO3923" s="2">
        <v>2283.1</v>
      </c>
    </row>
    <row r="3924" spans="1:41">
      <c r="A3924" s="3">
        <v>41646</v>
      </c>
      <c r="B3924" s="4">
        <v>13596.93</v>
      </c>
      <c r="C3924" s="2">
        <v>2133.3000000000002</v>
      </c>
      <c r="D3924" s="2">
        <v>2793.9</v>
      </c>
      <c r="E3924" s="2">
        <v>828</v>
      </c>
      <c r="F3924" s="2">
        <v>715.1</v>
      </c>
      <c r="G3924" s="2">
        <v>2504.7000000000003</v>
      </c>
      <c r="H3924" s="2">
        <v>981.7</v>
      </c>
      <c r="I3924" s="2">
        <v>64762.8</v>
      </c>
      <c r="J3924" s="2">
        <v>3530.7000000000003</v>
      </c>
      <c r="K3924" s="2">
        <v>1067.9000000000001</v>
      </c>
      <c r="L3924" s="2">
        <v>1489</v>
      </c>
      <c r="M3924" s="2">
        <v>1268</v>
      </c>
      <c r="N3924" s="2">
        <v>587.9</v>
      </c>
      <c r="O3924" s="2">
        <v>1511.8000000000002</v>
      </c>
      <c r="P3924" s="2">
        <v>292.40000000000003</v>
      </c>
      <c r="Q3924" s="2">
        <v>7395.6</v>
      </c>
      <c r="R3924" s="2">
        <v>1983.2</v>
      </c>
      <c r="S3924" s="2">
        <v>9882</v>
      </c>
      <c r="T3924" s="2">
        <v>1360.5</v>
      </c>
      <c r="U3924" s="2">
        <v>650.70000000000005</v>
      </c>
      <c r="V3924" s="2">
        <v>1172.5</v>
      </c>
      <c r="W3924" s="2">
        <v>2418.8000000000002</v>
      </c>
      <c r="X3924" s="2">
        <v>1832.7</v>
      </c>
      <c r="Y3924" s="2">
        <v>1973.3000000000002</v>
      </c>
      <c r="Z3924" s="2">
        <v>10917.6</v>
      </c>
      <c r="AA3924" s="2">
        <v>4019</v>
      </c>
      <c r="AB3924" s="2">
        <v>283.5</v>
      </c>
      <c r="AC3924" s="2">
        <v>772.7</v>
      </c>
      <c r="AD3924" s="2">
        <v>2817.7000000000003</v>
      </c>
      <c r="AE3924" s="2">
        <v>1187</v>
      </c>
      <c r="AF3924" s="2">
        <v>10933.300000000001</v>
      </c>
      <c r="AG3924" s="2">
        <v>3299.6000000000004</v>
      </c>
      <c r="AH3924" s="2">
        <v>839.7</v>
      </c>
      <c r="AI3924" s="2">
        <v>972.6</v>
      </c>
      <c r="AJ3924" s="2">
        <v>10674.1</v>
      </c>
      <c r="AK3924" s="2">
        <v>3273.6000000000004</v>
      </c>
      <c r="AL3924" s="2">
        <v>409.90000000000003</v>
      </c>
      <c r="AM3924" s="2">
        <v>32310.800000000003</v>
      </c>
      <c r="AN3924" s="2">
        <v>4800.5</v>
      </c>
      <c r="AO3924" s="2">
        <v>2282.1</v>
      </c>
    </row>
    <row r="3925" spans="1:41">
      <c r="A3925" s="3">
        <v>41647</v>
      </c>
      <c r="B3925" s="4">
        <v>13614.630000000001</v>
      </c>
      <c r="C3925" s="2">
        <v>2086.7000000000003</v>
      </c>
      <c r="D3925" s="2">
        <v>2767</v>
      </c>
      <c r="E3925" s="2">
        <v>838.80000000000007</v>
      </c>
      <c r="F3925" s="2">
        <v>710.90000000000009</v>
      </c>
      <c r="G3925" s="2">
        <v>2495.9</v>
      </c>
      <c r="H3925" s="2">
        <v>987.6</v>
      </c>
      <c r="I3925" s="2">
        <v>64874.400000000001</v>
      </c>
      <c r="J3925" s="2">
        <v>3474.4</v>
      </c>
      <c r="K3925" s="2">
        <v>1063.1000000000001</v>
      </c>
      <c r="L3925" s="2">
        <v>1501.8000000000002</v>
      </c>
      <c r="M3925" s="2">
        <v>1272.2</v>
      </c>
      <c r="N3925" s="2">
        <v>587.30000000000007</v>
      </c>
      <c r="O3925" s="2">
        <v>1508</v>
      </c>
      <c r="P3925" s="2">
        <v>292.10000000000002</v>
      </c>
      <c r="Q3925" s="2">
        <v>7411.8</v>
      </c>
      <c r="R3925" s="2">
        <v>2000.4</v>
      </c>
      <c r="S3925" s="2">
        <v>9792</v>
      </c>
      <c r="T3925" s="2">
        <v>1372.5</v>
      </c>
      <c r="U3925" s="2">
        <v>651.70000000000005</v>
      </c>
      <c r="V3925" s="2">
        <v>1182.5</v>
      </c>
      <c r="W3925" s="2">
        <v>2419.7000000000003</v>
      </c>
      <c r="X3925" s="2">
        <v>1808.7</v>
      </c>
      <c r="Y3925" s="2">
        <v>1987.2</v>
      </c>
      <c r="Z3925" s="2">
        <v>10992.900000000001</v>
      </c>
      <c r="AA3925" s="2">
        <v>4152.4000000000005</v>
      </c>
      <c r="AB3925" s="2">
        <v>282.10000000000002</v>
      </c>
      <c r="AC3925" s="2">
        <v>772.7</v>
      </c>
      <c r="AD3925" s="2">
        <v>2853.6000000000004</v>
      </c>
      <c r="AE3925" s="2">
        <v>1189.3</v>
      </c>
      <c r="AF3925" s="2">
        <v>10947.6</v>
      </c>
      <c r="AG3925" s="2">
        <v>3297.7000000000003</v>
      </c>
      <c r="AH3925" s="2">
        <v>807.7</v>
      </c>
      <c r="AI3925" s="2">
        <v>975.80000000000007</v>
      </c>
      <c r="AJ3925" s="2">
        <v>10564.400000000001</v>
      </c>
      <c r="AK3925" s="2">
        <v>3306.5</v>
      </c>
      <c r="AL3925" s="2">
        <v>407.90000000000003</v>
      </c>
      <c r="AM3925" s="2">
        <v>32079.4</v>
      </c>
      <c r="AN3925" s="2">
        <v>4883.4000000000005</v>
      </c>
      <c r="AO3925" s="2">
        <v>2312.8000000000002</v>
      </c>
    </row>
    <row r="3926" spans="1:41">
      <c r="A3926" s="3">
        <v>41648</v>
      </c>
      <c r="B3926" s="4">
        <v>13629.41</v>
      </c>
      <c r="C3926" s="2">
        <v>2092</v>
      </c>
      <c r="D3926" s="2">
        <v>2733.3</v>
      </c>
      <c r="E3926" s="2">
        <v>828.6</v>
      </c>
      <c r="F3926" s="2">
        <v>712.80000000000007</v>
      </c>
      <c r="G3926" s="2">
        <v>2491.5</v>
      </c>
      <c r="H3926" s="2">
        <v>986.7</v>
      </c>
      <c r="I3926" s="2">
        <v>64902.3</v>
      </c>
      <c r="J3926" s="2">
        <v>3470.8</v>
      </c>
      <c r="K3926" s="2">
        <v>1060.7</v>
      </c>
      <c r="L3926" s="2">
        <v>1506.3000000000002</v>
      </c>
      <c r="M3926" s="2">
        <v>1275.7</v>
      </c>
      <c r="N3926" s="2">
        <v>581.70000000000005</v>
      </c>
      <c r="O3926" s="2">
        <v>1504.3000000000002</v>
      </c>
      <c r="P3926" s="2">
        <v>293.2</v>
      </c>
      <c r="Q3926" s="2">
        <v>7445.3</v>
      </c>
      <c r="R3926" s="2">
        <v>2024.8000000000002</v>
      </c>
      <c r="S3926" s="2">
        <v>9630</v>
      </c>
      <c r="T3926" s="2">
        <v>1365</v>
      </c>
      <c r="U3926" s="2">
        <v>650</v>
      </c>
      <c r="V3926" s="2">
        <v>1186.2</v>
      </c>
      <c r="W3926" s="2">
        <v>2436.4</v>
      </c>
      <c r="X3926" s="2">
        <v>1812.6000000000001</v>
      </c>
      <c r="Y3926" s="2">
        <v>1972.3000000000002</v>
      </c>
      <c r="Z3926" s="2">
        <v>10880</v>
      </c>
      <c r="AA3926" s="2">
        <v>4187</v>
      </c>
      <c r="AB3926" s="2">
        <v>277.2</v>
      </c>
      <c r="AC3926" s="2">
        <v>818</v>
      </c>
      <c r="AD3926" s="2">
        <v>2852.8</v>
      </c>
      <c r="AE3926" s="2">
        <v>1196</v>
      </c>
      <c r="AF3926" s="2">
        <v>10954.7</v>
      </c>
      <c r="AG3926" s="2">
        <v>3314.7000000000003</v>
      </c>
      <c r="AH3926" s="2">
        <v>782.1</v>
      </c>
      <c r="AI3926" s="2">
        <v>977.80000000000007</v>
      </c>
      <c r="AJ3926" s="2">
        <v>10378.300000000001</v>
      </c>
      <c r="AK3926" s="2">
        <v>3342.2000000000003</v>
      </c>
      <c r="AL3926" s="2">
        <v>392.1</v>
      </c>
      <c r="AM3926" s="2">
        <v>32079.4</v>
      </c>
      <c r="AN3926" s="2">
        <v>4909.6000000000004</v>
      </c>
      <c r="AO3926" s="2">
        <v>2334.4</v>
      </c>
    </row>
    <row r="3927" spans="1:41">
      <c r="A3927" s="3">
        <v>41649</v>
      </c>
      <c r="B3927" s="4">
        <v>13747.52</v>
      </c>
      <c r="C3927" s="2">
        <v>2092</v>
      </c>
      <c r="D3927" s="2">
        <v>2741.7000000000003</v>
      </c>
      <c r="E3927" s="2">
        <v>827.40000000000009</v>
      </c>
      <c r="F3927" s="2">
        <v>719</v>
      </c>
      <c r="G3927" s="2">
        <v>2539.9</v>
      </c>
      <c r="H3927" s="2">
        <v>1000.3000000000001</v>
      </c>
      <c r="I3927" s="2">
        <v>66502.3</v>
      </c>
      <c r="J3927" s="2">
        <v>3519.4</v>
      </c>
      <c r="K3927" s="2">
        <v>1062.8</v>
      </c>
      <c r="L3927" s="2">
        <v>1512.9</v>
      </c>
      <c r="M3927" s="2">
        <v>1275.2</v>
      </c>
      <c r="N3927" s="2">
        <v>588</v>
      </c>
      <c r="O3927" s="2">
        <v>1504.6000000000001</v>
      </c>
      <c r="P3927" s="2">
        <v>297</v>
      </c>
      <c r="Q3927" s="2">
        <v>7373.2000000000007</v>
      </c>
      <c r="R3927" s="2">
        <v>2027.4</v>
      </c>
      <c r="S3927" s="2">
        <v>9708</v>
      </c>
      <c r="T3927" s="2">
        <v>1367.5</v>
      </c>
      <c r="U3927" s="2">
        <v>648.30000000000007</v>
      </c>
      <c r="V3927" s="2">
        <v>1194</v>
      </c>
      <c r="W3927" s="2">
        <v>2432.9</v>
      </c>
      <c r="X3927" s="2">
        <v>1818.1000000000001</v>
      </c>
      <c r="Y3927" s="2">
        <v>1982.9</v>
      </c>
      <c r="Z3927" s="2">
        <v>10827.300000000001</v>
      </c>
      <c r="AA3927" s="2">
        <v>4232.1000000000004</v>
      </c>
      <c r="AB3927" s="2">
        <v>281.60000000000002</v>
      </c>
      <c r="AC3927" s="2">
        <v>781.80000000000007</v>
      </c>
      <c r="AD3927" s="2">
        <v>2839.8</v>
      </c>
      <c r="AE3927" s="2">
        <v>1193.1000000000001</v>
      </c>
      <c r="AF3927" s="2">
        <v>10979.6</v>
      </c>
      <c r="AG3927" s="2">
        <v>3322.3</v>
      </c>
      <c r="AH3927" s="2">
        <v>787.2</v>
      </c>
      <c r="AI3927" s="2">
        <v>994.5</v>
      </c>
      <c r="AJ3927" s="2">
        <v>9977.9000000000015</v>
      </c>
      <c r="AK3927" s="2">
        <v>3379.2000000000003</v>
      </c>
      <c r="AL3927" s="2">
        <v>403.8</v>
      </c>
      <c r="AM3927" s="2">
        <v>32347.300000000003</v>
      </c>
      <c r="AN3927" s="2">
        <v>4915.8</v>
      </c>
      <c r="AO3927" s="2">
        <v>2308.7000000000003</v>
      </c>
    </row>
    <row r="3928" spans="1:41">
      <c r="A3928" s="3">
        <v>41652</v>
      </c>
      <c r="B3928" s="4">
        <v>13681.48</v>
      </c>
      <c r="C3928" s="2">
        <v>2093.3000000000002</v>
      </c>
      <c r="D3928" s="2">
        <v>2798.9</v>
      </c>
      <c r="E3928" s="2">
        <v>828</v>
      </c>
      <c r="F3928" s="2">
        <v>722.1</v>
      </c>
      <c r="G3928" s="2">
        <v>2554.2000000000003</v>
      </c>
      <c r="H3928" s="2">
        <v>986.30000000000007</v>
      </c>
      <c r="I3928" s="2">
        <v>65125.600000000006</v>
      </c>
      <c r="J3928" s="2">
        <v>3486.2000000000003</v>
      </c>
      <c r="K3928" s="2">
        <v>1054</v>
      </c>
      <c r="L3928" s="2">
        <v>1519.1000000000001</v>
      </c>
      <c r="M3928" s="2">
        <v>1262.2</v>
      </c>
      <c r="N3928" s="2">
        <v>587.9</v>
      </c>
      <c r="O3928" s="2">
        <v>1503.5</v>
      </c>
      <c r="P3928" s="2">
        <v>297.3</v>
      </c>
      <c r="Q3928" s="2">
        <v>7356.9000000000005</v>
      </c>
      <c r="R3928" s="2">
        <v>2006.4</v>
      </c>
      <c r="S3928" s="2">
        <v>9582</v>
      </c>
      <c r="T3928" s="2">
        <v>1311</v>
      </c>
      <c r="U3928" s="2">
        <v>646.40000000000009</v>
      </c>
      <c r="V3928" s="2">
        <v>1179.2</v>
      </c>
      <c r="W3928" s="2">
        <v>2417.5</v>
      </c>
      <c r="X3928" s="2">
        <v>1784.7</v>
      </c>
      <c r="Y3928" s="2">
        <v>1978.7</v>
      </c>
      <c r="Z3928" s="2">
        <v>10827.300000000001</v>
      </c>
      <c r="AA3928" s="2">
        <v>4224.4000000000005</v>
      </c>
      <c r="AB3928" s="2">
        <v>277.7</v>
      </c>
      <c r="AC3928" s="2">
        <v>791.30000000000007</v>
      </c>
      <c r="AD3928" s="2">
        <v>2854.1000000000004</v>
      </c>
      <c r="AE3928" s="2">
        <v>1187.8</v>
      </c>
      <c r="AF3928" s="2">
        <v>10901.300000000001</v>
      </c>
      <c r="AG3928" s="2">
        <v>3287.2000000000003</v>
      </c>
      <c r="AH3928" s="2">
        <v>777</v>
      </c>
      <c r="AI3928" s="2">
        <v>1001.3000000000001</v>
      </c>
      <c r="AJ3928" s="2">
        <v>9985.6</v>
      </c>
      <c r="AK3928" s="2">
        <v>3389.5</v>
      </c>
      <c r="AL3928" s="2">
        <v>405.20000000000005</v>
      </c>
      <c r="AM3928" s="2">
        <v>31166.400000000001</v>
      </c>
      <c r="AN3928" s="2">
        <v>4896.5</v>
      </c>
      <c r="AO3928" s="2">
        <v>2333.3000000000002</v>
      </c>
    </row>
    <row r="3929" spans="1:41">
      <c r="A3929" s="3">
        <v>41653</v>
      </c>
      <c r="B3929" s="4">
        <v>13692.380000000001</v>
      </c>
      <c r="C3929" s="2">
        <v>2093.3000000000002</v>
      </c>
      <c r="D3929" s="2">
        <v>2761.9</v>
      </c>
      <c r="E3929" s="2">
        <v>833.40000000000009</v>
      </c>
      <c r="F3929" s="2">
        <v>716.30000000000007</v>
      </c>
      <c r="G3929" s="2">
        <v>2571.3000000000002</v>
      </c>
      <c r="H3929" s="2">
        <v>1030.2</v>
      </c>
      <c r="I3929" s="2">
        <v>66967.400000000009</v>
      </c>
      <c r="J3929" s="2">
        <v>3454.2000000000003</v>
      </c>
      <c r="K3929" s="2">
        <v>1049.9000000000001</v>
      </c>
      <c r="L3929" s="2">
        <v>1515</v>
      </c>
      <c r="M3929" s="2">
        <v>1268.5</v>
      </c>
      <c r="N3929" s="2">
        <v>590.9</v>
      </c>
      <c r="O3929" s="2">
        <v>1496.7</v>
      </c>
      <c r="P3929" s="2">
        <v>296.7</v>
      </c>
      <c r="Q3929" s="2">
        <v>7288.9000000000005</v>
      </c>
      <c r="R3929" s="2">
        <v>1999.5</v>
      </c>
      <c r="S3929" s="2">
        <v>9654</v>
      </c>
      <c r="T3929" s="2">
        <v>1345</v>
      </c>
      <c r="U3929" s="2">
        <v>646.40000000000009</v>
      </c>
      <c r="V3929" s="2">
        <v>1183.6000000000001</v>
      </c>
      <c r="W3929" s="2">
        <v>2423.2000000000003</v>
      </c>
      <c r="X3929" s="2">
        <v>1785.8000000000002</v>
      </c>
      <c r="Y3929" s="2">
        <v>1972.3000000000002</v>
      </c>
      <c r="Z3929" s="2">
        <v>10872.5</v>
      </c>
      <c r="AA3929" s="2">
        <v>4211.9000000000005</v>
      </c>
      <c r="AB3929" s="2">
        <v>276.40000000000003</v>
      </c>
      <c r="AC3929" s="2">
        <v>808</v>
      </c>
      <c r="AD3929" s="2">
        <v>2835.5</v>
      </c>
      <c r="AE3929" s="2">
        <v>1176.4000000000001</v>
      </c>
      <c r="AF3929" s="2">
        <v>10940.400000000001</v>
      </c>
      <c r="AG3929" s="2">
        <v>3292</v>
      </c>
      <c r="AH3929" s="2">
        <v>766.7</v>
      </c>
      <c r="AI3929" s="2">
        <v>1006.5</v>
      </c>
      <c r="AJ3929" s="2">
        <v>9845.3000000000011</v>
      </c>
      <c r="AK3929" s="2">
        <v>3388.8</v>
      </c>
      <c r="AL3929" s="2">
        <v>404.40000000000003</v>
      </c>
      <c r="AM3929" s="2">
        <v>31081.200000000001</v>
      </c>
      <c r="AN3929" s="2">
        <v>4885.3</v>
      </c>
      <c r="AO3929" s="2">
        <v>2333.3000000000002</v>
      </c>
    </row>
    <row r="3930" spans="1:41">
      <c r="A3930" s="3">
        <v>41654</v>
      </c>
      <c r="B3930" s="4">
        <v>13772.58</v>
      </c>
      <c r="C3930" s="2">
        <v>2086.7000000000003</v>
      </c>
      <c r="D3930" s="2">
        <v>2782.1000000000004</v>
      </c>
      <c r="E3930" s="2">
        <v>834</v>
      </c>
      <c r="F3930" s="2">
        <v>718.30000000000007</v>
      </c>
      <c r="G3930" s="2">
        <v>2566.3000000000002</v>
      </c>
      <c r="H3930" s="2">
        <v>1065.5</v>
      </c>
      <c r="I3930" s="2">
        <v>66511.600000000006</v>
      </c>
      <c r="J3930" s="2">
        <v>3539.6000000000004</v>
      </c>
      <c r="K3930" s="2">
        <v>1044.9000000000001</v>
      </c>
      <c r="L3930" s="2">
        <v>1508.4</v>
      </c>
      <c r="M3930" s="2">
        <v>1293.1000000000001</v>
      </c>
      <c r="N3930" s="2">
        <v>593.9</v>
      </c>
      <c r="O3930" s="2">
        <v>1495.2</v>
      </c>
      <c r="P3930" s="2">
        <v>296.8</v>
      </c>
      <c r="Q3930" s="2">
        <v>7278.7000000000007</v>
      </c>
      <c r="R3930" s="2">
        <v>1991.3000000000002</v>
      </c>
      <c r="S3930" s="2">
        <v>9924</v>
      </c>
      <c r="T3930" s="2">
        <v>1354</v>
      </c>
      <c r="U3930" s="2">
        <v>646.20000000000005</v>
      </c>
      <c r="V3930" s="2">
        <v>1192.2</v>
      </c>
      <c r="W3930" s="2">
        <v>2465.3000000000002</v>
      </c>
      <c r="X3930" s="2">
        <v>1796.5</v>
      </c>
      <c r="Y3930" s="2">
        <v>1977.6000000000001</v>
      </c>
      <c r="Z3930" s="2">
        <v>10895.1</v>
      </c>
      <c r="AA3930" s="2">
        <v>4255.1000000000004</v>
      </c>
      <c r="AB3930" s="2">
        <v>274.3</v>
      </c>
      <c r="AC3930" s="2">
        <v>808.90000000000009</v>
      </c>
      <c r="AD3930" s="2">
        <v>2869.2000000000003</v>
      </c>
      <c r="AE3930" s="2">
        <v>1172.5</v>
      </c>
      <c r="AF3930" s="2">
        <v>11153.800000000001</v>
      </c>
      <c r="AG3930" s="2">
        <v>3358.3</v>
      </c>
      <c r="AH3930" s="2">
        <v>771.80000000000007</v>
      </c>
      <c r="AI3930" s="2">
        <v>1016.3000000000001</v>
      </c>
      <c r="AJ3930" s="2">
        <v>9980.5</v>
      </c>
      <c r="AK3930" s="2">
        <v>3403.2000000000003</v>
      </c>
      <c r="AL3930" s="2">
        <v>403.8</v>
      </c>
      <c r="AM3930" s="2">
        <v>31458.600000000002</v>
      </c>
      <c r="AN3930" s="2">
        <v>4931.4000000000005</v>
      </c>
      <c r="AO3930" s="2">
        <v>2346.7000000000003</v>
      </c>
    </row>
    <row r="3931" spans="1:41">
      <c r="A3931" s="3">
        <v>41655</v>
      </c>
      <c r="B3931" s="4">
        <v>13831.58</v>
      </c>
      <c r="C3931" s="2">
        <v>2086.7000000000003</v>
      </c>
      <c r="D3931" s="2">
        <v>2758.6000000000004</v>
      </c>
      <c r="E3931" s="2">
        <v>821.40000000000009</v>
      </c>
      <c r="F3931" s="2">
        <v>718.30000000000007</v>
      </c>
      <c r="G3931" s="2">
        <v>2560.3000000000002</v>
      </c>
      <c r="H3931" s="2">
        <v>1095.8</v>
      </c>
      <c r="I3931" s="2">
        <v>66511.600000000006</v>
      </c>
      <c r="J3931" s="2">
        <v>3475</v>
      </c>
      <c r="K3931" s="2">
        <v>1049.5</v>
      </c>
      <c r="L3931" s="2">
        <v>1510.4</v>
      </c>
      <c r="M3931" s="2">
        <v>1302.9000000000001</v>
      </c>
      <c r="N3931" s="2">
        <v>592.70000000000005</v>
      </c>
      <c r="O3931" s="2">
        <v>1502.7</v>
      </c>
      <c r="P3931" s="2">
        <v>298</v>
      </c>
      <c r="Q3931" s="2">
        <v>7312.3</v>
      </c>
      <c r="R3931" s="2">
        <v>2006.8000000000002</v>
      </c>
      <c r="S3931" s="2">
        <v>9834</v>
      </c>
      <c r="T3931" s="2">
        <v>1358.5</v>
      </c>
      <c r="U3931" s="2">
        <v>644.70000000000005</v>
      </c>
      <c r="V3931" s="2">
        <v>1198.1000000000001</v>
      </c>
      <c r="W3931" s="2">
        <v>2452.6</v>
      </c>
      <c r="X3931" s="2">
        <v>1807.9</v>
      </c>
      <c r="Y3931" s="2">
        <v>1989.3000000000002</v>
      </c>
      <c r="Z3931" s="2">
        <v>10849.900000000001</v>
      </c>
      <c r="AA3931" s="2">
        <v>4246.5</v>
      </c>
      <c r="AB3931" s="2">
        <v>278.40000000000003</v>
      </c>
      <c r="AC3931" s="2">
        <v>813.6</v>
      </c>
      <c r="AD3931" s="2">
        <v>2858.4</v>
      </c>
      <c r="AE3931" s="2">
        <v>1158</v>
      </c>
      <c r="AF3931" s="2">
        <v>11246.2</v>
      </c>
      <c r="AG3931" s="2">
        <v>3378.3</v>
      </c>
      <c r="AH3931" s="2">
        <v>764.2</v>
      </c>
      <c r="AI3931" s="2">
        <v>1031</v>
      </c>
      <c r="AJ3931" s="2">
        <v>10105.400000000001</v>
      </c>
      <c r="AK3931" s="2">
        <v>3410.7000000000003</v>
      </c>
      <c r="AL3931" s="2">
        <v>398.3</v>
      </c>
      <c r="AM3931" s="2">
        <v>31324.600000000002</v>
      </c>
      <c r="AN3931" s="2">
        <v>4931.4000000000005</v>
      </c>
      <c r="AO3931" s="2">
        <v>2328.2000000000003</v>
      </c>
    </row>
    <row r="3932" spans="1:41">
      <c r="A3932" s="3">
        <v>41656</v>
      </c>
      <c r="B3932" s="4">
        <v>13888.210000000001</v>
      </c>
      <c r="C3932" s="2">
        <v>2072</v>
      </c>
      <c r="D3932" s="2">
        <v>2758.6000000000004</v>
      </c>
      <c r="E3932" s="2">
        <v>822</v>
      </c>
      <c r="F3932" s="2">
        <v>710.30000000000007</v>
      </c>
      <c r="G3932" s="2">
        <v>2562.5</v>
      </c>
      <c r="H3932" s="2">
        <v>1091.3</v>
      </c>
      <c r="I3932" s="2">
        <v>65302.3</v>
      </c>
      <c r="J3932" s="2">
        <v>3471.4</v>
      </c>
      <c r="K3932" s="2">
        <v>1044.2</v>
      </c>
      <c r="L3932" s="2">
        <v>1498</v>
      </c>
      <c r="M3932" s="2">
        <v>1312</v>
      </c>
      <c r="N3932" s="2">
        <v>592.70000000000005</v>
      </c>
      <c r="O3932" s="2">
        <v>1515.6000000000001</v>
      </c>
      <c r="P3932" s="2">
        <v>296.60000000000002</v>
      </c>
      <c r="Q3932" s="2">
        <v>7319.4000000000005</v>
      </c>
      <c r="R3932" s="2">
        <v>2012</v>
      </c>
      <c r="S3932" s="2">
        <v>9924</v>
      </c>
      <c r="T3932" s="2">
        <v>1354.5</v>
      </c>
      <c r="U3932" s="2">
        <v>644.90000000000009</v>
      </c>
      <c r="V3932" s="2">
        <v>1198.1000000000001</v>
      </c>
      <c r="W3932" s="2">
        <v>2461.4</v>
      </c>
      <c r="X3932" s="2">
        <v>1809.4</v>
      </c>
      <c r="Y3932" s="2">
        <v>1988.3000000000002</v>
      </c>
      <c r="Z3932" s="2">
        <v>10797.2</v>
      </c>
      <c r="AA3932" s="2">
        <v>4267.6000000000004</v>
      </c>
      <c r="AB3932" s="2">
        <v>277.7</v>
      </c>
      <c r="AC3932" s="2">
        <v>813.6</v>
      </c>
      <c r="AD3932" s="2">
        <v>2854.1000000000004</v>
      </c>
      <c r="AE3932" s="2">
        <v>1158.4000000000001</v>
      </c>
      <c r="AF3932" s="2">
        <v>11235.6</v>
      </c>
      <c r="AG3932" s="2">
        <v>3379.2000000000003</v>
      </c>
      <c r="AH3932" s="2">
        <v>761.6</v>
      </c>
      <c r="AI3932" s="2">
        <v>1048.4000000000001</v>
      </c>
      <c r="AJ3932" s="2">
        <v>10097.800000000001</v>
      </c>
      <c r="AK3932" s="2">
        <v>3288.7000000000003</v>
      </c>
      <c r="AL3932" s="2">
        <v>400.3</v>
      </c>
      <c r="AM3932" s="2">
        <v>31239.4</v>
      </c>
      <c r="AN3932" s="2">
        <v>4959.5</v>
      </c>
      <c r="AO3932" s="2">
        <v>2374.4</v>
      </c>
    </row>
    <row r="3933" spans="1:41">
      <c r="A3933" s="3">
        <v>41659</v>
      </c>
      <c r="B3933" s="4">
        <v>13990.29</v>
      </c>
      <c r="C3933" s="2">
        <v>2080</v>
      </c>
      <c r="D3933" s="2">
        <v>2654.3</v>
      </c>
      <c r="E3933" s="2">
        <v>828</v>
      </c>
      <c r="F3933" s="2">
        <v>715.80000000000007</v>
      </c>
      <c r="G3933" s="2">
        <v>2587.3000000000002</v>
      </c>
      <c r="H3933" s="2">
        <v>1130.7</v>
      </c>
      <c r="I3933" s="2">
        <v>65162.8</v>
      </c>
      <c r="J3933" s="2">
        <v>3502.8</v>
      </c>
      <c r="K3933" s="2">
        <v>1042.7</v>
      </c>
      <c r="L3933" s="2">
        <v>1504.2</v>
      </c>
      <c r="M3933" s="2">
        <v>1308.8000000000002</v>
      </c>
      <c r="N3933" s="2">
        <v>597</v>
      </c>
      <c r="O3933" s="2">
        <v>1513.3000000000002</v>
      </c>
      <c r="P3933" s="2">
        <v>298.5</v>
      </c>
      <c r="Q3933" s="2">
        <v>7333.6</v>
      </c>
      <c r="R3933" s="2">
        <v>1995.6000000000001</v>
      </c>
      <c r="S3933" s="2">
        <v>9864</v>
      </c>
      <c r="T3933" s="2">
        <v>1370</v>
      </c>
      <c r="U3933" s="2">
        <v>652.6</v>
      </c>
      <c r="V3933" s="2">
        <v>1203.3</v>
      </c>
      <c r="W3933" s="2">
        <v>2464</v>
      </c>
      <c r="X3933" s="2">
        <v>1821.6000000000001</v>
      </c>
      <c r="Y3933" s="2">
        <v>1995.7</v>
      </c>
      <c r="Z3933" s="2">
        <v>10744.5</v>
      </c>
      <c r="AA3933" s="2">
        <v>4270.5</v>
      </c>
      <c r="AB3933" s="2">
        <v>278.40000000000003</v>
      </c>
      <c r="AC3933" s="2">
        <v>813.6</v>
      </c>
      <c r="AD3933" s="2">
        <v>2855.8</v>
      </c>
      <c r="AE3933" s="2">
        <v>1163.3</v>
      </c>
      <c r="AF3933" s="2">
        <v>11345.800000000001</v>
      </c>
      <c r="AG3933" s="2">
        <v>3400.1000000000004</v>
      </c>
      <c r="AH3933" s="2">
        <v>761.6</v>
      </c>
      <c r="AI3933" s="2">
        <v>1048.4000000000001</v>
      </c>
      <c r="AJ3933" s="2">
        <v>10199.800000000001</v>
      </c>
      <c r="AK3933" s="2">
        <v>3334.6000000000004</v>
      </c>
      <c r="AL3933" s="2">
        <v>397.70000000000005</v>
      </c>
      <c r="AM3933" s="2">
        <v>31349</v>
      </c>
      <c r="AN3933" s="2">
        <v>4978.2000000000007</v>
      </c>
      <c r="AO3933" s="2">
        <v>2445.1</v>
      </c>
    </row>
    <row r="3934" spans="1:41">
      <c r="A3934" s="3">
        <v>41660</v>
      </c>
      <c r="B3934" s="4">
        <v>13951.77</v>
      </c>
      <c r="C3934" s="2">
        <v>2062.7000000000003</v>
      </c>
      <c r="D3934" s="2">
        <v>2716.5</v>
      </c>
      <c r="E3934" s="2">
        <v>826.2</v>
      </c>
      <c r="F3934" s="2">
        <v>707.7</v>
      </c>
      <c r="G3934" s="2">
        <v>2569.1000000000004</v>
      </c>
      <c r="H3934" s="2">
        <v>1146.6000000000001</v>
      </c>
      <c r="I3934" s="2">
        <v>66037.2</v>
      </c>
      <c r="J3934" s="2">
        <v>3489.2000000000003</v>
      </c>
      <c r="K3934" s="2">
        <v>1035.5</v>
      </c>
      <c r="L3934" s="2">
        <v>1497.2</v>
      </c>
      <c r="M3934" s="2">
        <v>1291.7</v>
      </c>
      <c r="N3934" s="2">
        <v>600.20000000000005</v>
      </c>
      <c r="O3934" s="2">
        <v>1519.4</v>
      </c>
      <c r="P3934" s="2">
        <v>299.10000000000002</v>
      </c>
      <c r="Q3934" s="2">
        <v>7336.6</v>
      </c>
      <c r="R3934" s="2">
        <v>2006.4</v>
      </c>
      <c r="S3934" s="2">
        <v>9846</v>
      </c>
      <c r="T3934" s="2">
        <v>1372.5</v>
      </c>
      <c r="U3934" s="2">
        <v>647.70000000000005</v>
      </c>
      <c r="V3934" s="2">
        <v>1206.7</v>
      </c>
      <c r="W3934" s="2">
        <v>2479.3000000000002</v>
      </c>
      <c r="X3934" s="2">
        <v>1822.4</v>
      </c>
      <c r="Y3934" s="2">
        <v>2011.7</v>
      </c>
      <c r="Z3934" s="2">
        <v>10804.7</v>
      </c>
      <c r="AA3934" s="2">
        <v>4217.7</v>
      </c>
      <c r="AB3934" s="2">
        <v>275.5</v>
      </c>
      <c r="AC3934" s="2">
        <v>814.5</v>
      </c>
      <c r="AD3934" s="2">
        <v>2811.2000000000003</v>
      </c>
      <c r="AE3934" s="2">
        <v>1159.3</v>
      </c>
      <c r="AF3934" s="2">
        <v>11324.400000000001</v>
      </c>
      <c r="AG3934" s="2">
        <v>3390.6000000000004</v>
      </c>
      <c r="AH3934" s="2">
        <v>769.30000000000007</v>
      </c>
      <c r="AI3934" s="2">
        <v>1048.2</v>
      </c>
      <c r="AJ3934" s="2">
        <v>10143.700000000001</v>
      </c>
      <c r="AK3934" s="2">
        <v>3342.2000000000003</v>
      </c>
      <c r="AL3934" s="2">
        <v>400</v>
      </c>
      <c r="AM3934" s="2">
        <v>31020.300000000003</v>
      </c>
      <c r="AN3934" s="2">
        <v>4928.9000000000005</v>
      </c>
      <c r="AO3934" s="2">
        <v>2441</v>
      </c>
    </row>
    <row r="3935" spans="1:41">
      <c r="A3935" s="3">
        <v>41661</v>
      </c>
      <c r="B3935" s="4">
        <v>13988.2</v>
      </c>
      <c r="C3935" s="2">
        <v>2069.3000000000002</v>
      </c>
      <c r="D3935" s="2">
        <v>2691.3</v>
      </c>
      <c r="E3935" s="2">
        <v>823.2</v>
      </c>
      <c r="F3935" s="2">
        <v>714.90000000000009</v>
      </c>
      <c r="G3935" s="2">
        <v>2571.3000000000002</v>
      </c>
      <c r="H3935" s="2">
        <v>1135.7</v>
      </c>
      <c r="I3935" s="2">
        <v>67237.2</v>
      </c>
      <c r="J3935" s="2">
        <v>3520.6000000000004</v>
      </c>
      <c r="K3935" s="2">
        <v>1039.1000000000001</v>
      </c>
      <c r="L3935" s="2">
        <v>1517.1000000000001</v>
      </c>
      <c r="M3935" s="2">
        <v>1291.4000000000001</v>
      </c>
      <c r="N3935" s="2">
        <v>601.6</v>
      </c>
      <c r="O3935" s="2">
        <v>1515.6000000000001</v>
      </c>
      <c r="P3935" s="2">
        <v>299.5</v>
      </c>
      <c r="Q3935" s="2">
        <v>7283.8</v>
      </c>
      <c r="R3935" s="2">
        <v>2028.7</v>
      </c>
      <c r="S3935" s="2">
        <v>9822</v>
      </c>
      <c r="T3935" s="2">
        <v>1365</v>
      </c>
      <c r="U3935" s="2">
        <v>643.6</v>
      </c>
      <c r="V3935" s="2">
        <v>1209.3</v>
      </c>
      <c r="W3935" s="2">
        <v>2486.8000000000002</v>
      </c>
      <c r="X3935" s="2">
        <v>1834.2</v>
      </c>
      <c r="Y3935" s="2">
        <v>2024.5</v>
      </c>
      <c r="Z3935" s="2">
        <v>10774.6</v>
      </c>
      <c r="AA3935" s="2">
        <v>4189.9000000000005</v>
      </c>
      <c r="AB3935" s="2">
        <v>277.40000000000003</v>
      </c>
      <c r="AC3935" s="2">
        <v>814.5</v>
      </c>
      <c r="AD3935" s="2">
        <v>2806.1000000000004</v>
      </c>
      <c r="AE3935" s="2">
        <v>1154.2</v>
      </c>
      <c r="AF3935" s="2">
        <v>11356.400000000001</v>
      </c>
      <c r="AG3935" s="2">
        <v>3408.6000000000004</v>
      </c>
      <c r="AH3935" s="2">
        <v>762.90000000000009</v>
      </c>
      <c r="AI3935" s="2">
        <v>1051.2</v>
      </c>
      <c r="AJ3935" s="2">
        <v>10146.200000000001</v>
      </c>
      <c r="AK3935" s="2">
        <v>3303.1000000000004</v>
      </c>
      <c r="AL3935" s="2">
        <v>415.40000000000003</v>
      </c>
      <c r="AM3935" s="2">
        <v>30922.9</v>
      </c>
      <c r="AN3935" s="2">
        <v>4887.8</v>
      </c>
      <c r="AO3935" s="2">
        <v>2443.1</v>
      </c>
    </row>
    <row r="3936" spans="1:41">
      <c r="A3936" s="3">
        <v>41662</v>
      </c>
      <c r="B3936" s="4">
        <v>13932.970000000001</v>
      </c>
      <c r="C3936" s="2">
        <v>2064</v>
      </c>
      <c r="D3936" s="2">
        <v>2661</v>
      </c>
      <c r="E3936" s="2">
        <v>819.6</v>
      </c>
      <c r="F3936" s="2">
        <v>720.90000000000009</v>
      </c>
      <c r="G3936" s="2">
        <v>2573</v>
      </c>
      <c r="H3936" s="2">
        <v>1111.7</v>
      </c>
      <c r="I3936" s="2">
        <v>66083.7</v>
      </c>
      <c r="J3936" s="2">
        <v>3537.8</v>
      </c>
      <c r="K3936" s="2">
        <v>1045.3</v>
      </c>
      <c r="L3936" s="2">
        <v>1512.5</v>
      </c>
      <c r="M3936" s="2">
        <v>1286.2</v>
      </c>
      <c r="N3936" s="2">
        <v>599.30000000000007</v>
      </c>
      <c r="O3936" s="2">
        <v>1519.4</v>
      </c>
      <c r="P3936" s="2">
        <v>298.3</v>
      </c>
      <c r="Q3936" s="2">
        <v>7268.6</v>
      </c>
      <c r="R3936" s="2">
        <v>2027.8000000000002</v>
      </c>
      <c r="S3936" s="2">
        <v>9726</v>
      </c>
      <c r="T3936" s="2">
        <v>1362.5</v>
      </c>
      <c r="U3936" s="2">
        <v>642.30000000000007</v>
      </c>
      <c r="V3936" s="2">
        <v>1201.5</v>
      </c>
      <c r="W3936" s="2">
        <v>2453.5</v>
      </c>
      <c r="X3936" s="2">
        <v>1823.6000000000001</v>
      </c>
      <c r="Y3936" s="2">
        <v>2026.7</v>
      </c>
      <c r="Z3936" s="2">
        <v>10857.400000000001</v>
      </c>
      <c r="AA3936" s="2">
        <v>4174.5</v>
      </c>
      <c r="AB3936" s="2">
        <v>275.2</v>
      </c>
      <c r="AC3936" s="2">
        <v>814.5</v>
      </c>
      <c r="AD3936" s="2">
        <v>2797.4</v>
      </c>
      <c r="AE3936" s="2">
        <v>1151.9000000000001</v>
      </c>
      <c r="AF3936" s="2">
        <v>11232</v>
      </c>
      <c r="AG3936" s="2">
        <v>3365</v>
      </c>
      <c r="AH3936" s="2">
        <v>732.2</v>
      </c>
      <c r="AI3936" s="2">
        <v>1052.6000000000001</v>
      </c>
      <c r="AJ3936" s="2">
        <v>10197.200000000001</v>
      </c>
      <c r="AK3936" s="2">
        <v>3278.4</v>
      </c>
      <c r="AL3936" s="2">
        <v>408.1</v>
      </c>
      <c r="AM3936" s="2">
        <v>30935.100000000002</v>
      </c>
      <c r="AN3936" s="2">
        <v>4851</v>
      </c>
      <c r="AO3936" s="2">
        <v>2394.9</v>
      </c>
    </row>
    <row r="3937" spans="1:41">
      <c r="A3937" s="3">
        <v>41663</v>
      </c>
      <c r="B3937" s="4">
        <v>13717.76</v>
      </c>
      <c r="C3937" s="2">
        <v>2025.3000000000002</v>
      </c>
      <c r="D3937" s="2">
        <v>2640.8</v>
      </c>
      <c r="E3937" s="2">
        <v>819.6</v>
      </c>
      <c r="F3937" s="2">
        <v>734.5</v>
      </c>
      <c r="G3937" s="2">
        <v>2533.3000000000002</v>
      </c>
      <c r="H3937" s="2">
        <v>1097.2</v>
      </c>
      <c r="I3937" s="2">
        <v>65367.4</v>
      </c>
      <c r="J3937" s="2">
        <v>3432.9</v>
      </c>
      <c r="K3937" s="2">
        <v>1034.2</v>
      </c>
      <c r="L3937" s="2">
        <v>1516.6000000000001</v>
      </c>
      <c r="M3937" s="2">
        <v>1264.5</v>
      </c>
      <c r="N3937" s="2">
        <v>591.30000000000007</v>
      </c>
      <c r="O3937" s="2">
        <v>1511.1000000000001</v>
      </c>
      <c r="P3937" s="2">
        <v>301.90000000000003</v>
      </c>
      <c r="Q3937" s="2">
        <v>7144.6</v>
      </c>
      <c r="R3937" s="2">
        <v>2002.5</v>
      </c>
      <c r="S3937" s="2">
        <v>9750</v>
      </c>
      <c r="T3937" s="2">
        <v>1321</v>
      </c>
      <c r="U3937" s="2">
        <v>646.6</v>
      </c>
      <c r="V3937" s="2">
        <v>1176.9000000000001</v>
      </c>
      <c r="W3937" s="2">
        <v>2406.1</v>
      </c>
      <c r="X3937" s="2">
        <v>1802.8000000000002</v>
      </c>
      <c r="Y3937" s="2">
        <v>2012.8000000000002</v>
      </c>
      <c r="Z3937" s="2">
        <v>10759.5</v>
      </c>
      <c r="AA3937" s="2">
        <v>4126.5</v>
      </c>
      <c r="AB3937" s="2">
        <v>267.90000000000003</v>
      </c>
      <c r="AC3937" s="2">
        <v>781.80000000000007</v>
      </c>
      <c r="AD3937" s="2">
        <v>2745.9</v>
      </c>
      <c r="AE3937" s="2">
        <v>1151.1000000000001</v>
      </c>
      <c r="AF3937" s="2">
        <v>10983.1</v>
      </c>
      <c r="AG3937" s="2">
        <v>3294.8</v>
      </c>
      <c r="AH3937" s="2">
        <v>724.5</v>
      </c>
      <c r="AI3937" s="2">
        <v>1040</v>
      </c>
      <c r="AJ3937" s="2">
        <v>10072.300000000001</v>
      </c>
      <c r="AK3937" s="2">
        <v>3213.9</v>
      </c>
      <c r="AL3937" s="2">
        <v>401.5</v>
      </c>
      <c r="AM3937" s="2">
        <v>30740.300000000003</v>
      </c>
      <c r="AN3937" s="2">
        <v>4817.9000000000005</v>
      </c>
      <c r="AO3937" s="2">
        <v>2333.3000000000002</v>
      </c>
    </row>
    <row r="3938" spans="1:41">
      <c r="A3938" s="3">
        <v>41666</v>
      </c>
      <c r="B3938" s="4">
        <v>13582.29</v>
      </c>
      <c r="C3938" s="2">
        <v>2009.3000000000002</v>
      </c>
      <c r="D3938" s="2">
        <v>2617.3000000000002</v>
      </c>
      <c r="E3938" s="2">
        <v>813</v>
      </c>
      <c r="F3938" s="2">
        <v>715.2</v>
      </c>
      <c r="G3938" s="2">
        <v>2529.5</v>
      </c>
      <c r="H3938" s="2">
        <v>1120.8</v>
      </c>
      <c r="I3938" s="2">
        <v>65367.4</v>
      </c>
      <c r="J3938" s="2">
        <v>3434.1000000000004</v>
      </c>
      <c r="K3938" s="2">
        <v>1022.9000000000001</v>
      </c>
      <c r="L3938" s="2">
        <v>1493.5</v>
      </c>
      <c r="M3938" s="2">
        <v>1250.6000000000001</v>
      </c>
      <c r="N3938" s="2">
        <v>582.80000000000007</v>
      </c>
      <c r="O3938" s="2">
        <v>1517.1000000000001</v>
      </c>
      <c r="P3938" s="2">
        <v>300.10000000000002</v>
      </c>
      <c r="Q3938" s="2">
        <v>7149.7000000000007</v>
      </c>
      <c r="R3938" s="2">
        <v>2005.5</v>
      </c>
      <c r="S3938" s="2">
        <v>9636</v>
      </c>
      <c r="T3938" s="2">
        <v>1328.5</v>
      </c>
      <c r="U3938" s="2">
        <v>644.30000000000007</v>
      </c>
      <c r="V3938" s="2">
        <v>1167.6000000000001</v>
      </c>
      <c r="W3938" s="2">
        <v>2356.2000000000003</v>
      </c>
      <c r="X3938" s="2">
        <v>1798.8000000000002</v>
      </c>
      <c r="Y3938" s="2">
        <v>2027.7</v>
      </c>
      <c r="Z3938" s="2">
        <v>10744.5</v>
      </c>
      <c r="AA3938" s="2">
        <v>4111.1000000000004</v>
      </c>
      <c r="AB3938" s="2">
        <v>263.8</v>
      </c>
      <c r="AC3938" s="2">
        <v>781.80000000000007</v>
      </c>
      <c r="AD3938" s="2">
        <v>2702.3</v>
      </c>
      <c r="AE3938" s="2">
        <v>1135</v>
      </c>
      <c r="AF3938" s="2">
        <v>10823.1</v>
      </c>
      <c r="AG3938" s="2">
        <v>3243.6000000000004</v>
      </c>
      <c r="AH3938" s="2">
        <v>732.2</v>
      </c>
      <c r="AI3938" s="2">
        <v>1045.6000000000001</v>
      </c>
      <c r="AJ3938" s="2">
        <v>9970.3000000000011</v>
      </c>
      <c r="AK3938" s="2">
        <v>3222.9</v>
      </c>
      <c r="AL3938" s="2">
        <v>406.70000000000005</v>
      </c>
      <c r="AM3938" s="2">
        <v>30776.800000000003</v>
      </c>
      <c r="AN3938" s="2">
        <v>4798.6000000000004</v>
      </c>
      <c r="AO3938" s="2">
        <v>2307.7000000000003</v>
      </c>
    </row>
    <row r="3939" spans="1:41">
      <c r="A3939" s="3">
        <v>41667</v>
      </c>
      <c r="B3939" s="4">
        <v>13687.66</v>
      </c>
      <c r="C3939" s="2">
        <v>2001.3000000000002</v>
      </c>
      <c r="D3939" s="2">
        <v>2661</v>
      </c>
      <c r="E3939" s="2">
        <v>817.2</v>
      </c>
      <c r="F3939" s="2">
        <v>732.5</v>
      </c>
      <c r="G3939" s="2">
        <v>2522.3000000000002</v>
      </c>
      <c r="H3939" s="2">
        <v>1110.8</v>
      </c>
      <c r="I3939" s="2">
        <v>63627.9</v>
      </c>
      <c r="J3939" s="2">
        <v>3424</v>
      </c>
      <c r="K3939" s="2">
        <v>1030.1000000000001</v>
      </c>
      <c r="L3939" s="2">
        <v>1511.3000000000002</v>
      </c>
      <c r="M3939" s="2">
        <v>1255.7</v>
      </c>
      <c r="N3939" s="2">
        <v>581.80000000000007</v>
      </c>
      <c r="O3939" s="2">
        <v>1523.1000000000001</v>
      </c>
      <c r="P3939" s="2">
        <v>299.60000000000002</v>
      </c>
      <c r="Q3939" s="2">
        <v>7204.6</v>
      </c>
      <c r="R3939" s="2">
        <v>2001.2</v>
      </c>
      <c r="S3939" s="2">
        <v>9738</v>
      </c>
      <c r="T3939" s="2">
        <v>1350</v>
      </c>
      <c r="U3939" s="2">
        <v>639.80000000000007</v>
      </c>
      <c r="V3939" s="2">
        <v>1187</v>
      </c>
      <c r="W3939" s="2">
        <v>2373.3000000000002</v>
      </c>
      <c r="X3939" s="2">
        <v>1800</v>
      </c>
      <c r="Y3939" s="2">
        <v>2049.1</v>
      </c>
      <c r="Z3939" s="2">
        <v>10895.1</v>
      </c>
      <c r="AA3939" s="2">
        <v>4119.8</v>
      </c>
      <c r="AB3939" s="2">
        <v>266.8</v>
      </c>
      <c r="AC3939" s="2">
        <v>781.80000000000007</v>
      </c>
      <c r="AD3939" s="2">
        <v>2821.6000000000004</v>
      </c>
      <c r="AE3939" s="2">
        <v>1143.5</v>
      </c>
      <c r="AF3939" s="2">
        <v>10897.800000000001</v>
      </c>
      <c r="AG3939" s="2">
        <v>3290.1000000000004</v>
      </c>
      <c r="AH3939" s="2">
        <v>739.80000000000007</v>
      </c>
      <c r="AI3939" s="2">
        <v>1046</v>
      </c>
      <c r="AJ3939" s="2">
        <v>10023.800000000001</v>
      </c>
      <c r="AK3939" s="2">
        <v>3220.8</v>
      </c>
      <c r="AL3939" s="2">
        <v>408.1</v>
      </c>
      <c r="AM3939" s="2">
        <v>30898.5</v>
      </c>
      <c r="AN3939" s="2">
        <v>4811.1000000000004</v>
      </c>
      <c r="AO3939" s="2">
        <v>2339.5</v>
      </c>
    </row>
    <row r="3940" spans="1:41">
      <c r="A3940" s="3">
        <v>41668</v>
      </c>
      <c r="B3940" s="4">
        <v>13643.220000000001</v>
      </c>
      <c r="C3940" s="2">
        <v>1993.3000000000002</v>
      </c>
      <c r="D3940" s="2">
        <v>2627.4</v>
      </c>
      <c r="E3940" s="2">
        <v>813</v>
      </c>
      <c r="F3940" s="2">
        <v>741.5</v>
      </c>
      <c r="G3940" s="2">
        <v>2549.3000000000002</v>
      </c>
      <c r="H3940" s="2">
        <v>1105.4000000000001</v>
      </c>
      <c r="I3940" s="2">
        <v>61907</v>
      </c>
      <c r="J3940" s="2">
        <v>3441.8</v>
      </c>
      <c r="K3940" s="2">
        <v>1014.2</v>
      </c>
      <c r="L3940" s="2">
        <v>1522.8000000000002</v>
      </c>
      <c r="M3940" s="2">
        <v>1246.1000000000001</v>
      </c>
      <c r="N3940" s="2">
        <v>575.80000000000007</v>
      </c>
      <c r="O3940" s="2">
        <v>1514.1000000000001</v>
      </c>
      <c r="P3940" s="2">
        <v>298.40000000000003</v>
      </c>
      <c r="Q3940" s="2">
        <v>7133.5</v>
      </c>
      <c r="R3940" s="2">
        <v>1990.9</v>
      </c>
      <c r="S3940" s="2">
        <v>9762</v>
      </c>
      <c r="T3940" s="2">
        <v>1341</v>
      </c>
      <c r="U3940" s="2">
        <v>637.40000000000009</v>
      </c>
      <c r="V3940" s="2">
        <v>1177.7</v>
      </c>
      <c r="W3940" s="2">
        <v>2367.1</v>
      </c>
      <c r="X3940" s="2">
        <v>1801.6000000000001</v>
      </c>
      <c r="Y3940" s="2">
        <v>2068.3000000000002</v>
      </c>
      <c r="Z3940" s="2">
        <v>10970.300000000001</v>
      </c>
      <c r="AA3940" s="2">
        <v>4134.2</v>
      </c>
      <c r="AB3940" s="2">
        <v>263.3</v>
      </c>
      <c r="AC3940" s="2">
        <v>781.80000000000007</v>
      </c>
      <c r="AD3940" s="2">
        <v>2713.1000000000004</v>
      </c>
      <c r="AE3940" s="2">
        <v>1153.3</v>
      </c>
      <c r="AF3940" s="2">
        <v>10780.400000000001</v>
      </c>
      <c r="AG3940" s="2">
        <v>3246.5</v>
      </c>
      <c r="AH3940" s="2">
        <v>728.30000000000007</v>
      </c>
      <c r="AI3940" s="2">
        <v>1037.4000000000001</v>
      </c>
      <c r="AJ3940" s="2">
        <v>10062.1</v>
      </c>
      <c r="AK3940" s="2">
        <v>3198.9</v>
      </c>
      <c r="AL3940" s="2">
        <v>405.5</v>
      </c>
      <c r="AM3940" s="2">
        <v>30983.800000000003</v>
      </c>
      <c r="AN3940" s="2">
        <v>4821.7</v>
      </c>
      <c r="AO3940" s="2">
        <v>2356.9</v>
      </c>
    </row>
    <row r="3941" spans="1:41">
      <c r="A3941" s="3">
        <v>41669</v>
      </c>
      <c r="B3941" s="4">
        <v>13735.28</v>
      </c>
      <c r="C3941" s="2">
        <v>1981.3000000000002</v>
      </c>
      <c r="D3941" s="2">
        <v>2632.4</v>
      </c>
      <c r="E3941" s="2">
        <v>816</v>
      </c>
      <c r="F3941" s="2">
        <v>748.1</v>
      </c>
      <c r="G3941" s="2">
        <v>2568</v>
      </c>
      <c r="H3941" s="2">
        <v>1113.1000000000001</v>
      </c>
      <c r="I3941" s="2">
        <v>63841.8</v>
      </c>
      <c r="J3941" s="2">
        <v>3516.4</v>
      </c>
      <c r="K3941" s="2">
        <v>1012.6</v>
      </c>
      <c r="L3941" s="2">
        <v>1546.8000000000002</v>
      </c>
      <c r="M3941" s="2">
        <v>1280.3000000000002</v>
      </c>
      <c r="N3941" s="2">
        <v>583.5</v>
      </c>
      <c r="O3941" s="2">
        <v>1528.4</v>
      </c>
      <c r="P3941" s="2">
        <v>296.5</v>
      </c>
      <c r="Q3941" s="2">
        <v>7196.4000000000005</v>
      </c>
      <c r="R3941" s="2">
        <v>2002.1000000000001</v>
      </c>
      <c r="S3941" s="2">
        <v>9804</v>
      </c>
      <c r="T3941" s="2">
        <v>1340.5</v>
      </c>
      <c r="U3941" s="2">
        <v>646.6</v>
      </c>
      <c r="V3941" s="2">
        <v>1184.4000000000001</v>
      </c>
      <c r="W3941" s="2">
        <v>2379.4</v>
      </c>
      <c r="X3941" s="2">
        <v>1791</v>
      </c>
      <c r="Y3941" s="2">
        <v>2073.6</v>
      </c>
      <c r="Z3941" s="2">
        <v>11030.6</v>
      </c>
      <c r="AA3941" s="2">
        <v>4146.7</v>
      </c>
      <c r="AB3941" s="2">
        <v>268.2</v>
      </c>
      <c r="AC3941" s="2">
        <v>808</v>
      </c>
      <c r="AD3941" s="2">
        <v>2765.8</v>
      </c>
      <c r="AE3941" s="2">
        <v>1164.6000000000001</v>
      </c>
      <c r="AF3941" s="2">
        <v>10851.6</v>
      </c>
      <c r="AG3941" s="2">
        <v>3267.3</v>
      </c>
      <c r="AH3941" s="2">
        <v>732.2</v>
      </c>
      <c r="AI3941" s="2">
        <v>1050.4000000000001</v>
      </c>
      <c r="AJ3941" s="2">
        <v>10197.200000000001</v>
      </c>
      <c r="AK3941" s="2">
        <v>3201.6000000000004</v>
      </c>
      <c r="AL3941" s="2">
        <v>407.3</v>
      </c>
      <c r="AM3941" s="2">
        <v>31227.200000000001</v>
      </c>
      <c r="AN3941" s="2">
        <v>4845.4000000000005</v>
      </c>
      <c r="AO3941" s="2">
        <v>2363.1</v>
      </c>
    </row>
    <row r="3942" spans="1:41">
      <c r="A3942" s="3">
        <v>41670</v>
      </c>
      <c r="B3942" s="4">
        <v>13694.94</v>
      </c>
      <c r="C3942" s="2">
        <v>1985.3000000000002</v>
      </c>
      <c r="D3942" s="2">
        <v>2612.2000000000003</v>
      </c>
      <c r="E3942" s="2">
        <v>817.2</v>
      </c>
      <c r="F3942" s="2">
        <v>762</v>
      </c>
      <c r="G3942" s="2">
        <v>2573.5</v>
      </c>
      <c r="H3942" s="2">
        <v>1071.8</v>
      </c>
      <c r="I3942" s="2">
        <v>65023.200000000004</v>
      </c>
      <c r="J3942" s="2">
        <v>3532.4</v>
      </c>
      <c r="K3942" s="2">
        <v>1010.4000000000001</v>
      </c>
      <c r="L3942" s="2">
        <v>1566.2</v>
      </c>
      <c r="M3942" s="2">
        <v>1285.6000000000001</v>
      </c>
      <c r="N3942" s="2">
        <v>593.5</v>
      </c>
      <c r="O3942" s="2">
        <v>1527.7</v>
      </c>
      <c r="P3942" s="2">
        <v>298.8</v>
      </c>
      <c r="Q3942" s="2">
        <v>7221.8</v>
      </c>
      <c r="R3942" s="2">
        <v>2008.5</v>
      </c>
      <c r="S3942" s="2">
        <v>9870</v>
      </c>
      <c r="T3942" s="2">
        <v>1347.5</v>
      </c>
      <c r="U3942" s="2">
        <v>653.20000000000005</v>
      </c>
      <c r="V3942" s="2">
        <v>1177.7</v>
      </c>
      <c r="W3942" s="2">
        <v>2367.1</v>
      </c>
      <c r="X3942" s="2">
        <v>1792.1000000000001</v>
      </c>
      <c r="Y3942" s="2">
        <v>2056.5</v>
      </c>
      <c r="Z3942" s="2">
        <v>11233.900000000001</v>
      </c>
      <c r="AA3942" s="2">
        <v>4130.3</v>
      </c>
      <c r="AB3942" s="2">
        <v>267.90000000000003</v>
      </c>
      <c r="AC3942" s="2">
        <v>808</v>
      </c>
      <c r="AD3942" s="2">
        <v>2768</v>
      </c>
      <c r="AE3942" s="2">
        <v>1171.5</v>
      </c>
      <c r="AF3942" s="2">
        <v>10755.6</v>
      </c>
      <c r="AG3942" s="2">
        <v>3254</v>
      </c>
      <c r="AH3942" s="2">
        <v>711.7</v>
      </c>
      <c r="AI3942" s="2">
        <v>1046.4000000000001</v>
      </c>
      <c r="AJ3942" s="2">
        <v>10370.6</v>
      </c>
      <c r="AK3942" s="2">
        <v>3168.7000000000003</v>
      </c>
      <c r="AL3942" s="2">
        <v>408.1</v>
      </c>
      <c r="AM3942" s="2">
        <v>31324.600000000002</v>
      </c>
      <c r="AN3942" s="2">
        <v>4836</v>
      </c>
      <c r="AO3942" s="2">
        <v>2465.6000000000004</v>
      </c>
    </row>
    <row r="3943" spans="1:41">
      <c r="A3943" s="3">
        <v>41673</v>
      </c>
      <c r="B3943" s="4">
        <v>13486.2</v>
      </c>
      <c r="C3943" s="2">
        <v>1985.3000000000002</v>
      </c>
      <c r="D3943" s="2">
        <v>2565.1000000000004</v>
      </c>
      <c r="E3943" s="2">
        <v>801.6</v>
      </c>
      <c r="F3943" s="2">
        <v>742</v>
      </c>
      <c r="G3943" s="2">
        <v>2535</v>
      </c>
      <c r="H3943" s="2">
        <v>1014.8000000000001</v>
      </c>
      <c r="I3943" s="2">
        <v>64000</v>
      </c>
      <c r="J3943" s="2">
        <v>3479.1000000000004</v>
      </c>
      <c r="K3943" s="2">
        <v>1008.5</v>
      </c>
      <c r="L3943" s="2">
        <v>1558.4</v>
      </c>
      <c r="M3943" s="2">
        <v>1271.4000000000001</v>
      </c>
      <c r="N3943" s="2">
        <v>591.80000000000007</v>
      </c>
      <c r="O3943" s="2">
        <v>1530.7</v>
      </c>
      <c r="P3943" s="2">
        <v>297.2</v>
      </c>
      <c r="Q3943" s="2">
        <v>7173.1</v>
      </c>
      <c r="R3943" s="2">
        <v>1988.8000000000002</v>
      </c>
      <c r="S3943" s="2">
        <v>9690</v>
      </c>
      <c r="T3943" s="2">
        <v>1314.5</v>
      </c>
      <c r="U3943" s="2">
        <v>651.1</v>
      </c>
      <c r="V3943" s="2">
        <v>1145.3</v>
      </c>
      <c r="W3943" s="2">
        <v>2331.6</v>
      </c>
      <c r="X3943" s="2">
        <v>1788.2</v>
      </c>
      <c r="Y3943" s="2">
        <v>2043.7</v>
      </c>
      <c r="Z3943" s="2">
        <v>10804.7</v>
      </c>
      <c r="AA3943" s="2">
        <v>4069.8</v>
      </c>
      <c r="AB3943" s="2">
        <v>265.60000000000002</v>
      </c>
      <c r="AC3943" s="2">
        <v>781.80000000000007</v>
      </c>
      <c r="AD3943" s="2">
        <v>2733</v>
      </c>
      <c r="AE3943" s="2">
        <v>1148.4000000000001</v>
      </c>
      <c r="AF3943" s="2">
        <v>10524.400000000001</v>
      </c>
      <c r="AG3943" s="2">
        <v>3161.1000000000004</v>
      </c>
      <c r="AH3943" s="2">
        <v>709.1</v>
      </c>
      <c r="AI3943" s="2">
        <v>1035.2</v>
      </c>
      <c r="AJ3943" s="2">
        <v>10164.1</v>
      </c>
      <c r="AK3943" s="2">
        <v>3133</v>
      </c>
      <c r="AL3943" s="2">
        <v>401.5</v>
      </c>
      <c r="AM3943" s="2">
        <v>30764.600000000002</v>
      </c>
      <c r="AN3943" s="2">
        <v>4753.1000000000004</v>
      </c>
      <c r="AO3943" s="2">
        <v>2459.5</v>
      </c>
    </row>
    <row r="3944" spans="1:41">
      <c r="A3944" s="3">
        <v>41674</v>
      </c>
      <c r="B3944" s="4">
        <v>13504.48</v>
      </c>
      <c r="C3944" s="2">
        <v>1948</v>
      </c>
      <c r="D3944" s="2">
        <v>2523.1000000000004</v>
      </c>
      <c r="E3944" s="2">
        <v>799.80000000000007</v>
      </c>
      <c r="F3944" s="2">
        <v>745.90000000000009</v>
      </c>
      <c r="G3944" s="2">
        <v>2504.2000000000003</v>
      </c>
      <c r="H3944" s="2">
        <v>1027.5</v>
      </c>
      <c r="I3944" s="2">
        <v>62511.600000000006</v>
      </c>
      <c r="J3944" s="2">
        <v>3515.3</v>
      </c>
      <c r="K3944" s="2">
        <v>996</v>
      </c>
      <c r="L3944" s="2">
        <v>1553</v>
      </c>
      <c r="M3944" s="2">
        <v>1262.9000000000001</v>
      </c>
      <c r="N3944" s="2">
        <v>581.80000000000007</v>
      </c>
      <c r="O3944" s="2">
        <v>1527.7</v>
      </c>
      <c r="P3944" s="2">
        <v>297.10000000000002</v>
      </c>
      <c r="Q3944" s="2">
        <v>7265.5</v>
      </c>
      <c r="R3944" s="2">
        <v>1971.1000000000001</v>
      </c>
      <c r="S3944" s="2">
        <v>9654</v>
      </c>
      <c r="T3944" s="2">
        <v>1349.5</v>
      </c>
      <c r="U3944" s="2">
        <v>648.70000000000005</v>
      </c>
      <c r="V3944" s="2">
        <v>1143.1000000000001</v>
      </c>
      <c r="W3944" s="2">
        <v>2335.1</v>
      </c>
      <c r="X3944" s="2">
        <v>1786.6000000000001</v>
      </c>
      <c r="Y3944" s="2">
        <v>2064</v>
      </c>
      <c r="Z3944" s="2">
        <v>10955.300000000001</v>
      </c>
      <c r="AA3944" s="2">
        <v>4063.1000000000004</v>
      </c>
      <c r="AB3944" s="2">
        <v>263.40000000000003</v>
      </c>
      <c r="AC3944" s="2">
        <v>781.80000000000007</v>
      </c>
      <c r="AD3944" s="2">
        <v>2736.4</v>
      </c>
      <c r="AE3944" s="2">
        <v>1151.1000000000001</v>
      </c>
      <c r="AF3944" s="2">
        <v>10577.800000000001</v>
      </c>
      <c r="AG3944" s="2">
        <v>3172.5</v>
      </c>
      <c r="AH3944" s="2">
        <v>715.5</v>
      </c>
      <c r="AI3944" s="2">
        <v>1031.6000000000001</v>
      </c>
      <c r="AJ3944" s="2">
        <v>10174.300000000001</v>
      </c>
      <c r="AK3944" s="2">
        <v>3133.7000000000003</v>
      </c>
      <c r="AL3944" s="2">
        <v>404.70000000000005</v>
      </c>
      <c r="AM3944" s="2">
        <v>31215.100000000002</v>
      </c>
      <c r="AN3944" s="2">
        <v>4726.3</v>
      </c>
      <c r="AO3944" s="2">
        <v>2519</v>
      </c>
    </row>
    <row r="3945" spans="1:41">
      <c r="A3945" s="3">
        <v>41675</v>
      </c>
      <c r="B3945" s="4">
        <v>13559.69</v>
      </c>
      <c r="C3945" s="2">
        <v>1942.7</v>
      </c>
      <c r="D3945" s="2">
        <v>2566.8000000000002</v>
      </c>
      <c r="E3945" s="2">
        <v>811.80000000000007</v>
      </c>
      <c r="F3945" s="2">
        <v>752.5</v>
      </c>
      <c r="G3945" s="2">
        <v>2497</v>
      </c>
      <c r="H3945" s="2">
        <v>1021.6</v>
      </c>
      <c r="I3945" s="2">
        <v>62511.600000000006</v>
      </c>
      <c r="J3945" s="2">
        <v>3521.8</v>
      </c>
      <c r="K3945" s="2">
        <v>1004.3000000000001</v>
      </c>
      <c r="L3945" s="2">
        <v>1551.8000000000002</v>
      </c>
      <c r="M3945" s="2">
        <v>1265.6000000000001</v>
      </c>
      <c r="N3945" s="2">
        <v>592.80000000000007</v>
      </c>
      <c r="O3945" s="2">
        <v>1522.4</v>
      </c>
      <c r="P3945" s="2">
        <v>297.8</v>
      </c>
      <c r="Q3945" s="2">
        <v>7278.7000000000007</v>
      </c>
      <c r="R3945" s="2">
        <v>1969.4</v>
      </c>
      <c r="S3945" s="2">
        <v>9624</v>
      </c>
      <c r="T3945" s="2">
        <v>1345</v>
      </c>
      <c r="U3945" s="2">
        <v>649.80000000000007</v>
      </c>
      <c r="V3945" s="2">
        <v>1144.9000000000001</v>
      </c>
      <c r="W3945" s="2">
        <v>2350.9</v>
      </c>
      <c r="X3945" s="2">
        <v>1777.6000000000001</v>
      </c>
      <c r="Y3945" s="2">
        <v>2113.1</v>
      </c>
      <c r="Z3945" s="2">
        <v>11294.1</v>
      </c>
      <c r="AA3945" s="2">
        <v>4026.6000000000004</v>
      </c>
      <c r="AB3945" s="2">
        <v>271.3</v>
      </c>
      <c r="AC3945" s="2">
        <v>781.80000000000007</v>
      </c>
      <c r="AD3945" s="2">
        <v>2685</v>
      </c>
      <c r="AE3945" s="2">
        <v>1178.6000000000001</v>
      </c>
      <c r="AF3945" s="2">
        <v>10624</v>
      </c>
      <c r="AG3945" s="2">
        <v>3192.4</v>
      </c>
      <c r="AH3945" s="2">
        <v>720.6</v>
      </c>
      <c r="AI3945" s="2">
        <v>1035.2</v>
      </c>
      <c r="AJ3945" s="2">
        <v>10312</v>
      </c>
      <c r="AK3945" s="2">
        <v>3190.6000000000004</v>
      </c>
      <c r="AL3945" s="2">
        <v>400.90000000000003</v>
      </c>
      <c r="AM3945" s="2">
        <v>31263.800000000003</v>
      </c>
      <c r="AN3945" s="2">
        <v>4705.1000000000004</v>
      </c>
      <c r="AO3945" s="2">
        <v>2564.1000000000004</v>
      </c>
    </row>
    <row r="3946" spans="1:41">
      <c r="A3946" s="3">
        <v>41676</v>
      </c>
      <c r="B3946" s="4">
        <v>13713.4</v>
      </c>
      <c r="C3946" s="2">
        <v>1960</v>
      </c>
      <c r="D3946" s="2">
        <v>2573.5</v>
      </c>
      <c r="E3946" s="2">
        <v>818.40000000000009</v>
      </c>
      <c r="F3946" s="2">
        <v>765.80000000000007</v>
      </c>
      <c r="G3946" s="2">
        <v>2548.2000000000003</v>
      </c>
      <c r="H3946" s="2">
        <v>1029.3</v>
      </c>
      <c r="I3946" s="2">
        <v>63497.700000000004</v>
      </c>
      <c r="J3946" s="2">
        <v>3559.1000000000004</v>
      </c>
      <c r="K3946" s="2">
        <v>1010.6</v>
      </c>
      <c r="L3946" s="2">
        <v>1586.9</v>
      </c>
      <c r="M3946" s="2">
        <v>1282.7</v>
      </c>
      <c r="N3946" s="2">
        <v>601.20000000000005</v>
      </c>
      <c r="O3946" s="2">
        <v>1519.4</v>
      </c>
      <c r="P3946" s="2">
        <v>300.40000000000003</v>
      </c>
      <c r="Q3946" s="2">
        <v>7283.8</v>
      </c>
      <c r="R3946" s="2">
        <v>1986.6000000000001</v>
      </c>
      <c r="S3946" s="2">
        <v>9954</v>
      </c>
      <c r="T3946" s="2">
        <v>1370</v>
      </c>
      <c r="U3946" s="2">
        <v>653.90000000000009</v>
      </c>
      <c r="V3946" s="2">
        <v>1151.3</v>
      </c>
      <c r="W3946" s="2">
        <v>2387.3000000000002</v>
      </c>
      <c r="X3946" s="2">
        <v>1813.4</v>
      </c>
      <c r="Y3946" s="2">
        <v>2085.3000000000002</v>
      </c>
      <c r="Z3946" s="2">
        <v>11316.7</v>
      </c>
      <c r="AA3946" s="2">
        <v>4031.4</v>
      </c>
      <c r="AB3946" s="2">
        <v>272.10000000000002</v>
      </c>
      <c r="AC3946" s="2">
        <v>781.80000000000007</v>
      </c>
      <c r="AD3946" s="2">
        <v>2680.6000000000004</v>
      </c>
      <c r="AE3946" s="2">
        <v>1185.6000000000001</v>
      </c>
      <c r="AF3946" s="2">
        <v>10702.2</v>
      </c>
      <c r="AG3946" s="2">
        <v>3223.7000000000003</v>
      </c>
      <c r="AH3946" s="2">
        <v>730.90000000000009</v>
      </c>
      <c r="AI3946" s="2">
        <v>1051</v>
      </c>
      <c r="AJ3946" s="2">
        <v>10398.700000000001</v>
      </c>
      <c r="AK3946" s="2">
        <v>3216.7000000000003</v>
      </c>
      <c r="AL3946" s="2">
        <v>401.5</v>
      </c>
      <c r="AM3946" s="2">
        <v>32079.4</v>
      </c>
      <c r="AN3946" s="2">
        <v>4723.2</v>
      </c>
      <c r="AO3946" s="2">
        <v>2656.4</v>
      </c>
    </row>
    <row r="3947" spans="1:41">
      <c r="A3947" s="3">
        <v>41677</v>
      </c>
      <c r="B3947" s="4">
        <v>13786.5</v>
      </c>
      <c r="C3947" s="2">
        <v>1940</v>
      </c>
      <c r="D3947" s="2">
        <v>2588.7000000000003</v>
      </c>
      <c r="E3947" s="2">
        <v>828.6</v>
      </c>
      <c r="F3947" s="2">
        <v>769.2</v>
      </c>
      <c r="G3947" s="2">
        <v>2563.6000000000004</v>
      </c>
      <c r="H3947" s="2">
        <v>1061</v>
      </c>
      <c r="I3947" s="2">
        <v>63516.3</v>
      </c>
      <c r="J3947" s="2">
        <v>3594.7000000000003</v>
      </c>
      <c r="K3947" s="2">
        <v>1011.5</v>
      </c>
      <c r="L3947" s="2">
        <v>1585.7</v>
      </c>
      <c r="M3947" s="2">
        <v>1300</v>
      </c>
      <c r="N3947" s="2">
        <v>610.80000000000007</v>
      </c>
      <c r="O3947" s="2">
        <v>1494.4</v>
      </c>
      <c r="P3947" s="2">
        <v>306.7</v>
      </c>
      <c r="Q3947" s="2">
        <v>7333.6</v>
      </c>
      <c r="R3947" s="2">
        <v>1999.1000000000001</v>
      </c>
      <c r="S3947" s="2">
        <v>9852</v>
      </c>
      <c r="T3947" s="2">
        <v>1399</v>
      </c>
      <c r="U3947" s="2">
        <v>661.1</v>
      </c>
      <c r="V3947" s="2">
        <v>1166.5</v>
      </c>
      <c r="W3947" s="2">
        <v>2413.6</v>
      </c>
      <c r="X3947" s="2">
        <v>1805.5</v>
      </c>
      <c r="Y3947" s="2">
        <v>2122.7000000000003</v>
      </c>
      <c r="Z3947" s="2">
        <v>11158.6</v>
      </c>
      <c r="AA3947" s="2">
        <v>4064.1000000000004</v>
      </c>
      <c r="AB3947" s="2">
        <v>275.90000000000003</v>
      </c>
      <c r="AC3947" s="2">
        <v>781.80000000000007</v>
      </c>
      <c r="AD3947" s="2">
        <v>2710.5</v>
      </c>
      <c r="AE3947" s="2">
        <v>1205</v>
      </c>
      <c r="AF3947" s="2">
        <v>10844.400000000001</v>
      </c>
      <c r="AG3947" s="2">
        <v>3247.4</v>
      </c>
      <c r="AH3947" s="2">
        <v>737.30000000000007</v>
      </c>
      <c r="AI3947" s="2">
        <v>1058.6000000000001</v>
      </c>
      <c r="AJ3947" s="2">
        <v>10531.300000000001</v>
      </c>
      <c r="AK3947" s="2">
        <v>3220.8</v>
      </c>
      <c r="AL3947" s="2">
        <v>405.20000000000005</v>
      </c>
      <c r="AM3947" s="2">
        <v>32189</v>
      </c>
      <c r="AN3947" s="2">
        <v>4729.4000000000005</v>
      </c>
      <c r="AO3947" s="2">
        <v>2596.9</v>
      </c>
    </row>
    <row r="3948" spans="1:41">
      <c r="A3948" s="3">
        <v>41680</v>
      </c>
      <c r="B3948" s="4">
        <v>13794.18</v>
      </c>
      <c r="C3948" s="2">
        <v>1986.7</v>
      </c>
      <c r="D3948" s="2">
        <v>2597.1000000000004</v>
      </c>
      <c r="E3948" s="2">
        <v>820.80000000000007</v>
      </c>
      <c r="F3948" s="2">
        <v>779.6</v>
      </c>
      <c r="G3948" s="2">
        <v>2575.2000000000003</v>
      </c>
      <c r="H3948" s="2">
        <v>1028.4000000000001</v>
      </c>
      <c r="I3948" s="2">
        <v>63953.5</v>
      </c>
      <c r="J3948" s="2">
        <v>3600</v>
      </c>
      <c r="K3948" s="2">
        <v>1008.5</v>
      </c>
      <c r="L3948" s="2">
        <v>1590.6000000000001</v>
      </c>
      <c r="M3948" s="2">
        <v>1290.4000000000001</v>
      </c>
      <c r="N3948" s="2">
        <v>619.30000000000007</v>
      </c>
      <c r="O3948" s="2">
        <v>1477.8000000000002</v>
      </c>
      <c r="P3948" s="2">
        <v>304.40000000000003</v>
      </c>
      <c r="Q3948" s="2">
        <v>7336.6</v>
      </c>
      <c r="R3948" s="2">
        <v>2002.1000000000001</v>
      </c>
      <c r="S3948" s="2">
        <v>9660</v>
      </c>
      <c r="T3948" s="2">
        <v>1390.5</v>
      </c>
      <c r="U3948" s="2">
        <v>658.1</v>
      </c>
      <c r="V3948" s="2">
        <v>1166.5</v>
      </c>
      <c r="W3948" s="2">
        <v>2397.8000000000002</v>
      </c>
      <c r="X3948" s="2">
        <v>1802.8000000000002</v>
      </c>
      <c r="Y3948" s="2">
        <v>2101.3000000000002</v>
      </c>
      <c r="Z3948" s="2">
        <v>11105.900000000001</v>
      </c>
      <c r="AA3948" s="2">
        <v>4046.8</v>
      </c>
      <c r="AB3948" s="2">
        <v>272.10000000000002</v>
      </c>
      <c r="AC3948" s="2">
        <v>781.80000000000007</v>
      </c>
      <c r="AD3948" s="2">
        <v>2696.2000000000003</v>
      </c>
      <c r="AE3948" s="2">
        <v>1204.2</v>
      </c>
      <c r="AF3948" s="2">
        <v>10819.6</v>
      </c>
      <c r="AG3948" s="2">
        <v>3262.6000000000004</v>
      </c>
      <c r="AH3948" s="2">
        <v>736</v>
      </c>
      <c r="AI3948" s="2">
        <v>1065.9000000000001</v>
      </c>
      <c r="AJ3948" s="2">
        <v>10786.300000000001</v>
      </c>
      <c r="AK3948" s="2">
        <v>3211.9</v>
      </c>
      <c r="AL3948" s="2">
        <v>400.6</v>
      </c>
      <c r="AM3948" s="2">
        <v>31994.2</v>
      </c>
      <c r="AN3948" s="2">
        <v>4716.9000000000005</v>
      </c>
      <c r="AO3948" s="2">
        <v>2585.6000000000004</v>
      </c>
    </row>
    <row r="3949" spans="1:41">
      <c r="A3949" s="3">
        <v>41681</v>
      </c>
      <c r="B3949" s="4">
        <v>13880.99</v>
      </c>
      <c r="C3949" s="2">
        <v>1993.3000000000002</v>
      </c>
      <c r="D3949" s="2">
        <v>2597.1000000000004</v>
      </c>
      <c r="E3949" s="2">
        <v>822</v>
      </c>
      <c r="F3949" s="2">
        <v>776.80000000000007</v>
      </c>
      <c r="G3949" s="2">
        <v>2573</v>
      </c>
      <c r="H3949" s="2">
        <v>1035.6000000000001</v>
      </c>
      <c r="I3949" s="2">
        <v>62567.4</v>
      </c>
      <c r="J3949" s="2">
        <v>3617.8</v>
      </c>
      <c r="K3949" s="2">
        <v>1011.7</v>
      </c>
      <c r="L3949" s="2">
        <v>1582.8000000000002</v>
      </c>
      <c r="M3949" s="2">
        <v>1315.2</v>
      </c>
      <c r="N3949" s="2">
        <v>624.20000000000005</v>
      </c>
      <c r="O3949" s="2">
        <v>1489.1000000000001</v>
      </c>
      <c r="P3949" s="2">
        <v>308.10000000000002</v>
      </c>
      <c r="Q3949" s="2">
        <v>7239.1</v>
      </c>
      <c r="R3949" s="2">
        <v>2006.8000000000002</v>
      </c>
      <c r="S3949" s="2">
        <v>9972</v>
      </c>
      <c r="T3949" s="2">
        <v>1395</v>
      </c>
      <c r="U3949" s="2">
        <v>658.30000000000007</v>
      </c>
      <c r="V3949" s="2">
        <v>1172.5</v>
      </c>
      <c r="W3949" s="2">
        <v>2383.8000000000002</v>
      </c>
      <c r="X3949" s="2">
        <v>1807.5</v>
      </c>
      <c r="Y3949" s="2">
        <v>2119.5</v>
      </c>
      <c r="Z3949" s="2">
        <v>11211.300000000001</v>
      </c>
      <c r="AA3949" s="2">
        <v>4039.1000000000004</v>
      </c>
      <c r="AB3949" s="2">
        <v>269.40000000000003</v>
      </c>
      <c r="AC3949" s="2">
        <v>781.80000000000007</v>
      </c>
      <c r="AD3949" s="2">
        <v>2698.4</v>
      </c>
      <c r="AE3949" s="2">
        <v>1202.5</v>
      </c>
      <c r="AF3949" s="2">
        <v>10855.1</v>
      </c>
      <c r="AG3949" s="2">
        <v>3271.1000000000004</v>
      </c>
      <c r="AH3949" s="2">
        <v>732.2</v>
      </c>
      <c r="AI3949" s="2">
        <v>1059.8</v>
      </c>
      <c r="AJ3949" s="2">
        <v>10888.300000000001</v>
      </c>
      <c r="AK3949" s="2">
        <v>3212.6000000000004</v>
      </c>
      <c r="AL3949" s="2">
        <v>418.90000000000003</v>
      </c>
      <c r="AM3949" s="2">
        <v>30448.100000000002</v>
      </c>
      <c r="AN3949" s="2">
        <v>4724.4000000000005</v>
      </c>
      <c r="AO3949" s="2">
        <v>2583.6000000000004</v>
      </c>
    </row>
    <row r="3950" spans="1:41">
      <c r="A3950" s="3">
        <v>41682</v>
      </c>
      <c r="B3950" s="4">
        <v>13900.49</v>
      </c>
      <c r="C3950" s="2">
        <v>1986.7</v>
      </c>
      <c r="D3950" s="2">
        <v>2613.9</v>
      </c>
      <c r="E3950" s="2">
        <v>827.40000000000009</v>
      </c>
      <c r="F3950" s="2">
        <v>776.5</v>
      </c>
      <c r="G3950" s="2">
        <v>2580.1000000000004</v>
      </c>
      <c r="H3950" s="2">
        <v>1057.4000000000001</v>
      </c>
      <c r="I3950" s="2">
        <v>67162.8</v>
      </c>
      <c r="J3950" s="2">
        <v>3656.3</v>
      </c>
      <c r="K3950" s="2">
        <v>1007</v>
      </c>
      <c r="L3950" s="2">
        <v>1588.5</v>
      </c>
      <c r="M3950" s="2">
        <v>1308.6000000000001</v>
      </c>
      <c r="N3950" s="2">
        <v>614.1</v>
      </c>
      <c r="O3950" s="2">
        <v>1488.4</v>
      </c>
      <c r="P3950" s="2">
        <v>309</v>
      </c>
      <c r="Q3950" s="2">
        <v>7080.6</v>
      </c>
      <c r="R3950" s="2">
        <v>2013.7</v>
      </c>
      <c r="S3950" s="2">
        <v>10326</v>
      </c>
      <c r="T3950" s="2">
        <v>1398.5</v>
      </c>
      <c r="U3950" s="2">
        <v>655.40000000000009</v>
      </c>
      <c r="V3950" s="2">
        <v>1186.6000000000001</v>
      </c>
      <c r="W3950" s="2">
        <v>2397.8000000000002</v>
      </c>
      <c r="X3950" s="2">
        <v>1844.5</v>
      </c>
      <c r="Y3950" s="2">
        <v>2138.7000000000003</v>
      </c>
      <c r="Z3950" s="2">
        <v>11369.400000000001</v>
      </c>
      <c r="AA3950" s="2">
        <v>4026.6000000000004</v>
      </c>
      <c r="AB3950" s="2">
        <v>267</v>
      </c>
      <c r="AC3950" s="2">
        <v>790.90000000000009</v>
      </c>
      <c r="AD3950" s="2">
        <v>2698.8</v>
      </c>
      <c r="AE3950" s="2">
        <v>1206.8</v>
      </c>
      <c r="AF3950" s="2">
        <v>10919.1</v>
      </c>
      <c r="AG3950" s="2">
        <v>3290.1000000000004</v>
      </c>
      <c r="AH3950" s="2">
        <v>745</v>
      </c>
      <c r="AI3950" s="2">
        <v>1065.3</v>
      </c>
      <c r="AJ3950" s="2">
        <v>10855.1</v>
      </c>
      <c r="AK3950" s="2">
        <v>3216</v>
      </c>
      <c r="AL3950" s="2">
        <v>430.8</v>
      </c>
      <c r="AM3950" s="2">
        <v>30180.2</v>
      </c>
      <c r="AN3950" s="2">
        <v>4726.9000000000005</v>
      </c>
      <c r="AO3950" s="2">
        <v>2562.1000000000004</v>
      </c>
    </row>
    <row r="3951" spans="1:41">
      <c r="A3951" s="3">
        <v>41683</v>
      </c>
      <c r="B3951" s="4">
        <v>14001.65</v>
      </c>
      <c r="C3951" s="2">
        <v>2020</v>
      </c>
      <c r="D3951" s="2">
        <v>2627.4</v>
      </c>
      <c r="E3951" s="2">
        <v>810.6</v>
      </c>
      <c r="F3951" s="2">
        <v>775.30000000000007</v>
      </c>
      <c r="G3951" s="2">
        <v>2588.4</v>
      </c>
      <c r="H3951" s="2">
        <v>1059.2</v>
      </c>
      <c r="I3951" s="2">
        <v>67162.8</v>
      </c>
      <c r="J3951" s="2">
        <v>3659.3</v>
      </c>
      <c r="K3951" s="2">
        <v>1038.3</v>
      </c>
      <c r="L3951" s="2">
        <v>1589.8000000000002</v>
      </c>
      <c r="M3951" s="2">
        <v>1316.6000000000001</v>
      </c>
      <c r="N3951" s="2">
        <v>619.40000000000009</v>
      </c>
      <c r="O3951" s="2">
        <v>1480.8000000000002</v>
      </c>
      <c r="P3951" s="2">
        <v>310.20000000000005</v>
      </c>
      <c r="Q3951" s="2">
        <v>7093.8</v>
      </c>
      <c r="R3951" s="2">
        <v>2034.7</v>
      </c>
      <c r="S3951" s="2">
        <v>10542</v>
      </c>
      <c r="T3951" s="2">
        <v>1409.5</v>
      </c>
      <c r="U3951" s="2">
        <v>652.20000000000005</v>
      </c>
      <c r="V3951" s="2">
        <v>1147.9000000000001</v>
      </c>
      <c r="W3951" s="2">
        <v>2409.6</v>
      </c>
      <c r="X3951" s="2">
        <v>1859.8000000000002</v>
      </c>
      <c r="Y3951" s="2">
        <v>2195.2000000000003</v>
      </c>
      <c r="Z3951" s="2">
        <v>11663.1</v>
      </c>
      <c r="AA3951" s="2">
        <v>4067</v>
      </c>
      <c r="AB3951" s="2">
        <v>264.3</v>
      </c>
      <c r="AC3951" s="2">
        <v>809.1</v>
      </c>
      <c r="AD3951" s="2">
        <v>2713.5</v>
      </c>
      <c r="AE3951" s="2">
        <v>1207.2</v>
      </c>
      <c r="AF3951" s="2">
        <v>10798.2</v>
      </c>
      <c r="AG3951" s="2">
        <v>3277.8</v>
      </c>
      <c r="AH3951" s="2">
        <v>747.5</v>
      </c>
      <c r="AI3951" s="2">
        <v>1079.9000000000001</v>
      </c>
      <c r="AJ3951" s="2">
        <v>11074.400000000001</v>
      </c>
      <c r="AK3951" s="2">
        <v>3246.9</v>
      </c>
      <c r="AL3951" s="2">
        <v>433.5</v>
      </c>
      <c r="AM3951" s="2">
        <v>30375</v>
      </c>
      <c r="AN3951" s="2">
        <v>4756.8</v>
      </c>
      <c r="AO3951" s="2">
        <v>2550.8000000000002</v>
      </c>
    </row>
    <row r="3952" spans="1:41">
      <c r="A3952" s="3">
        <v>41684</v>
      </c>
      <c r="B3952" s="4">
        <v>14054.76</v>
      </c>
      <c r="C3952" s="2">
        <v>1980</v>
      </c>
      <c r="D3952" s="2">
        <v>2608.9</v>
      </c>
      <c r="E3952" s="2">
        <v>815.40000000000009</v>
      </c>
      <c r="F3952" s="2">
        <v>779.40000000000009</v>
      </c>
      <c r="G3952" s="2">
        <v>2590.6000000000004</v>
      </c>
      <c r="H3952" s="2">
        <v>1079.5</v>
      </c>
      <c r="I3952" s="2">
        <v>67255.8</v>
      </c>
      <c r="J3952" s="2">
        <v>3666.4</v>
      </c>
      <c r="K3952" s="2">
        <v>1042.1000000000001</v>
      </c>
      <c r="L3952" s="2">
        <v>1604.3000000000002</v>
      </c>
      <c r="M3952" s="2">
        <v>1323.4</v>
      </c>
      <c r="N3952" s="2">
        <v>618.20000000000005</v>
      </c>
      <c r="O3952" s="2">
        <v>1497.4</v>
      </c>
      <c r="P3952" s="2">
        <v>311</v>
      </c>
      <c r="Q3952" s="2">
        <v>7129.4000000000005</v>
      </c>
      <c r="R3952" s="2">
        <v>2054</v>
      </c>
      <c r="S3952" s="2">
        <v>10530</v>
      </c>
      <c r="T3952" s="2">
        <v>1425.5</v>
      </c>
      <c r="U3952" s="2">
        <v>655.1</v>
      </c>
      <c r="V3952" s="2">
        <v>1140.8</v>
      </c>
      <c r="W3952" s="2">
        <v>2411</v>
      </c>
      <c r="X3952" s="2">
        <v>1877.1000000000001</v>
      </c>
      <c r="Y3952" s="2">
        <v>2192</v>
      </c>
      <c r="Z3952" s="2">
        <v>11904</v>
      </c>
      <c r="AA3952" s="2">
        <v>4086.2000000000003</v>
      </c>
      <c r="AB3952" s="2">
        <v>261.7</v>
      </c>
      <c r="AC3952" s="2">
        <v>818.2</v>
      </c>
      <c r="AD3952" s="2">
        <v>2719.6000000000004</v>
      </c>
      <c r="AE3952" s="2">
        <v>1202.1000000000001</v>
      </c>
      <c r="AF3952" s="2">
        <v>10904.900000000001</v>
      </c>
      <c r="AG3952" s="2">
        <v>3308.1000000000004</v>
      </c>
      <c r="AH3952" s="2">
        <v>770.6</v>
      </c>
      <c r="AI3952" s="2">
        <v>1068.3</v>
      </c>
      <c r="AJ3952" s="2">
        <v>11087.2</v>
      </c>
      <c r="AK3952" s="2">
        <v>3218.1000000000004</v>
      </c>
      <c r="AL3952" s="2">
        <v>435.20000000000005</v>
      </c>
      <c r="AM3952" s="2">
        <v>30521.100000000002</v>
      </c>
      <c r="AN3952" s="2">
        <v>4766.2</v>
      </c>
      <c r="AO3952" s="2">
        <v>2610.3000000000002</v>
      </c>
    </row>
    <row r="3953" spans="1:41">
      <c r="A3953" s="3">
        <v>41687</v>
      </c>
      <c r="B3953" s="4">
        <v>14054.76</v>
      </c>
      <c r="C3953" s="2">
        <v>1980</v>
      </c>
      <c r="D3953" s="2">
        <v>2608.9</v>
      </c>
      <c r="E3953" s="2">
        <v>815.40000000000009</v>
      </c>
      <c r="F3953" s="2">
        <v>779.40000000000009</v>
      </c>
      <c r="G3953" s="2">
        <v>2590.6000000000004</v>
      </c>
      <c r="H3953" s="2">
        <v>1079.5</v>
      </c>
      <c r="I3953" s="2">
        <v>67255.8</v>
      </c>
      <c r="J3953" s="2">
        <v>3666.4</v>
      </c>
      <c r="K3953" s="2">
        <v>1042.1000000000001</v>
      </c>
      <c r="L3953" s="2">
        <v>1604.3000000000002</v>
      </c>
      <c r="M3953" s="2">
        <v>1323.4</v>
      </c>
      <c r="N3953" s="2">
        <v>618.20000000000005</v>
      </c>
      <c r="O3953" s="2">
        <v>1497.4</v>
      </c>
      <c r="P3953" s="2">
        <v>311</v>
      </c>
      <c r="Q3953" s="2">
        <v>7129.4000000000005</v>
      </c>
      <c r="R3953" s="2">
        <v>2054</v>
      </c>
      <c r="S3953" s="2">
        <v>10530</v>
      </c>
      <c r="T3953" s="2">
        <v>1425.5</v>
      </c>
      <c r="U3953" s="2">
        <v>655.1</v>
      </c>
      <c r="V3953" s="2">
        <v>1140.8</v>
      </c>
      <c r="W3953" s="2">
        <v>2411</v>
      </c>
      <c r="X3953" s="2">
        <v>1877.1000000000001</v>
      </c>
      <c r="Y3953" s="2">
        <v>2192</v>
      </c>
      <c r="Z3953" s="2">
        <v>11904</v>
      </c>
      <c r="AA3953" s="2">
        <v>4086.2000000000003</v>
      </c>
      <c r="AB3953" s="2">
        <v>261.7</v>
      </c>
      <c r="AC3953" s="2">
        <v>818.2</v>
      </c>
      <c r="AD3953" s="2">
        <v>2719.6000000000004</v>
      </c>
      <c r="AE3953" s="2">
        <v>1202.1000000000001</v>
      </c>
      <c r="AF3953" s="2">
        <v>10904.900000000001</v>
      </c>
      <c r="AG3953" s="2">
        <v>3308.1000000000004</v>
      </c>
      <c r="AH3953" s="2">
        <v>770.6</v>
      </c>
      <c r="AI3953" s="2">
        <v>1068.3</v>
      </c>
      <c r="AJ3953" s="2">
        <v>11087.2</v>
      </c>
      <c r="AK3953" s="2">
        <v>3218.1000000000004</v>
      </c>
      <c r="AL3953" s="2">
        <v>435.20000000000005</v>
      </c>
      <c r="AM3953" s="2">
        <v>30521.100000000002</v>
      </c>
      <c r="AN3953" s="2">
        <v>4766.2</v>
      </c>
      <c r="AO3953" s="2">
        <v>2610.3000000000002</v>
      </c>
    </row>
    <row r="3954" spans="1:41">
      <c r="A3954" s="3">
        <v>41688</v>
      </c>
      <c r="B3954" s="4">
        <v>14077.470000000001</v>
      </c>
      <c r="C3954" s="2">
        <v>1980</v>
      </c>
      <c r="D3954" s="2">
        <v>2635.8</v>
      </c>
      <c r="E3954" s="2">
        <v>822</v>
      </c>
      <c r="F3954" s="2">
        <v>777.7</v>
      </c>
      <c r="G3954" s="2">
        <v>2594.4</v>
      </c>
      <c r="H3954" s="2">
        <v>1074.1000000000001</v>
      </c>
      <c r="I3954" s="2">
        <v>67218.600000000006</v>
      </c>
      <c r="J3954" s="2">
        <v>3631.4</v>
      </c>
      <c r="K3954" s="2">
        <v>1039.4000000000001</v>
      </c>
      <c r="L3954" s="2">
        <v>1609.6000000000001</v>
      </c>
      <c r="M3954" s="2">
        <v>1318.7</v>
      </c>
      <c r="N3954" s="2">
        <v>614.70000000000005</v>
      </c>
      <c r="O3954" s="2">
        <v>1499</v>
      </c>
      <c r="P3954" s="2">
        <v>314.90000000000003</v>
      </c>
      <c r="Q3954" s="2">
        <v>7136.5</v>
      </c>
      <c r="R3954" s="2">
        <v>2036.4</v>
      </c>
      <c r="S3954" s="2">
        <v>10398</v>
      </c>
      <c r="T3954" s="2">
        <v>1415</v>
      </c>
      <c r="U3954" s="2">
        <v>655.80000000000007</v>
      </c>
      <c r="V3954" s="2">
        <v>1149</v>
      </c>
      <c r="W3954" s="2">
        <v>2394.7000000000003</v>
      </c>
      <c r="X3954" s="2">
        <v>1881</v>
      </c>
      <c r="Y3954" s="2">
        <v>2197.3000000000002</v>
      </c>
      <c r="Z3954" s="2">
        <v>11753.400000000001</v>
      </c>
      <c r="AA3954" s="2">
        <v>4061.2000000000003</v>
      </c>
      <c r="AB3954" s="2">
        <v>259.40000000000003</v>
      </c>
      <c r="AC3954" s="2">
        <v>818.2</v>
      </c>
      <c r="AD3954" s="2">
        <v>2697.5</v>
      </c>
      <c r="AE3954" s="2">
        <v>1197.2</v>
      </c>
      <c r="AF3954" s="2">
        <v>10883.5</v>
      </c>
      <c r="AG3954" s="2">
        <v>3292.9</v>
      </c>
      <c r="AH3954" s="2">
        <v>760.30000000000007</v>
      </c>
      <c r="AI3954" s="2">
        <v>1070.7</v>
      </c>
      <c r="AJ3954" s="2">
        <v>11089.7</v>
      </c>
      <c r="AK3954" s="2">
        <v>3224.9</v>
      </c>
      <c r="AL3954" s="2">
        <v>432</v>
      </c>
      <c r="AM3954" s="2">
        <v>30119.4</v>
      </c>
      <c r="AN3954" s="2">
        <v>4746.2</v>
      </c>
      <c r="AO3954" s="2">
        <v>2666.7000000000003</v>
      </c>
    </row>
    <row r="3955" spans="1:41">
      <c r="A3955" s="3">
        <v>41689</v>
      </c>
      <c r="B3955" s="4">
        <v>14119.73</v>
      </c>
      <c r="C3955" s="2">
        <v>2028</v>
      </c>
      <c r="D3955" s="2">
        <v>2656</v>
      </c>
      <c r="E3955" s="2">
        <v>831</v>
      </c>
      <c r="F3955" s="2">
        <v>778.5</v>
      </c>
      <c r="G3955" s="2">
        <v>2612</v>
      </c>
      <c r="H3955" s="2">
        <v>1076.4000000000001</v>
      </c>
      <c r="I3955" s="2">
        <v>67237.2</v>
      </c>
      <c r="J3955" s="2">
        <v>3653.3</v>
      </c>
      <c r="K3955" s="2">
        <v>1047.6000000000001</v>
      </c>
      <c r="L3955" s="2">
        <v>1605.9</v>
      </c>
      <c r="M3955" s="2">
        <v>1311.5</v>
      </c>
      <c r="N3955" s="2">
        <v>616</v>
      </c>
      <c r="O3955" s="2">
        <v>1492.9</v>
      </c>
      <c r="P3955" s="2">
        <v>314.10000000000002</v>
      </c>
      <c r="Q3955" s="2">
        <v>7057.3</v>
      </c>
      <c r="R3955" s="2">
        <v>2038.2</v>
      </c>
      <c r="S3955" s="2">
        <v>10398</v>
      </c>
      <c r="T3955" s="2">
        <v>1418</v>
      </c>
      <c r="U3955" s="2">
        <v>655.80000000000007</v>
      </c>
      <c r="V3955" s="2">
        <v>1149.4000000000001</v>
      </c>
      <c r="W3955" s="2">
        <v>2380.3000000000002</v>
      </c>
      <c r="X3955" s="2">
        <v>1906.2</v>
      </c>
      <c r="Y3955" s="2">
        <v>2196.3000000000002</v>
      </c>
      <c r="Z3955" s="2">
        <v>11617.900000000001</v>
      </c>
      <c r="AA3955" s="2">
        <v>4059.3</v>
      </c>
      <c r="AB3955" s="2">
        <v>260</v>
      </c>
      <c r="AC3955" s="2">
        <v>818.2</v>
      </c>
      <c r="AD3955" s="2">
        <v>2688</v>
      </c>
      <c r="AE3955" s="2">
        <v>1202.7</v>
      </c>
      <c r="AF3955" s="2">
        <v>10819.6</v>
      </c>
      <c r="AG3955" s="2">
        <v>3287.2000000000003</v>
      </c>
      <c r="AH3955" s="2">
        <v>751.40000000000009</v>
      </c>
      <c r="AI3955" s="2">
        <v>1075.1000000000001</v>
      </c>
      <c r="AJ3955" s="2">
        <v>11026</v>
      </c>
      <c r="AK3955" s="2">
        <v>3241.4</v>
      </c>
      <c r="AL3955" s="2">
        <v>433.5</v>
      </c>
      <c r="AM3955" s="2">
        <v>30241.100000000002</v>
      </c>
      <c r="AN3955" s="2">
        <v>4718.8</v>
      </c>
      <c r="AO3955" s="2">
        <v>2666.7000000000003</v>
      </c>
    </row>
    <row r="3956" spans="1:41">
      <c r="A3956" s="3">
        <v>41690</v>
      </c>
      <c r="B3956" s="4">
        <v>14210.37</v>
      </c>
      <c r="C3956" s="2">
        <v>2013.3000000000002</v>
      </c>
      <c r="D3956" s="2">
        <v>2640.8</v>
      </c>
      <c r="E3956" s="2">
        <v>828</v>
      </c>
      <c r="F3956" s="2">
        <v>790.30000000000007</v>
      </c>
      <c r="G3956" s="2">
        <v>2618.1000000000004</v>
      </c>
      <c r="H3956" s="2">
        <v>1054.6000000000001</v>
      </c>
      <c r="I3956" s="2">
        <v>67348.800000000003</v>
      </c>
      <c r="J3956" s="2">
        <v>3666.4</v>
      </c>
      <c r="K3956" s="2">
        <v>1041.3</v>
      </c>
      <c r="L3956" s="2">
        <v>1636.5</v>
      </c>
      <c r="M3956" s="2">
        <v>1394.7</v>
      </c>
      <c r="N3956" s="2">
        <v>612</v>
      </c>
      <c r="O3956" s="2">
        <v>1491.4</v>
      </c>
      <c r="P3956" s="2">
        <v>312.60000000000002</v>
      </c>
      <c r="Q3956" s="2">
        <v>7121.3</v>
      </c>
      <c r="R3956" s="2">
        <v>2045</v>
      </c>
      <c r="S3956" s="2">
        <v>10482</v>
      </c>
      <c r="T3956" s="2">
        <v>1456</v>
      </c>
      <c r="U3956" s="2">
        <v>654.30000000000007</v>
      </c>
      <c r="V3956" s="2">
        <v>1153.5</v>
      </c>
      <c r="W3956" s="2">
        <v>2364.9</v>
      </c>
      <c r="X3956" s="2">
        <v>1912.9</v>
      </c>
      <c r="Y3956" s="2">
        <v>2200.5</v>
      </c>
      <c r="Z3956" s="2">
        <v>11474.800000000001</v>
      </c>
      <c r="AA3956" s="2">
        <v>4252.3</v>
      </c>
      <c r="AB3956" s="2">
        <v>261.2</v>
      </c>
      <c r="AC3956" s="2">
        <v>818.2</v>
      </c>
      <c r="AD3956" s="2">
        <v>2708.3</v>
      </c>
      <c r="AE3956" s="2">
        <v>1203.9000000000001</v>
      </c>
      <c r="AF3956" s="2">
        <v>10705.800000000001</v>
      </c>
      <c r="AG3956" s="2">
        <v>3276.8</v>
      </c>
      <c r="AH3956" s="2">
        <v>752.6</v>
      </c>
      <c r="AI3956" s="2">
        <v>1078.1000000000001</v>
      </c>
      <c r="AJ3956" s="2">
        <v>11015.800000000001</v>
      </c>
      <c r="AK3956" s="2">
        <v>3254.4</v>
      </c>
      <c r="AL3956" s="2">
        <v>429.1</v>
      </c>
      <c r="AM3956" s="2">
        <v>30618.5</v>
      </c>
      <c r="AN3956" s="2">
        <v>4881.5</v>
      </c>
      <c r="AO3956" s="2">
        <v>2666.7000000000003</v>
      </c>
    </row>
    <row r="3957" spans="1:41">
      <c r="A3957" s="3">
        <v>41691</v>
      </c>
      <c r="B3957" s="4">
        <v>14205.720000000001</v>
      </c>
      <c r="C3957" s="2">
        <v>2044</v>
      </c>
      <c r="D3957" s="2">
        <v>2630.7000000000003</v>
      </c>
      <c r="E3957" s="2">
        <v>835.2</v>
      </c>
      <c r="F3957" s="2">
        <v>782.30000000000007</v>
      </c>
      <c r="G3957" s="2">
        <v>2631.8</v>
      </c>
      <c r="H3957" s="2">
        <v>1065.5</v>
      </c>
      <c r="I3957" s="2">
        <v>67348.800000000003</v>
      </c>
      <c r="J3957" s="2">
        <v>3672.9</v>
      </c>
      <c r="K3957" s="2">
        <v>1034.2</v>
      </c>
      <c r="L3957" s="2">
        <v>1612.1000000000001</v>
      </c>
      <c r="M3957" s="2">
        <v>1456.2</v>
      </c>
      <c r="N3957" s="2">
        <v>621.1</v>
      </c>
      <c r="O3957" s="2">
        <v>1490.6000000000001</v>
      </c>
      <c r="P3957" s="2">
        <v>313.3</v>
      </c>
      <c r="Q3957" s="2">
        <v>7111.1</v>
      </c>
      <c r="R3957" s="2">
        <v>2051.9</v>
      </c>
      <c r="S3957" s="2">
        <v>10470</v>
      </c>
      <c r="T3957" s="2">
        <v>1450.5</v>
      </c>
      <c r="U3957" s="2">
        <v>655.40000000000009</v>
      </c>
      <c r="V3957" s="2">
        <v>1155</v>
      </c>
      <c r="W3957" s="2">
        <v>2361.4</v>
      </c>
      <c r="X3957" s="2">
        <v>1914.1000000000001</v>
      </c>
      <c r="Y3957" s="2">
        <v>2201.6</v>
      </c>
      <c r="Z3957" s="2">
        <v>11309.2</v>
      </c>
      <c r="AA3957" s="2">
        <v>4312.7</v>
      </c>
      <c r="AB3957" s="2">
        <v>261.90000000000003</v>
      </c>
      <c r="AC3957" s="2">
        <v>818.2</v>
      </c>
      <c r="AD3957" s="2">
        <v>2719.1000000000004</v>
      </c>
      <c r="AE3957" s="2">
        <v>1202.3</v>
      </c>
      <c r="AF3957" s="2">
        <v>10734.2</v>
      </c>
      <c r="AG3957" s="2">
        <v>3296.7000000000003</v>
      </c>
      <c r="AH3957" s="2">
        <v>741.1</v>
      </c>
      <c r="AI3957" s="2">
        <v>1069.5</v>
      </c>
      <c r="AJ3957" s="2">
        <v>10975</v>
      </c>
      <c r="AK3957" s="2">
        <v>3244.8</v>
      </c>
      <c r="AL3957" s="2">
        <v>429.70000000000005</v>
      </c>
      <c r="AM3957" s="2">
        <v>30582</v>
      </c>
      <c r="AN3957" s="2">
        <v>4909.6000000000004</v>
      </c>
      <c r="AO3957" s="2">
        <v>2665.6000000000004</v>
      </c>
    </row>
    <row r="3958" spans="1:41">
      <c r="A3958" s="3">
        <v>41694</v>
      </c>
      <c r="B3958" s="4">
        <v>14227.08</v>
      </c>
      <c r="C3958" s="2">
        <v>2026.7</v>
      </c>
      <c r="D3958" s="2">
        <v>2607.2000000000003</v>
      </c>
      <c r="E3958" s="2">
        <v>831</v>
      </c>
      <c r="F3958" s="2">
        <v>794.7</v>
      </c>
      <c r="G3958" s="2">
        <v>2639</v>
      </c>
      <c r="H3958" s="2">
        <v>1063.7</v>
      </c>
      <c r="I3958" s="2">
        <v>67451.100000000006</v>
      </c>
      <c r="J3958" s="2">
        <v>3689.5</v>
      </c>
      <c r="K3958" s="2">
        <v>1046.3</v>
      </c>
      <c r="L3958" s="2">
        <v>1616.2</v>
      </c>
      <c r="M3958" s="2">
        <v>1436.8000000000002</v>
      </c>
      <c r="N3958" s="2">
        <v>622.90000000000009</v>
      </c>
      <c r="O3958" s="2">
        <v>1481.6000000000001</v>
      </c>
      <c r="P3958" s="2">
        <v>313.40000000000003</v>
      </c>
      <c r="Q3958" s="2">
        <v>7253.3</v>
      </c>
      <c r="R3958" s="2">
        <v>2041.2</v>
      </c>
      <c r="S3958" s="2">
        <v>10482</v>
      </c>
      <c r="T3958" s="2">
        <v>1507.5</v>
      </c>
      <c r="U3958" s="2">
        <v>652.40000000000009</v>
      </c>
      <c r="V3958" s="2">
        <v>1165.4000000000001</v>
      </c>
      <c r="W3958" s="2">
        <v>2358.4</v>
      </c>
      <c r="X3958" s="2">
        <v>1935.7</v>
      </c>
      <c r="Y3958" s="2">
        <v>2211.2000000000003</v>
      </c>
      <c r="Z3958" s="2">
        <v>11181.2</v>
      </c>
      <c r="AA3958" s="2">
        <v>4348.3</v>
      </c>
      <c r="AB3958" s="2">
        <v>267.90000000000003</v>
      </c>
      <c r="AC3958" s="2">
        <v>818.2</v>
      </c>
      <c r="AD3958" s="2">
        <v>2735.6000000000004</v>
      </c>
      <c r="AE3958" s="2">
        <v>1190.9000000000001</v>
      </c>
      <c r="AF3958" s="2">
        <v>10844.400000000001</v>
      </c>
      <c r="AG3958" s="2">
        <v>3308.1000000000004</v>
      </c>
      <c r="AH3958" s="2">
        <v>728.30000000000007</v>
      </c>
      <c r="AI3958" s="2">
        <v>1083.3</v>
      </c>
      <c r="AJ3958" s="2">
        <v>11099.900000000001</v>
      </c>
      <c r="AK3958" s="2">
        <v>3324.3</v>
      </c>
      <c r="AL3958" s="2">
        <v>428.20000000000005</v>
      </c>
      <c r="AM3958" s="2">
        <v>30959.4</v>
      </c>
      <c r="AN3958" s="2">
        <v>4961.3</v>
      </c>
      <c r="AO3958" s="2">
        <v>2654.4</v>
      </c>
    </row>
    <row r="3959" spans="1:41">
      <c r="A3959" s="3">
        <v>41695</v>
      </c>
      <c r="B3959" s="4">
        <v>14188.98</v>
      </c>
      <c r="C3959" s="2">
        <v>1964</v>
      </c>
      <c r="D3959" s="2">
        <v>2607.2000000000003</v>
      </c>
      <c r="E3959" s="2">
        <v>825</v>
      </c>
      <c r="F3959" s="2">
        <v>800</v>
      </c>
      <c r="G3959" s="2">
        <v>2634</v>
      </c>
      <c r="H3959" s="2">
        <v>1151.1000000000001</v>
      </c>
      <c r="I3959" s="2">
        <v>67255.8</v>
      </c>
      <c r="J3959" s="2">
        <v>3658.1000000000004</v>
      </c>
      <c r="K3959" s="2">
        <v>1041.3</v>
      </c>
      <c r="L3959" s="2">
        <v>1621.6000000000001</v>
      </c>
      <c r="M3959" s="2">
        <v>1427.2</v>
      </c>
      <c r="N3959" s="2">
        <v>620.6</v>
      </c>
      <c r="O3959" s="2">
        <v>1492.9</v>
      </c>
      <c r="P3959" s="2">
        <v>311.60000000000002</v>
      </c>
      <c r="Q3959" s="2">
        <v>7128.4000000000005</v>
      </c>
      <c r="R3959" s="2">
        <v>2034.7</v>
      </c>
      <c r="S3959" s="2">
        <v>10392</v>
      </c>
      <c r="T3959" s="2">
        <v>1479</v>
      </c>
      <c r="U3959" s="2">
        <v>653.40000000000009</v>
      </c>
      <c r="V3959" s="2">
        <v>1166.5</v>
      </c>
      <c r="W3959" s="2">
        <v>2338.2000000000003</v>
      </c>
      <c r="X3959" s="2">
        <v>1913.3000000000002</v>
      </c>
      <c r="Y3959" s="2">
        <v>2204.8000000000002</v>
      </c>
      <c r="Z3959" s="2">
        <v>11196.2</v>
      </c>
      <c r="AA3959" s="2">
        <v>4329.1000000000004</v>
      </c>
      <c r="AB3959" s="2">
        <v>267.2</v>
      </c>
      <c r="AC3959" s="2">
        <v>818.2</v>
      </c>
      <c r="AD3959" s="2">
        <v>2717.8</v>
      </c>
      <c r="AE3959" s="2">
        <v>1188</v>
      </c>
      <c r="AF3959" s="2">
        <v>10823.1</v>
      </c>
      <c r="AG3959" s="2">
        <v>3299.6000000000004</v>
      </c>
      <c r="AH3959" s="2">
        <v>730.90000000000009</v>
      </c>
      <c r="AI3959" s="2">
        <v>1077.5</v>
      </c>
      <c r="AJ3959" s="2">
        <v>11020.900000000001</v>
      </c>
      <c r="AK3959" s="2">
        <v>3329.8</v>
      </c>
      <c r="AL3959" s="2">
        <v>434.90000000000003</v>
      </c>
      <c r="AM3959" s="2">
        <v>31239.4</v>
      </c>
      <c r="AN3959" s="2">
        <v>4940.8</v>
      </c>
      <c r="AO3959" s="2">
        <v>2665.6000000000004</v>
      </c>
    </row>
    <row r="3960" spans="1:41">
      <c r="A3960" s="3">
        <v>41696</v>
      </c>
      <c r="B3960" s="4">
        <v>14188.58</v>
      </c>
      <c r="C3960" s="2">
        <v>1957.3000000000002</v>
      </c>
      <c r="D3960" s="2">
        <v>2615.6000000000004</v>
      </c>
      <c r="E3960" s="2">
        <v>814.80000000000007</v>
      </c>
      <c r="F3960" s="2">
        <v>796.80000000000007</v>
      </c>
      <c r="G3960" s="2">
        <v>2633.5</v>
      </c>
      <c r="H3960" s="2">
        <v>1208.6000000000001</v>
      </c>
      <c r="I3960" s="2">
        <v>67255.8</v>
      </c>
      <c r="J3960" s="2">
        <v>3693.6000000000004</v>
      </c>
      <c r="K3960" s="2">
        <v>1049.4000000000001</v>
      </c>
      <c r="L3960" s="2">
        <v>1624.9</v>
      </c>
      <c r="M3960" s="2">
        <v>1431.4</v>
      </c>
      <c r="N3960" s="2">
        <v>619.6</v>
      </c>
      <c r="O3960" s="2">
        <v>1489.1000000000001</v>
      </c>
      <c r="P3960" s="2">
        <v>312.10000000000002</v>
      </c>
      <c r="Q3960" s="2">
        <v>7262.5</v>
      </c>
      <c r="R3960" s="2">
        <v>2023.5</v>
      </c>
      <c r="S3960" s="2">
        <v>10470</v>
      </c>
      <c r="T3960" s="2">
        <v>1489.5</v>
      </c>
      <c r="U3960" s="2">
        <v>651.90000000000009</v>
      </c>
      <c r="V3960" s="2">
        <v>1163.9000000000001</v>
      </c>
      <c r="W3960" s="2">
        <v>2346.5</v>
      </c>
      <c r="X3960" s="2">
        <v>1919.2</v>
      </c>
      <c r="Y3960" s="2">
        <v>2213.3000000000002</v>
      </c>
      <c r="Z3960" s="2">
        <v>11399.5</v>
      </c>
      <c r="AA3960" s="2">
        <v>4377.1000000000004</v>
      </c>
      <c r="AB3960" s="2">
        <v>270.2</v>
      </c>
      <c r="AC3960" s="2">
        <v>818.2</v>
      </c>
      <c r="AD3960" s="2">
        <v>2692.3</v>
      </c>
      <c r="AE3960" s="2">
        <v>1202.7</v>
      </c>
      <c r="AF3960" s="2">
        <v>10794.7</v>
      </c>
      <c r="AG3960" s="2">
        <v>3286.3</v>
      </c>
      <c r="AH3960" s="2">
        <v>732.2</v>
      </c>
      <c r="AI3960" s="2">
        <v>1082.7</v>
      </c>
      <c r="AJ3960" s="2">
        <v>11089.7</v>
      </c>
      <c r="AK3960" s="2">
        <v>3349.7000000000003</v>
      </c>
      <c r="AL3960" s="2">
        <v>429.40000000000003</v>
      </c>
      <c r="AM3960" s="2">
        <v>31093.300000000003</v>
      </c>
      <c r="AN3960" s="2">
        <v>4970.1000000000004</v>
      </c>
      <c r="AO3960" s="2">
        <v>2666.7000000000003</v>
      </c>
    </row>
    <row r="3961" spans="1:41">
      <c r="A3961" s="3">
        <v>41697</v>
      </c>
      <c r="B3961" s="4">
        <v>14214.74</v>
      </c>
      <c r="C3961" s="2">
        <v>1973.3000000000002</v>
      </c>
      <c r="D3961" s="2">
        <v>2622.3</v>
      </c>
      <c r="E3961" s="2">
        <v>816</v>
      </c>
      <c r="F3961" s="2">
        <v>799.7</v>
      </c>
      <c r="G3961" s="2">
        <v>2651.1000000000004</v>
      </c>
      <c r="H3961" s="2">
        <v>1208.2</v>
      </c>
      <c r="I3961" s="2">
        <v>67441.900000000009</v>
      </c>
      <c r="J3961" s="2">
        <v>3699</v>
      </c>
      <c r="K3961" s="2">
        <v>1053</v>
      </c>
      <c r="L3961" s="2">
        <v>1628.6000000000001</v>
      </c>
      <c r="M3961" s="2">
        <v>1441.4</v>
      </c>
      <c r="N3961" s="2">
        <v>620.40000000000009</v>
      </c>
      <c r="O3961" s="2">
        <v>1471.7</v>
      </c>
      <c r="P3961" s="2">
        <v>311.60000000000002</v>
      </c>
      <c r="Q3961" s="2">
        <v>7182.2000000000007</v>
      </c>
      <c r="R3961" s="2">
        <v>2018.8000000000002</v>
      </c>
      <c r="S3961" s="2">
        <v>10506</v>
      </c>
      <c r="T3961" s="2">
        <v>1487.5</v>
      </c>
      <c r="U3961" s="2">
        <v>654.1</v>
      </c>
      <c r="V3961" s="2">
        <v>1150.9000000000001</v>
      </c>
      <c r="W3961" s="2">
        <v>2367.6</v>
      </c>
      <c r="X3961" s="2">
        <v>1931</v>
      </c>
      <c r="Y3961" s="2">
        <v>2204.8000000000002</v>
      </c>
      <c r="Z3961" s="2">
        <v>11497.400000000001</v>
      </c>
      <c r="AA3961" s="2">
        <v>4406.8</v>
      </c>
      <c r="AB3961" s="2">
        <v>277.7</v>
      </c>
      <c r="AC3961" s="2">
        <v>818.2</v>
      </c>
      <c r="AD3961" s="2">
        <v>2683.2000000000003</v>
      </c>
      <c r="AE3961" s="2">
        <v>1202.5</v>
      </c>
      <c r="AF3961" s="2">
        <v>10830.2</v>
      </c>
      <c r="AG3961" s="2">
        <v>3312.8</v>
      </c>
      <c r="AH3961" s="2">
        <v>732.2</v>
      </c>
      <c r="AI3961" s="2">
        <v>1088.1000000000001</v>
      </c>
      <c r="AJ3961" s="2">
        <v>11551.300000000001</v>
      </c>
      <c r="AK3961" s="2">
        <v>3399.1000000000004</v>
      </c>
      <c r="AL3961" s="2">
        <v>436.40000000000003</v>
      </c>
      <c r="AM3961" s="2">
        <v>31422</v>
      </c>
      <c r="AN3961" s="2">
        <v>5003.1000000000004</v>
      </c>
      <c r="AO3961" s="2">
        <v>2666.7000000000003</v>
      </c>
    </row>
    <row r="3962" spans="1:41">
      <c r="A3962" s="3">
        <v>41698</v>
      </c>
      <c r="B3962" s="4">
        <v>14209.59</v>
      </c>
      <c r="C3962" s="2">
        <v>2017.3000000000002</v>
      </c>
      <c r="D3962" s="2">
        <v>2592</v>
      </c>
      <c r="E3962" s="2">
        <v>813.6</v>
      </c>
      <c r="F3962" s="2">
        <v>792.30000000000007</v>
      </c>
      <c r="G3962" s="2">
        <v>2658.3</v>
      </c>
      <c r="H3962" s="2">
        <v>1214</v>
      </c>
      <c r="I3962" s="2">
        <v>67488.3</v>
      </c>
      <c r="J3962" s="2">
        <v>3707.3</v>
      </c>
      <c r="K3962" s="2">
        <v>1061.2</v>
      </c>
      <c r="L3962" s="2">
        <v>1619.5</v>
      </c>
      <c r="M3962" s="2">
        <v>1453</v>
      </c>
      <c r="N3962" s="2">
        <v>619.6</v>
      </c>
      <c r="O3962" s="2">
        <v>1484.6000000000001</v>
      </c>
      <c r="P3962" s="2">
        <v>309</v>
      </c>
      <c r="Q3962" s="2">
        <v>7193.4000000000005</v>
      </c>
      <c r="R3962" s="2">
        <v>2010.2</v>
      </c>
      <c r="S3962" s="2">
        <v>10626</v>
      </c>
      <c r="T3962" s="2">
        <v>1508</v>
      </c>
      <c r="U3962" s="2">
        <v>653.40000000000009</v>
      </c>
      <c r="V3962" s="2">
        <v>1146</v>
      </c>
      <c r="W3962" s="2">
        <v>2366.7000000000003</v>
      </c>
      <c r="X3962" s="2">
        <v>1960.1000000000001</v>
      </c>
      <c r="Y3962" s="2">
        <v>2233.6</v>
      </c>
      <c r="Z3962" s="2">
        <v>11414.6</v>
      </c>
      <c r="AA3962" s="2">
        <v>4386.7</v>
      </c>
      <c r="AB3962" s="2">
        <v>276.40000000000003</v>
      </c>
      <c r="AC3962" s="2">
        <v>818.2</v>
      </c>
      <c r="AD3962" s="2">
        <v>2675.9</v>
      </c>
      <c r="AE3962" s="2">
        <v>1204.2</v>
      </c>
      <c r="AF3962" s="2">
        <v>10769.800000000001</v>
      </c>
      <c r="AG3962" s="2">
        <v>3304.3</v>
      </c>
      <c r="AH3962" s="2">
        <v>737.30000000000007</v>
      </c>
      <c r="AI3962" s="2">
        <v>1090.1000000000001</v>
      </c>
      <c r="AJ3962" s="2">
        <v>11660.900000000001</v>
      </c>
      <c r="AK3962" s="2">
        <v>3385.4</v>
      </c>
      <c r="AL3962" s="2">
        <v>433.70000000000005</v>
      </c>
      <c r="AM3962" s="2">
        <v>31714.2</v>
      </c>
      <c r="AN3962" s="2">
        <v>5013.7000000000007</v>
      </c>
      <c r="AO3962" s="2">
        <v>2657.4</v>
      </c>
    </row>
    <row r="3963" spans="1:41">
      <c r="A3963" s="3">
        <v>41701</v>
      </c>
      <c r="B3963" s="4">
        <v>14212.74</v>
      </c>
      <c r="C3963" s="2">
        <v>2074.7000000000003</v>
      </c>
      <c r="D3963" s="2">
        <v>2590.4</v>
      </c>
      <c r="E3963" s="2">
        <v>802.80000000000007</v>
      </c>
      <c r="F3963" s="2">
        <v>792.1</v>
      </c>
      <c r="G3963" s="2">
        <v>2650</v>
      </c>
      <c r="H3963" s="2">
        <v>1232.2</v>
      </c>
      <c r="I3963" s="2">
        <v>67441.900000000009</v>
      </c>
      <c r="J3963" s="2">
        <v>3693.6000000000004</v>
      </c>
      <c r="K3963" s="2">
        <v>1060.1000000000001</v>
      </c>
      <c r="L3963" s="2">
        <v>1616.2</v>
      </c>
      <c r="M3963" s="2">
        <v>1464.8000000000002</v>
      </c>
      <c r="N3963" s="2">
        <v>621.20000000000005</v>
      </c>
      <c r="O3963" s="2">
        <v>1485.4</v>
      </c>
      <c r="P3963" s="2">
        <v>309.40000000000003</v>
      </c>
      <c r="Q3963" s="2">
        <v>7162.9000000000005</v>
      </c>
      <c r="R3963" s="2">
        <v>2013.2</v>
      </c>
      <c r="S3963" s="2">
        <v>10608</v>
      </c>
      <c r="T3963" s="2">
        <v>1542.5</v>
      </c>
      <c r="U3963" s="2">
        <v>652.80000000000007</v>
      </c>
      <c r="V3963" s="2">
        <v>1138.2</v>
      </c>
      <c r="W3963" s="2">
        <v>2354</v>
      </c>
      <c r="X3963" s="2">
        <v>1968</v>
      </c>
      <c r="Y3963" s="2">
        <v>2244.3000000000002</v>
      </c>
      <c r="Z3963" s="2">
        <v>11444.7</v>
      </c>
      <c r="AA3963" s="2">
        <v>4351.2</v>
      </c>
      <c r="AB3963" s="2">
        <v>271.90000000000003</v>
      </c>
      <c r="AC3963" s="2">
        <v>818.2</v>
      </c>
      <c r="AD3963" s="2">
        <v>2666.4</v>
      </c>
      <c r="AE3963" s="2">
        <v>1225.4000000000001</v>
      </c>
      <c r="AF3963" s="2">
        <v>10702.2</v>
      </c>
      <c r="AG3963" s="2">
        <v>3276.8</v>
      </c>
      <c r="AH3963" s="2">
        <v>733.40000000000009</v>
      </c>
      <c r="AI3963" s="2">
        <v>1090.3</v>
      </c>
      <c r="AJ3963" s="2">
        <v>11780.800000000001</v>
      </c>
      <c r="AK3963" s="2">
        <v>3326.4</v>
      </c>
      <c r="AL3963" s="2">
        <v>427.6</v>
      </c>
      <c r="AM3963" s="2">
        <v>31799.4</v>
      </c>
      <c r="AN3963" s="2">
        <v>4989.4000000000005</v>
      </c>
      <c r="AO3963" s="2">
        <v>2665.6000000000004</v>
      </c>
    </row>
    <row r="3964" spans="1:41">
      <c r="A3964" s="3">
        <v>41702</v>
      </c>
      <c r="B3964" s="4">
        <v>14289.86</v>
      </c>
      <c r="C3964" s="2">
        <v>2158.7000000000003</v>
      </c>
      <c r="D3964" s="2">
        <v>2590.4</v>
      </c>
      <c r="E3964" s="2">
        <v>800.40000000000009</v>
      </c>
      <c r="F3964" s="2">
        <v>797</v>
      </c>
      <c r="G3964" s="2">
        <v>2652.2000000000003</v>
      </c>
      <c r="H3964" s="2">
        <v>1249.4000000000001</v>
      </c>
      <c r="I3964" s="2">
        <v>67534.8</v>
      </c>
      <c r="J3964" s="2">
        <v>3693</v>
      </c>
      <c r="K3964" s="2">
        <v>1059.6000000000001</v>
      </c>
      <c r="L3964" s="2">
        <v>1624.1000000000001</v>
      </c>
      <c r="M3964" s="2">
        <v>1473.8000000000002</v>
      </c>
      <c r="N3964" s="2">
        <v>628.70000000000005</v>
      </c>
      <c r="O3964" s="2">
        <v>1471</v>
      </c>
      <c r="P3964" s="2">
        <v>309</v>
      </c>
      <c r="Q3964" s="2">
        <v>7151.7000000000007</v>
      </c>
      <c r="R3964" s="2">
        <v>2104.7000000000003</v>
      </c>
      <c r="S3964" s="2">
        <v>10548</v>
      </c>
      <c r="T3964" s="2">
        <v>1550</v>
      </c>
      <c r="U3964" s="2">
        <v>652.6</v>
      </c>
      <c r="V3964" s="2">
        <v>1134.5</v>
      </c>
      <c r="W3964" s="2">
        <v>2385.5</v>
      </c>
      <c r="X3964" s="2">
        <v>1981.4</v>
      </c>
      <c r="Y3964" s="2">
        <v>2300.8000000000002</v>
      </c>
      <c r="Z3964" s="2">
        <v>11550.1</v>
      </c>
      <c r="AA3964" s="2">
        <v>4395.3</v>
      </c>
      <c r="AB3964" s="2">
        <v>274.7</v>
      </c>
      <c r="AC3964" s="2">
        <v>818.2</v>
      </c>
      <c r="AD3964" s="2">
        <v>2694.5</v>
      </c>
      <c r="AE3964" s="2">
        <v>1247.6000000000001</v>
      </c>
      <c r="AF3964" s="2">
        <v>10801.800000000001</v>
      </c>
      <c r="AG3964" s="2">
        <v>3296.7000000000003</v>
      </c>
      <c r="AH3964" s="2">
        <v>730.90000000000009</v>
      </c>
      <c r="AI3964" s="2">
        <v>1106.2</v>
      </c>
      <c r="AJ3964" s="2">
        <v>11813.900000000001</v>
      </c>
      <c r="AK3964" s="2">
        <v>3343.5</v>
      </c>
      <c r="AL3964" s="2">
        <v>449.20000000000005</v>
      </c>
      <c r="AM3964" s="2">
        <v>32055.100000000002</v>
      </c>
      <c r="AN3964" s="2">
        <v>5031.1000000000004</v>
      </c>
      <c r="AO3964" s="2">
        <v>2644.100000000000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O3964"/>
  <sheetViews>
    <sheetView workbookViewId="0">
      <selection activeCell="G1" sqref="A1:G1048576"/>
    </sheetView>
  </sheetViews>
  <sheetFormatPr defaultRowHeight="15"/>
  <cols>
    <col min="1" max="1" width="12.5703125" bestFit="1" customWidth="1"/>
    <col min="2" max="2" width="12.5703125" customWidth="1"/>
    <col min="3" max="3" width="30.140625" bestFit="1" customWidth="1"/>
    <col min="4" max="4" width="32.7109375" bestFit="1" customWidth="1"/>
    <col min="5" max="5" width="25" bestFit="1" customWidth="1"/>
    <col min="6" max="6" width="23.28515625" bestFit="1" customWidth="1"/>
    <col min="7" max="7" width="27.7109375" bestFit="1" customWidth="1"/>
  </cols>
  <sheetData>
    <row r="1" spans="1:41">
      <c r="B1" t="s">
        <v>167</v>
      </c>
      <c r="C1" s="1" t="s">
        <v>0</v>
      </c>
      <c r="D1" s="1" t="s">
        <v>5</v>
      </c>
      <c r="E1" s="1" t="s">
        <v>11</v>
      </c>
      <c r="F1" s="1" t="s">
        <v>17</v>
      </c>
      <c r="G1" s="1" t="s">
        <v>23</v>
      </c>
      <c r="H1" s="1" t="s">
        <v>28</v>
      </c>
      <c r="I1" s="1" t="s">
        <v>34</v>
      </c>
      <c r="J1" s="1" t="s">
        <v>39</v>
      </c>
      <c r="K1" s="1" t="s">
        <v>43</v>
      </c>
      <c r="L1" s="1" t="s">
        <v>49</v>
      </c>
      <c r="M1" s="1" t="s">
        <v>52</v>
      </c>
      <c r="N1" s="1" t="s">
        <v>57</v>
      </c>
      <c r="O1" s="1" t="s">
        <v>62</v>
      </c>
      <c r="P1" s="1" t="s">
        <v>65</v>
      </c>
      <c r="Q1" s="1" t="s">
        <v>70</v>
      </c>
      <c r="R1" s="1" t="s">
        <v>75</v>
      </c>
      <c r="S1" s="1" t="s">
        <v>79</v>
      </c>
      <c r="T1" s="1" t="s">
        <v>82</v>
      </c>
      <c r="U1" s="1" t="s">
        <v>88</v>
      </c>
      <c r="V1" s="1" t="s">
        <v>91</v>
      </c>
      <c r="W1" s="1" t="s">
        <v>96</v>
      </c>
      <c r="X1" s="1" t="s">
        <v>101</v>
      </c>
      <c r="Y1" s="1" t="s">
        <v>106</v>
      </c>
      <c r="Z1" s="1" t="s">
        <v>110</v>
      </c>
      <c r="AA1" s="1" t="s">
        <v>114</v>
      </c>
      <c r="AB1" s="1" t="s">
        <v>117</v>
      </c>
      <c r="AC1" s="1" t="s">
        <v>120</v>
      </c>
      <c r="AD1" s="1" t="s">
        <v>124</v>
      </c>
      <c r="AE1" s="1" t="s">
        <v>127</v>
      </c>
      <c r="AF1" s="1" t="s">
        <v>131</v>
      </c>
      <c r="AG1" s="1" t="s">
        <v>134</v>
      </c>
      <c r="AH1" s="1" t="s">
        <v>137</v>
      </c>
      <c r="AI1" s="1" t="s">
        <v>141</v>
      </c>
      <c r="AJ1" s="1" t="s">
        <v>144</v>
      </c>
      <c r="AK1" s="1" t="s">
        <v>147</v>
      </c>
      <c r="AL1" s="1" t="s">
        <v>152</v>
      </c>
      <c r="AM1" s="1" t="s">
        <v>156</v>
      </c>
      <c r="AN1" s="1" t="s">
        <v>159</v>
      </c>
      <c r="AO1" s="1" t="s">
        <v>162</v>
      </c>
    </row>
    <row r="2" spans="1:41">
      <c r="B2" s="5" t="s">
        <v>168</v>
      </c>
      <c r="C2" s="1" t="s">
        <v>1</v>
      </c>
      <c r="D2" s="1" t="s">
        <v>6</v>
      </c>
      <c r="E2" s="1" t="s">
        <v>12</v>
      </c>
      <c r="F2" s="1" t="s">
        <v>18</v>
      </c>
      <c r="G2" s="1" t="s">
        <v>24</v>
      </c>
      <c r="H2" s="1" t="s">
        <v>29</v>
      </c>
      <c r="I2" s="1" t="s">
        <v>35</v>
      </c>
      <c r="J2" s="1" t="s">
        <v>40</v>
      </c>
      <c r="K2" s="1" t="s">
        <v>44</v>
      </c>
      <c r="L2" s="1" t="s">
        <v>50</v>
      </c>
      <c r="M2" s="1" t="s">
        <v>53</v>
      </c>
      <c r="N2" s="1" t="s">
        <v>58</v>
      </c>
      <c r="O2" s="1" t="s">
        <v>63</v>
      </c>
      <c r="P2" s="1" t="s">
        <v>66</v>
      </c>
      <c r="Q2" s="1" t="s">
        <v>71</v>
      </c>
      <c r="R2" s="1" t="s">
        <v>76</v>
      </c>
      <c r="S2" s="1" t="s">
        <v>80</v>
      </c>
      <c r="T2" s="1" t="s">
        <v>83</v>
      </c>
      <c r="U2" s="1" t="s">
        <v>89</v>
      </c>
      <c r="V2" s="1" t="s">
        <v>92</v>
      </c>
      <c r="W2" s="1" t="s">
        <v>97</v>
      </c>
      <c r="X2" s="1" t="s">
        <v>102</v>
      </c>
      <c r="Y2" s="1" t="s">
        <v>107</v>
      </c>
      <c r="Z2" s="1" t="s">
        <v>111</v>
      </c>
      <c r="AA2" s="1" t="s">
        <v>115</v>
      </c>
      <c r="AB2" s="1" t="s">
        <v>118</v>
      </c>
      <c r="AC2" s="1" t="s">
        <v>121</v>
      </c>
      <c r="AD2" s="1" t="s">
        <v>125</v>
      </c>
      <c r="AE2" s="1" t="s">
        <v>128</v>
      </c>
      <c r="AF2" s="1" t="s">
        <v>132</v>
      </c>
      <c r="AG2" s="1" t="s">
        <v>135</v>
      </c>
      <c r="AH2" s="1" t="s">
        <v>138</v>
      </c>
      <c r="AI2" s="1" t="s">
        <v>142</v>
      </c>
      <c r="AJ2" s="1" t="s">
        <v>145</v>
      </c>
      <c r="AK2" s="1" t="s">
        <v>148</v>
      </c>
      <c r="AL2" s="1" t="s">
        <v>153</v>
      </c>
      <c r="AM2" s="1" t="s">
        <v>157</v>
      </c>
      <c r="AN2" s="1" t="s">
        <v>160</v>
      </c>
      <c r="AO2" s="1" t="s">
        <v>163</v>
      </c>
    </row>
    <row r="3" spans="1:41">
      <c r="C3" s="1" t="s">
        <v>2</v>
      </c>
      <c r="D3" s="1" t="s">
        <v>7</v>
      </c>
      <c r="E3" s="1" t="s">
        <v>13</v>
      </c>
      <c r="F3" s="1" t="s">
        <v>19</v>
      </c>
      <c r="G3" s="1" t="s">
        <v>25</v>
      </c>
      <c r="H3" s="1" t="s">
        <v>30</v>
      </c>
      <c r="I3" s="1" t="s">
        <v>36</v>
      </c>
      <c r="J3" s="1" t="s">
        <v>41</v>
      </c>
      <c r="K3" s="1" t="s">
        <v>45</v>
      </c>
      <c r="L3" s="1" t="s">
        <v>51</v>
      </c>
      <c r="M3" s="1" t="s">
        <v>54</v>
      </c>
      <c r="N3" s="1" t="s">
        <v>59</v>
      </c>
      <c r="O3" s="1" t="s">
        <v>64</v>
      </c>
      <c r="P3" s="1" t="s">
        <v>67</v>
      </c>
      <c r="Q3" s="1" t="s">
        <v>72</v>
      </c>
      <c r="R3" s="1" t="s">
        <v>77</v>
      </c>
      <c r="S3" s="1" t="s">
        <v>81</v>
      </c>
      <c r="T3" s="1" t="s">
        <v>84</v>
      </c>
      <c r="U3" s="1" t="s">
        <v>90</v>
      </c>
      <c r="V3" s="1" t="s">
        <v>93</v>
      </c>
      <c r="W3" s="1" t="s">
        <v>98</v>
      </c>
      <c r="X3" s="1" t="s">
        <v>103</v>
      </c>
      <c r="Y3" s="1" t="s">
        <v>108</v>
      </c>
      <c r="Z3" s="1" t="s">
        <v>112</v>
      </c>
      <c r="AA3" s="1" t="s">
        <v>116</v>
      </c>
      <c r="AB3" s="1" t="s">
        <v>119</v>
      </c>
      <c r="AC3" s="1" t="s">
        <v>122</v>
      </c>
      <c r="AD3" s="1" t="s">
        <v>126</v>
      </c>
      <c r="AE3" s="1" t="s">
        <v>129</v>
      </c>
      <c r="AF3" s="1" t="s">
        <v>133</v>
      </c>
      <c r="AG3" s="1" t="s">
        <v>136</v>
      </c>
      <c r="AH3" s="1" t="s">
        <v>139</v>
      </c>
      <c r="AI3" s="1" t="s">
        <v>143</v>
      </c>
      <c r="AJ3" s="1" t="s">
        <v>146</v>
      </c>
      <c r="AK3" s="1" t="s">
        <v>149</v>
      </c>
      <c r="AL3" s="1" t="s">
        <v>154</v>
      </c>
      <c r="AM3" s="1" t="s">
        <v>158</v>
      </c>
      <c r="AN3" s="1" t="s">
        <v>161</v>
      </c>
      <c r="AO3" s="1" t="s">
        <v>164</v>
      </c>
    </row>
    <row r="4" spans="1:41">
      <c r="C4" s="1" t="s">
        <v>3</v>
      </c>
      <c r="D4" s="1" t="s">
        <v>8</v>
      </c>
      <c r="E4" s="1" t="s">
        <v>14</v>
      </c>
      <c r="F4" s="1" t="s">
        <v>20</v>
      </c>
      <c r="G4" s="1" t="s">
        <v>26</v>
      </c>
      <c r="H4" s="1" t="s">
        <v>31</v>
      </c>
      <c r="I4" s="1" t="s">
        <v>14</v>
      </c>
      <c r="J4" s="1" t="s">
        <v>8</v>
      </c>
      <c r="K4" s="1" t="s">
        <v>46</v>
      </c>
      <c r="L4" s="1" t="s">
        <v>20</v>
      </c>
      <c r="M4" s="1" t="s">
        <v>8</v>
      </c>
      <c r="N4" s="1" t="s">
        <v>46</v>
      </c>
      <c r="O4" s="1" t="s">
        <v>14</v>
      </c>
      <c r="P4" s="1" t="s">
        <v>20</v>
      </c>
      <c r="Q4" s="1" t="s">
        <v>46</v>
      </c>
      <c r="R4" s="1" t="s">
        <v>3</v>
      </c>
      <c r="S4" s="1" t="s">
        <v>3</v>
      </c>
      <c r="T4" s="1" t="s">
        <v>8</v>
      </c>
      <c r="U4" s="1" t="s">
        <v>20</v>
      </c>
      <c r="V4" s="1" t="s">
        <v>94</v>
      </c>
      <c r="W4" s="1" t="s">
        <v>94</v>
      </c>
      <c r="X4" s="1" t="s">
        <v>3</v>
      </c>
      <c r="Y4" s="1" t="s">
        <v>46</v>
      </c>
      <c r="Z4" s="1" t="s">
        <v>46</v>
      </c>
      <c r="AA4" s="1" t="s">
        <v>46</v>
      </c>
      <c r="AB4" s="1" t="s">
        <v>14</v>
      </c>
      <c r="AC4" s="1" t="s">
        <v>46</v>
      </c>
      <c r="AD4" s="1" t="s">
        <v>46</v>
      </c>
      <c r="AE4" s="1" t="s">
        <v>8</v>
      </c>
      <c r="AF4" s="1" t="s">
        <v>94</v>
      </c>
      <c r="AG4" s="1" t="s">
        <v>94</v>
      </c>
      <c r="AH4" s="1" t="s">
        <v>46</v>
      </c>
      <c r="AI4" s="1" t="s">
        <v>14</v>
      </c>
      <c r="AJ4" s="1" t="s">
        <v>3</v>
      </c>
      <c r="AK4" s="1" t="s">
        <v>8</v>
      </c>
      <c r="AL4" s="1" t="s">
        <v>8</v>
      </c>
      <c r="AM4" s="1" t="s">
        <v>8</v>
      </c>
      <c r="AN4" s="1" t="s">
        <v>46</v>
      </c>
      <c r="AO4" s="1" t="s">
        <v>8</v>
      </c>
    </row>
    <row r="5" spans="1:41">
      <c r="C5" s="1" t="s">
        <v>4</v>
      </c>
      <c r="D5" s="1" t="s">
        <v>9</v>
      </c>
      <c r="E5" s="1" t="s">
        <v>15</v>
      </c>
      <c r="F5" s="1" t="s">
        <v>21</v>
      </c>
      <c r="G5" s="1" t="s">
        <v>27</v>
      </c>
      <c r="H5" s="1" t="s">
        <v>32</v>
      </c>
      <c r="I5" s="1" t="s">
        <v>37</v>
      </c>
      <c r="J5" s="1" t="s">
        <v>9</v>
      </c>
      <c r="K5" s="1" t="s">
        <v>47</v>
      </c>
      <c r="L5" s="1" t="s">
        <v>21</v>
      </c>
      <c r="M5" s="1" t="s">
        <v>55</v>
      </c>
      <c r="N5" s="1" t="s">
        <v>60</v>
      </c>
      <c r="O5" s="1" t="s">
        <v>15</v>
      </c>
      <c r="P5" s="1" t="s">
        <v>68</v>
      </c>
      <c r="Q5" s="1" t="s">
        <v>73</v>
      </c>
      <c r="R5" s="1" t="s">
        <v>4</v>
      </c>
      <c r="S5" s="1" t="s">
        <v>4</v>
      </c>
      <c r="T5" s="1" t="s">
        <v>85</v>
      </c>
      <c r="U5" s="1" t="s">
        <v>68</v>
      </c>
      <c r="V5" s="1" t="s">
        <v>95</v>
      </c>
      <c r="W5" s="1" t="s">
        <v>99</v>
      </c>
      <c r="X5" s="1" t="s">
        <v>104</v>
      </c>
      <c r="Y5" s="1" t="s">
        <v>73</v>
      </c>
      <c r="Z5" s="1" t="s">
        <v>47</v>
      </c>
      <c r="AA5" s="1" t="s">
        <v>73</v>
      </c>
      <c r="AB5" s="1" t="s">
        <v>37</v>
      </c>
      <c r="AC5" s="1" t="s">
        <v>60</v>
      </c>
      <c r="AD5" s="1" t="s">
        <v>73</v>
      </c>
      <c r="AE5" s="1" t="s">
        <v>55</v>
      </c>
      <c r="AF5" s="1" t="s">
        <v>95</v>
      </c>
      <c r="AG5" s="1" t="s">
        <v>95</v>
      </c>
      <c r="AH5" s="1" t="s">
        <v>47</v>
      </c>
      <c r="AI5" s="1" t="s">
        <v>37</v>
      </c>
      <c r="AJ5" s="1" t="s">
        <v>4</v>
      </c>
      <c r="AK5" s="1" t="s">
        <v>150</v>
      </c>
      <c r="AL5" s="1" t="s">
        <v>155</v>
      </c>
      <c r="AM5" s="1" t="s">
        <v>85</v>
      </c>
      <c r="AN5" s="1" t="s">
        <v>73</v>
      </c>
      <c r="AO5" s="1" t="s">
        <v>55</v>
      </c>
    </row>
    <row r="6" spans="1:41">
      <c r="A6" t="s">
        <v>175</v>
      </c>
      <c r="C6" s="1" t="s">
        <v>4</v>
      </c>
      <c r="D6" s="1" t="s">
        <v>10</v>
      </c>
      <c r="E6" s="1" t="s">
        <v>16</v>
      </c>
      <c r="F6" s="1" t="s">
        <v>22</v>
      </c>
      <c r="G6" s="1" t="s">
        <v>27</v>
      </c>
      <c r="H6" s="1" t="s">
        <v>33</v>
      </c>
      <c r="I6" s="1" t="s">
        <v>38</v>
      </c>
      <c r="J6" s="1" t="s">
        <v>42</v>
      </c>
      <c r="K6" s="1" t="s">
        <v>48</v>
      </c>
      <c r="L6" s="1" t="s">
        <v>22</v>
      </c>
      <c r="M6" s="1" t="s">
        <v>56</v>
      </c>
      <c r="N6" s="1" t="s">
        <v>61</v>
      </c>
      <c r="O6" s="1" t="s">
        <v>16</v>
      </c>
      <c r="P6" s="1" t="s">
        <v>69</v>
      </c>
      <c r="Q6" s="1" t="s">
        <v>74</v>
      </c>
      <c r="R6" s="1" t="s">
        <v>78</v>
      </c>
      <c r="S6" s="1" t="s">
        <v>4</v>
      </c>
      <c r="T6" s="1" t="s">
        <v>86</v>
      </c>
      <c r="U6" s="1" t="s">
        <v>69</v>
      </c>
      <c r="V6" s="1" t="s">
        <v>95</v>
      </c>
      <c r="W6" s="1" t="s">
        <v>100</v>
      </c>
      <c r="X6" s="1" t="s">
        <v>105</v>
      </c>
      <c r="Y6" s="1" t="s">
        <v>109</v>
      </c>
      <c r="Z6" s="1" t="s">
        <v>113</v>
      </c>
      <c r="AA6" s="1" t="s">
        <v>74</v>
      </c>
      <c r="AB6" s="1" t="s">
        <v>38</v>
      </c>
      <c r="AC6" s="1" t="s">
        <v>123</v>
      </c>
      <c r="AD6" s="1" t="s">
        <v>74</v>
      </c>
      <c r="AE6" s="1" t="s">
        <v>130</v>
      </c>
      <c r="AF6" s="1" t="s">
        <v>95</v>
      </c>
      <c r="AG6" s="1" t="s">
        <v>95</v>
      </c>
      <c r="AH6" s="1" t="s">
        <v>140</v>
      </c>
      <c r="AI6" s="1" t="s">
        <v>38</v>
      </c>
      <c r="AJ6" s="1" t="s">
        <v>78</v>
      </c>
      <c r="AK6" s="1" t="s">
        <v>151</v>
      </c>
      <c r="AL6" s="1" t="s">
        <v>87</v>
      </c>
      <c r="AM6" s="1" t="s">
        <v>86</v>
      </c>
      <c r="AN6" s="1" t="s">
        <v>74</v>
      </c>
      <c r="AO6" s="1" t="s">
        <v>56</v>
      </c>
    </row>
    <row r="7" spans="1:41">
      <c r="A7" s="6">
        <v>36161</v>
      </c>
      <c r="B7" s="7">
        <v>13648.84</v>
      </c>
      <c r="C7" s="8">
        <v>559.83000000000004</v>
      </c>
      <c r="D7" s="8">
        <v>2663.98</v>
      </c>
      <c r="E7" s="8">
        <v>1262.58</v>
      </c>
      <c r="F7" s="8">
        <v>221.01</v>
      </c>
      <c r="G7" s="8">
        <v>4008.62</v>
      </c>
      <c r="H7" s="8">
        <v>234.92000000000002</v>
      </c>
      <c r="I7" s="8">
        <v>45338.73</v>
      </c>
      <c r="J7" s="8">
        <v>406.74</v>
      </c>
      <c r="K7" s="8">
        <v>693.92</v>
      </c>
      <c r="L7" s="8">
        <v>1347.88</v>
      </c>
      <c r="M7" s="8">
        <v>410.09000000000003</v>
      </c>
      <c r="N7" s="8">
        <v>302.09000000000003</v>
      </c>
      <c r="O7" s="8">
        <v>7791.54</v>
      </c>
      <c r="P7" s="8">
        <v>251.6</v>
      </c>
      <c r="Q7" s="8">
        <v>2213.44</v>
      </c>
      <c r="R7" s="8">
        <v>2164.38</v>
      </c>
      <c r="S7" s="8">
        <v>1444.6000000000001</v>
      </c>
      <c r="T7" s="8">
        <v>385.02</v>
      </c>
      <c r="U7" s="8">
        <v>390.42</v>
      </c>
      <c r="V7" s="8">
        <v>727.61</v>
      </c>
      <c r="W7" s="8">
        <v>1571.3500000000001</v>
      </c>
      <c r="X7" s="8">
        <v>769.87</v>
      </c>
      <c r="Y7" s="8">
        <v>1005.9200000000001</v>
      </c>
      <c r="Z7" s="8">
        <v>7054.55</v>
      </c>
      <c r="AA7" s="8">
        <v>6460.45</v>
      </c>
      <c r="AB7" s="8">
        <v>266.47000000000003</v>
      </c>
      <c r="AC7" s="8">
        <v>1329.77</v>
      </c>
      <c r="AD7" s="8">
        <v>433.76</v>
      </c>
      <c r="AE7" s="8">
        <v>456.6</v>
      </c>
      <c r="AF7" s="8">
        <v>17357.68</v>
      </c>
      <c r="AG7" s="8">
        <v>2652.78</v>
      </c>
      <c r="AH7" s="8">
        <v>633.78</v>
      </c>
      <c r="AI7" s="8">
        <v>184.32</v>
      </c>
      <c r="AJ7" s="8">
        <v>4306.79</v>
      </c>
      <c r="AK7" s="8">
        <v>330.38</v>
      </c>
      <c r="AL7" s="8">
        <v>235.86</v>
      </c>
      <c r="AM7" s="8">
        <v>15069.49</v>
      </c>
      <c r="AN7" s="8">
        <v>7964.13</v>
      </c>
      <c r="AO7" s="8">
        <v>612.49</v>
      </c>
    </row>
    <row r="8" spans="1:41">
      <c r="A8" s="6">
        <v>36164</v>
      </c>
      <c r="B8" s="7">
        <v>13792.84</v>
      </c>
      <c r="C8" s="8">
        <v>520.61</v>
      </c>
      <c r="D8" s="8">
        <v>2810.35</v>
      </c>
      <c r="E8" s="8">
        <v>1227.51</v>
      </c>
      <c r="F8" s="8">
        <v>219.59</v>
      </c>
      <c r="G8" s="8">
        <v>4039.81</v>
      </c>
      <c r="H8" s="8">
        <v>237.49</v>
      </c>
      <c r="I8" s="8">
        <v>45338.73</v>
      </c>
      <c r="J8" s="8">
        <v>412.09000000000003</v>
      </c>
      <c r="K8" s="8">
        <v>713.75</v>
      </c>
      <c r="L8" s="8">
        <v>1354.9</v>
      </c>
      <c r="M8" s="8">
        <v>410.09000000000003</v>
      </c>
      <c r="N8" s="8">
        <v>309.07</v>
      </c>
      <c r="O8" s="8">
        <v>7610.34</v>
      </c>
      <c r="P8" s="8">
        <v>252.98000000000002</v>
      </c>
      <c r="Q8" s="8">
        <v>2161.9700000000003</v>
      </c>
      <c r="R8" s="8">
        <v>2132.15</v>
      </c>
      <c r="S8" s="8">
        <v>1503.45</v>
      </c>
      <c r="T8" s="8">
        <v>390.29</v>
      </c>
      <c r="U8" s="8">
        <v>385.82</v>
      </c>
      <c r="V8" s="8">
        <v>727.61</v>
      </c>
      <c r="W8" s="8">
        <v>1517.78</v>
      </c>
      <c r="X8" s="8">
        <v>765.17000000000007</v>
      </c>
      <c r="Y8" s="8">
        <v>1039.1400000000001</v>
      </c>
      <c r="Z8" s="8">
        <v>7156.2</v>
      </c>
      <c r="AA8" s="8">
        <v>6408.63</v>
      </c>
      <c r="AB8" s="8">
        <v>261.95</v>
      </c>
      <c r="AC8" s="8">
        <v>1314.49</v>
      </c>
      <c r="AD8" s="8">
        <v>438.29</v>
      </c>
      <c r="AE8" s="8">
        <v>457.65000000000003</v>
      </c>
      <c r="AF8" s="8">
        <v>17409.95</v>
      </c>
      <c r="AG8" s="8">
        <v>2590.36</v>
      </c>
      <c r="AH8" s="8">
        <v>630.46</v>
      </c>
      <c r="AI8" s="8">
        <v>214.34</v>
      </c>
      <c r="AJ8" s="8">
        <v>4375.7</v>
      </c>
      <c r="AK8" s="8">
        <v>366.13</v>
      </c>
      <c r="AL8" s="8">
        <v>241.34</v>
      </c>
      <c r="AM8" s="8">
        <v>15069.49</v>
      </c>
      <c r="AN8" s="8">
        <v>7930.09</v>
      </c>
      <c r="AO8" s="8">
        <v>625.25</v>
      </c>
    </row>
    <row r="9" spans="1:41">
      <c r="A9" s="6">
        <v>36165</v>
      </c>
      <c r="B9" s="7">
        <v>14016.35</v>
      </c>
      <c r="C9" s="8">
        <v>534.87</v>
      </c>
      <c r="D9" s="8">
        <v>2986</v>
      </c>
      <c r="E9" s="8">
        <v>1227.51</v>
      </c>
      <c r="F9" s="8">
        <v>218.18</v>
      </c>
      <c r="G9" s="8">
        <v>4226.8999999999996</v>
      </c>
      <c r="H9" s="8">
        <v>249.04</v>
      </c>
      <c r="I9" s="8">
        <v>42100.25</v>
      </c>
      <c r="J9" s="8">
        <v>415.92</v>
      </c>
      <c r="K9" s="8">
        <v>718.06000000000006</v>
      </c>
      <c r="L9" s="8">
        <v>1352.09</v>
      </c>
      <c r="M9" s="8">
        <v>404.32</v>
      </c>
      <c r="N9" s="8">
        <v>305.35000000000002</v>
      </c>
      <c r="O9" s="8">
        <v>7700.9400000000005</v>
      </c>
      <c r="P9" s="8">
        <v>251.6</v>
      </c>
      <c r="Q9" s="8">
        <v>2161.9700000000003</v>
      </c>
      <c r="R9" s="8">
        <v>2130.61</v>
      </c>
      <c r="S9" s="8">
        <v>1524.8600000000001</v>
      </c>
      <c r="T9" s="8">
        <v>377.98</v>
      </c>
      <c r="U9" s="8">
        <v>389.91</v>
      </c>
      <c r="V9" s="8">
        <v>727.61</v>
      </c>
      <c r="W9" s="8">
        <v>1535.63</v>
      </c>
      <c r="X9" s="8">
        <v>771.44</v>
      </c>
      <c r="Y9" s="8">
        <v>1064.82</v>
      </c>
      <c r="Z9" s="8">
        <v>6982.13</v>
      </c>
      <c r="AA9" s="8">
        <v>6391.35</v>
      </c>
      <c r="AB9" s="8">
        <v>245.69</v>
      </c>
      <c r="AC9" s="8">
        <v>1467.34</v>
      </c>
      <c r="AD9" s="8">
        <v>434.89</v>
      </c>
      <c r="AE9" s="8">
        <v>455.03000000000003</v>
      </c>
      <c r="AF9" s="8">
        <v>17331.53</v>
      </c>
      <c r="AG9" s="8">
        <v>2598.17</v>
      </c>
      <c r="AH9" s="8">
        <v>647.05000000000007</v>
      </c>
      <c r="AI9" s="8">
        <v>218.11</v>
      </c>
      <c r="AJ9" s="8">
        <v>4220.6499999999996</v>
      </c>
      <c r="AK9" s="8">
        <v>383.29</v>
      </c>
      <c r="AL9" s="8">
        <v>235.70000000000002</v>
      </c>
      <c r="AM9" s="8">
        <v>14351.89</v>
      </c>
      <c r="AN9" s="8">
        <v>7759.92</v>
      </c>
      <c r="AO9" s="8">
        <v>625.25</v>
      </c>
    </row>
    <row r="10" spans="1:41">
      <c r="A10" s="6">
        <v>36166</v>
      </c>
      <c r="B10" s="7">
        <v>14321.57</v>
      </c>
      <c r="C10" s="8">
        <v>552.70000000000005</v>
      </c>
      <c r="D10" s="8">
        <v>3073.82</v>
      </c>
      <c r="E10" s="8">
        <v>1227.51</v>
      </c>
      <c r="F10" s="8">
        <v>218.18</v>
      </c>
      <c r="G10" s="8">
        <v>4400.13</v>
      </c>
      <c r="H10" s="8">
        <v>268.29000000000002</v>
      </c>
      <c r="I10" s="8">
        <v>43179.74</v>
      </c>
      <c r="J10" s="8">
        <v>416.43</v>
      </c>
      <c r="K10" s="8">
        <v>734.43000000000006</v>
      </c>
      <c r="L10" s="8">
        <v>1354.9</v>
      </c>
      <c r="M10" s="8">
        <v>376.59000000000003</v>
      </c>
      <c r="N10" s="8">
        <v>320.24</v>
      </c>
      <c r="O10" s="8">
        <v>7655.64</v>
      </c>
      <c r="P10" s="8">
        <v>259.2</v>
      </c>
      <c r="Q10" s="8">
        <v>2182.56</v>
      </c>
      <c r="R10" s="8">
        <v>2145.96</v>
      </c>
      <c r="S10" s="8">
        <v>1583.71</v>
      </c>
      <c r="T10" s="8">
        <v>370.95</v>
      </c>
      <c r="U10" s="8">
        <v>393.99</v>
      </c>
      <c r="V10" s="8">
        <v>730.41</v>
      </c>
      <c r="W10" s="8">
        <v>1553.49</v>
      </c>
      <c r="X10" s="8">
        <v>815.34</v>
      </c>
      <c r="Y10" s="8">
        <v>1147.8900000000001</v>
      </c>
      <c r="Z10" s="8">
        <v>6982.13</v>
      </c>
      <c r="AA10" s="8">
        <v>6529.54</v>
      </c>
      <c r="AB10" s="8">
        <v>243.89000000000001</v>
      </c>
      <c r="AC10" s="8">
        <v>1398.56</v>
      </c>
      <c r="AD10" s="8">
        <v>430.36</v>
      </c>
      <c r="AE10" s="8">
        <v>460.38</v>
      </c>
      <c r="AF10" s="8">
        <v>17540.66</v>
      </c>
      <c r="AG10" s="8">
        <v>2641.08</v>
      </c>
      <c r="AH10" s="8">
        <v>638.75</v>
      </c>
      <c r="AI10" s="8">
        <v>219.62</v>
      </c>
      <c r="AJ10" s="8">
        <v>4134.5200000000004</v>
      </c>
      <c r="AK10" s="8">
        <v>368.99</v>
      </c>
      <c r="AL10" s="8">
        <v>233.34</v>
      </c>
      <c r="AM10" s="8">
        <v>14017.02</v>
      </c>
      <c r="AN10" s="8">
        <v>7998.16</v>
      </c>
      <c r="AO10" s="8">
        <v>644.39</v>
      </c>
    </row>
    <row r="11" spans="1:41">
      <c r="A11" s="6">
        <v>36167</v>
      </c>
      <c r="B11" s="7">
        <v>14314.94</v>
      </c>
      <c r="C11" s="8">
        <v>559.83000000000004</v>
      </c>
      <c r="D11" s="8">
        <v>3073.82</v>
      </c>
      <c r="E11" s="8">
        <v>1227.51</v>
      </c>
      <c r="F11" s="8">
        <v>217.61</v>
      </c>
      <c r="G11" s="8">
        <v>4285.8</v>
      </c>
      <c r="H11" s="8">
        <v>265.73</v>
      </c>
      <c r="I11" s="8">
        <v>42316.13</v>
      </c>
      <c r="J11" s="8">
        <v>412.09000000000003</v>
      </c>
      <c r="K11" s="8">
        <v>724.09</v>
      </c>
      <c r="L11" s="8">
        <v>1361.92</v>
      </c>
      <c r="M11" s="8">
        <v>392.76</v>
      </c>
      <c r="N11" s="8">
        <v>332.90000000000003</v>
      </c>
      <c r="O11" s="8">
        <v>7632.99</v>
      </c>
      <c r="P11" s="8">
        <v>262.66000000000003</v>
      </c>
      <c r="Q11" s="8">
        <v>2213.44</v>
      </c>
      <c r="R11" s="8">
        <v>2159.7800000000002</v>
      </c>
      <c r="S11" s="8">
        <v>1599.76</v>
      </c>
      <c r="T11" s="8">
        <v>374.47</v>
      </c>
      <c r="U11" s="8">
        <v>403.18</v>
      </c>
      <c r="V11" s="8">
        <v>759.80000000000007</v>
      </c>
      <c r="W11" s="8">
        <v>1535.63</v>
      </c>
      <c r="X11" s="8">
        <v>826.32</v>
      </c>
      <c r="Y11" s="8">
        <v>1155.44</v>
      </c>
      <c r="Z11" s="8">
        <v>6912.24</v>
      </c>
      <c r="AA11" s="8">
        <v>6469.09</v>
      </c>
      <c r="AB11" s="8">
        <v>243.89000000000001</v>
      </c>
      <c r="AC11" s="8">
        <v>1429.13</v>
      </c>
      <c r="AD11" s="8">
        <v>441.69</v>
      </c>
      <c r="AE11" s="8">
        <v>452.49</v>
      </c>
      <c r="AF11" s="8">
        <v>18272.61</v>
      </c>
      <c r="AG11" s="8">
        <v>2730.81</v>
      </c>
      <c r="AH11" s="8">
        <v>642.07000000000005</v>
      </c>
      <c r="AI11" s="8">
        <v>222.13</v>
      </c>
      <c r="AJ11" s="8">
        <v>4358.47</v>
      </c>
      <c r="AK11" s="8">
        <v>368.99</v>
      </c>
      <c r="AL11" s="8">
        <v>232.56</v>
      </c>
      <c r="AM11" s="8">
        <v>14160.54</v>
      </c>
      <c r="AN11" s="8">
        <v>7896.05</v>
      </c>
      <c r="AO11" s="8">
        <v>644.39</v>
      </c>
    </row>
    <row r="12" spans="1:41">
      <c r="A12" s="6">
        <v>36168</v>
      </c>
      <c r="B12" s="7">
        <v>14455.39</v>
      </c>
      <c r="C12" s="8">
        <v>566.96</v>
      </c>
      <c r="D12" s="8">
        <v>3220.19</v>
      </c>
      <c r="E12" s="8">
        <v>1192.44</v>
      </c>
      <c r="F12" s="8">
        <v>217.04</v>
      </c>
      <c r="G12" s="8">
        <v>4299.6499999999996</v>
      </c>
      <c r="H12" s="8">
        <v>265.73</v>
      </c>
      <c r="I12" s="8">
        <v>43179.74</v>
      </c>
      <c r="J12" s="8">
        <v>417.7</v>
      </c>
      <c r="K12" s="8">
        <v>736.16</v>
      </c>
      <c r="L12" s="8">
        <v>1367.54</v>
      </c>
      <c r="M12" s="8">
        <v>398.54</v>
      </c>
      <c r="N12" s="8">
        <v>357.48</v>
      </c>
      <c r="O12" s="8">
        <v>7664.7</v>
      </c>
      <c r="P12" s="8">
        <v>263.35000000000002</v>
      </c>
      <c r="Q12" s="8">
        <v>2213.44</v>
      </c>
      <c r="R12" s="8">
        <v>2159.7800000000002</v>
      </c>
      <c r="S12" s="8">
        <v>1610.46</v>
      </c>
      <c r="T12" s="8">
        <v>372.71</v>
      </c>
      <c r="U12" s="8">
        <v>399.09000000000003</v>
      </c>
      <c r="V12" s="8">
        <v>783.58</v>
      </c>
      <c r="W12" s="8">
        <v>1523.73</v>
      </c>
      <c r="X12" s="8">
        <v>823.18000000000006</v>
      </c>
      <c r="Y12" s="8">
        <v>1155.44</v>
      </c>
      <c r="Z12" s="8">
        <v>7115.54</v>
      </c>
      <c r="AA12" s="8">
        <v>6391.35</v>
      </c>
      <c r="AB12" s="8">
        <v>241.18</v>
      </c>
      <c r="AC12" s="8">
        <v>1436.77</v>
      </c>
      <c r="AD12" s="8">
        <v>451.88</v>
      </c>
      <c r="AE12" s="8">
        <v>448.28000000000003</v>
      </c>
      <c r="AF12" s="8">
        <v>18141.91</v>
      </c>
      <c r="AG12" s="8">
        <v>2730.81</v>
      </c>
      <c r="AH12" s="8">
        <v>638.75</v>
      </c>
      <c r="AI12" s="8">
        <v>227.14000000000001</v>
      </c>
      <c r="AJ12" s="8">
        <v>4427.38</v>
      </c>
      <c r="AK12" s="8">
        <v>368.99</v>
      </c>
      <c r="AL12" s="8">
        <v>228.63</v>
      </c>
      <c r="AM12" s="8">
        <v>14160.54</v>
      </c>
      <c r="AN12" s="8">
        <v>7964.13</v>
      </c>
      <c r="AO12" s="8">
        <v>631.63</v>
      </c>
    </row>
    <row r="13" spans="1:41">
      <c r="A13" s="6">
        <v>36171</v>
      </c>
      <c r="B13" s="7">
        <v>14399.37</v>
      </c>
      <c r="C13" s="8">
        <v>570.53</v>
      </c>
      <c r="D13" s="8">
        <v>3220.19</v>
      </c>
      <c r="E13" s="8">
        <v>1192.44</v>
      </c>
      <c r="F13" s="8">
        <v>216.48000000000002</v>
      </c>
      <c r="G13" s="8">
        <v>4240.75</v>
      </c>
      <c r="H13" s="8">
        <v>269.58</v>
      </c>
      <c r="I13" s="8">
        <v>41128.68</v>
      </c>
      <c r="J13" s="8">
        <v>412.6</v>
      </c>
      <c r="K13" s="8">
        <v>706.85</v>
      </c>
      <c r="L13" s="8">
        <v>1359.1200000000001</v>
      </c>
      <c r="M13" s="8">
        <v>410.09000000000003</v>
      </c>
      <c r="N13" s="8">
        <v>358.97</v>
      </c>
      <c r="O13" s="8">
        <v>7723.59</v>
      </c>
      <c r="P13" s="8">
        <v>262.66000000000003</v>
      </c>
      <c r="Q13" s="8">
        <v>2244.33</v>
      </c>
      <c r="R13" s="8">
        <v>2162.85</v>
      </c>
      <c r="S13" s="8">
        <v>1696.07</v>
      </c>
      <c r="T13" s="8">
        <v>372.71</v>
      </c>
      <c r="U13" s="8">
        <v>401.65000000000003</v>
      </c>
      <c r="V13" s="8">
        <v>800.37</v>
      </c>
      <c r="W13" s="8">
        <v>1553.49</v>
      </c>
      <c r="X13" s="8">
        <v>815.34</v>
      </c>
      <c r="Y13" s="8">
        <v>1141.8500000000001</v>
      </c>
      <c r="Z13" s="8">
        <v>6982.13</v>
      </c>
      <c r="AA13" s="8">
        <v>6348.17</v>
      </c>
      <c r="AB13" s="8">
        <v>243.89000000000001</v>
      </c>
      <c r="AC13" s="8">
        <v>1413.84</v>
      </c>
      <c r="AD13" s="8">
        <v>457.54</v>
      </c>
      <c r="AE13" s="8">
        <v>448.28000000000003</v>
      </c>
      <c r="AF13" s="8">
        <v>18220.330000000002</v>
      </c>
      <c r="AG13" s="8">
        <v>2734.71</v>
      </c>
      <c r="AH13" s="8">
        <v>642.07000000000005</v>
      </c>
      <c r="AI13" s="8">
        <v>227.9</v>
      </c>
      <c r="AJ13" s="8">
        <v>4392.93</v>
      </c>
      <c r="AK13" s="8">
        <v>370.42</v>
      </c>
      <c r="AL13" s="8">
        <v>231.77</v>
      </c>
      <c r="AM13" s="8">
        <v>14017.02</v>
      </c>
      <c r="AN13" s="8">
        <v>8032.2</v>
      </c>
      <c r="AO13" s="8">
        <v>638.01</v>
      </c>
    </row>
    <row r="14" spans="1:41">
      <c r="A14" s="6">
        <v>36172</v>
      </c>
      <c r="B14" s="7">
        <v>14101.630000000001</v>
      </c>
      <c r="C14" s="8">
        <v>556.27</v>
      </c>
      <c r="D14" s="8">
        <v>3044.55</v>
      </c>
      <c r="E14" s="8">
        <v>1192.44</v>
      </c>
      <c r="F14" s="8">
        <v>214.21</v>
      </c>
      <c r="G14" s="8">
        <v>4105.63</v>
      </c>
      <c r="H14" s="8">
        <v>299.53000000000003</v>
      </c>
      <c r="I14" s="8">
        <v>41020.75</v>
      </c>
      <c r="J14" s="8">
        <v>403.17</v>
      </c>
      <c r="K14" s="8">
        <v>685.30000000000007</v>
      </c>
      <c r="L14" s="8">
        <v>1361.92</v>
      </c>
      <c r="M14" s="8">
        <v>404.32</v>
      </c>
      <c r="N14" s="8">
        <v>359.71</v>
      </c>
      <c r="O14" s="8">
        <v>7746.24</v>
      </c>
      <c r="P14" s="8">
        <v>256.44</v>
      </c>
      <c r="Q14" s="8">
        <v>2189.42</v>
      </c>
      <c r="R14" s="8">
        <v>2149.0300000000002</v>
      </c>
      <c r="S14" s="8">
        <v>1578.3600000000001</v>
      </c>
      <c r="T14" s="8">
        <v>376.23</v>
      </c>
      <c r="U14" s="8">
        <v>401.65000000000003</v>
      </c>
      <c r="V14" s="8">
        <v>825.56000000000006</v>
      </c>
      <c r="W14" s="8">
        <v>1488.02</v>
      </c>
      <c r="X14" s="8">
        <v>788.69</v>
      </c>
      <c r="Y14" s="8">
        <v>1116.17</v>
      </c>
      <c r="Z14" s="8">
        <v>6912.24</v>
      </c>
      <c r="AA14" s="8">
        <v>6149.52</v>
      </c>
      <c r="AB14" s="8">
        <v>240.27</v>
      </c>
      <c r="AC14" s="8">
        <v>1413.84</v>
      </c>
      <c r="AD14" s="8">
        <v>471.13</v>
      </c>
      <c r="AE14" s="8">
        <v>443.02</v>
      </c>
      <c r="AF14" s="8">
        <v>18351.03</v>
      </c>
      <c r="AG14" s="8">
        <v>2762.01</v>
      </c>
      <c r="AH14" s="8">
        <v>647.05000000000007</v>
      </c>
      <c r="AI14" s="8">
        <v>228.15</v>
      </c>
      <c r="AJ14" s="8">
        <v>4375.7</v>
      </c>
      <c r="AK14" s="8">
        <v>368.99</v>
      </c>
      <c r="AL14" s="8">
        <v>222.34</v>
      </c>
      <c r="AM14" s="8">
        <v>14160.54</v>
      </c>
      <c r="AN14" s="8">
        <v>7521.67</v>
      </c>
      <c r="AO14" s="8">
        <v>650.77</v>
      </c>
    </row>
    <row r="15" spans="1:41">
      <c r="A15" s="6">
        <v>36173</v>
      </c>
      <c r="B15" s="7">
        <v>13957.56</v>
      </c>
      <c r="C15" s="8">
        <v>534.87</v>
      </c>
      <c r="D15" s="8">
        <v>3103.1</v>
      </c>
      <c r="E15" s="8">
        <v>1206.47</v>
      </c>
      <c r="F15" s="8">
        <v>215.91</v>
      </c>
      <c r="G15" s="8">
        <v>4161.07</v>
      </c>
      <c r="H15" s="8">
        <v>308.09000000000003</v>
      </c>
      <c r="I15" s="8">
        <v>41776.379999999997</v>
      </c>
      <c r="J15" s="8">
        <v>404.19</v>
      </c>
      <c r="K15" s="8">
        <v>663.75</v>
      </c>
      <c r="L15" s="8">
        <v>1364.73</v>
      </c>
      <c r="M15" s="8">
        <v>392.76</v>
      </c>
      <c r="N15" s="8">
        <v>357.48</v>
      </c>
      <c r="O15" s="8">
        <v>7655.64</v>
      </c>
      <c r="P15" s="8">
        <v>256.44</v>
      </c>
      <c r="Q15" s="8">
        <v>2218.25</v>
      </c>
      <c r="R15" s="8">
        <v>2147.5</v>
      </c>
      <c r="S15" s="8">
        <v>1551.6100000000001</v>
      </c>
      <c r="T15" s="8">
        <v>369.19</v>
      </c>
      <c r="U15" s="8">
        <v>403.18</v>
      </c>
      <c r="V15" s="8">
        <v>807.37</v>
      </c>
      <c r="W15" s="8">
        <v>1488.02</v>
      </c>
      <c r="X15" s="8">
        <v>779.28</v>
      </c>
      <c r="Y15" s="8">
        <v>1088.99</v>
      </c>
      <c r="Z15" s="8">
        <v>7013.89</v>
      </c>
      <c r="AA15" s="8">
        <v>6382.71</v>
      </c>
      <c r="AB15" s="8">
        <v>240.27</v>
      </c>
      <c r="AC15" s="8">
        <v>1436.77</v>
      </c>
      <c r="AD15" s="8">
        <v>476.79</v>
      </c>
      <c r="AE15" s="8">
        <v>428.81</v>
      </c>
      <c r="AF15" s="8">
        <v>18324.89</v>
      </c>
      <c r="AG15" s="8">
        <v>2738.61</v>
      </c>
      <c r="AH15" s="8">
        <v>638.09</v>
      </c>
      <c r="AI15" s="8">
        <v>225.89000000000001</v>
      </c>
      <c r="AJ15" s="8">
        <v>4306.79</v>
      </c>
      <c r="AK15" s="8">
        <v>368.99</v>
      </c>
      <c r="AL15" s="8">
        <v>220.77</v>
      </c>
      <c r="AM15" s="8">
        <v>13969.18</v>
      </c>
      <c r="AN15" s="8">
        <v>7691.85</v>
      </c>
      <c r="AO15" s="8">
        <v>612.49</v>
      </c>
    </row>
    <row r="16" spans="1:41">
      <c r="A16" s="6">
        <v>36174</v>
      </c>
      <c r="B16" s="7">
        <v>13878.07</v>
      </c>
      <c r="C16" s="8">
        <v>534.87</v>
      </c>
      <c r="D16" s="8">
        <v>2986</v>
      </c>
      <c r="E16" s="8">
        <v>1185.43</v>
      </c>
      <c r="F16" s="8">
        <v>215.34</v>
      </c>
      <c r="G16" s="8">
        <v>4147.21</v>
      </c>
      <c r="H16" s="8">
        <v>298.68</v>
      </c>
      <c r="I16" s="8">
        <v>41884.340000000004</v>
      </c>
      <c r="J16" s="8">
        <v>404.19</v>
      </c>
      <c r="K16" s="8">
        <v>659.44</v>
      </c>
      <c r="L16" s="8">
        <v>1364.73</v>
      </c>
      <c r="M16" s="8">
        <v>376.59000000000003</v>
      </c>
      <c r="N16" s="8">
        <v>356.73</v>
      </c>
      <c r="O16" s="8">
        <v>7724</v>
      </c>
      <c r="P16" s="8">
        <v>256.44</v>
      </c>
      <c r="Q16" s="8">
        <v>2166.66</v>
      </c>
      <c r="R16" s="8">
        <v>2133.6799999999998</v>
      </c>
      <c r="S16" s="8">
        <v>1540.91</v>
      </c>
      <c r="T16" s="8">
        <v>363.92</v>
      </c>
      <c r="U16" s="8">
        <v>403.18</v>
      </c>
      <c r="V16" s="8">
        <v>804.57</v>
      </c>
      <c r="W16" s="8">
        <v>1458.26</v>
      </c>
      <c r="X16" s="8">
        <v>768.30000000000007</v>
      </c>
      <c r="Y16" s="8">
        <v>1087.48</v>
      </c>
      <c r="Z16" s="8">
        <v>7217.1900000000005</v>
      </c>
      <c r="AA16" s="8">
        <v>6322.25</v>
      </c>
      <c r="AB16" s="8">
        <v>240.27</v>
      </c>
      <c r="AC16" s="8">
        <v>1429.13</v>
      </c>
      <c r="AD16" s="8">
        <v>480.19</v>
      </c>
      <c r="AE16" s="8">
        <v>439.33</v>
      </c>
      <c r="AF16" s="8">
        <v>17958.91</v>
      </c>
      <c r="AG16" s="8">
        <v>2680.09</v>
      </c>
      <c r="AH16" s="8">
        <v>638.09</v>
      </c>
      <c r="AI16" s="8">
        <v>228.4</v>
      </c>
      <c r="AJ16" s="8">
        <v>4134.5200000000004</v>
      </c>
      <c r="AK16" s="8">
        <v>368.99</v>
      </c>
      <c r="AL16" s="8">
        <v>204.27</v>
      </c>
      <c r="AM16" s="8">
        <v>14351.89</v>
      </c>
      <c r="AN16" s="8">
        <v>7759.92</v>
      </c>
      <c r="AO16" s="8">
        <v>612.49</v>
      </c>
    </row>
    <row r="17" spans="1:41">
      <c r="A17" s="6">
        <v>36175</v>
      </c>
      <c r="B17" s="7">
        <v>14225.73</v>
      </c>
      <c r="C17" s="8">
        <v>552.70000000000005</v>
      </c>
      <c r="D17" s="8">
        <v>3220.19</v>
      </c>
      <c r="E17" s="8">
        <v>1188.93</v>
      </c>
      <c r="F17" s="8">
        <v>216.76</v>
      </c>
      <c r="G17" s="8">
        <v>4310.05</v>
      </c>
      <c r="H17" s="8">
        <v>303.81</v>
      </c>
      <c r="I17" s="8">
        <v>42100.25</v>
      </c>
      <c r="J17" s="8">
        <v>408.27</v>
      </c>
      <c r="K17" s="8">
        <v>670.64</v>
      </c>
      <c r="L17" s="8">
        <v>1367.54</v>
      </c>
      <c r="M17" s="8">
        <v>380.06</v>
      </c>
      <c r="N17" s="8">
        <v>353.76</v>
      </c>
      <c r="O17" s="8">
        <v>7655.64</v>
      </c>
      <c r="P17" s="8">
        <v>255.75</v>
      </c>
      <c r="Q17" s="8">
        <v>2132.27</v>
      </c>
      <c r="R17" s="8">
        <v>2144.4299999999998</v>
      </c>
      <c r="S17" s="8">
        <v>1540.91</v>
      </c>
      <c r="T17" s="8">
        <v>362.16</v>
      </c>
      <c r="U17" s="8">
        <v>398.07</v>
      </c>
      <c r="V17" s="8">
        <v>811.57</v>
      </c>
      <c r="W17" s="8">
        <v>1502.9</v>
      </c>
      <c r="X17" s="8">
        <v>783.98</v>
      </c>
      <c r="Y17" s="8">
        <v>1104.0899999999999</v>
      </c>
      <c r="Z17" s="8">
        <v>7013.89</v>
      </c>
      <c r="AA17" s="8">
        <v>6460.45</v>
      </c>
      <c r="AB17" s="8">
        <v>242.08</v>
      </c>
      <c r="AC17" s="8">
        <v>1429.13</v>
      </c>
      <c r="AD17" s="8">
        <v>485.85</v>
      </c>
      <c r="AE17" s="8">
        <v>468.27</v>
      </c>
      <c r="AF17" s="8">
        <v>18351.03</v>
      </c>
      <c r="AG17" s="8">
        <v>2730.81</v>
      </c>
      <c r="AH17" s="8">
        <v>651.45000000000005</v>
      </c>
      <c r="AI17" s="8">
        <v>223.38</v>
      </c>
      <c r="AJ17" s="8">
        <v>3962.25</v>
      </c>
      <c r="AK17" s="8">
        <v>368.99</v>
      </c>
      <c r="AL17" s="8">
        <v>219.99</v>
      </c>
      <c r="AM17" s="8">
        <v>14734.61</v>
      </c>
      <c r="AN17" s="8">
        <v>7964.13</v>
      </c>
      <c r="AO17" s="8">
        <v>612.49</v>
      </c>
    </row>
    <row r="18" spans="1:41">
      <c r="A18" s="6">
        <v>36178</v>
      </c>
      <c r="B18" s="7">
        <v>14359.16</v>
      </c>
      <c r="C18" s="8">
        <v>502.78000000000003</v>
      </c>
      <c r="D18" s="8">
        <v>3220.19</v>
      </c>
      <c r="E18" s="8">
        <v>1185.43</v>
      </c>
      <c r="F18" s="8">
        <v>216.76</v>
      </c>
      <c r="G18" s="8">
        <v>4355.09</v>
      </c>
      <c r="H18" s="8">
        <v>306.38</v>
      </c>
      <c r="I18" s="8">
        <v>41776.379999999997</v>
      </c>
      <c r="J18" s="8">
        <v>405.46000000000004</v>
      </c>
      <c r="K18" s="8">
        <v>685.30000000000007</v>
      </c>
      <c r="L18" s="8">
        <v>1363.33</v>
      </c>
      <c r="M18" s="8">
        <v>376.59000000000003</v>
      </c>
      <c r="N18" s="8">
        <v>361.2</v>
      </c>
      <c r="O18" s="8">
        <v>7787.79</v>
      </c>
      <c r="P18" s="8">
        <v>255.75</v>
      </c>
      <c r="Q18" s="8">
        <v>2097.88</v>
      </c>
      <c r="R18" s="8">
        <v>2156.71</v>
      </c>
      <c r="S18" s="8">
        <v>1540.91</v>
      </c>
      <c r="T18" s="8">
        <v>365.68</v>
      </c>
      <c r="U18" s="8">
        <v>399.6</v>
      </c>
      <c r="V18" s="8">
        <v>804.57</v>
      </c>
      <c r="W18" s="8">
        <v>1502.9</v>
      </c>
      <c r="X18" s="8">
        <v>768.30000000000007</v>
      </c>
      <c r="Y18" s="8">
        <v>1114.6600000000001</v>
      </c>
      <c r="Z18" s="8">
        <v>7166.3600000000006</v>
      </c>
      <c r="AA18" s="8">
        <v>6615.91</v>
      </c>
      <c r="AB18" s="8">
        <v>242.08</v>
      </c>
      <c r="AC18" s="8">
        <v>1429.13</v>
      </c>
      <c r="AD18" s="8">
        <v>481.32</v>
      </c>
      <c r="AE18" s="8">
        <v>484.06</v>
      </c>
      <c r="AF18" s="8">
        <v>18351.03</v>
      </c>
      <c r="AG18" s="8">
        <v>2730.81</v>
      </c>
      <c r="AH18" s="8">
        <v>668.16</v>
      </c>
      <c r="AI18" s="8">
        <v>215.22</v>
      </c>
      <c r="AJ18" s="8">
        <v>4065.61</v>
      </c>
      <c r="AK18" s="8">
        <v>368.99</v>
      </c>
      <c r="AL18" s="8">
        <v>219.99</v>
      </c>
      <c r="AM18" s="8">
        <v>14160.54</v>
      </c>
      <c r="AN18" s="8">
        <v>8147.91</v>
      </c>
      <c r="AO18" s="8">
        <v>612.49</v>
      </c>
    </row>
    <row r="19" spans="1:41">
      <c r="A19" s="6">
        <v>36179</v>
      </c>
      <c r="B19" s="7">
        <v>14224.64</v>
      </c>
      <c r="C19" s="8">
        <v>513.48</v>
      </c>
      <c r="D19" s="8">
        <v>3073.82</v>
      </c>
      <c r="E19" s="8">
        <v>1185.43</v>
      </c>
      <c r="F19" s="8">
        <v>213.93</v>
      </c>
      <c r="G19" s="8">
        <v>4278.87</v>
      </c>
      <c r="H19" s="8">
        <v>318.79000000000002</v>
      </c>
      <c r="I19" s="8">
        <v>41776.379999999997</v>
      </c>
      <c r="J19" s="8">
        <v>415.92</v>
      </c>
      <c r="K19" s="8">
        <v>687.88</v>
      </c>
      <c r="L19" s="8">
        <v>1359.1200000000001</v>
      </c>
      <c r="M19" s="8">
        <v>373.13</v>
      </c>
      <c r="N19" s="8">
        <v>379.82</v>
      </c>
      <c r="O19" s="8">
        <v>7806.02</v>
      </c>
      <c r="P19" s="8">
        <v>255.75</v>
      </c>
      <c r="Q19" s="8">
        <v>2063.4900000000002</v>
      </c>
      <c r="R19" s="8">
        <v>2141.36</v>
      </c>
      <c r="S19" s="8">
        <v>1498.1000000000001</v>
      </c>
      <c r="T19" s="8">
        <v>353.37</v>
      </c>
      <c r="U19" s="8">
        <v>397.56</v>
      </c>
      <c r="V19" s="8">
        <v>804.57</v>
      </c>
      <c r="W19" s="8">
        <v>1493.97</v>
      </c>
      <c r="X19" s="8">
        <v>755.76</v>
      </c>
      <c r="Y19" s="8">
        <v>1125.24</v>
      </c>
      <c r="Z19" s="8">
        <v>7166.3600000000006</v>
      </c>
      <c r="AA19" s="8">
        <v>6650.46</v>
      </c>
      <c r="AB19" s="8">
        <v>247.5</v>
      </c>
      <c r="AC19" s="8">
        <v>1429.13</v>
      </c>
      <c r="AD19" s="8">
        <v>477.93</v>
      </c>
      <c r="AE19" s="8">
        <v>477.22</v>
      </c>
      <c r="AF19" s="8">
        <v>18298.75</v>
      </c>
      <c r="AG19" s="8">
        <v>2750.31</v>
      </c>
      <c r="AH19" s="8">
        <v>654.06000000000006</v>
      </c>
      <c r="AI19" s="8">
        <v>218.36</v>
      </c>
      <c r="AJ19" s="8">
        <v>4048.38</v>
      </c>
      <c r="AK19" s="8">
        <v>366.13</v>
      </c>
      <c r="AL19" s="8">
        <v>227.84</v>
      </c>
      <c r="AM19" s="8">
        <v>14112.7</v>
      </c>
      <c r="AN19" s="8">
        <v>8372.5400000000009</v>
      </c>
      <c r="AO19" s="8">
        <v>612.49</v>
      </c>
    </row>
    <row r="20" spans="1:41">
      <c r="A20" s="6">
        <v>36180</v>
      </c>
      <c r="B20" s="7">
        <v>14126.65</v>
      </c>
      <c r="C20" s="8">
        <v>527.74</v>
      </c>
      <c r="D20" s="8">
        <v>3073.82</v>
      </c>
      <c r="E20" s="8">
        <v>1174.9000000000001</v>
      </c>
      <c r="F20" s="8">
        <v>215.34</v>
      </c>
      <c r="G20" s="8">
        <v>4289.26</v>
      </c>
      <c r="H20" s="8">
        <v>323.07</v>
      </c>
      <c r="I20" s="8">
        <v>41020.75</v>
      </c>
      <c r="J20" s="8">
        <v>416.17</v>
      </c>
      <c r="K20" s="8">
        <v>706.85</v>
      </c>
      <c r="L20" s="8">
        <v>1340.8600000000001</v>
      </c>
      <c r="M20" s="8">
        <v>374.28000000000003</v>
      </c>
      <c r="N20" s="8">
        <v>383.54</v>
      </c>
      <c r="O20" s="8">
        <v>7783.24</v>
      </c>
      <c r="P20" s="8">
        <v>255.75</v>
      </c>
      <c r="Q20" s="8">
        <v>2063.4900000000002</v>
      </c>
      <c r="R20" s="8">
        <v>2093.77</v>
      </c>
      <c r="S20" s="8">
        <v>1396.45</v>
      </c>
      <c r="T20" s="8">
        <v>351.61</v>
      </c>
      <c r="U20" s="8">
        <v>387.87</v>
      </c>
      <c r="V20" s="8">
        <v>804.57</v>
      </c>
      <c r="W20" s="8">
        <v>1458.26</v>
      </c>
      <c r="X20" s="8">
        <v>714.99</v>
      </c>
      <c r="Y20" s="8">
        <v>1155.44</v>
      </c>
      <c r="Z20" s="8">
        <v>7115.54</v>
      </c>
      <c r="AA20" s="8">
        <v>6736.83</v>
      </c>
      <c r="AB20" s="8">
        <v>252.92000000000002</v>
      </c>
      <c r="AC20" s="8">
        <v>1436.77</v>
      </c>
      <c r="AD20" s="8">
        <v>476.79</v>
      </c>
      <c r="AE20" s="8">
        <v>481.43</v>
      </c>
      <c r="AF20" s="8">
        <v>17932.77</v>
      </c>
      <c r="AG20" s="8">
        <v>2691.79</v>
      </c>
      <c r="AH20" s="8">
        <v>639.76</v>
      </c>
      <c r="AI20" s="8">
        <v>223.38</v>
      </c>
      <c r="AJ20" s="8">
        <v>3962.25</v>
      </c>
      <c r="AK20" s="8">
        <v>370.42</v>
      </c>
      <c r="AL20" s="8">
        <v>228.63</v>
      </c>
      <c r="AM20" s="8">
        <v>14017.02</v>
      </c>
      <c r="AN20" s="8">
        <v>8304.4699999999993</v>
      </c>
      <c r="AO20" s="8">
        <v>599.73</v>
      </c>
    </row>
    <row r="21" spans="1:41">
      <c r="A21" s="6">
        <v>36181</v>
      </c>
      <c r="B21" s="7">
        <v>13969.5</v>
      </c>
      <c r="C21" s="8">
        <v>534.87</v>
      </c>
      <c r="D21" s="8">
        <v>3088.46</v>
      </c>
      <c r="E21" s="8">
        <v>1172.71</v>
      </c>
      <c r="F21" s="8">
        <v>215.34</v>
      </c>
      <c r="G21" s="8">
        <v>4199.18</v>
      </c>
      <c r="H21" s="8">
        <v>339.33</v>
      </c>
      <c r="I21" s="8">
        <v>41020.75</v>
      </c>
      <c r="J21" s="8">
        <v>414.39</v>
      </c>
      <c r="K21" s="8">
        <v>713.75</v>
      </c>
      <c r="L21" s="8">
        <v>1338.05</v>
      </c>
      <c r="M21" s="8">
        <v>404.32</v>
      </c>
      <c r="N21" s="8">
        <v>388.76</v>
      </c>
      <c r="O21" s="8">
        <v>7833.3600000000006</v>
      </c>
      <c r="P21" s="8">
        <v>252.98000000000002</v>
      </c>
      <c r="Q21" s="8">
        <v>2042.8500000000001</v>
      </c>
      <c r="R21" s="8">
        <v>2126.0100000000002</v>
      </c>
      <c r="S21" s="8">
        <v>1444.6000000000001</v>
      </c>
      <c r="T21" s="8">
        <v>351.61</v>
      </c>
      <c r="U21" s="8">
        <v>380.72</v>
      </c>
      <c r="V21" s="8">
        <v>814.37</v>
      </c>
      <c r="W21" s="8">
        <v>1449.33</v>
      </c>
      <c r="X21" s="8">
        <v>758.89</v>
      </c>
      <c r="Y21" s="8">
        <v>1145.53</v>
      </c>
      <c r="Z21" s="8">
        <v>7064.71</v>
      </c>
      <c r="AA21" s="8">
        <v>6736.83</v>
      </c>
      <c r="AB21" s="8">
        <v>252.92000000000002</v>
      </c>
      <c r="AC21" s="8">
        <v>1429.13</v>
      </c>
      <c r="AD21" s="8">
        <v>476.79</v>
      </c>
      <c r="AE21" s="8">
        <v>458.28000000000003</v>
      </c>
      <c r="AF21" s="8">
        <v>17775.93</v>
      </c>
      <c r="AG21" s="8">
        <v>2680.09</v>
      </c>
      <c r="AH21" s="8">
        <v>668.16</v>
      </c>
      <c r="AI21" s="8">
        <v>220.87</v>
      </c>
      <c r="AJ21" s="8">
        <v>3789.98</v>
      </c>
      <c r="AK21" s="8">
        <v>367.56</v>
      </c>
      <c r="AL21" s="8">
        <v>226.27</v>
      </c>
      <c r="AM21" s="8">
        <v>14017.02</v>
      </c>
      <c r="AN21" s="8">
        <v>8406.58</v>
      </c>
      <c r="AO21" s="8">
        <v>586.97</v>
      </c>
    </row>
    <row r="22" spans="1:41">
      <c r="A22" s="6">
        <v>36182</v>
      </c>
      <c r="B22" s="7">
        <v>13881.4</v>
      </c>
      <c r="C22" s="8">
        <v>524.16999999999996</v>
      </c>
      <c r="D22" s="8">
        <v>3029.91</v>
      </c>
      <c r="E22" s="8">
        <v>1172.71</v>
      </c>
      <c r="F22" s="8">
        <v>215.34</v>
      </c>
      <c r="G22" s="8">
        <v>4174.93</v>
      </c>
      <c r="H22" s="8">
        <v>325.63</v>
      </c>
      <c r="I22" s="8">
        <v>40588.93</v>
      </c>
      <c r="J22" s="8">
        <v>408.01</v>
      </c>
      <c r="K22" s="8">
        <v>698.23</v>
      </c>
      <c r="L22" s="8">
        <v>1343.67</v>
      </c>
      <c r="M22" s="8">
        <v>399.7</v>
      </c>
      <c r="N22" s="8">
        <v>388.76</v>
      </c>
      <c r="O22" s="8">
        <v>7746.78</v>
      </c>
      <c r="P22" s="8">
        <v>255.06</v>
      </c>
      <c r="Q22" s="8">
        <v>1977.51</v>
      </c>
      <c r="R22" s="8">
        <v>2135.2200000000003</v>
      </c>
      <c r="S22" s="8">
        <v>1444.6000000000001</v>
      </c>
      <c r="T22" s="8">
        <v>351.61</v>
      </c>
      <c r="U22" s="8">
        <v>386.85</v>
      </c>
      <c r="V22" s="8">
        <v>804.57</v>
      </c>
      <c r="W22" s="8">
        <v>1428.5</v>
      </c>
      <c r="X22" s="8">
        <v>736.94</v>
      </c>
      <c r="Y22" s="8">
        <v>1128.26</v>
      </c>
      <c r="Z22" s="8">
        <v>7013.89</v>
      </c>
      <c r="AA22" s="8">
        <v>6900.93</v>
      </c>
      <c r="AB22" s="8">
        <v>242.08</v>
      </c>
      <c r="AC22" s="8">
        <v>1452.05</v>
      </c>
      <c r="AD22" s="8">
        <v>483.59000000000003</v>
      </c>
      <c r="AE22" s="8">
        <v>460.38</v>
      </c>
      <c r="AF22" s="8">
        <v>17645.23</v>
      </c>
      <c r="AG22" s="8">
        <v>2652.78</v>
      </c>
      <c r="AH22" s="8">
        <v>676.51</v>
      </c>
      <c r="AI22" s="8">
        <v>222.13</v>
      </c>
      <c r="AJ22" s="8">
        <v>3962.25</v>
      </c>
      <c r="AK22" s="8">
        <v>366.13</v>
      </c>
      <c r="AL22" s="8">
        <v>223.13</v>
      </c>
      <c r="AM22" s="8">
        <v>14304.050000000001</v>
      </c>
      <c r="AN22" s="8">
        <v>8433.7999999999993</v>
      </c>
      <c r="AO22" s="8">
        <v>612.49</v>
      </c>
    </row>
    <row r="23" spans="1:41">
      <c r="A23" s="6">
        <v>36185</v>
      </c>
      <c r="B23" s="7">
        <v>13933.12</v>
      </c>
      <c r="C23" s="8">
        <v>524.16999999999996</v>
      </c>
      <c r="D23" s="8">
        <v>3044.55</v>
      </c>
      <c r="E23" s="8">
        <v>1157.3700000000001</v>
      </c>
      <c r="F23" s="8">
        <v>215.34</v>
      </c>
      <c r="G23" s="8">
        <v>4348.16</v>
      </c>
      <c r="H23" s="8">
        <v>318.36</v>
      </c>
      <c r="I23" s="8">
        <v>40696.89</v>
      </c>
      <c r="J23" s="8">
        <v>404.19</v>
      </c>
      <c r="K23" s="8">
        <v>706.85</v>
      </c>
      <c r="L23" s="8">
        <v>1349.29</v>
      </c>
      <c r="M23" s="8">
        <v>392.76</v>
      </c>
      <c r="N23" s="8">
        <v>387.27</v>
      </c>
      <c r="O23" s="8">
        <v>7655.64</v>
      </c>
      <c r="P23" s="8">
        <v>254.37</v>
      </c>
      <c r="Q23" s="8">
        <v>1994.7</v>
      </c>
      <c r="R23" s="8">
        <v>2139.8200000000002</v>
      </c>
      <c r="S23" s="8">
        <v>1412.5</v>
      </c>
      <c r="T23" s="8">
        <v>342.82</v>
      </c>
      <c r="U23" s="8">
        <v>388.89</v>
      </c>
      <c r="V23" s="8">
        <v>838.15</v>
      </c>
      <c r="W23" s="8">
        <v>1431.47</v>
      </c>
      <c r="X23" s="8">
        <v>740.08</v>
      </c>
      <c r="Y23" s="8">
        <v>1090.5</v>
      </c>
      <c r="Z23" s="8">
        <v>7156.2</v>
      </c>
      <c r="AA23" s="8">
        <v>6952.75</v>
      </c>
      <c r="AB23" s="8">
        <v>243.89000000000001</v>
      </c>
      <c r="AC23" s="8">
        <v>1429.13</v>
      </c>
      <c r="AD23" s="8">
        <v>486.99</v>
      </c>
      <c r="AE23" s="8">
        <v>463.01</v>
      </c>
      <c r="AF23" s="8">
        <v>17697.5</v>
      </c>
      <c r="AG23" s="8">
        <v>2652.78</v>
      </c>
      <c r="AH23" s="8">
        <v>668.16</v>
      </c>
      <c r="AI23" s="8">
        <v>218.36</v>
      </c>
      <c r="AJ23" s="8">
        <v>3962.25</v>
      </c>
      <c r="AK23" s="8">
        <v>356.12</v>
      </c>
      <c r="AL23" s="8">
        <v>219.99</v>
      </c>
      <c r="AM23" s="8">
        <v>13873.5</v>
      </c>
      <c r="AN23" s="8">
        <v>8440.61</v>
      </c>
      <c r="AO23" s="8">
        <v>618.87</v>
      </c>
    </row>
    <row r="24" spans="1:41">
      <c r="A24" s="6">
        <v>36186</v>
      </c>
      <c r="B24" s="7">
        <v>14027.79</v>
      </c>
      <c r="C24" s="8">
        <v>531.31000000000006</v>
      </c>
      <c r="D24" s="8">
        <v>2927.4500000000003</v>
      </c>
      <c r="E24" s="8">
        <v>1157.3700000000001</v>
      </c>
      <c r="F24" s="8">
        <v>215.34</v>
      </c>
      <c r="G24" s="8">
        <v>4462.49</v>
      </c>
      <c r="H24" s="8">
        <v>315.36</v>
      </c>
      <c r="I24" s="8">
        <v>40588.93</v>
      </c>
      <c r="J24" s="8">
        <v>419.49</v>
      </c>
      <c r="K24" s="8">
        <v>691.33</v>
      </c>
      <c r="L24" s="8">
        <v>1350.69</v>
      </c>
      <c r="M24" s="8">
        <v>402.01</v>
      </c>
      <c r="N24" s="8">
        <v>428.23</v>
      </c>
      <c r="O24" s="8">
        <v>7701.21</v>
      </c>
      <c r="P24" s="8">
        <v>256.44</v>
      </c>
      <c r="Q24" s="8">
        <v>1994.7</v>
      </c>
      <c r="R24" s="8">
        <v>2149.0300000000002</v>
      </c>
      <c r="S24" s="8">
        <v>1412.5</v>
      </c>
      <c r="T24" s="8">
        <v>348.1</v>
      </c>
      <c r="U24" s="8">
        <v>387.87</v>
      </c>
      <c r="V24" s="8">
        <v>798.97</v>
      </c>
      <c r="W24" s="8">
        <v>1443.38</v>
      </c>
      <c r="X24" s="8">
        <v>725.97</v>
      </c>
      <c r="Y24" s="8">
        <v>1057.27</v>
      </c>
      <c r="Z24" s="8">
        <v>7217.1900000000005</v>
      </c>
      <c r="AA24" s="8">
        <v>6909.57</v>
      </c>
      <c r="AB24" s="8">
        <v>240.27</v>
      </c>
      <c r="AC24" s="8">
        <v>1429.13</v>
      </c>
      <c r="AD24" s="8">
        <v>486.99</v>
      </c>
      <c r="AE24" s="8">
        <v>465.64</v>
      </c>
      <c r="AF24" s="8">
        <v>17514.52</v>
      </c>
      <c r="AG24" s="8">
        <v>2621.57</v>
      </c>
      <c r="AH24" s="8">
        <v>676.51</v>
      </c>
      <c r="AI24" s="8">
        <v>218.36</v>
      </c>
      <c r="AJ24" s="8">
        <v>4013.9300000000003</v>
      </c>
      <c r="AK24" s="8">
        <v>354.69</v>
      </c>
      <c r="AL24" s="8">
        <v>223.91</v>
      </c>
      <c r="AM24" s="8">
        <v>13873.5</v>
      </c>
      <c r="AN24" s="8">
        <v>8508.68</v>
      </c>
      <c r="AO24" s="8">
        <v>625.25</v>
      </c>
    </row>
    <row r="25" spans="1:41">
      <c r="A25" s="6">
        <v>36187</v>
      </c>
      <c r="B25" s="7">
        <v>14004.09</v>
      </c>
      <c r="C25" s="8">
        <v>527.74</v>
      </c>
      <c r="D25" s="8">
        <v>3044.55</v>
      </c>
      <c r="E25" s="8">
        <v>1125.8</v>
      </c>
      <c r="F25" s="8">
        <v>215.34</v>
      </c>
      <c r="G25" s="8">
        <v>4562.97</v>
      </c>
      <c r="H25" s="8">
        <v>305.95</v>
      </c>
      <c r="I25" s="8">
        <v>40373.050000000003</v>
      </c>
      <c r="J25" s="8">
        <v>419.23</v>
      </c>
      <c r="K25" s="8">
        <v>681.85</v>
      </c>
      <c r="L25" s="8">
        <v>1333.84</v>
      </c>
      <c r="M25" s="8">
        <v>392.76</v>
      </c>
      <c r="N25" s="8">
        <v>422.31</v>
      </c>
      <c r="O25" s="8">
        <v>7692.1</v>
      </c>
      <c r="P25" s="8">
        <v>255.06</v>
      </c>
      <c r="Q25" s="8">
        <v>1949.99</v>
      </c>
      <c r="R25" s="8">
        <v>2178.1999999999998</v>
      </c>
      <c r="S25" s="8">
        <v>1391.1000000000001</v>
      </c>
      <c r="T25" s="8">
        <v>334.03000000000003</v>
      </c>
      <c r="U25" s="8">
        <v>383.78000000000003</v>
      </c>
      <c r="V25" s="8">
        <v>769.59</v>
      </c>
      <c r="W25" s="8">
        <v>1446.3500000000001</v>
      </c>
      <c r="X25" s="8">
        <v>722.83</v>
      </c>
      <c r="Y25" s="8">
        <v>1011.96</v>
      </c>
      <c r="Z25" s="8">
        <v>7156.2</v>
      </c>
      <c r="AA25" s="8">
        <v>6771.38</v>
      </c>
      <c r="AB25" s="8">
        <v>241.18</v>
      </c>
      <c r="AC25" s="8">
        <v>1452.05</v>
      </c>
      <c r="AD25" s="8">
        <v>484.72</v>
      </c>
      <c r="AE25" s="8">
        <v>465.64</v>
      </c>
      <c r="AF25" s="8">
        <v>17462.240000000002</v>
      </c>
      <c r="AG25" s="8">
        <v>2621.57</v>
      </c>
      <c r="AH25" s="8">
        <v>676.51</v>
      </c>
      <c r="AI25" s="8">
        <v>214.6</v>
      </c>
      <c r="AJ25" s="8">
        <v>3876.11</v>
      </c>
      <c r="AK25" s="8">
        <v>356.12</v>
      </c>
      <c r="AL25" s="8">
        <v>223.91</v>
      </c>
      <c r="AM25" s="8">
        <v>13155.9</v>
      </c>
      <c r="AN25" s="8">
        <v>8304.4699999999993</v>
      </c>
      <c r="AO25" s="8">
        <v>625.25</v>
      </c>
    </row>
    <row r="26" spans="1:41">
      <c r="A26" s="6">
        <v>36188</v>
      </c>
      <c r="B26" s="7">
        <v>14040.66</v>
      </c>
      <c r="C26" s="8">
        <v>524.16999999999996</v>
      </c>
      <c r="D26" s="8">
        <v>3073.82</v>
      </c>
      <c r="E26" s="8">
        <v>1122.3</v>
      </c>
      <c r="F26" s="8">
        <v>217.61</v>
      </c>
      <c r="G26" s="8">
        <v>4573.3599999999997</v>
      </c>
      <c r="H26" s="8">
        <v>308.52</v>
      </c>
      <c r="I26" s="8">
        <v>40912.800000000003</v>
      </c>
      <c r="J26" s="8">
        <v>410.56</v>
      </c>
      <c r="K26" s="8">
        <v>686.17</v>
      </c>
      <c r="L26" s="8">
        <v>1343.67</v>
      </c>
      <c r="M26" s="8">
        <v>392.76</v>
      </c>
      <c r="N26" s="8">
        <v>417.83</v>
      </c>
      <c r="O26" s="8">
        <v>7701.21</v>
      </c>
      <c r="P26" s="8">
        <v>253.78</v>
      </c>
      <c r="Q26" s="8">
        <v>1977.51</v>
      </c>
      <c r="R26" s="8">
        <v>2149.0300000000002</v>
      </c>
      <c r="S26" s="8">
        <v>1396.45</v>
      </c>
      <c r="T26" s="8">
        <v>334.03000000000003</v>
      </c>
      <c r="U26" s="8">
        <v>380.21</v>
      </c>
      <c r="V26" s="8">
        <v>769.59</v>
      </c>
      <c r="W26" s="8">
        <v>1479.09</v>
      </c>
      <c r="X26" s="8">
        <v>727.53</v>
      </c>
      <c r="Y26" s="8">
        <v>1034.6100000000001</v>
      </c>
      <c r="Z26" s="8">
        <v>6912.24</v>
      </c>
      <c r="AA26" s="8">
        <v>6676.37</v>
      </c>
      <c r="AB26" s="8">
        <v>234.85</v>
      </c>
      <c r="AC26" s="8">
        <v>1413.84</v>
      </c>
      <c r="AD26" s="8">
        <v>486.99</v>
      </c>
      <c r="AE26" s="8">
        <v>489.32</v>
      </c>
      <c r="AF26" s="8">
        <v>17436.09</v>
      </c>
      <c r="AG26" s="8">
        <v>2602.0700000000002</v>
      </c>
      <c r="AH26" s="8">
        <v>676.51</v>
      </c>
      <c r="AI26" s="8">
        <v>210.83</v>
      </c>
      <c r="AJ26" s="8">
        <v>3962.25</v>
      </c>
      <c r="AK26" s="8">
        <v>356.12</v>
      </c>
      <c r="AL26" s="8">
        <v>221.56</v>
      </c>
      <c r="AM26" s="8">
        <v>13395.1</v>
      </c>
      <c r="AN26" s="8">
        <v>8168.33</v>
      </c>
      <c r="AO26" s="8">
        <v>612.49</v>
      </c>
    </row>
    <row r="27" spans="1:41">
      <c r="A27" s="6">
        <v>36189</v>
      </c>
      <c r="B27" s="7">
        <v>14169.33</v>
      </c>
      <c r="C27" s="8">
        <v>517.04</v>
      </c>
      <c r="D27" s="8">
        <v>3044.55</v>
      </c>
      <c r="E27" s="8">
        <v>1157.3700000000001</v>
      </c>
      <c r="F27" s="8">
        <v>216.76</v>
      </c>
      <c r="G27" s="8">
        <v>4698.09</v>
      </c>
      <c r="H27" s="8">
        <v>299.95999999999998</v>
      </c>
      <c r="I27" s="8">
        <v>40649.68</v>
      </c>
      <c r="J27" s="8">
        <v>408.52</v>
      </c>
      <c r="K27" s="8">
        <v>717.28</v>
      </c>
      <c r="L27" s="8">
        <v>1340.8600000000001</v>
      </c>
      <c r="M27" s="8">
        <v>392.76</v>
      </c>
      <c r="N27" s="8">
        <v>414.1</v>
      </c>
      <c r="O27" s="8">
        <v>7746.78</v>
      </c>
      <c r="P27" s="8">
        <v>253.08</v>
      </c>
      <c r="Q27" s="8">
        <v>1987.8300000000002</v>
      </c>
      <c r="R27" s="8">
        <v>2110.66</v>
      </c>
      <c r="S27" s="8">
        <v>1391.1000000000001</v>
      </c>
      <c r="T27" s="8">
        <v>325.24</v>
      </c>
      <c r="U27" s="8">
        <v>381.23</v>
      </c>
      <c r="V27" s="8">
        <v>741.61</v>
      </c>
      <c r="W27" s="8">
        <v>1488.02</v>
      </c>
      <c r="X27" s="8">
        <v>719.69</v>
      </c>
      <c r="Y27" s="8">
        <v>1024.04</v>
      </c>
      <c r="Z27" s="8">
        <v>7013.89</v>
      </c>
      <c r="AA27" s="8">
        <v>6650.46</v>
      </c>
      <c r="AB27" s="8">
        <v>234.85</v>
      </c>
      <c r="AC27" s="8">
        <v>1413.84</v>
      </c>
      <c r="AD27" s="8">
        <v>481.32</v>
      </c>
      <c r="AE27" s="8">
        <v>515.63</v>
      </c>
      <c r="AF27" s="8">
        <v>17436.09</v>
      </c>
      <c r="AG27" s="8">
        <v>2574.7600000000002</v>
      </c>
      <c r="AH27" s="8">
        <v>699.89</v>
      </c>
      <c r="AI27" s="8">
        <v>205.81</v>
      </c>
      <c r="AJ27" s="8">
        <v>3703.84</v>
      </c>
      <c r="AK27" s="8">
        <v>354.69</v>
      </c>
      <c r="AL27" s="8">
        <v>218.42000000000002</v>
      </c>
      <c r="AM27" s="8">
        <v>13347.26</v>
      </c>
      <c r="AN27" s="8">
        <v>8032.2</v>
      </c>
      <c r="AO27" s="8">
        <v>612.49</v>
      </c>
    </row>
    <row r="28" spans="1:41">
      <c r="A28" s="6">
        <v>36192</v>
      </c>
      <c r="B28" s="7">
        <v>14244.880000000001</v>
      </c>
      <c r="C28" s="8">
        <v>492.08</v>
      </c>
      <c r="D28" s="8">
        <v>2927.4500000000003</v>
      </c>
      <c r="E28" s="8">
        <v>1150.3500000000001</v>
      </c>
      <c r="F28" s="8">
        <v>215.34</v>
      </c>
      <c r="G28" s="8">
        <v>4680.7700000000004</v>
      </c>
      <c r="H28" s="8">
        <v>311.51</v>
      </c>
      <c r="I28" s="8">
        <v>41020.75</v>
      </c>
      <c r="J28" s="8">
        <v>415.66</v>
      </c>
      <c r="K28" s="8">
        <v>716.42</v>
      </c>
      <c r="L28" s="8">
        <v>1352.09</v>
      </c>
      <c r="M28" s="8">
        <v>393.92</v>
      </c>
      <c r="N28" s="8">
        <v>402.91</v>
      </c>
      <c r="O28" s="8">
        <v>7815.14</v>
      </c>
      <c r="P28" s="8">
        <v>253.78</v>
      </c>
      <c r="Q28" s="8">
        <v>1998.14</v>
      </c>
      <c r="R28" s="8">
        <v>2152.1</v>
      </c>
      <c r="S28" s="8">
        <v>1380.4</v>
      </c>
      <c r="T28" s="8">
        <v>319.97000000000003</v>
      </c>
      <c r="U28" s="8">
        <v>379.7</v>
      </c>
      <c r="V28" s="8">
        <v>752.80000000000007</v>
      </c>
      <c r="W28" s="8">
        <v>1493.97</v>
      </c>
      <c r="X28" s="8">
        <v>722.83</v>
      </c>
      <c r="Y28" s="8">
        <v>1015.73</v>
      </c>
      <c r="Z28" s="8">
        <v>6912.24</v>
      </c>
      <c r="AA28" s="8">
        <v>6581.3600000000006</v>
      </c>
      <c r="AB28" s="8">
        <v>234.85</v>
      </c>
      <c r="AC28" s="8">
        <v>1452.05</v>
      </c>
      <c r="AD28" s="8">
        <v>475.66</v>
      </c>
      <c r="AE28" s="8">
        <v>519.31000000000006</v>
      </c>
      <c r="AF28" s="8">
        <v>17253.11</v>
      </c>
      <c r="AG28" s="8">
        <v>2574.7600000000002</v>
      </c>
      <c r="AH28" s="8">
        <v>679.85</v>
      </c>
      <c r="AI28" s="8">
        <v>201.29</v>
      </c>
      <c r="AJ28" s="8">
        <v>3703.84</v>
      </c>
      <c r="AK28" s="8">
        <v>356.12</v>
      </c>
      <c r="AL28" s="8">
        <v>219.99</v>
      </c>
      <c r="AM28" s="8">
        <v>13873.5</v>
      </c>
      <c r="AN28" s="8">
        <v>8250.02</v>
      </c>
      <c r="AO28" s="8">
        <v>599.73</v>
      </c>
    </row>
    <row r="29" spans="1:41">
      <c r="A29" s="6">
        <v>36193</v>
      </c>
      <c r="B29" s="7">
        <v>14072.94</v>
      </c>
      <c r="C29" s="8">
        <v>509.91</v>
      </c>
      <c r="D29" s="8">
        <v>2927.4500000000003</v>
      </c>
      <c r="E29" s="8">
        <v>1122.3</v>
      </c>
      <c r="F29" s="8">
        <v>216.48000000000002</v>
      </c>
      <c r="G29" s="8">
        <v>4538.72</v>
      </c>
      <c r="H29" s="8">
        <v>301.67</v>
      </c>
      <c r="I29" s="8">
        <v>40912.800000000003</v>
      </c>
      <c r="J29" s="8">
        <v>409.03000000000003</v>
      </c>
      <c r="K29" s="8">
        <v>700.86</v>
      </c>
      <c r="L29" s="8">
        <v>1354.9</v>
      </c>
      <c r="M29" s="8">
        <v>392.76</v>
      </c>
      <c r="N29" s="8">
        <v>399.18</v>
      </c>
      <c r="O29" s="8">
        <v>7837.92</v>
      </c>
      <c r="P29" s="8">
        <v>253.78</v>
      </c>
      <c r="Q29" s="8">
        <v>1998.14</v>
      </c>
      <c r="R29" s="8">
        <v>2115.2600000000002</v>
      </c>
      <c r="S29" s="8">
        <v>1396.45</v>
      </c>
      <c r="T29" s="8">
        <v>330.52</v>
      </c>
      <c r="U29" s="8">
        <v>381.74</v>
      </c>
      <c r="V29" s="8">
        <v>755.6</v>
      </c>
      <c r="W29" s="8">
        <v>1496.95</v>
      </c>
      <c r="X29" s="8">
        <v>708.72</v>
      </c>
      <c r="Y29" s="8">
        <v>1011.96</v>
      </c>
      <c r="Z29" s="8">
        <v>7013.89</v>
      </c>
      <c r="AA29" s="8">
        <v>6546.82</v>
      </c>
      <c r="AB29" s="8">
        <v>230.34</v>
      </c>
      <c r="AC29" s="8">
        <v>1421.48</v>
      </c>
      <c r="AD29" s="8">
        <v>474.53000000000003</v>
      </c>
      <c r="AE29" s="8">
        <v>509.31</v>
      </c>
      <c r="AF29" s="8">
        <v>17253.11</v>
      </c>
      <c r="AG29" s="8">
        <v>2574.7600000000002</v>
      </c>
      <c r="AH29" s="8">
        <v>678.18000000000006</v>
      </c>
      <c r="AI29" s="8">
        <v>202.3</v>
      </c>
      <c r="AJ29" s="8">
        <v>3721.07</v>
      </c>
      <c r="AK29" s="8">
        <v>353.26</v>
      </c>
      <c r="AL29" s="8">
        <v>223.91</v>
      </c>
      <c r="AM29" s="8">
        <v>14112.7</v>
      </c>
      <c r="AN29" s="8">
        <v>8195.56</v>
      </c>
      <c r="AO29" s="8">
        <v>586.97</v>
      </c>
    </row>
    <row r="30" spans="1:41">
      <c r="A30" s="6">
        <v>36194</v>
      </c>
      <c r="B30" s="7">
        <v>14155.65</v>
      </c>
      <c r="C30" s="8">
        <v>492.08</v>
      </c>
      <c r="D30" s="8">
        <v>2898.17</v>
      </c>
      <c r="E30" s="8">
        <v>1122.3</v>
      </c>
      <c r="F30" s="8">
        <v>218.18</v>
      </c>
      <c r="G30" s="8">
        <v>4632.26</v>
      </c>
      <c r="H30" s="8">
        <v>305.52</v>
      </c>
      <c r="I30" s="8">
        <v>40481.01</v>
      </c>
      <c r="J30" s="8">
        <v>409.03000000000003</v>
      </c>
      <c r="K30" s="8">
        <v>695.68000000000006</v>
      </c>
      <c r="L30" s="8">
        <v>1354.9</v>
      </c>
      <c r="M30" s="8">
        <v>397.39</v>
      </c>
      <c r="N30" s="8">
        <v>402.91</v>
      </c>
      <c r="O30" s="8">
        <v>7837.92</v>
      </c>
      <c r="P30" s="8">
        <v>251.68</v>
      </c>
      <c r="Q30" s="8">
        <v>1994.7</v>
      </c>
      <c r="R30" s="8">
        <v>2087.63</v>
      </c>
      <c r="S30" s="8">
        <v>1401.8</v>
      </c>
      <c r="T30" s="8">
        <v>332.27</v>
      </c>
      <c r="U30" s="8">
        <v>383.27</v>
      </c>
      <c r="V30" s="8">
        <v>755.6</v>
      </c>
      <c r="W30" s="8">
        <v>1505.8700000000001</v>
      </c>
      <c r="X30" s="8">
        <v>710.29</v>
      </c>
      <c r="Y30" s="8">
        <v>1018</v>
      </c>
      <c r="Z30" s="8">
        <v>7064.71</v>
      </c>
      <c r="AA30" s="8">
        <v>6417.26</v>
      </c>
      <c r="AB30" s="8">
        <v>232.14000000000001</v>
      </c>
      <c r="AC30" s="8">
        <v>1421.48</v>
      </c>
      <c r="AD30" s="8">
        <v>472.26</v>
      </c>
      <c r="AE30" s="8">
        <v>504.58</v>
      </c>
      <c r="AF30" s="8">
        <v>17331.53</v>
      </c>
      <c r="AG30" s="8">
        <v>2574.7600000000002</v>
      </c>
      <c r="AH30" s="8">
        <v>684.86</v>
      </c>
      <c r="AI30" s="8">
        <v>202.3</v>
      </c>
      <c r="AJ30" s="8">
        <v>3566.02</v>
      </c>
      <c r="AK30" s="8">
        <v>353.26</v>
      </c>
      <c r="AL30" s="8">
        <v>220.77</v>
      </c>
      <c r="AM30" s="8">
        <v>14208.380000000001</v>
      </c>
      <c r="AN30" s="8">
        <v>8236.4</v>
      </c>
      <c r="AO30" s="8">
        <v>612.49</v>
      </c>
    </row>
    <row r="31" spans="1:41">
      <c r="A31" s="6">
        <v>36195</v>
      </c>
      <c r="B31" s="7">
        <v>14028.43</v>
      </c>
      <c r="C31" s="8">
        <v>492.08</v>
      </c>
      <c r="D31" s="8">
        <v>2927.4500000000003</v>
      </c>
      <c r="E31" s="8">
        <v>1122.3</v>
      </c>
      <c r="F31" s="8">
        <v>215.34</v>
      </c>
      <c r="G31" s="8">
        <v>4573.3599999999997</v>
      </c>
      <c r="H31" s="8">
        <v>301.67</v>
      </c>
      <c r="I31" s="8">
        <v>41020.75</v>
      </c>
      <c r="J31" s="8">
        <v>408.01</v>
      </c>
      <c r="K31" s="8">
        <v>687.9</v>
      </c>
      <c r="L31" s="8">
        <v>1361.92</v>
      </c>
      <c r="M31" s="8">
        <v>393.92</v>
      </c>
      <c r="N31" s="8">
        <v>400.67</v>
      </c>
      <c r="O31" s="8">
        <v>7769.57</v>
      </c>
      <c r="P31" s="8">
        <v>250.28</v>
      </c>
      <c r="Q31" s="8">
        <v>1991.26</v>
      </c>
      <c r="R31" s="8">
        <v>2064.61</v>
      </c>
      <c r="S31" s="8">
        <v>1369.7</v>
      </c>
      <c r="T31" s="8">
        <v>321.73</v>
      </c>
      <c r="U31" s="8">
        <v>384.31</v>
      </c>
      <c r="V31" s="8">
        <v>762.59</v>
      </c>
      <c r="W31" s="8">
        <v>1490.99</v>
      </c>
      <c r="X31" s="8">
        <v>716.56000000000006</v>
      </c>
      <c r="Y31" s="8">
        <v>1011.96</v>
      </c>
      <c r="Z31" s="8">
        <v>7115.54</v>
      </c>
      <c r="AA31" s="8">
        <v>6279.07</v>
      </c>
      <c r="AB31" s="8">
        <v>232.14000000000001</v>
      </c>
      <c r="AC31" s="8">
        <v>1421.48</v>
      </c>
      <c r="AD31" s="8">
        <v>468.87</v>
      </c>
      <c r="AE31" s="8">
        <v>484.06</v>
      </c>
      <c r="AF31" s="8">
        <v>17148.54</v>
      </c>
      <c r="AG31" s="8">
        <v>2551.35</v>
      </c>
      <c r="AH31" s="8">
        <v>684.86</v>
      </c>
      <c r="AI31" s="8">
        <v>203.3</v>
      </c>
      <c r="AJ31" s="8">
        <v>3703.84</v>
      </c>
      <c r="AK31" s="8">
        <v>351.83</v>
      </c>
      <c r="AL31" s="8">
        <v>221.56</v>
      </c>
      <c r="AM31" s="8">
        <v>14208.380000000001</v>
      </c>
      <c r="AN31" s="8">
        <v>8134.3</v>
      </c>
      <c r="AO31" s="8">
        <v>599.73</v>
      </c>
    </row>
    <row r="32" spans="1:41">
      <c r="A32" s="6">
        <v>36196</v>
      </c>
      <c r="B32" s="7">
        <v>13970.11</v>
      </c>
      <c r="C32" s="8">
        <v>481.38</v>
      </c>
      <c r="D32" s="8">
        <v>2986</v>
      </c>
      <c r="E32" s="8">
        <v>1122.3</v>
      </c>
      <c r="F32" s="8">
        <v>212.51</v>
      </c>
      <c r="G32" s="8">
        <v>4490.21</v>
      </c>
      <c r="H32" s="8">
        <v>290.97000000000003</v>
      </c>
      <c r="I32" s="8">
        <v>40588.93</v>
      </c>
      <c r="J32" s="8">
        <v>406.48</v>
      </c>
      <c r="K32" s="8">
        <v>674.07</v>
      </c>
      <c r="L32" s="8">
        <v>1364.73</v>
      </c>
      <c r="M32" s="8">
        <v>393.92</v>
      </c>
      <c r="N32" s="8">
        <v>395.45</v>
      </c>
      <c r="O32" s="8">
        <v>7837.92</v>
      </c>
      <c r="P32" s="8">
        <v>251.68</v>
      </c>
      <c r="Q32" s="8">
        <v>1991.26</v>
      </c>
      <c r="R32" s="8">
        <v>2087.63</v>
      </c>
      <c r="S32" s="8">
        <v>1364.34</v>
      </c>
      <c r="T32" s="8">
        <v>323.48</v>
      </c>
      <c r="U32" s="8">
        <v>384.31</v>
      </c>
      <c r="V32" s="8">
        <v>762.59</v>
      </c>
      <c r="W32" s="8">
        <v>1428.5</v>
      </c>
      <c r="X32" s="8">
        <v>714.99</v>
      </c>
      <c r="Y32" s="8">
        <v>1011.96</v>
      </c>
      <c r="Z32" s="8">
        <v>7115.54</v>
      </c>
      <c r="AA32" s="8">
        <v>6365.4400000000005</v>
      </c>
      <c r="AB32" s="8">
        <v>230.34</v>
      </c>
      <c r="AC32" s="8">
        <v>1444.53</v>
      </c>
      <c r="AD32" s="8">
        <v>473.74</v>
      </c>
      <c r="AE32" s="8">
        <v>468.27</v>
      </c>
      <c r="AF32" s="8">
        <v>16887.13</v>
      </c>
      <c r="AG32" s="8">
        <v>2527.9500000000003</v>
      </c>
      <c r="AH32" s="8">
        <v>724.95</v>
      </c>
      <c r="AI32" s="8">
        <v>203.3</v>
      </c>
      <c r="AJ32" s="8">
        <v>3617.7000000000003</v>
      </c>
      <c r="AK32" s="8">
        <v>351.83</v>
      </c>
      <c r="AL32" s="8">
        <v>220.77</v>
      </c>
      <c r="AM32" s="8">
        <v>14351.89</v>
      </c>
      <c r="AN32" s="8">
        <v>8100.27</v>
      </c>
      <c r="AO32" s="8">
        <v>599.73</v>
      </c>
    </row>
    <row r="33" spans="1:41">
      <c r="A33" s="6">
        <v>36199</v>
      </c>
      <c r="B33" s="7">
        <v>13865.99</v>
      </c>
      <c r="C33" s="8">
        <v>499.21000000000004</v>
      </c>
      <c r="D33" s="8">
        <v>2986</v>
      </c>
      <c r="E33" s="8">
        <v>1122.3</v>
      </c>
      <c r="F33" s="8">
        <v>212.51</v>
      </c>
      <c r="G33" s="8">
        <v>4448.6400000000003</v>
      </c>
      <c r="H33" s="8">
        <v>292.68</v>
      </c>
      <c r="I33" s="8">
        <v>41020.75</v>
      </c>
      <c r="J33" s="8">
        <v>397.81</v>
      </c>
      <c r="K33" s="8">
        <v>670.62</v>
      </c>
      <c r="L33" s="8">
        <v>1381.02</v>
      </c>
      <c r="M33" s="8">
        <v>398.54</v>
      </c>
      <c r="N33" s="8">
        <v>387.99</v>
      </c>
      <c r="O33" s="8">
        <v>7810.58</v>
      </c>
      <c r="P33" s="8">
        <v>249.58</v>
      </c>
      <c r="Q33" s="8">
        <v>1977.51</v>
      </c>
      <c r="R33" s="8">
        <v>2075.35</v>
      </c>
      <c r="S33" s="8">
        <v>1380.4</v>
      </c>
      <c r="T33" s="8">
        <v>321.73</v>
      </c>
      <c r="U33" s="8">
        <v>386.37</v>
      </c>
      <c r="V33" s="8">
        <v>766.79</v>
      </c>
      <c r="W33" s="8">
        <v>1354.1000000000001</v>
      </c>
      <c r="X33" s="8">
        <v>700.88</v>
      </c>
      <c r="Y33" s="8">
        <v>989.30000000000007</v>
      </c>
      <c r="Z33" s="8">
        <v>7013.89</v>
      </c>
      <c r="AA33" s="8">
        <v>6348.17</v>
      </c>
      <c r="AB33" s="8">
        <v>234.85</v>
      </c>
      <c r="AC33" s="8">
        <v>1444.53</v>
      </c>
      <c r="AD33" s="8">
        <v>462.37</v>
      </c>
      <c r="AE33" s="8">
        <v>468.27</v>
      </c>
      <c r="AF33" s="8">
        <v>16625.72</v>
      </c>
      <c r="AG33" s="8">
        <v>2477.23</v>
      </c>
      <c r="AH33" s="8">
        <v>718.27</v>
      </c>
      <c r="AI33" s="8">
        <v>202.67000000000002</v>
      </c>
      <c r="AJ33" s="8">
        <v>3703.84</v>
      </c>
      <c r="AK33" s="8">
        <v>351.83</v>
      </c>
      <c r="AL33" s="8">
        <v>220.77</v>
      </c>
      <c r="AM33" s="8">
        <v>14399.73</v>
      </c>
      <c r="AN33" s="8">
        <v>8154.72</v>
      </c>
      <c r="AO33" s="8">
        <v>586.97</v>
      </c>
    </row>
    <row r="34" spans="1:41">
      <c r="A34" s="6">
        <v>36200</v>
      </c>
      <c r="B34" s="7">
        <v>13571.58</v>
      </c>
      <c r="C34" s="8">
        <v>492.08</v>
      </c>
      <c r="D34" s="8">
        <v>2927.4500000000003</v>
      </c>
      <c r="E34" s="8">
        <v>1122.3</v>
      </c>
      <c r="F34" s="8">
        <v>212.51</v>
      </c>
      <c r="G34" s="8">
        <v>4316.9800000000005</v>
      </c>
      <c r="H34" s="8">
        <v>299.10000000000002</v>
      </c>
      <c r="I34" s="8">
        <v>40912.800000000003</v>
      </c>
      <c r="J34" s="8">
        <v>396.03000000000003</v>
      </c>
      <c r="K34" s="8">
        <v>649.01</v>
      </c>
      <c r="L34" s="8">
        <v>1379.6000000000001</v>
      </c>
      <c r="M34" s="8">
        <v>392.76</v>
      </c>
      <c r="N34" s="8">
        <v>387.99</v>
      </c>
      <c r="O34" s="8">
        <v>7792.35</v>
      </c>
      <c r="P34" s="8">
        <v>249.58</v>
      </c>
      <c r="Q34" s="8">
        <v>1987.8300000000002</v>
      </c>
      <c r="R34" s="8">
        <v>2086.1</v>
      </c>
      <c r="S34" s="8">
        <v>1369.7</v>
      </c>
      <c r="T34" s="8">
        <v>318.20999999999998</v>
      </c>
      <c r="U34" s="8">
        <v>385.34000000000003</v>
      </c>
      <c r="V34" s="8">
        <v>765.39</v>
      </c>
      <c r="W34" s="8">
        <v>1339.22</v>
      </c>
      <c r="X34" s="8">
        <v>689.9</v>
      </c>
      <c r="Y34" s="8">
        <v>992.32</v>
      </c>
      <c r="Z34" s="8">
        <v>6912.24</v>
      </c>
      <c r="AA34" s="8">
        <v>6218.6100000000006</v>
      </c>
      <c r="AB34" s="8">
        <v>230.34</v>
      </c>
      <c r="AC34" s="8">
        <v>1429.17</v>
      </c>
      <c r="AD34" s="8">
        <v>462.37</v>
      </c>
      <c r="AE34" s="8">
        <v>468.27</v>
      </c>
      <c r="AF34" s="8">
        <v>16547.3</v>
      </c>
      <c r="AG34" s="8">
        <v>2446.02</v>
      </c>
      <c r="AH34" s="8">
        <v>702.61</v>
      </c>
      <c r="AI34" s="8">
        <v>201.79</v>
      </c>
      <c r="AJ34" s="8">
        <v>3583.25</v>
      </c>
      <c r="AK34" s="8">
        <v>350.40000000000003</v>
      </c>
      <c r="AL34" s="8">
        <v>220.77</v>
      </c>
      <c r="AM34" s="8">
        <v>14256.210000000001</v>
      </c>
      <c r="AN34" s="8">
        <v>7780.34</v>
      </c>
      <c r="AO34" s="8">
        <v>586.97</v>
      </c>
    </row>
    <row r="35" spans="1:41">
      <c r="A35" s="6">
        <v>36201</v>
      </c>
      <c r="B35" s="7">
        <v>13481.710000000001</v>
      </c>
      <c r="C35" s="8">
        <v>513.48</v>
      </c>
      <c r="D35" s="8">
        <v>3015.27</v>
      </c>
      <c r="E35" s="8">
        <v>1115.28</v>
      </c>
      <c r="F35" s="8">
        <v>209.67000000000002</v>
      </c>
      <c r="G35" s="8">
        <v>4278.87</v>
      </c>
      <c r="H35" s="8">
        <v>299.53000000000003</v>
      </c>
      <c r="I35" s="8">
        <v>41020.75</v>
      </c>
      <c r="J35" s="8">
        <v>389.14</v>
      </c>
      <c r="K35" s="8">
        <v>666.29</v>
      </c>
      <c r="L35" s="8">
        <v>1381.02</v>
      </c>
      <c r="M35" s="8">
        <v>395.07</v>
      </c>
      <c r="N35" s="8">
        <v>383.51</v>
      </c>
      <c r="O35" s="8">
        <v>7924.5</v>
      </c>
      <c r="P35" s="8">
        <v>250.98000000000002</v>
      </c>
      <c r="Q35" s="8">
        <v>1967.19</v>
      </c>
      <c r="R35" s="8">
        <v>2082.2600000000002</v>
      </c>
      <c r="S35" s="8">
        <v>1358.99</v>
      </c>
      <c r="T35" s="8">
        <v>316.45</v>
      </c>
      <c r="U35" s="8">
        <v>384.82</v>
      </c>
      <c r="V35" s="8">
        <v>772.39</v>
      </c>
      <c r="W35" s="8">
        <v>1324.34</v>
      </c>
      <c r="X35" s="8">
        <v>724.4</v>
      </c>
      <c r="Y35" s="8">
        <v>1005.94</v>
      </c>
      <c r="Z35" s="8">
        <v>7064.71</v>
      </c>
      <c r="AA35" s="8">
        <v>6132.24</v>
      </c>
      <c r="AB35" s="8">
        <v>233.05</v>
      </c>
      <c r="AC35" s="8">
        <v>1429.17</v>
      </c>
      <c r="AD35" s="8">
        <v>448.74</v>
      </c>
      <c r="AE35" s="8">
        <v>465.12</v>
      </c>
      <c r="AF35" s="8">
        <v>16102.9</v>
      </c>
      <c r="AG35" s="8">
        <v>2418.71</v>
      </c>
      <c r="AH35" s="8">
        <v>701.56000000000006</v>
      </c>
      <c r="AI35" s="8">
        <v>200.79</v>
      </c>
      <c r="AJ35" s="8">
        <v>3703.84</v>
      </c>
      <c r="AK35" s="8">
        <v>348.97</v>
      </c>
      <c r="AL35" s="8">
        <v>223.91</v>
      </c>
      <c r="AM35" s="8">
        <v>14351.89</v>
      </c>
      <c r="AN35" s="8">
        <v>7787.14</v>
      </c>
      <c r="AO35" s="8">
        <v>612.49</v>
      </c>
    </row>
    <row r="36" spans="1:41">
      <c r="A36" s="6">
        <v>36202</v>
      </c>
      <c r="B36" s="7">
        <v>13672.16</v>
      </c>
      <c r="C36" s="8">
        <v>492.08</v>
      </c>
      <c r="D36" s="8">
        <v>2945.01</v>
      </c>
      <c r="E36" s="8">
        <v>1122.3</v>
      </c>
      <c r="F36" s="8">
        <v>208.82</v>
      </c>
      <c r="G36" s="8">
        <v>4413.99</v>
      </c>
      <c r="H36" s="8">
        <v>302.95</v>
      </c>
      <c r="I36" s="8">
        <v>40804.840000000004</v>
      </c>
      <c r="J36" s="8">
        <v>390.42</v>
      </c>
      <c r="K36" s="8">
        <v>690.49</v>
      </c>
      <c r="L36" s="8">
        <v>1373.94</v>
      </c>
      <c r="M36" s="8">
        <v>388.14</v>
      </c>
      <c r="N36" s="8">
        <v>373.06</v>
      </c>
      <c r="O36" s="8">
        <v>7924.5</v>
      </c>
      <c r="P36" s="8">
        <v>250.98000000000002</v>
      </c>
      <c r="Q36" s="8">
        <v>1970.63</v>
      </c>
      <c r="R36" s="8">
        <v>2105.48</v>
      </c>
      <c r="S36" s="8">
        <v>1342.94</v>
      </c>
      <c r="T36" s="8">
        <v>318.20999999999998</v>
      </c>
      <c r="U36" s="8">
        <v>382.24</v>
      </c>
      <c r="V36" s="8">
        <v>790.58</v>
      </c>
      <c r="W36" s="8">
        <v>1309.46</v>
      </c>
      <c r="X36" s="8">
        <v>721.26</v>
      </c>
      <c r="Y36" s="8">
        <v>1028.6300000000001</v>
      </c>
      <c r="Z36" s="8">
        <v>7083.77</v>
      </c>
      <c r="AA36" s="8">
        <v>6287.71</v>
      </c>
      <c r="AB36" s="8">
        <v>225.82</v>
      </c>
      <c r="AC36" s="8">
        <v>1429.17</v>
      </c>
      <c r="AD36" s="8">
        <v>452.15000000000003</v>
      </c>
      <c r="AE36" s="8">
        <v>468.27</v>
      </c>
      <c r="AF36" s="8">
        <v>16129.04</v>
      </c>
      <c r="AG36" s="8">
        <v>2391.41</v>
      </c>
      <c r="AH36" s="8">
        <v>694.26</v>
      </c>
      <c r="AI36" s="8">
        <v>200.79</v>
      </c>
      <c r="AJ36" s="8">
        <v>3703.84</v>
      </c>
      <c r="AK36" s="8">
        <v>348.97</v>
      </c>
      <c r="AL36" s="8">
        <v>223.91</v>
      </c>
      <c r="AM36" s="8">
        <v>14256.210000000001</v>
      </c>
      <c r="AN36" s="8">
        <v>7827.9800000000005</v>
      </c>
      <c r="AO36" s="8">
        <v>586.97</v>
      </c>
    </row>
    <row r="37" spans="1:41">
      <c r="A37" s="6">
        <v>36203</v>
      </c>
      <c r="B37" s="7">
        <v>13551.84</v>
      </c>
      <c r="C37" s="8">
        <v>484.95</v>
      </c>
      <c r="D37" s="8">
        <v>3030.33</v>
      </c>
      <c r="E37" s="8">
        <v>1129.31</v>
      </c>
      <c r="F37" s="8">
        <v>212.51</v>
      </c>
      <c r="G37" s="8">
        <v>4334.3</v>
      </c>
      <c r="H37" s="8">
        <v>299.53000000000003</v>
      </c>
      <c r="I37" s="8">
        <v>41020.75</v>
      </c>
      <c r="J37" s="8">
        <v>388.63</v>
      </c>
      <c r="K37" s="8">
        <v>693.09</v>
      </c>
      <c r="L37" s="8">
        <v>1369.69</v>
      </c>
      <c r="M37" s="8">
        <v>381.21</v>
      </c>
      <c r="N37" s="8">
        <v>364.11</v>
      </c>
      <c r="O37" s="8">
        <v>7787.79</v>
      </c>
      <c r="P37" s="8">
        <v>250.98000000000002</v>
      </c>
      <c r="Q37" s="8">
        <v>1960.31</v>
      </c>
      <c r="R37" s="8">
        <v>2097.7400000000002</v>
      </c>
      <c r="S37" s="8">
        <v>1358.99</v>
      </c>
      <c r="T37" s="8">
        <v>319.97000000000003</v>
      </c>
      <c r="U37" s="8">
        <v>371.91</v>
      </c>
      <c r="V37" s="8">
        <v>797.58</v>
      </c>
      <c r="W37" s="8">
        <v>1339.22</v>
      </c>
      <c r="X37" s="8">
        <v>725.97</v>
      </c>
      <c r="Y37" s="8">
        <v>1051.32</v>
      </c>
      <c r="Z37" s="8">
        <v>7217.1900000000005</v>
      </c>
      <c r="AA37" s="8">
        <v>6279.07</v>
      </c>
      <c r="AB37" s="8">
        <v>228.53</v>
      </c>
      <c r="AC37" s="8">
        <v>1429.17</v>
      </c>
      <c r="AD37" s="8">
        <v>438.52</v>
      </c>
      <c r="AE37" s="8">
        <v>473.53000000000003</v>
      </c>
      <c r="AF37" s="8">
        <v>15867.630000000001</v>
      </c>
      <c r="AG37" s="8">
        <v>2360.2000000000003</v>
      </c>
      <c r="AH37" s="8">
        <v>686.53</v>
      </c>
      <c r="AI37" s="8">
        <v>200.79</v>
      </c>
      <c r="AJ37" s="8">
        <v>3789.98</v>
      </c>
      <c r="AK37" s="8">
        <v>347.54</v>
      </c>
      <c r="AL37" s="8">
        <v>225.49</v>
      </c>
      <c r="AM37" s="8">
        <v>14256.210000000001</v>
      </c>
      <c r="AN37" s="8">
        <v>7814.37</v>
      </c>
      <c r="AO37" s="8">
        <v>586.97</v>
      </c>
    </row>
    <row r="38" spans="1:41">
      <c r="A38" s="6">
        <v>36206</v>
      </c>
      <c r="B38" s="7">
        <v>13581.62</v>
      </c>
      <c r="C38" s="8">
        <v>488.52</v>
      </c>
      <c r="D38" s="8">
        <v>2971.4900000000002</v>
      </c>
      <c r="E38" s="8">
        <v>1129.31</v>
      </c>
      <c r="F38" s="8">
        <v>212.51</v>
      </c>
      <c r="G38" s="8">
        <v>4303.12</v>
      </c>
      <c r="H38" s="8">
        <v>305.09000000000003</v>
      </c>
      <c r="I38" s="8">
        <v>40588.93</v>
      </c>
      <c r="J38" s="8">
        <v>400.36</v>
      </c>
      <c r="K38" s="8">
        <v>695.68000000000006</v>
      </c>
      <c r="L38" s="8">
        <v>1378.19</v>
      </c>
      <c r="M38" s="8">
        <v>378.90000000000003</v>
      </c>
      <c r="N38" s="8">
        <v>346.95</v>
      </c>
      <c r="O38" s="8">
        <v>7746.78</v>
      </c>
      <c r="P38" s="8">
        <v>250.98000000000002</v>
      </c>
      <c r="Q38" s="8">
        <v>1967.19</v>
      </c>
      <c r="R38" s="8">
        <v>2099.29</v>
      </c>
      <c r="S38" s="8">
        <v>1348.29</v>
      </c>
      <c r="T38" s="8">
        <v>318.20999999999998</v>
      </c>
      <c r="U38" s="8">
        <v>377.07</v>
      </c>
      <c r="V38" s="8">
        <v>804.57</v>
      </c>
      <c r="W38" s="8">
        <v>1374.93</v>
      </c>
      <c r="X38" s="8">
        <v>760.46</v>
      </c>
      <c r="Y38" s="8">
        <v>1060.3900000000001</v>
      </c>
      <c r="Z38" s="8">
        <v>7013.89</v>
      </c>
      <c r="AA38" s="8">
        <v>6434.54</v>
      </c>
      <c r="AB38" s="8">
        <v>227.63</v>
      </c>
      <c r="AC38" s="8">
        <v>1427.25</v>
      </c>
      <c r="AD38" s="8">
        <v>430.57</v>
      </c>
      <c r="AE38" s="8">
        <v>470.90000000000003</v>
      </c>
      <c r="AF38" s="8">
        <v>15684.64</v>
      </c>
      <c r="AG38" s="8">
        <v>2387.5</v>
      </c>
      <c r="AH38" s="8">
        <v>702.61</v>
      </c>
      <c r="AI38" s="8">
        <v>195.77</v>
      </c>
      <c r="AJ38" s="8">
        <v>3789.98</v>
      </c>
      <c r="AK38" s="8">
        <v>347.54</v>
      </c>
      <c r="AL38" s="8">
        <v>223.91</v>
      </c>
      <c r="AM38" s="8">
        <v>14256.210000000001</v>
      </c>
      <c r="AN38" s="8">
        <v>8032.2</v>
      </c>
      <c r="AO38" s="8">
        <v>586.97</v>
      </c>
    </row>
    <row r="39" spans="1:41">
      <c r="A39" s="6">
        <v>36207</v>
      </c>
      <c r="B39" s="7">
        <v>13453.880000000001</v>
      </c>
      <c r="C39" s="8">
        <v>499.21000000000004</v>
      </c>
      <c r="D39" s="8">
        <v>3000.91</v>
      </c>
      <c r="E39" s="8">
        <v>1108.27</v>
      </c>
      <c r="F39" s="8">
        <v>212.51</v>
      </c>
      <c r="G39" s="8">
        <v>4237.29</v>
      </c>
      <c r="H39" s="8">
        <v>291.83</v>
      </c>
      <c r="I39" s="8">
        <v>42100.25</v>
      </c>
      <c r="J39" s="8">
        <v>402.91</v>
      </c>
      <c r="K39" s="8">
        <v>690.49</v>
      </c>
      <c r="L39" s="8">
        <v>1373.94</v>
      </c>
      <c r="M39" s="8">
        <v>386.99</v>
      </c>
      <c r="N39" s="8">
        <v>354.41</v>
      </c>
      <c r="O39" s="8">
        <v>7664.76</v>
      </c>
      <c r="P39" s="8">
        <v>250.98000000000002</v>
      </c>
      <c r="Q39" s="8">
        <v>1977.51</v>
      </c>
      <c r="R39" s="8">
        <v>2105.48</v>
      </c>
      <c r="S39" s="8">
        <v>1364.34</v>
      </c>
      <c r="T39" s="8">
        <v>319.97000000000003</v>
      </c>
      <c r="U39" s="8">
        <v>382.24</v>
      </c>
      <c r="V39" s="8">
        <v>791.98</v>
      </c>
      <c r="W39" s="8">
        <v>1321.3600000000001</v>
      </c>
      <c r="X39" s="8">
        <v>732.24</v>
      </c>
      <c r="Y39" s="8">
        <v>1089.1300000000001</v>
      </c>
      <c r="Z39" s="8">
        <v>7013.89</v>
      </c>
      <c r="AA39" s="8">
        <v>6374.08</v>
      </c>
      <c r="AB39" s="8">
        <v>225.82</v>
      </c>
      <c r="AC39" s="8">
        <v>1427.25</v>
      </c>
      <c r="AD39" s="8">
        <v>427.16</v>
      </c>
      <c r="AE39" s="8">
        <v>468.27</v>
      </c>
      <c r="AF39" s="8">
        <v>15501.66</v>
      </c>
      <c r="AG39" s="8">
        <v>2348.4900000000002</v>
      </c>
      <c r="AH39" s="8">
        <v>702.61</v>
      </c>
      <c r="AI39" s="8">
        <v>194.36</v>
      </c>
      <c r="AJ39" s="8">
        <v>3876.11</v>
      </c>
      <c r="AK39" s="8">
        <v>348.97</v>
      </c>
      <c r="AL39" s="8">
        <v>224.70000000000002</v>
      </c>
      <c r="AM39" s="8">
        <v>14256.210000000001</v>
      </c>
      <c r="AN39" s="8">
        <v>8032.2</v>
      </c>
      <c r="AO39" s="8">
        <v>612.49</v>
      </c>
    </row>
    <row r="40" spans="1:41">
      <c r="A40" s="6">
        <v>36208</v>
      </c>
      <c r="B40" s="7">
        <v>13324.130000000001</v>
      </c>
      <c r="C40" s="8">
        <v>493.64</v>
      </c>
      <c r="D40" s="8">
        <v>2964.14</v>
      </c>
      <c r="E40" s="8">
        <v>1101.25</v>
      </c>
      <c r="F40" s="8">
        <v>212.51</v>
      </c>
      <c r="G40" s="8">
        <v>4178.3900000000003</v>
      </c>
      <c r="H40" s="8">
        <v>282.84000000000003</v>
      </c>
      <c r="I40" s="8">
        <v>41560.5</v>
      </c>
      <c r="J40" s="8">
        <v>397.81</v>
      </c>
      <c r="K40" s="8">
        <v>685.31000000000006</v>
      </c>
      <c r="L40" s="8">
        <v>1366.8500000000001</v>
      </c>
      <c r="M40" s="8">
        <v>390.45</v>
      </c>
      <c r="N40" s="8">
        <v>346.95</v>
      </c>
      <c r="O40" s="8">
        <v>7792.35</v>
      </c>
      <c r="P40" s="8">
        <v>252.38</v>
      </c>
      <c r="Q40" s="8">
        <v>1946.55</v>
      </c>
      <c r="R40" s="8">
        <v>2128.6999999999998</v>
      </c>
      <c r="S40" s="8">
        <v>1316.19</v>
      </c>
      <c r="T40" s="8">
        <v>316.45</v>
      </c>
      <c r="U40" s="8">
        <v>387.41</v>
      </c>
      <c r="V40" s="8">
        <v>783.58</v>
      </c>
      <c r="W40" s="8">
        <v>1255.8900000000001</v>
      </c>
      <c r="X40" s="8">
        <v>716.56000000000006</v>
      </c>
      <c r="Y40" s="8">
        <v>1066.44</v>
      </c>
      <c r="Z40" s="8">
        <v>7115.54</v>
      </c>
      <c r="AA40" s="8">
        <v>6348.17</v>
      </c>
      <c r="AB40" s="8">
        <v>214.98000000000002</v>
      </c>
      <c r="AC40" s="8">
        <v>1427.25</v>
      </c>
      <c r="AD40" s="8">
        <v>426.02</v>
      </c>
      <c r="AE40" s="8">
        <v>455.12</v>
      </c>
      <c r="AF40" s="8">
        <v>15606.220000000001</v>
      </c>
      <c r="AG40" s="8">
        <v>2340.69</v>
      </c>
      <c r="AH40" s="8">
        <v>702.61</v>
      </c>
      <c r="AI40" s="8">
        <v>203.8</v>
      </c>
      <c r="AJ40" s="8">
        <v>3858.89</v>
      </c>
      <c r="AK40" s="8">
        <v>348.97</v>
      </c>
      <c r="AL40" s="8">
        <v>221.56</v>
      </c>
      <c r="AM40" s="8">
        <v>14351.89</v>
      </c>
      <c r="AN40" s="8">
        <v>8011.77</v>
      </c>
      <c r="AO40" s="8">
        <v>599.73</v>
      </c>
    </row>
    <row r="41" spans="1:41">
      <c r="A41" s="6">
        <v>36209</v>
      </c>
      <c r="B41" s="7">
        <v>13408.4</v>
      </c>
      <c r="C41" s="8">
        <v>481.38</v>
      </c>
      <c r="D41" s="8">
        <v>2986.2000000000003</v>
      </c>
      <c r="E41" s="8">
        <v>1087.23</v>
      </c>
      <c r="F41" s="8">
        <v>212.51</v>
      </c>
      <c r="G41" s="8">
        <v>4202.6400000000003</v>
      </c>
      <c r="H41" s="8">
        <v>281.13</v>
      </c>
      <c r="I41" s="8">
        <v>41668.42</v>
      </c>
      <c r="J41" s="8">
        <v>390.42</v>
      </c>
      <c r="K41" s="8">
        <v>677.53</v>
      </c>
      <c r="L41" s="8">
        <v>1365.44</v>
      </c>
      <c r="M41" s="8">
        <v>390.45</v>
      </c>
      <c r="N41" s="8">
        <v>356.65000000000003</v>
      </c>
      <c r="O41" s="8">
        <v>7746.78</v>
      </c>
      <c r="P41" s="8">
        <v>250.98000000000002</v>
      </c>
      <c r="Q41" s="8">
        <v>1943.1200000000001</v>
      </c>
      <c r="R41" s="8">
        <v>2139.54</v>
      </c>
      <c r="S41" s="8">
        <v>1289.44</v>
      </c>
      <c r="T41" s="8">
        <v>316.45</v>
      </c>
      <c r="U41" s="8">
        <v>383.79</v>
      </c>
      <c r="V41" s="8">
        <v>769.59</v>
      </c>
      <c r="W41" s="8">
        <v>1258.8600000000001</v>
      </c>
      <c r="X41" s="8">
        <v>710.29</v>
      </c>
      <c r="Y41" s="8">
        <v>1089.1300000000001</v>
      </c>
      <c r="Z41" s="8">
        <v>7217.1900000000005</v>
      </c>
      <c r="AA41" s="8">
        <v>6175.43</v>
      </c>
      <c r="AB41" s="8">
        <v>216.79</v>
      </c>
      <c r="AC41" s="8">
        <v>1426.09</v>
      </c>
      <c r="AD41" s="8">
        <v>423.75</v>
      </c>
      <c r="AE41" s="8">
        <v>460.38</v>
      </c>
      <c r="AF41" s="8">
        <v>15187.960000000001</v>
      </c>
      <c r="AG41" s="8">
        <v>2305.58</v>
      </c>
      <c r="AH41" s="8">
        <v>686.53</v>
      </c>
      <c r="AI41" s="8">
        <v>200.29</v>
      </c>
      <c r="AJ41" s="8">
        <v>3789.98</v>
      </c>
      <c r="AK41" s="8">
        <v>348.97</v>
      </c>
      <c r="AL41" s="8">
        <v>221.56</v>
      </c>
      <c r="AM41" s="8">
        <v>14447.57</v>
      </c>
      <c r="AN41" s="8">
        <v>7759.92</v>
      </c>
      <c r="AO41" s="8">
        <v>599.73</v>
      </c>
    </row>
    <row r="42" spans="1:41">
      <c r="A42" s="6">
        <v>36210</v>
      </c>
      <c r="B42" s="7">
        <v>13504.2</v>
      </c>
      <c r="C42" s="8">
        <v>481.38</v>
      </c>
      <c r="D42" s="8">
        <v>2964.14</v>
      </c>
      <c r="E42" s="8">
        <v>1097.75</v>
      </c>
      <c r="F42" s="8">
        <v>213.93</v>
      </c>
      <c r="G42" s="8">
        <v>4268.47</v>
      </c>
      <c r="H42" s="8">
        <v>282.42</v>
      </c>
      <c r="I42" s="8">
        <v>41236.629999999997</v>
      </c>
      <c r="J42" s="8">
        <v>383.53000000000003</v>
      </c>
      <c r="K42" s="8">
        <v>680.99</v>
      </c>
      <c r="L42" s="8">
        <v>1364.02</v>
      </c>
      <c r="M42" s="8">
        <v>392.76</v>
      </c>
      <c r="N42" s="8">
        <v>365.6</v>
      </c>
      <c r="O42" s="8">
        <v>7746.78</v>
      </c>
      <c r="P42" s="8">
        <v>251.68</v>
      </c>
      <c r="Q42" s="8">
        <v>1925.92</v>
      </c>
      <c r="R42" s="8">
        <v>2167.41</v>
      </c>
      <c r="S42" s="8">
        <v>1284.0899999999999</v>
      </c>
      <c r="T42" s="8">
        <v>321.73</v>
      </c>
      <c r="U42" s="8">
        <v>382.76</v>
      </c>
      <c r="V42" s="8">
        <v>780.78</v>
      </c>
      <c r="W42" s="8">
        <v>1264.81</v>
      </c>
      <c r="X42" s="8">
        <v>694.61</v>
      </c>
      <c r="Y42" s="8">
        <v>1111.82</v>
      </c>
      <c r="Z42" s="8">
        <v>7095.21</v>
      </c>
      <c r="AA42" s="8">
        <v>6158.1500000000005</v>
      </c>
      <c r="AB42" s="8">
        <v>221.3</v>
      </c>
      <c r="AC42" s="8">
        <v>1421.48</v>
      </c>
      <c r="AD42" s="8">
        <v>426.02</v>
      </c>
      <c r="AE42" s="8">
        <v>463.01</v>
      </c>
      <c r="AF42" s="8">
        <v>15214.1</v>
      </c>
      <c r="AG42" s="8">
        <v>2293.88</v>
      </c>
      <c r="AH42" s="8">
        <v>702.61</v>
      </c>
      <c r="AI42" s="8">
        <v>203.3</v>
      </c>
      <c r="AJ42" s="8">
        <v>3789.98</v>
      </c>
      <c r="AK42" s="8">
        <v>348.97</v>
      </c>
      <c r="AL42" s="8">
        <v>224.70000000000002</v>
      </c>
      <c r="AM42" s="8">
        <v>14351.89</v>
      </c>
      <c r="AN42" s="8">
        <v>7759.92</v>
      </c>
      <c r="AO42" s="8">
        <v>612.49</v>
      </c>
    </row>
    <row r="43" spans="1:41">
      <c r="A43" s="6">
        <v>36213</v>
      </c>
      <c r="B43" s="7">
        <v>13704.380000000001</v>
      </c>
      <c r="C43" s="8">
        <v>477.82</v>
      </c>
      <c r="D43" s="8">
        <v>2868.52</v>
      </c>
      <c r="E43" s="8">
        <v>1083.72</v>
      </c>
      <c r="F43" s="8">
        <v>215.34</v>
      </c>
      <c r="G43" s="8">
        <v>4490.21</v>
      </c>
      <c r="H43" s="8">
        <v>284.13</v>
      </c>
      <c r="I43" s="8">
        <v>41884.340000000004</v>
      </c>
      <c r="J43" s="8">
        <v>379.45</v>
      </c>
      <c r="K43" s="8">
        <v>685.31000000000006</v>
      </c>
      <c r="L43" s="8">
        <v>1361.19</v>
      </c>
      <c r="M43" s="8">
        <v>392.76</v>
      </c>
      <c r="N43" s="8">
        <v>376.8</v>
      </c>
      <c r="O43" s="8">
        <v>7742.2300000000005</v>
      </c>
      <c r="P43" s="8">
        <v>251.68</v>
      </c>
      <c r="Q43" s="8">
        <v>1864.02</v>
      </c>
      <c r="R43" s="8">
        <v>2198.37</v>
      </c>
      <c r="S43" s="8">
        <v>1273.3900000000001</v>
      </c>
      <c r="T43" s="8">
        <v>319.97000000000003</v>
      </c>
      <c r="U43" s="8">
        <v>382.24</v>
      </c>
      <c r="V43" s="8">
        <v>824.16</v>
      </c>
      <c r="W43" s="8">
        <v>1309.46</v>
      </c>
      <c r="X43" s="8">
        <v>697.74</v>
      </c>
      <c r="Y43" s="8">
        <v>1111.82</v>
      </c>
      <c r="Z43" s="8">
        <v>7115.54</v>
      </c>
      <c r="AA43" s="8">
        <v>6218.6100000000006</v>
      </c>
      <c r="AB43" s="8">
        <v>229.43</v>
      </c>
      <c r="AC43" s="8">
        <v>1429.17</v>
      </c>
      <c r="AD43" s="8">
        <v>443.06</v>
      </c>
      <c r="AE43" s="8">
        <v>473.53000000000003</v>
      </c>
      <c r="AF43" s="8">
        <v>15240.25</v>
      </c>
      <c r="AG43" s="8">
        <v>2282.17</v>
      </c>
      <c r="AH43" s="8">
        <v>689.87</v>
      </c>
      <c r="AI43" s="8">
        <v>203.3</v>
      </c>
      <c r="AJ43" s="8">
        <v>3789.98</v>
      </c>
      <c r="AK43" s="8">
        <v>336.1</v>
      </c>
      <c r="AL43" s="8">
        <v>219.99</v>
      </c>
      <c r="AM43" s="8">
        <v>14447.57</v>
      </c>
      <c r="AN43" s="8">
        <v>7759.92</v>
      </c>
      <c r="AO43" s="8">
        <v>599.73</v>
      </c>
    </row>
    <row r="44" spans="1:41">
      <c r="A44" s="6">
        <v>36214</v>
      </c>
      <c r="B44" s="7">
        <v>13599.67</v>
      </c>
      <c r="C44" s="8">
        <v>456.42</v>
      </c>
      <c r="D44" s="8">
        <v>2853.81</v>
      </c>
      <c r="E44" s="8">
        <v>1104.76</v>
      </c>
      <c r="F44" s="8">
        <v>215.63</v>
      </c>
      <c r="G44" s="8">
        <v>4427.8500000000004</v>
      </c>
      <c r="H44" s="8">
        <v>279.85000000000002</v>
      </c>
      <c r="I44" s="8">
        <v>42424.08</v>
      </c>
      <c r="J44" s="8">
        <v>380.98</v>
      </c>
      <c r="K44" s="8">
        <v>691.36</v>
      </c>
      <c r="L44" s="8">
        <v>1359.77</v>
      </c>
      <c r="M44" s="8">
        <v>383.52</v>
      </c>
      <c r="N44" s="8">
        <v>380.53000000000003</v>
      </c>
      <c r="O44" s="8">
        <v>7705.77</v>
      </c>
      <c r="P44" s="8">
        <v>251.68</v>
      </c>
      <c r="Q44" s="8">
        <v>1884.65</v>
      </c>
      <c r="R44" s="8">
        <v>2198.37</v>
      </c>
      <c r="S44" s="8">
        <v>1257.3399999999999</v>
      </c>
      <c r="T44" s="8">
        <v>321.73</v>
      </c>
      <c r="U44" s="8">
        <v>378.11</v>
      </c>
      <c r="V44" s="8">
        <v>811.57</v>
      </c>
      <c r="W44" s="8">
        <v>1300.53</v>
      </c>
      <c r="X44" s="8">
        <v>699.31000000000006</v>
      </c>
      <c r="Y44" s="8">
        <v>1092.1600000000001</v>
      </c>
      <c r="Z44" s="8">
        <v>7115.54</v>
      </c>
      <c r="AA44" s="8">
        <v>6279.07</v>
      </c>
      <c r="AB44" s="8">
        <v>239.37</v>
      </c>
      <c r="AC44" s="8">
        <v>1429.17</v>
      </c>
      <c r="AD44" s="8">
        <v>439.65000000000003</v>
      </c>
      <c r="AE44" s="8">
        <v>481.43</v>
      </c>
      <c r="AF44" s="8">
        <v>15292.53</v>
      </c>
      <c r="AG44" s="8">
        <v>2289.98</v>
      </c>
      <c r="AH44" s="8">
        <v>684.86</v>
      </c>
      <c r="AI44" s="8">
        <v>202.8</v>
      </c>
      <c r="AJ44" s="8">
        <v>3789.98</v>
      </c>
      <c r="AK44" s="8">
        <v>333.24</v>
      </c>
      <c r="AL44" s="8">
        <v>223.13</v>
      </c>
      <c r="AM44" s="8">
        <v>14351.89</v>
      </c>
      <c r="AN44" s="8">
        <v>7909.67</v>
      </c>
      <c r="AO44" s="8">
        <v>599.73</v>
      </c>
    </row>
    <row r="45" spans="1:41">
      <c r="A45" s="6">
        <v>36215</v>
      </c>
      <c r="B45" s="7">
        <v>13357.5</v>
      </c>
      <c r="C45" s="8">
        <v>445.73</v>
      </c>
      <c r="D45" s="8">
        <v>2824.39</v>
      </c>
      <c r="E45" s="8">
        <v>1080.21</v>
      </c>
      <c r="F45" s="8">
        <v>217.61</v>
      </c>
      <c r="G45" s="8">
        <v>4261.54</v>
      </c>
      <c r="H45" s="8">
        <v>276</v>
      </c>
      <c r="I45" s="8">
        <v>42424.08</v>
      </c>
      <c r="J45" s="8">
        <v>374.35</v>
      </c>
      <c r="K45" s="8">
        <v>674.94</v>
      </c>
      <c r="L45" s="8">
        <v>1356.94</v>
      </c>
      <c r="M45" s="8">
        <v>380.06</v>
      </c>
      <c r="N45" s="8">
        <v>369.33</v>
      </c>
      <c r="O45" s="8">
        <v>7701.21</v>
      </c>
      <c r="P45" s="8">
        <v>253.08</v>
      </c>
      <c r="Q45" s="8">
        <v>1925.92</v>
      </c>
      <c r="R45" s="8">
        <v>2203.02</v>
      </c>
      <c r="S45" s="8">
        <v>1251.99</v>
      </c>
      <c r="T45" s="8">
        <v>319.97000000000003</v>
      </c>
      <c r="U45" s="8">
        <v>382.24</v>
      </c>
      <c r="V45" s="8">
        <v>817.17000000000007</v>
      </c>
      <c r="W45" s="8">
        <v>1309.46</v>
      </c>
      <c r="X45" s="8">
        <v>699.31000000000006</v>
      </c>
      <c r="Y45" s="8">
        <v>1093.67</v>
      </c>
      <c r="Z45" s="8">
        <v>7013.89</v>
      </c>
      <c r="AA45" s="8">
        <v>6348.17</v>
      </c>
      <c r="AB45" s="8">
        <v>234.85</v>
      </c>
      <c r="AC45" s="8">
        <v>1429.17</v>
      </c>
      <c r="AD45" s="8">
        <v>447.61</v>
      </c>
      <c r="AE45" s="8">
        <v>489.32</v>
      </c>
      <c r="AF45" s="8">
        <v>15292.53</v>
      </c>
      <c r="AG45" s="8">
        <v>2309.48</v>
      </c>
      <c r="AH45" s="8">
        <v>684.86</v>
      </c>
      <c r="AI45" s="8">
        <v>203.3</v>
      </c>
      <c r="AJ45" s="8">
        <v>3669.39</v>
      </c>
      <c r="AK45" s="8">
        <v>328.95</v>
      </c>
      <c r="AL45" s="8">
        <v>219.99</v>
      </c>
      <c r="AM45" s="8">
        <v>14543.25</v>
      </c>
      <c r="AN45" s="8">
        <v>7950.51</v>
      </c>
      <c r="AO45" s="8">
        <v>612.49</v>
      </c>
    </row>
    <row r="46" spans="1:41">
      <c r="A46" s="6">
        <v>36216</v>
      </c>
      <c r="B46" s="7">
        <v>13293.34</v>
      </c>
      <c r="C46" s="8">
        <v>452.86</v>
      </c>
      <c r="D46" s="8">
        <v>2839.1</v>
      </c>
      <c r="E46" s="8">
        <v>1087.23</v>
      </c>
      <c r="F46" s="8">
        <v>220.16</v>
      </c>
      <c r="G46" s="8">
        <v>4219.97</v>
      </c>
      <c r="H46" s="8">
        <v>278.99</v>
      </c>
      <c r="I46" s="8">
        <v>42640</v>
      </c>
      <c r="J46" s="8">
        <v>372.06</v>
      </c>
      <c r="K46" s="8">
        <v>665.43000000000006</v>
      </c>
      <c r="L46" s="8">
        <v>1359.77</v>
      </c>
      <c r="M46" s="8">
        <v>378.90000000000003</v>
      </c>
      <c r="N46" s="8">
        <v>355.90000000000003</v>
      </c>
      <c r="O46" s="8">
        <v>7689.82</v>
      </c>
      <c r="P46" s="8">
        <v>253.08</v>
      </c>
      <c r="Q46" s="8">
        <v>1925.92</v>
      </c>
      <c r="R46" s="8">
        <v>2203.02</v>
      </c>
      <c r="S46" s="8">
        <v>1214.53</v>
      </c>
      <c r="T46" s="8">
        <v>321.73</v>
      </c>
      <c r="U46" s="8">
        <v>381.21</v>
      </c>
      <c r="V46" s="8">
        <v>811.57</v>
      </c>
      <c r="W46" s="8">
        <v>1294.58</v>
      </c>
      <c r="X46" s="8">
        <v>721.26</v>
      </c>
      <c r="Y46" s="8">
        <v>1066.44</v>
      </c>
      <c r="Z46" s="8">
        <v>7217.1900000000005</v>
      </c>
      <c r="AA46" s="8">
        <v>6434.54</v>
      </c>
      <c r="AB46" s="8">
        <v>240.27</v>
      </c>
      <c r="AC46" s="8">
        <v>1429.17</v>
      </c>
      <c r="AD46" s="8">
        <v>432.84000000000003</v>
      </c>
      <c r="AE46" s="8">
        <v>489.32</v>
      </c>
      <c r="AF46" s="8">
        <v>15318.66</v>
      </c>
      <c r="AG46" s="8">
        <v>2321.19</v>
      </c>
      <c r="AH46" s="8">
        <v>684.86</v>
      </c>
      <c r="AI46" s="8">
        <v>200.79</v>
      </c>
      <c r="AJ46" s="8">
        <v>3445.4300000000003</v>
      </c>
      <c r="AK46" s="8">
        <v>340.39</v>
      </c>
      <c r="AL46" s="8">
        <v>220.77</v>
      </c>
      <c r="AM46" s="8">
        <v>14543.25</v>
      </c>
      <c r="AN46" s="8">
        <v>8032.2</v>
      </c>
      <c r="AO46" s="8">
        <v>599.73</v>
      </c>
    </row>
    <row r="47" spans="1:41">
      <c r="A47" s="6">
        <v>36217</v>
      </c>
      <c r="B47" s="7">
        <v>13306.03</v>
      </c>
      <c r="C47" s="8">
        <v>456.42</v>
      </c>
      <c r="D47" s="8">
        <v>2853.81</v>
      </c>
      <c r="E47" s="8">
        <v>1129.31</v>
      </c>
      <c r="F47" s="8">
        <v>221.86</v>
      </c>
      <c r="G47" s="8">
        <v>4233.82</v>
      </c>
      <c r="H47" s="8">
        <v>275.14</v>
      </c>
      <c r="I47" s="8">
        <v>42640</v>
      </c>
      <c r="J47" s="8">
        <v>371.29</v>
      </c>
      <c r="K47" s="8">
        <v>663.7</v>
      </c>
      <c r="L47" s="8">
        <v>1355.52</v>
      </c>
      <c r="M47" s="8">
        <v>378.90000000000003</v>
      </c>
      <c r="N47" s="8">
        <v>354.41</v>
      </c>
      <c r="O47" s="8">
        <v>7655.64</v>
      </c>
      <c r="P47" s="8">
        <v>254.48000000000002</v>
      </c>
      <c r="Q47" s="8">
        <v>1919.04</v>
      </c>
      <c r="R47" s="8">
        <v>2198.37</v>
      </c>
      <c r="S47" s="8">
        <v>1182.43</v>
      </c>
      <c r="T47" s="8">
        <v>319.97000000000003</v>
      </c>
      <c r="U47" s="8">
        <v>382.24</v>
      </c>
      <c r="V47" s="8">
        <v>839.55000000000007</v>
      </c>
      <c r="W47" s="8">
        <v>1303.5</v>
      </c>
      <c r="X47" s="8">
        <v>730.67</v>
      </c>
      <c r="Y47" s="8">
        <v>1054.3399999999999</v>
      </c>
      <c r="Z47" s="8">
        <v>7217.1900000000005</v>
      </c>
      <c r="AA47" s="8">
        <v>6736.83</v>
      </c>
      <c r="AB47" s="8">
        <v>231.24</v>
      </c>
      <c r="AC47" s="8">
        <v>1444.53</v>
      </c>
      <c r="AD47" s="8">
        <v>431.7</v>
      </c>
      <c r="AE47" s="8">
        <v>486.69</v>
      </c>
      <c r="AF47" s="8">
        <v>15475.51</v>
      </c>
      <c r="AG47" s="8">
        <v>2325.09</v>
      </c>
      <c r="AH47" s="8">
        <v>688.2</v>
      </c>
      <c r="AI47" s="8">
        <v>199.54</v>
      </c>
      <c r="AJ47" s="8">
        <v>3583.25</v>
      </c>
      <c r="AK47" s="8">
        <v>343.25</v>
      </c>
      <c r="AL47" s="8">
        <v>223.13</v>
      </c>
      <c r="AM47" s="8">
        <v>14351.89</v>
      </c>
      <c r="AN47" s="8">
        <v>8304.4699999999993</v>
      </c>
      <c r="AO47" s="8">
        <v>599.73</v>
      </c>
    </row>
    <row r="48" spans="1:41">
      <c r="A48" s="6">
        <v>36220</v>
      </c>
      <c r="B48" s="7">
        <v>13285.44</v>
      </c>
      <c r="C48" s="8">
        <v>456.42</v>
      </c>
      <c r="D48" s="8">
        <v>2883.23</v>
      </c>
      <c r="E48" s="8">
        <v>1122.3</v>
      </c>
      <c r="F48" s="8">
        <v>223.84</v>
      </c>
      <c r="G48" s="8">
        <v>4323.91</v>
      </c>
      <c r="H48" s="8">
        <v>273.86</v>
      </c>
      <c r="I48" s="8">
        <v>42640</v>
      </c>
      <c r="J48" s="8">
        <v>367.47</v>
      </c>
      <c r="K48" s="8">
        <v>649.01</v>
      </c>
      <c r="L48" s="8">
        <v>1364.02</v>
      </c>
      <c r="M48" s="8">
        <v>374.28000000000003</v>
      </c>
      <c r="N48" s="8">
        <v>343.22</v>
      </c>
      <c r="O48" s="8">
        <v>7473.37</v>
      </c>
      <c r="P48" s="8">
        <v>252.38</v>
      </c>
      <c r="Q48" s="8">
        <v>1919.04</v>
      </c>
      <c r="R48" s="8">
        <v>2182.89</v>
      </c>
      <c r="S48" s="8">
        <v>1268.04</v>
      </c>
      <c r="T48" s="8">
        <v>319.97000000000003</v>
      </c>
      <c r="U48" s="8">
        <v>382.24</v>
      </c>
      <c r="V48" s="8">
        <v>846.55000000000007</v>
      </c>
      <c r="W48" s="8">
        <v>1294.58</v>
      </c>
      <c r="X48" s="8">
        <v>744.78</v>
      </c>
      <c r="Y48" s="8">
        <v>1053.68</v>
      </c>
      <c r="Z48" s="8">
        <v>7217.1900000000005</v>
      </c>
      <c r="AA48" s="8">
        <v>6676.37</v>
      </c>
      <c r="AB48" s="8">
        <v>238.47</v>
      </c>
      <c r="AC48" s="8">
        <v>1444.53</v>
      </c>
      <c r="AD48" s="8">
        <v>432.84000000000003</v>
      </c>
      <c r="AE48" s="8">
        <v>484.06</v>
      </c>
      <c r="AF48" s="8">
        <v>15397.09</v>
      </c>
      <c r="AG48" s="8">
        <v>2356.3000000000002</v>
      </c>
      <c r="AH48" s="8">
        <v>670.77</v>
      </c>
      <c r="AI48" s="8">
        <v>202.3</v>
      </c>
      <c r="AJ48" s="8">
        <v>3617.7000000000003</v>
      </c>
      <c r="AK48" s="8">
        <v>348.97</v>
      </c>
      <c r="AL48" s="8">
        <v>223.13</v>
      </c>
      <c r="AM48" s="8">
        <v>14351.89</v>
      </c>
      <c r="AN48" s="8">
        <v>8270.44</v>
      </c>
      <c r="AO48" s="8">
        <v>606.11</v>
      </c>
    </row>
    <row r="49" spans="1:41">
      <c r="A49" s="6">
        <v>36221</v>
      </c>
      <c r="B49" s="7">
        <v>13123.06</v>
      </c>
      <c r="C49" s="8">
        <v>459.99</v>
      </c>
      <c r="D49" s="8">
        <v>2765.55</v>
      </c>
      <c r="E49" s="8">
        <v>1122.3</v>
      </c>
      <c r="F49" s="8">
        <v>226.68</v>
      </c>
      <c r="G49" s="8">
        <v>4226.8999999999996</v>
      </c>
      <c r="H49" s="8">
        <v>270.86</v>
      </c>
      <c r="I49" s="8">
        <v>42100.25</v>
      </c>
      <c r="J49" s="8">
        <v>352.93</v>
      </c>
      <c r="K49" s="8">
        <v>653.33000000000004</v>
      </c>
      <c r="L49" s="8">
        <v>1352.69</v>
      </c>
      <c r="M49" s="8">
        <v>371.97</v>
      </c>
      <c r="N49" s="8">
        <v>343.97</v>
      </c>
      <c r="O49" s="8">
        <v>7746.78</v>
      </c>
      <c r="P49" s="8">
        <v>250.98000000000002</v>
      </c>
      <c r="Q49" s="8">
        <v>1901.8500000000001</v>
      </c>
      <c r="R49" s="8">
        <v>2151.9299999999998</v>
      </c>
      <c r="S49" s="8">
        <v>1294.79</v>
      </c>
      <c r="T49" s="8">
        <v>316.45</v>
      </c>
      <c r="U49" s="8">
        <v>379.66</v>
      </c>
      <c r="V49" s="8">
        <v>867.54</v>
      </c>
      <c r="W49" s="8">
        <v>1285.6500000000001</v>
      </c>
      <c r="X49" s="8">
        <v>751.05000000000007</v>
      </c>
      <c r="Y49" s="8">
        <v>1067.96</v>
      </c>
      <c r="Z49" s="8">
        <v>7217.1900000000005</v>
      </c>
      <c r="AA49" s="8">
        <v>6805.93</v>
      </c>
      <c r="AB49" s="8">
        <v>231.24</v>
      </c>
      <c r="AC49" s="8">
        <v>1506</v>
      </c>
      <c r="AD49" s="8">
        <v>436.25</v>
      </c>
      <c r="AE49" s="8">
        <v>481.43</v>
      </c>
      <c r="AF49" s="8">
        <v>15292.53</v>
      </c>
      <c r="AG49" s="8">
        <v>2340.69</v>
      </c>
      <c r="AH49" s="8">
        <v>670.77</v>
      </c>
      <c r="AI49" s="8">
        <v>200.79</v>
      </c>
      <c r="AJ49" s="8">
        <v>3514.34</v>
      </c>
      <c r="AK49" s="8">
        <v>346.11</v>
      </c>
      <c r="AL49" s="8">
        <v>219.99</v>
      </c>
      <c r="AM49" s="8">
        <v>14256.210000000001</v>
      </c>
      <c r="AN49" s="8">
        <v>8168.33</v>
      </c>
      <c r="AO49" s="8">
        <v>599.73</v>
      </c>
    </row>
    <row r="50" spans="1:41">
      <c r="A50" s="6">
        <v>36222</v>
      </c>
      <c r="B50" s="7">
        <v>13031</v>
      </c>
      <c r="C50" s="8">
        <v>445.73</v>
      </c>
      <c r="D50" s="8">
        <v>2647.86</v>
      </c>
      <c r="E50" s="8">
        <v>1108.27</v>
      </c>
      <c r="F50" s="8">
        <v>230.93</v>
      </c>
      <c r="G50" s="8">
        <v>4119.49</v>
      </c>
      <c r="H50" s="8">
        <v>270.01</v>
      </c>
      <c r="I50" s="8">
        <v>42100.25</v>
      </c>
      <c r="J50" s="8">
        <v>357.52</v>
      </c>
      <c r="K50" s="8">
        <v>653.33000000000004</v>
      </c>
      <c r="L50" s="8">
        <v>1338.53</v>
      </c>
      <c r="M50" s="8">
        <v>373.13</v>
      </c>
      <c r="N50" s="8">
        <v>335.76</v>
      </c>
      <c r="O50" s="8">
        <v>7518.93</v>
      </c>
      <c r="P50" s="8">
        <v>249.58</v>
      </c>
      <c r="Q50" s="8">
        <v>1898.41</v>
      </c>
      <c r="R50" s="8">
        <v>2144.19</v>
      </c>
      <c r="S50" s="8">
        <v>1375.05</v>
      </c>
      <c r="T50" s="8">
        <v>318.20999999999998</v>
      </c>
      <c r="U50" s="8">
        <v>379.66</v>
      </c>
      <c r="V50" s="8">
        <v>856.34</v>
      </c>
      <c r="W50" s="8">
        <v>1249.93</v>
      </c>
      <c r="X50" s="8">
        <v>765.17000000000007</v>
      </c>
      <c r="Y50" s="8">
        <v>1066.44</v>
      </c>
      <c r="Z50" s="8">
        <v>7249.72</v>
      </c>
      <c r="AA50" s="8">
        <v>6823.2</v>
      </c>
      <c r="AB50" s="8">
        <v>233.05</v>
      </c>
      <c r="AC50" s="8">
        <v>1513.69</v>
      </c>
      <c r="AD50" s="8">
        <v>431.7</v>
      </c>
      <c r="AE50" s="8">
        <v>465.64</v>
      </c>
      <c r="AF50" s="8">
        <v>15161.82</v>
      </c>
      <c r="AG50" s="8">
        <v>2309.48</v>
      </c>
      <c r="AH50" s="8">
        <v>689.87</v>
      </c>
      <c r="AI50" s="8">
        <v>204.1</v>
      </c>
      <c r="AJ50" s="8">
        <v>3531.57</v>
      </c>
      <c r="AK50" s="8">
        <v>343.25</v>
      </c>
      <c r="AL50" s="8">
        <v>216.84</v>
      </c>
      <c r="AM50" s="8">
        <v>14304.050000000001</v>
      </c>
      <c r="AN50" s="8">
        <v>8229.59</v>
      </c>
      <c r="AO50" s="8">
        <v>599.73</v>
      </c>
    </row>
    <row r="51" spans="1:41">
      <c r="A51" s="6">
        <v>36223</v>
      </c>
      <c r="B51" s="7">
        <v>13219.01</v>
      </c>
      <c r="C51" s="8">
        <v>452.86</v>
      </c>
      <c r="D51" s="8">
        <v>2647.86</v>
      </c>
      <c r="E51" s="8">
        <v>1069.69</v>
      </c>
      <c r="F51" s="8">
        <v>226.68</v>
      </c>
      <c r="G51" s="8">
        <v>4185.32</v>
      </c>
      <c r="H51" s="8">
        <v>267.44</v>
      </c>
      <c r="I51" s="8">
        <v>42640</v>
      </c>
      <c r="J51" s="8">
        <v>366.23</v>
      </c>
      <c r="K51" s="8">
        <v>674.07</v>
      </c>
      <c r="L51" s="8">
        <v>1344.19</v>
      </c>
      <c r="M51" s="8">
        <v>366.2</v>
      </c>
      <c r="N51" s="8">
        <v>343.22</v>
      </c>
      <c r="O51" s="8">
        <v>7382.2300000000005</v>
      </c>
      <c r="P51" s="8">
        <v>242.59</v>
      </c>
      <c r="Q51" s="8">
        <v>1884.65</v>
      </c>
      <c r="R51" s="8">
        <v>2142.64</v>
      </c>
      <c r="S51" s="8">
        <v>1460.65</v>
      </c>
      <c r="T51" s="8">
        <v>318.20999999999998</v>
      </c>
      <c r="U51" s="8">
        <v>379.66</v>
      </c>
      <c r="V51" s="8">
        <v>856.34</v>
      </c>
      <c r="W51" s="8">
        <v>1246.96</v>
      </c>
      <c r="X51" s="8">
        <v>780.38</v>
      </c>
      <c r="Y51" s="8">
        <v>1060.3900000000001</v>
      </c>
      <c r="Z51" s="8">
        <v>7188.45</v>
      </c>
      <c r="AA51" s="8">
        <v>6823.2</v>
      </c>
      <c r="AB51" s="8">
        <v>233.05</v>
      </c>
      <c r="AC51" s="8">
        <v>1506</v>
      </c>
      <c r="AD51" s="8">
        <v>431.7</v>
      </c>
      <c r="AE51" s="8">
        <v>452.49</v>
      </c>
      <c r="AF51" s="8">
        <v>15109.54</v>
      </c>
      <c r="AG51" s="8">
        <v>2301.6799999999998</v>
      </c>
      <c r="AH51" s="8">
        <v>688.2</v>
      </c>
      <c r="AI51" s="8">
        <v>206.87</v>
      </c>
      <c r="AJ51" s="8">
        <v>3514.34</v>
      </c>
      <c r="AK51" s="8">
        <v>340.39</v>
      </c>
      <c r="AL51" s="8">
        <v>223.91</v>
      </c>
      <c r="AM51" s="8">
        <v>14351.89</v>
      </c>
      <c r="AN51" s="8">
        <v>8168.33</v>
      </c>
      <c r="AO51" s="8">
        <v>599.73</v>
      </c>
    </row>
    <row r="52" spans="1:41">
      <c r="A52" s="6">
        <v>36224</v>
      </c>
      <c r="B52" s="7">
        <v>13527.73</v>
      </c>
      <c r="C52" s="8">
        <v>463.56</v>
      </c>
      <c r="D52" s="8">
        <v>2708.54</v>
      </c>
      <c r="E52" s="8">
        <v>1069.69</v>
      </c>
      <c r="F52" s="8">
        <v>227.53</v>
      </c>
      <c r="G52" s="8">
        <v>4299.6499999999996</v>
      </c>
      <c r="H52" s="8">
        <v>267.87</v>
      </c>
      <c r="I52" s="8">
        <v>41560.5</v>
      </c>
      <c r="J52" s="8">
        <v>372.63</v>
      </c>
      <c r="K52" s="8">
        <v>695.68000000000006</v>
      </c>
      <c r="L52" s="8">
        <v>1354.1100000000001</v>
      </c>
      <c r="M52" s="8">
        <v>366.2</v>
      </c>
      <c r="N52" s="8">
        <v>369.33</v>
      </c>
      <c r="O52" s="8">
        <v>7382.2300000000005</v>
      </c>
      <c r="P52" s="8">
        <v>246.09</v>
      </c>
      <c r="Q52" s="8">
        <v>1881.21</v>
      </c>
      <c r="R52" s="8">
        <v>2175.15</v>
      </c>
      <c r="S52" s="8">
        <v>1546.26</v>
      </c>
      <c r="T52" s="8">
        <v>342.96</v>
      </c>
      <c r="U52" s="8">
        <v>377.59000000000003</v>
      </c>
      <c r="V52" s="8">
        <v>857.74</v>
      </c>
      <c r="W52" s="8">
        <v>1279.7</v>
      </c>
      <c r="X52" s="8">
        <v>813.55000000000007</v>
      </c>
      <c r="Y52" s="8">
        <v>1066.44</v>
      </c>
      <c r="Z52" s="8">
        <v>7249.72</v>
      </c>
      <c r="AA52" s="8">
        <v>6866.39</v>
      </c>
      <c r="AB52" s="8">
        <v>232.14000000000001</v>
      </c>
      <c r="AC52" s="8">
        <v>1498.32</v>
      </c>
      <c r="AD52" s="8">
        <v>431.7</v>
      </c>
      <c r="AE52" s="8">
        <v>484.06</v>
      </c>
      <c r="AF52" s="8">
        <v>15161.82</v>
      </c>
      <c r="AG52" s="8">
        <v>2301.6799999999998</v>
      </c>
      <c r="AH52" s="8">
        <v>689.87</v>
      </c>
      <c r="AI52" s="8">
        <v>188.52</v>
      </c>
      <c r="AJ52" s="8">
        <v>3479.89</v>
      </c>
      <c r="AK52" s="8">
        <v>343.25</v>
      </c>
      <c r="AL52" s="8">
        <v>223.91</v>
      </c>
      <c r="AM52" s="8">
        <v>14208.380000000001</v>
      </c>
      <c r="AN52" s="8">
        <v>8134.3</v>
      </c>
      <c r="AO52" s="8">
        <v>625.25</v>
      </c>
    </row>
    <row r="53" spans="1:41">
      <c r="A53" s="6">
        <v>36227</v>
      </c>
      <c r="B53" s="7">
        <v>13714.800000000001</v>
      </c>
      <c r="C53" s="8">
        <v>459.99</v>
      </c>
      <c r="D53" s="8">
        <v>2647.86</v>
      </c>
      <c r="E53" s="8">
        <v>1062.68</v>
      </c>
      <c r="F53" s="8">
        <v>226.11</v>
      </c>
      <c r="G53" s="8">
        <v>4389.7300000000005</v>
      </c>
      <c r="H53" s="8">
        <v>273.86</v>
      </c>
      <c r="I53" s="8">
        <v>41128.68</v>
      </c>
      <c r="J53" s="8">
        <v>375.96</v>
      </c>
      <c r="K53" s="8">
        <v>684.44</v>
      </c>
      <c r="L53" s="8">
        <v>1366.8500000000001</v>
      </c>
      <c r="M53" s="8">
        <v>369.66</v>
      </c>
      <c r="N53" s="8">
        <v>370.08</v>
      </c>
      <c r="O53" s="8">
        <v>7017.67</v>
      </c>
      <c r="P53" s="8">
        <v>241.19</v>
      </c>
      <c r="Q53" s="8">
        <v>1884.65</v>
      </c>
      <c r="R53" s="8">
        <v>2241.7200000000003</v>
      </c>
      <c r="S53" s="8">
        <v>1583.71</v>
      </c>
      <c r="T53" s="8">
        <v>378.32</v>
      </c>
      <c r="U53" s="8">
        <v>377.07</v>
      </c>
      <c r="V53" s="8">
        <v>846.55000000000007</v>
      </c>
      <c r="W53" s="8">
        <v>1279.7</v>
      </c>
      <c r="X53" s="8">
        <v>835.66</v>
      </c>
      <c r="Y53" s="8">
        <v>1055.0999999999999</v>
      </c>
      <c r="Z53" s="8">
        <v>7249.72</v>
      </c>
      <c r="AA53" s="8">
        <v>6909.57</v>
      </c>
      <c r="AB53" s="8">
        <v>237.56</v>
      </c>
      <c r="AC53" s="8">
        <v>1444.53</v>
      </c>
      <c r="AD53" s="8">
        <v>435.11</v>
      </c>
      <c r="AE53" s="8">
        <v>515.63</v>
      </c>
      <c r="AF53" s="8">
        <v>15638.89</v>
      </c>
      <c r="AG53" s="8">
        <v>2332.89</v>
      </c>
      <c r="AH53" s="8">
        <v>676.51</v>
      </c>
      <c r="AI53" s="8">
        <v>206.11</v>
      </c>
      <c r="AJ53" s="8">
        <v>3514.34</v>
      </c>
      <c r="AK53" s="8">
        <v>343.25</v>
      </c>
      <c r="AL53" s="8">
        <v>223.91</v>
      </c>
      <c r="AM53" s="8">
        <v>14256.210000000001</v>
      </c>
      <c r="AN53" s="8">
        <v>8215.98</v>
      </c>
      <c r="AO53" s="8">
        <v>612.49</v>
      </c>
    </row>
    <row r="54" spans="1:41">
      <c r="A54" s="6">
        <v>36228</v>
      </c>
      <c r="B54" s="7">
        <v>13684.54</v>
      </c>
      <c r="C54" s="8">
        <v>463.56</v>
      </c>
      <c r="D54" s="8">
        <v>2706.71</v>
      </c>
      <c r="E54" s="8">
        <v>1062.68</v>
      </c>
      <c r="F54" s="8">
        <v>225.26</v>
      </c>
      <c r="G54" s="8">
        <v>4434.78</v>
      </c>
      <c r="H54" s="8">
        <v>272.57</v>
      </c>
      <c r="I54" s="8">
        <v>41020.75</v>
      </c>
      <c r="J54" s="8">
        <v>388</v>
      </c>
      <c r="K54" s="8">
        <v>688.76</v>
      </c>
      <c r="L54" s="8">
        <v>1373.94</v>
      </c>
      <c r="M54" s="8">
        <v>369.66</v>
      </c>
      <c r="N54" s="8">
        <v>373.06</v>
      </c>
      <c r="O54" s="8">
        <v>7113.37</v>
      </c>
      <c r="P54" s="8">
        <v>240.5</v>
      </c>
      <c r="Q54" s="8">
        <v>1874.33</v>
      </c>
      <c r="R54" s="8">
        <v>2190.63</v>
      </c>
      <c r="S54" s="8">
        <v>1551.6100000000001</v>
      </c>
      <c r="T54" s="8">
        <v>344.73</v>
      </c>
      <c r="U54" s="8">
        <v>375.01</v>
      </c>
      <c r="V54" s="8">
        <v>839.55000000000007</v>
      </c>
      <c r="W54" s="8">
        <v>1285.6500000000001</v>
      </c>
      <c r="X54" s="8">
        <v>818.29</v>
      </c>
      <c r="Y54" s="8">
        <v>1043.75</v>
      </c>
      <c r="Z54" s="8">
        <v>7249.72</v>
      </c>
      <c r="AA54" s="8">
        <v>6892.3</v>
      </c>
      <c r="AB54" s="8">
        <v>236.66</v>
      </c>
      <c r="AC54" s="8">
        <v>1475.27</v>
      </c>
      <c r="AD54" s="8">
        <v>435.11</v>
      </c>
      <c r="AE54" s="8">
        <v>494.58</v>
      </c>
      <c r="AF54" s="8">
        <v>15743.86</v>
      </c>
      <c r="AG54" s="8">
        <v>2379.7000000000003</v>
      </c>
      <c r="AH54" s="8">
        <v>656.46</v>
      </c>
      <c r="AI54" s="8">
        <v>203.35</v>
      </c>
      <c r="AJ54" s="8">
        <v>3531.57</v>
      </c>
      <c r="AK54" s="8">
        <v>343.25</v>
      </c>
      <c r="AL54" s="8">
        <v>236.49</v>
      </c>
      <c r="AM54" s="8">
        <v>14304.050000000001</v>
      </c>
      <c r="AN54" s="8">
        <v>8222.7900000000009</v>
      </c>
      <c r="AO54" s="8">
        <v>625.25</v>
      </c>
    </row>
    <row r="55" spans="1:41">
      <c r="A55" s="6">
        <v>36229</v>
      </c>
      <c r="B55" s="7">
        <v>13862.630000000001</v>
      </c>
      <c r="C55" s="8">
        <v>484.95</v>
      </c>
      <c r="D55" s="8">
        <v>2706.71</v>
      </c>
      <c r="E55" s="8">
        <v>1069.69</v>
      </c>
      <c r="F55" s="8">
        <v>226.68</v>
      </c>
      <c r="G55" s="8">
        <v>4531.79</v>
      </c>
      <c r="H55" s="8">
        <v>263.59000000000003</v>
      </c>
      <c r="I55" s="8">
        <v>40804.840000000004</v>
      </c>
      <c r="J55" s="8">
        <v>391.33</v>
      </c>
      <c r="K55" s="8">
        <v>697.41</v>
      </c>
      <c r="L55" s="8">
        <v>1373.94</v>
      </c>
      <c r="M55" s="8">
        <v>367.35</v>
      </c>
      <c r="N55" s="8">
        <v>376.8</v>
      </c>
      <c r="O55" s="8">
        <v>7113.37</v>
      </c>
      <c r="P55" s="8">
        <v>240.5</v>
      </c>
      <c r="Q55" s="8">
        <v>1857.14</v>
      </c>
      <c r="R55" s="8">
        <v>2198.37</v>
      </c>
      <c r="S55" s="8">
        <v>1631.8600000000001</v>
      </c>
      <c r="T55" s="8">
        <v>344.73</v>
      </c>
      <c r="U55" s="8">
        <v>376.56</v>
      </c>
      <c r="V55" s="8">
        <v>835.36</v>
      </c>
      <c r="W55" s="8">
        <v>1309.46</v>
      </c>
      <c r="X55" s="8">
        <v>834.08</v>
      </c>
      <c r="Y55" s="8">
        <v>1041.3900000000001</v>
      </c>
      <c r="Z55" s="8">
        <v>7249.72</v>
      </c>
      <c r="AA55" s="8">
        <v>6900.93</v>
      </c>
      <c r="AB55" s="8">
        <v>239.37</v>
      </c>
      <c r="AC55" s="8">
        <v>1484.49</v>
      </c>
      <c r="AD55" s="8">
        <v>437.38</v>
      </c>
      <c r="AE55" s="8">
        <v>488.79</v>
      </c>
      <c r="AF55" s="8">
        <v>15743.86</v>
      </c>
      <c r="AG55" s="8">
        <v>2391.41</v>
      </c>
      <c r="AH55" s="8">
        <v>689.87</v>
      </c>
      <c r="AI55" s="8">
        <v>198.57</v>
      </c>
      <c r="AJ55" s="8">
        <v>3686.61</v>
      </c>
      <c r="AK55" s="8">
        <v>344.96</v>
      </c>
      <c r="AL55" s="8">
        <v>251.41</v>
      </c>
      <c r="AM55" s="8">
        <v>14256.210000000001</v>
      </c>
      <c r="AN55" s="8">
        <v>8195.56</v>
      </c>
      <c r="AO55" s="8">
        <v>625.25</v>
      </c>
    </row>
    <row r="56" spans="1:41">
      <c r="A56" s="6">
        <v>36230</v>
      </c>
      <c r="B56" s="7">
        <v>13856.03</v>
      </c>
      <c r="C56" s="8">
        <v>495.65000000000003</v>
      </c>
      <c r="D56" s="8">
        <v>2692</v>
      </c>
      <c r="E56" s="8">
        <v>1087.23</v>
      </c>
      <c r="F56" s="8">
        <v>225.54</v>
      </c>
      <c r="G56" s="8">
        <v>4454.87</v>
      </c>
      <c r="H56" s="8">
        <v>271.72000000000003</v>
      </c>
      <c r="I56" s="8">
        <v>41452.54</v>
      </c>
      <c r="J56" s="8">
        <v>392.35</v>
      </c>
      <c r="K56" s="8">
        <v>691.36</v>
      </c>
      <c r="L56" s="8">
        <v>1381.02</v>
      </c>
      <c r="M56" s="8">
        <v>369.66</v>
      </c>
      <c r="N56" s="8">
        <v>384.26</v>
      </c>
      <c r="O56" s="8">
        <v>7199.95</v>
      </c>
      <c r="P56" s="8">
        <v>240.5</v>
      </c>
      <c r="Q56" s="8">
        <v>1891.53</v>
      </c>
      <c r="R56" s="8">
        <v>2210.7600000000002</v>
      </c>
      <c r="S56" s="8">
        <v>1621.16</v>
      </c>
      <c r="T56" s="8">
        <v>344.73</v>
      </c>
      <c r="U56" s="8">
        <v>382.24</v>
      </c>
      <c r="V56" s="8">
        <v>835.36</v>
      </c>
      <c r="W56" s="8">
        <v>1294.58</v>
      </c>
      <c r="X56" s="8">
        <v>834.08</v>
      </c>
      <c r="Y56" s="8">
        <v>1058.8800000000001</v>
      </c>
      <c r="Z56" s="8">
        <v>7198.66</v>
      </c>
      <c r="AA56" s="8">
        <v>6909.57</v>
      </c>
      <c r="AB56" s="8">
        <v>235.76</v>
      </c>
      <c r="AC56" s="8">
        <v>1482.95</v>
      </c>
      <c r="AD56" s="8">
        <v>445.33</v>
      </c>
      <c r="AE56" s="8">
        <v>520.89</v>
      </c>
      <c r="AF56" s="8">
        <v>15481.460000000001</v>
      </c>
      <c r="AG56" s="8">
        <v>2360.2000000000003</v>
      </c>
      <c r="AH56" s="8">
        <v>670.77</v>
      </c>
      <c r="AI56" s="8">
        <v>198.57</v>
      </c>
      <c r="AJ56" s="8">
        <v>3617.7000000000003</v>
      </c>
      <c r="AK56" s="8">
        <v>343.53000000000003</v>
      </c>
      <c r="AL56" s="8">
        <v>251.41</v>
      </c>
      <c r="AM56" s="8">
        <v>14351.89</v>
      </c>
      <c r="AN56" s="8">
        <v>8263.630000000001</v>
      </c>
      <c r="AO56" s="8">
        <v>625.25</v>
      </c>
    </row>
    <row r="57" spans="1:41">
      <c r="A57" s="6">
        <v>36231</v>
      </c>
      <c r="B57" s="7">
        <v>13848.52</v>
      </c>
      <c r="C57" s="8">
        <v>506.34000000000003</v>
      </c>
      <c r="D57" s="8">
        <v>2647.86</v>
      </c>
      <c r="E57" s="8">
        <v>1087.23</v>
      </c>
      <c r="F57" s="8">
        <v>226.68</v>
      </c>
      <c r="G57" s="8">
        <v>4489.7</v>
      </c>
      <c r="H57" s="8">
        <v>265.3</v>
      </c>
      <c r="I57" s="8">
        <v>41150.29</v>
      </c>
      <c r="J57" s="8">
        <v>391.84000000000003</v>
      </c>
      <c r="K57" s="8">
        <v>689.63</v>
      </c>
      <c r="L57" s="8">
        <v>1388.1000000000001</v>
      </c>
      <c r="M57" s="8">
        <v>363.88</v>
      </c>
      <c r="N57" s="8">
        <v>379.78000000000003</v>
      </c>
      <c r="O57" s="8">
        <v>7131.6</v>
      </c>
      <c r="P57" s="8">
        <v>239.1</v>
      </c>
      <c r="Q57" s="8">
        <v>1884.65</v>
      </c>
      <c r="R57" s="8">
        <v>2195.27</v>
      </c>
      <c r="S57" s="8">
        <v>1712.1200000000001</v>
      </c>
      <c r="T57" s="8">
        <v>348.26</v>
      </c>
      <c r="U57" s="8">
        <v>379.66</v>
      </c>
      <c r="V57" s="8">
        <v>835.36</v>
      </c>
      <c r="W57" s="8">
        <v>1279.7</v>
      </c>
      <c r="X57" s="8">
        <v>848.30000000000007</v>
      </c>
      <c r="Y57" s="8">
        <v>1057.3700000000001</v>
      </c>
      <c r="Z57" s="8">
        <v>7147.6100000000006</v>
      </c>
      <c r="AA57" s="8">
        <v>6918.22</v>
      </c>
      <c r="AB57" s="8">
        <v>236.66</v>
      </c>
      <c r="AC57" s="8">
        <v>1482.95</v>
      </c>
      <c r="AD57" s="8">
        <v>436.25</v>
      </c>
      <c r="AE57" s="8">
        <v>518.26</v>
      </c>
      <c r="AF57" s="8">
        <v>15402.74</v>
      </c>
      <c r="AG57" s="8">
        <v>2321.19</v>
      </c>
      <c r="AH57" s="8">
        <v>689.87</v>
      </c>
      <c r="AI57" s="8">
        <v>201.48000000000002</v>
      </c>
      <c r="AJ57" s="8">
        <v>3462.66</v>
      </c>
      <c r="AK57" s="8">
        <v>343.53000000000003</v>
      </c>
      <c r="AL57" s="8">
        <v>237.27</v>
      </c>
      <c r="AM57" s="8">
        <v>14399.73</v>
      </c>
      <c r="AN57" s="8">
        <v>8284.09</v>
      </c>
      <c r="AO57" s="8">
        <v>625.25</v>
      </c>
    </row>
    <row r="58" spans="1:41">
      <c r="A58" s="6">
        <v>36234</v>
      </c>
      <c r="B58" s="7">
        <v>13941.52</v>
      </c>
      <c r="C58" s="8">
        <v>513.48</v>
      </c>
      <c r="D58" s="8">
        <v>2677.28</v>
      </c>
      <c r="E58" s="8">
        <v>1087.23</v>
      </c>
      <c r="F58" s="8">
        <v>225.26</v>
      </c>
      <c r="G58" s="8">
        <v>4573.3</v>
      </c>
      <c r="H58" s="8">
        <v>261.88</v>
      </c>
      <c r="I58" s="8">
        <v>41691.75</v>
      </c>
      <c r="J58" s="8">
        <v>397.73</v>
      </c>
      <c r="K58" s="8">
        <v>698.27</v>
      </c>
      <c r="L58" s="8">
        <v>1359.77</v>
      </c>
      <c r="M58" s="8">
        <v>365.5</v>
      </c>
      <c r="N58" s="8">
        <v>384.26</v>
      </c>
      <c r="O58" s="8">
        <v>7291.09</v>
      </c>
      <c r="P58" s="8">
        <v>236.3</v>
      </c>
      <c r="Q58" s="8">
        <v>1898.41</v>
      </c>
      <c r="R58" s="8">
        <v>2173.6</v>
      </c>
      <c r="S58" s="8">
        <v>1712.1200000000001</v>
      </c>
      <c r="T58" s="8">
        <v>362.41</v>
      </c>
      <c r="U58" s="8">
        <v>379.66</v>
      </c>
      <c r="V58" s="8">
        <v>841.65</v>
      </c>
      <c r="W58" s="8">
        <v>1279.7</v>
      </c>
      <c r="X58" s="8">
        <v>857.78</v>
      </c>
      <c r="Y58" s="8">
        <v>1064.93</v>
      </c>
      <c r="Z58" s="8">
        <v>7198.66</v>
      </c>
      <c r="AA58" s="8">
        <v>6909.57</v>
      </c>
      <c r="AB58" s="8">
        <v>235.76</v>
      </c>
      <c r="AC58" s="8">
        <v>1506</v>
      </c>
      <c r="AD58" s="8">
        <v>437.38</v>
      </c>
      <c r="AE58" s="8">
        <v>547.19000000000005</v>
      </c>
      <c r="AF58" s="8">
        <v>15350.26</v>
      </c>
      <c r="AG58" s="8">
        <v>2313.38</v>
      </c>
      <c r="AH58" s="8">
        <v>671.5</v>
      </c>
      <c r="AI58" s="8">
        <v>198.57</v>
      </c>
      <c r="AJ58" s="8">
        <v>3600.48</v>
      </c>
      <c r="AK58" s="8">
        <v>342.09000000000003</v>
      </c>
      <c r="AL58" s="8">
        <v>250.63</v>
      </c>
      <c r="AM58" s="8">
        <v>14112.7</v>
      </c>
      <c r="AN58" s="8">
        <v>8386.36</v>
      </c>
      <c r="AO58" s="8">
        <v>618.87</v>
      </c>
    </row>
    <row r="59" spans="1:41">
      <c r="A59" s="6">
        <v>36235</v>
      </c>
      <c r="B59" s="7">
        <v>13973.85</v>
      </c>
      <c r="C59" s="8">
        <v>522.03</v>
      </c>
      <c r="D59" s="8">
        <v>2677.28</v>
      </c>
      <c r="E59" s="8">
        <v>1080.21</v>
      </c>
      <c r="F59" s="8">
        <v>226.39000000000001</v>
      </c>
      <c r="G59" s="8">
        <v>4576.78</v>
      </c>
      <c r="H59" s="8">
        <v>265.3</v>
      </c>
      <c r="I59" s="8">
        <v>41691.75</v>
      </c>
      <c r="J59" s="8">
        <v>405.93</v>
      </c>
      <c r="K59" s="8">
        <v>693.09</v>
      </c>
      <c r="L59" s="8">
        <v>1356.94</v>
      </c>
      <c r="M59" s="8">
        <v>362.02</v>
      </c>
      <c r="N59" s="8">
        <v>387.99</v>
      </c>
      <c r="O59" s="8">
        <v>7564.5</v>
      </c>
      <c r="P59" s="8">
        <v>239.1</v>
      </c>
      <c r="Q59" s="8">
        <v>1881.21</v>
      </c>
      <c r="R59" s="8">
        <v>2151.9299999999998</v>
      </c>
      <c r="S59" s="8">
        <v>1663.97</v>
      </c>
      <c r="T59" s="8">
        <v>396</v>
      </c>
      <c r="U59" s="8">
        <v>383.27</v>
      </c>
      <c r="V59" s="8">
        <v>857.11</v>
      </c>
      <c r="W59" s="8">
        <v>1270.77</v>
      </c>
      <c r="X59" s="8">
        <v>841.98</v>
      </c>
      <c r="Y59" s="8">
        <v>1060.3900000000001</v>
      </c>
      <c r="Z59" s="8">
        <v>7045.5</v>
      </c>
      <c r="AA59" s="8">
        <v>6823.09</v>
      </c>
      <c r="AB59" s="8">
        <v>238.47</v>
      </c>
      <c r="AC59" s="8">
        <v>1490.64</v>
      </c>
      <c r="AD59" s="8">
        <v>437.38</v>
      </c>
      <c r="AE59" s="8">
        <v>536.66999999999996</v>
      </c>
      <c r="AF59" s="8">
        <v>15350.26</v>
      </c>
      <c r="AG59" s="8">
        <v>2344.59</v>
      </c>
      <c r="AH59" s="8">
        <v>655.63</v>
      </c>
      <c r="AI59" s="8">
        <v>201.09</v>
      </c>
      <c r="AJ59" s="8">
        <v>3462.66</v>
      </c>
      <c r="AK59" s="8">
        <v>343.53000000000003</v>
      </c>
      <c r="AL59" s="8">
        <v>250.63</v>
      </c>
      <c r="AM59" s="8">
        <v>14897.27</v>
      </c>
      <c r="AN59" s="8">
        <v>8379.5400000000009</v>
      </c>
      <c r="AO59" s="8">
        <v>638.01</v>
      </c>
    </row>
    <row r="60" spans="1:41">
      <c r="A60" s="6">
        <v>36236</v>
      </c>
      <c r="B60" s="7">
        <v>13919.35</v>
      </c>
      <c r="C60" s="8">
        <v>522.03</v>
      </c>
      <c r="D60" s="8">
        <v>2703.76</v>
      </c>
      <c r="E60" s="8">
        <v>1073.2</v>
      </c>
      <c r="F60" s="8">
        <v>225.82</v>
      </c>
      <c r="G60" s="8">
        <v>4583.75</v>
      </c>
      <c r="H60" s="8">
        <v>271.72000000000003</v>
      </c>
      <c r="I60" s="8">
        <v>41691.75</v>
      </c>
      <c r="J60" s="8">
        <v>405.67</v>
      </c>
      <c r="K60" s="8">
        <v>684.44</v>
      </c>
      <c r="L60" s="8">
        <v>1345.6100000000001</v>
      </c>
      <c r="M60" s="8">
        <v>356.22</v>
      </c>
      <c r="N60" s="8">
        <v>380.53000000000003</v>
      </c>
      <c r="O60" s="8">
        <v>7610.07</v>
      </c>
      <c r="P60" s="8">
        <v>237.70000000000002</v>
      </c>
      <c r="Q60" s="8">
        <v>1864.02</v>
      </c>
      <c r="R60" s="8">
        <v>2144.19</v>
      </c>
      <c r="S60" s="8">
        <v>1765.6200000000001</v>
      </c>
      <c r="T60" s="8">
        <v>401.3</v>
      </c>
      <c r="U60" s="8">
        <v>384.82</v>
      </c>
      <c r="V60" s="8">
        <v>854.30000000000007</v>
      </c>
      <c r="W60" s="8">
        <v>1261.8399999999999</v>
      </c>
      <c r="X60" s="8">
        <v>849.88</v>
      </c>
      <c r="Y60" s="8">
        <v>1042.24</v>
      </c>
      <c r="Z60" s="8">
        <v>7096.55</v>
      </c>
      <c r="AA60" s="8">
        <v>6779.85</v>
      </c>
      <c r="AB60" s="8">
        <v>240.09</v>
      </c>
      <c r="AC60" s="8">
        <v>1475.27</v>
      </c>
      <c r="AD60" s="8">
        <v>436.25</v>
      </c>
      <c r="AE60" s="8">
        <v>535.62</v>
      </c>
      <c r="AF60" s="8">
        <v>15297.78</v>
      </c>
      <c r="AG60" s="8">
        <v>2336.79</v>
      </c>
      <c r="AH60" s="8">
        <v>676.51</v>
      </c>
      <c r="AI60" s="8">
        <v>199.20000000000002</v>
      </c>
      <c r="AJ60" s="8">
        <v>3531.57</v>
      </c>
      <c r="AK60" s="8">
        <v>343.53000000000003</v>
      </c>
      <c r="AL60" s="8">
        <v>250.63</v>
      </c>
      <c r="AM60" s="8">
        <v>14464.77</v>
      </c>
      <c r="AN60" s="8">
        <v>8297.7199999999993</v>
      </c>
      <c r="AO60" s="8">
        <v>625.25</v>
      </c>
    </row>
    <row r="61" spans="1:41">
      <c r="A61" s="6">
        <v>36237</v>
      </c>
      <c r="B61" s="7">
        <v>13904.17</v>
      </c>
      <c r="C61" s="8">
        <v>504.03000000000003</v>
      </c>
      <c r="D61" s="8">
        <v>2677.28</v>
      </c>
      <c r="E61" s="8">
        <v>1073.2</v>
      </c>
      <c r="F61" s="8">
        <v>227.82</v>
      </c>
      <c r="G61" s="8">
        <v>4562.8500000000004</v>
      </c>
      <c r="H61" s="8">
        <v>272.14999999999998</v>
      </c>
      <c r="I61" s="8">
        <v>41583.450000000004</v>
      </c>
      <c r="J61" s="8">
        <v>412.33</v>
      </c>
      <c r="K61" s="8">
        <v>683.58</v>
      </c>
      <c r="L61" s="8">
        <v>1352.69</v>
      </c>
      <c r="M61" s="8">
        <v>358.54</v>
      </c>
      <c r="N61" s="8">
        <v>380.53000000000003</v>
      </c>
      <c r="O61" s="8">
        <v>7746.78</v>
      </c>
      <c r="P61" s="8">
        <v>237.70000000000002</v>
      </c>
      <c r="Q61" s="8">
        <v>1819.31</v>
      </c>
      <c r="R61" s="8">
        <v>2083.81</v>
      </c>
      <c r="S61" s="8">
        <v>1845.88</v>
      </c>
      <c r="T61" s="8">
        <v>406.6</v>
      </c>
      <c r="U61" s="8">
        <v>382.76</v>
      </c>
      <c r="V61" s="8">
        <v>829.01</v>
      </c>
      <c r="W61" s="8">
        <v>1217.2</v>
      </c>
      <c r="X61" s="8">
        <v>856.2</v>
      </c>
      <c r="Y61" s="8">
        <v>1058.8800000000001</v>
      </c>
      <c r="Z61" s="8">
        <v>7147.6100000000006</v>
      </c>
      <c r="AA61" s="8">
        <v>6788.5</v>
      </c>
      <c r="AB61" s="8">
        <v>244.62</v>
      </c>
      <c r="AC61" s="8">
        <v>1475.27</v>
      </c>
      <c r="AD61" s="8">
        <v>436.25</v>
      </c>
      <c r="AE61" s="8">
        <v>520.89</v>
      </c>
      <c r="AF61" s="8">
        <v>15297.78</v>
      </c>
      <c r="AG61" s="8">
        <v>2282.17</v>
      </c>
      <c r="AH61" s="8">
        <v>679.85</v>
      </c>
      <c r="AI61" s="8">
        <v>201.09</v>
      </c>
      <c r="AJ61" s="8">
        <v>3531.57</v>
      </c>
      <c r="AK61" s="8">
        <v>342.09000000000003</v>
      </c>
      <c r="AL61" s="8">
        <v>250.63</v>
      </c>
      <c r="AM61" s="8">
        <v>14897.27</v>
      </c>
      <c r="AN61" s="8">
        <v>8222.7199999999993</v>
      </c>
      <c r="AO61" s="8">
        <v>638.01</v>
      </c>
    </row>
    <row r="62" spans="1:41">
      <c r="A62" s="6">
        <v>36238</v>
      </c>
      <c r="B62" s="7">
        <v>13930.39</v>
      </c>
      <c r="C62" s="8">
        <v>518.43000000000006</v>
      </c>
      <c r="D62" s="8">
        <v>2706.71</v>
      </c>
      <c r="E62" s="8">
        <v>1087.23</v>
      </c>
      <c r="F62" s="8">
        <v>224.97</v>
      </c>
      <c r="G62" s="8">
        <v>4559.3599999999997</v>
      </c>
      <c r="H62" s="8">
        <v>280.28000000000003</v>
      </c>
      <c r="I62" s="8">
        <v>41150.29</v>
      </c>
      <c r="J62" s="8">
        <v>416.17</v>
      </c>
      <c r="K62" s="8">
        <v>694.81000000000006</v>
      </c>
      <c r="L62" s="8">
        <v>1338.53</v>
      </c>
      <c r="M62" s="8">
        <v>353.90000000000003</v>
      </c>
      <c r="N62" s="8">
        <v>376.8</v>
      </c>
      <c r="O62" s="8">
        <v>7655.64</v>
      </c>
      <c r="P62" s="8">
        <v>240.5</v>
      </c>
      <c r="Q62" s="8">
        <v>1788.3600000000001</v>
      </c>
      <c r="R62" s="8">
        <v>2096.19</v>
      </c>
      <c r="S62" s="8">
        <v>1947.54</v>
      </c>
      <c r="T62" s="8">
        <v>413.67</v>
      </c>
      <c r="U62" s="8">
        <v>383.27</v>
      </c>
      <c r="V62" s="8">
        <v>793.88</v>
      </c>
      <c r="W62" s="8">
        <v>1229.1000000000001</v>
      </c>
      <c r="X62" s="8">
        <v>884.64</v>
      </c>
      <c r="Y62" s="8">
        <v>1058.8800000000001</v>
      </c>
      <c r="Z62" s="8">
        <v>7096.55</v>
      </c>
      <c r="AA62" s="8">
        <v>6788.5</v>
      </c>
      <c r="AB62" s="8">
        <v>241</v>
      </c>
      <c r="AC62" s="8">
        <v>1498.32</v>
      </c>
      <c r="AD62" s="8">
        <v>436.25</v>
      </c>
      <c r="AE62" s="8">
        <v>526.15</v>
      </c>
      <c r="AF62" s="8">
        <v>15271.54</v>
      </c>
      <c r="AG62" s="8">
        <v>2301.6799999999998</v>
      </c>
      <c r="AH62" s="8">
        <v>668.16</v>
      </c>
      <c r="AI62" s="8">
        <v>201.59</v>
      </c>
      <c r="AJ62" s="8">
        <v>3531.57</v>
      </c>
      <c r="AK62" s="8">
        <v>342.09000000000003</v>
      </c>
      <c r="AL62" s="8">
        <v>250.63</v>
      </c>
      <c r="AM62" s="8">
        <v>16338.94</v>
      </c>
      <c r="AN62" s="8">
        <v>8318.18</v>
      </c>
      <c r="AO62" s="8">
        <v>638.01</v>
      </c>
    </row>
    <row r="63" spans="1:41">
      <c r="A63" s="6">
        <v>36241</v>
      </c>
      <c r="B63" s="7">
        <v>13925.68</v>
      </c>
      <c r="C63" s="8">
        <v>522.03</v>
      </c>
      <c r="D63" s="8">
        <v>2824.39</v>
      </c>
      <c r="E63" s="8">
        <v>1094.24</v>
      </c>
      <c r="F63" s="8">
        <v>224.4</v>
      </c>
      <c r="G63" s="8">
        <v>4608.13</v>
      </c>
      <c r="H63" s="8">
        <v>299.53000000000003</v>
      </c>
      <c r="I63" s="8">
        <v>40717.11</v>
      </c>
      <c r="J63" s="8">
        <v>430.26</v>
      </c>
      <c r="K63" s="8">
        <v>693.09</v>
      </c>
      <c r="L63" s="8">
        <v>1347.02</v>
      </c>
      <c r="M63" s="8">
        <v>357.38</v>
      </c>
      <c r="N63" s="8">
        <v>380.53000000000003</v>
      </c>
      <c r="O63" s="8">
        <v>7610.07</v>
      </c>
      <c r="P63" s="8">
        <v>241.19</v>
      </c>
      <c r="Q63" s="8">
        <v>1719.57</v>
      </c>
      <c r="R63" s="8">
        <v>2090</v>
      </c>
      <c r="S63" s="8">
        <v>1926.13</v>
      </c>
      <c r="T63" s="8">
        <v>408.37</v>
      </c>
      <c r="U63" s="8">
        <v>384.82</v>
      </c>
      <c r="V63" s="8">
        <v>779.83</v>
      </c>
      <c r="W63" s="8">
        <v>1241.01</v>
      </c>
      <c r="X63" s="8">
        <v>902.01</v>
      </c>
      <c r="Y63" s="8">
        <v>1040.73</v>
      </c>
      <c r="Z63" s="8">
        <v>7045.5</v>
      </c>
      <c r="AA63" s="8">
        <v>6805.8</v>
      </c>
      <c r="AB63" s="8">
        <v>239.19</v>
      </c>
      <c r="AC63" s="8">
        <v>1475.27</v>
      </c>
      <c r="AD63" s="8">
        <v>431.7</v>
      </c>
      <c r="AE63" s="8">
        <v>526.15</v>
      </c>
      <c r="AF63" s="8">
        <v>15009.14</v>
      </c>
      <c r="AG63" s="8">
        <v>2282.17</v>
      </c>
      <c r="AH63" s="8">
        <v>672.33</v>
      </c>
      <c r="AI63" s="8">
        <v>198.57</v>
      </c>
      <c r="AJ63" s="8">
        <v>3445.4300000000003</v>
      </c>
      <c r="AK63" s="8">
        <v>340.65000000000003</v>
      </c>
      <c r="AL63" s="8">
        <v>244.34</v>
      </c>
      <c r="AM63" s="8">
        <v>16098.66</v>
      </c>
      <c r="AN63" s="8">
        <v>8229.5400000000009</v>
      </c>
      <c r="AO63" s="8">
        <v>638.01</v>
      </c>
    </row>
    <row r="64" spans="1:41">
      <c r="A64" s="6">
        <v>36242</v>
      </c>
      <c r="B64" s="7">
        <v>13685.02</v>
      </c>
      <c r="C64" s="8">
        <v>525.63</v>
      </c>
      <c r="D64" s="8">
        <v>2794.9700000000003</v>
      </c>
      <c r="E64" s="8">
        <v>1087.23</v>
      </c>
      <c r="F64" s="8">
        <v>222.12</v>
      </c>
      <c r="G64" s="8">
        <v>4688.24</v>
      </c>
      <c r="H64" s="8">
        <v>301.67</v>
      </c>
      <c r="I64" s="8">
        <v>41150.29</v>
      </c>
      <c r="J64" s="8">
        <v>418.99</v>
      </c>
      <c r="K64" s="8">
        <v>686.17</v>
      </c>
      <c r="L64" s="8">
        <v>1334.28</v>
      </c>
      <c r="M64" s="8">
        <v>342.3</v>
      </c>
      <c r="N64" s="8">
        <v>367.84000000000003</v>
      </c>
      <c r="O64" s="8">
        <v>7724</v>
      </c>
      <c r="P64" s="8">
        <v>238.4</v>
      </c>
      <c r="Q64" s="8">
        <v>1736.77</v>
      </c>
      <c r="R64" s="8">
        <v>2086.9</v>
      </c>
      <c r="S64" s="8">
        <v>1819.13</v>
      </c>
      <c r="T64" s="8">
        <v>406.6</v>
      </c>
      <c r="U64" s="8">
        <v>384.82</v>
      </c>
      <c r="V64" s="8">
        <v>758.75</v>
      </c>
      <c r="W64" s="8">
        <v>1205.29</v>
      </c>
      <c r="X64" s="8">
        <v>890.95</v>
      </c>
      <c r="Y64" s="8">
        <v>1028.6300000000001</v>
      </c>
      <c r="Z64" s="8">
        <v>7147.6100000000006</v>
      </c>
      <c r="AA64" s="8">
        <v>6831.74</v>
      </c>
      <c r="AB64" s="8">
        <v>235.56</v>
      </c>
      <c r="AC64" s="8">
        <v>1490.64</v>
      </c>
      <c r="AD64" s="8">
        <v>433.97</v>
      </c>
      <c r="AE64" s="8">
        <v>515.63</v>
      </c>
      <c r="AF64" s="8">
        <v>15035.380000000001</v>
      </c>
      <c r="AG64" s="8">
        <v>2247.06</v>
      </c>
      <c r="AH64" s="8">
        <v>676.51</v>
      </c>
      <c r="AI64" s="8">
        <v>198.57</v>
      </c>
      <c r="AJ64" s="8">
        <v>3445.4300000000003</v>
      </c>
      <c r="AK64" s="8">
        <v>342.09000000000003</v>
      </c>
      <c r="AL64" s="8">
        <v>246.70000000000002</v>
      </c>
      <c r="AM64" s="8">
        <v>15329.77</v>
      </c>
      <c r="AN64" s="8">
        <v>8154.54</v>
      </c>
      <c r="AO64" s="8">
        <v>625.25</v>
      </c>
    </row>
    <row r="65" spans="1:41">
      <c r="A65" s="6">
        <v>36243</v>
      </c>
      <c r="B65" s="7">
        <v>13781.39</v>
      </c>
      <c r="C65" s="8">
        <v>522.03</v>
      </c>
      <c r="D65" s="8">
        <v>2765.55</v>
      </c>
      <c r="E65" s="8">
        <v>1087.23</v>
      </c>
      <c r="F65" s="8">
        <v>222.12</v>
      </c>
      <c r="G65" s="8">
        <v>4726.55</v>
      </c>
      <c r="H65" s="8">
        <v>288.83</v>
      </c>
      <c r="I65" s="8">
        <v>40933.700000000004</v>
      </c>
      <c r="J65" s="8">
        <v>412.84000000000003</v>
      </c>
      <c r="K65" s="8">
        <v>691.36</v>
      </c>
      <c r="L65" s="8">
        <v>1325.78</v>
      </c>
      <c r="M65" s="8">
        <v>335.33</v>
      </c>
      <c r="N65" s="8">
        <v>361.87</v>
      </c>
      <c r="O65" s="8">
        <v>7382.2300000000005</v>
      </c>
      <c r="P65" s="8">
        <v>239.1</v>
      </c>
      <c r="Q65" s="8">
        <v>1729.89</v>
      </c>
      <c r="R65" s="8">
        <v>2085.36</v>
      </c>
      <c r="S65" s="8">
        <v>1872.63</v>
      </c>
      <c r="T65" s="8">
        <v>397.76</v>
      </c>
      <c r="U65" s="8">
        <v>384.82</v>
      </c>
      <c r="V65" s="8">
        <v>765.78</v>
      </c>
      <c r="W65" s="8">
        <v>1199.3399999999999</v>
      </c>
      <c r="X65" s="8">
        <v>900.43000000000006</v>
      </c>
      <c r="Y65" s="8">
        <v>1037.7</v>
      </c>
      <c r="Z65" s="8">
        <v>7096.55</v>
      </c>
      <c r="AA65" s="8">
        <v>6996.05</v>
      </c>
      <c r="AB65" s="8">
        <v>231.03</v>
      </c>
      <c r="AC65" s="8">
        <v>1475.27</v>
      </c>
      <c r="AD65" s="8">
        <v>426.02</v>
      </c>
      <c r="AE65" s="8">
        <v>518.26</v>
      </c>
      <c r="AF65" s="8">
        <v>14589.300000000001</v>
      </c>
      <c r="AG65" s="8">
        <v>2204.15</v>
      </c>
      <c r="AH65" s="8">
        <v>684.86</v>
      </c>
      <c r="AI65" s="8">
        <v>196.06</v>
      </c>
      <c r="AJ65" s="8">
        <v>3514.34</v>
      </c>
      <c r="AK65" s="8">
        <v>340.65000000000003</v>
      </c>
      <c r="AL65" s="8">
        <v>244.34</v>
      </c>
      <c r="AM65" s="8">
        <v>14416.710000000001</v>
      </c>
      <c r="AN65" s="8">
        <v>8215.9</v>
      </c>
      <c r="AO65" s="8">
        <v>625.25</v>
      </c>
    </row>
    <row r="66" spans="1:41">
      <c r="A66" s="6">
        <v>36244</v>
      </c>
      <c r="B66" s="7">
        <v>13924.31</v>
      </c>
      <c r="C66" s="8">
        <v>514.83000000000004</v>
      </c>
      <c r="D66" s="8">
        <v>2824.39</v>
      </c>
      <c r="E66" s="8">
        <v>999.55000000000007</v>
      </c>
      <c r="F66" s="8">
        <v>222.12</v>
      </c>
      <c r="G66" s="8">
        <v>4844.9800000000005</v>
      </c>
      <c r="H66" s="8">
        <v>305.52</v>
      </c>
      <c r="I66" s="8">
        <v>41042</v>
      </c>
      <c r="J66" s="8">
        <v>424.37</v>
      </c>
      <c r="K66" s="8">
        <v>702.59</v>
      </c>
      <c r="L66" s="8">
        <v>1324.3600000000001</v>
      </c>
      <c r="M66" s="8">
        <v>324.89</v>
      </c>
      <c r="N66" s="8">
        <v>358.14</v>
      </c>
      <c r="O66" s="8">
        <v>7518.93</v>
      </c>
      <c r="P66" s="8">
        <v>239.1</v>
      </c>
      <c r="Q66" s="8">
        <v>1736.77</v>
      </c>
      <c r="R66" s="8">
        <v>2097.7400000000002</v>
      </c>
      <c r="S66" s="8">
        <v>1938.17</v>
      </c>
      <c r="T66" s="8">
        <v>403.07</v>
      </c>
      <c r="U66" s="8">
        <v>386.37</v>
      </c>
      <c r="V66" s="8">
        <v>768.59</v>
      </c>
      <c r="W66" s="8">
        <v>1199.3399999999999</v>
      </c>
      <c r="X66" s="8">
        <v>922.55000000000007</v>
      </c>
      <c r="Y66" s="8">
        <v>1036.19</v>
      </c>
      <c r="Z66" s="8">
        <v>7106.77</v>
      </c>
      <c r="AA66" s="8">
        <v>6935.51</v>
      </c>
      <c r="AB66" s="8">
        <v>231.03</v>
      </c>
      <c r="AC66" s="8">
        <v>1506</v>
      </c>
      <c r="AD66" s="8">
        <v>420.34000000000003</v>
      </c>
      <c r="AE66" s="8">
        <v>515.63</v>
      </c>
      <c r="AF66" s="8">
        <v>14694.27</v>
      </c>
      <c r="AG66" s="8">
        <v>2250.96</v>
      </c>
      <c r="AH66" s="8">
        <v>684.86</v>
      </c>
      <c r="AI66" s="8">
        <v>198.57</v>
      </c>
      <c r="AJ66" s="8">
        <v>3566.02</v>
      </c>
      <c r="AK66" s="8">
        <v>336.34000000000003</v>
      </c>
      <c r="AL66" s="8">
        <v>251.41</v>
      </c>
      <c r="AM66" s="8">
        <v>14656.99</v>
      </c>
      <c r="AN66" s="8">
        <v>8181.81</v>
      </c>
      <c r="AO66" s="8">
        <v>631.63</v>
      </c>
    </row>
    <row r="67" spans="1:41">
      <c r="A67" s="6">
        <v>36245</v>
      </c>
      <c r="B67" s="7">
        <v>14012.33</v>
      </c>
      <c r="C67" s="8">
        <v>522.03</v>
      </c>
      <c r="D67" s="8">
        <v>2794.9700000000003</v>
      </c>
      <c r="E67" s="8">
        <v>1027.5999999999999</v>
      </c>
      <c r="F67" s="8">
        <v>221.55</v>
      </c>
      <c r="G67" s="8">
        <v>4904.1900000000005</v>
      </c>
      <c r="H67" s="8">
        <v>303.81</v>
      </c>
      <c r="I67" s="8">
        <v>41366.86</v>
      </c>
      <c r="J67" s="8">
        <v>436.15000000000003</v>
      </c>
      <c r="K67" s="8">
        <v>713.83</v>
      </c>
      <c r="L67" s="8">
        <v>1308.78</v>
      </c>
      <c r="M67" s="8">
        <v>324.89</v>
      </c>
      <c r="N67" s="8">
        <v>355.16</v>
      </c>
      <c r="O67" s="8">
        <v>7405.01</v>
      </c>
      <c r="P67" s="8">
        <v>238.4</v>
      </c>
      <c r="Q67" s="8">
        <v>1771.16</v>
      </c>
      <c r="R67" s="8">
        <v>2105.48</v>
      </c>
      <c r="S67" s="8">
        <v>1992.01</v>
      </c>
      <c r="T67" s="8">
        <v>415.44</v>
      </c>
      <c r="U67" s="8">
        <v>389.99</v>
      </c>
      <c r="V67" s="8">
        <v>772.80000000000007</v>
      </c>
      <c r="W67" s="8">
        <v>1208.27</v>
      </c>
      <c r="X67" s="8">
        <v>925.71</v>
      </c>
      <c r="Y67" s="8">
        <v>1036.19</v>
      </c>
      <c r="Z67" s="8">
        <v>7106.77</v>
      </c>
      <c r="AA67" s="8">
        <v>6935.51</v>
      </c>
      <c r="AB67" s="8">
        <v>237.37</v>
      </c>
      <c r="AC67" s="8">
        <v>1490.64</v>
      </c>
      <c r="AD67" s="8">
        <v>422.61</v>
      </c>
      <c r="AE67" s="8">
        <v>521.94000000000005</v>
      </c>
      <c r="AF67" s="8">
        <v>14772.98</v>
      </c>
      <c r="AG67" s="8">
        <v>2250.96</v>
      </c>
      <c r="AH67" s="8">
        <v>641.43000000000006</v>
      </c>
      <c r="AI67" s="8">
        <v>199.58</v>
      </c>
      <c r="AJ67" s="8">
        <v>3617.7000000000003</v>
      </c>
      <c r="AK67" s="8">
        <v>336.34000000000003</v>
      </c>
      <c r="AL67" s="8">
        <v>266.34000000000003</v>
      </c>
      <c r="AM67" s="8">
        <v>14897.27</v>
      </c>
      <c r="AN67" s="8">
        <v>8215.9</v>
      </c>
      <c r="AO67" s="8">
        <v>631.63</v>
      </c>
    </row>
    <row r="68" spans="1:41">
      <c r="A68" s="6">
        <v>36248</v>
      </c>
      <c r="B68" s="7">
        <v>14053.78</v>
      </c>
      <c r="C68" s="8">
        <v>558.04</v>
      </c>
      <c r="D68" s="8">
        <v>2853.81</v>
      </c>
      <c r="E68" s="8">
        <v>1063.45</v>
      </c>
      <c r="F68" s="8">
        <v>219.84</v>
      </c>
      <c r="G68" s="8">
        <v>4841.5</v>
      </c>
      <c r="H68" s="8">
        <v>307.45</v>
      </c>
      <c r="I68" s="8">
        <v>41366.86</v>
      </c>
      <c r="J68" s="8">
        <v>446.14</v>
      </c>
      <c r="K68" s="8">
        <v>700</v>
      </c>
      <c r="L68" s="8">
        <v>1314.45</v>
      </c>
      <c r="M68" s="8">
        <v>321.41000000000003</v>
      </c>
      <c r="N68" s="8">
        <v>365.6</v>
      </c>
      <c r="O68" s="8">
        <v>7509.82</v>
      </c>
      <c r="P68" s="8">
        <v>236.3</v>
      </c>
      <c r="Q68" s="8">
        <v>1753.96</v>
      </c>
      <c r="R68" s="8">
        <v>2090</v>
      </c>
      <c r="S68" s="8">
        <v>2045.8500000000001</v>
      </c>
      <c r="T68" s="8">
        <v>413.67</v>
      </c>
      <c r="U68" s="8">
        <v>392.57</v>
      </c>
      <c r="V68" s="8">
        <v>764.37</v>
      </c>
      <c r="W68" s="8">
        <v>1212.1400000000001</v>
      </c>
      <c r="X68" s="8">
        <v>936.77</v>
      </c>
      <c r="Y68" s="8">
        <v>1039.97</v>
      </c>
      <c r="Z68" s="8">
        <v>7065.92</v>
      </c>
      <c r="AA68" s="8">
        <v>7056.58</v>
      </c>
      <c r="AB68" s="8">
        <v>240.09</v>
      </c>
      <c r="AC68" s="8">
        <v>1490.64</v>
      </c>
      <c r="AD68" s="8">
        <v>421.48</v>
      </c>
      <c r="AE68" s="8">
        <v>526.15</v>
      </c>
      <c r="AF68" s="8">
        <v>14772.98</v>
      </c>
      <c r="AG68" s="8">
        <v>2223.66</v>
      </c>
      <c r="AH68" s="8">
        <v>643.1</v>
      </c>
      <c r="AI68" s="8">
        <v>198.57</v>
      </c>
      <c r="AJ68" s="8">
        <v>3634.9300000000003</v>
      </c>
      <c r="AK68" s="8">
        <v>336.34000000000003</v>
      </c>
      <c r="AL68" s="8">
        <v>267.13</v>
      </c>
      <c r="AM68" s="8">
        <v>15137.54</v>
      </c>
      <c r="AN68" s="8">
        <v>8386.36</v>
      </c>
      <c r="AO68" s="8">
        <v>625.25</v>
      </c>
    </row>
    <row r="69" spans="1:41">
      <c r="A69" s="6">
        <v>36249</v>
      </c>
      <c r="B69" s="7">
        <v>13891.69</v>
      </c>
      <c r="C69" s="8">
        <v>561.64</v>
      </c>
      <c r="D69" s="8">
        <v>2853.81</v>
      </c>
      <c r="E69" s="8">
        <v>1010.27</v>
      </c>
      <c r="F69" s="8">
        <v>219.27</v>
      </c>
      <c r="G69" s="8">
        <v>4709.1400000000003</v>
      </c>
      <c r="H69" s="8">
        <v>288.55</v>
      </c>
      <c r="I69" s="8">
        <v>40608.840000000004</v>
      </c>
      <c r="J69" s="8">
        <v>435.38</v>
      </c>
      <c r="K69" s="8">
        <v>693.09</v>
      </c>
      <c r="L69" s="8">
        <v>1320.1100000000001</v>
      </c>
      <c r="M69" s="8">
        <v>327.20999999999998</v>
      </c>
      <c r="N69" s="8">
        <v>368.59000000000003</v>
      </c>
      <c r="O69" s="8">
        <v>7473.37</v>
      </c>
      <c r="P69" s="8">
        <v>232.8</v>
      </c>
      <c r="Q69" s="8">
        <v>1740.21</v>
      </c>
      <c r="R69" s="8">
        <v>2090</v>
      </c>
      <c r="S69" s="8">
        <v>1992.01</v>
      </c>
      <c r="T69" s="8">
        <v>415.44</v>
      </c>
      <c r="U69" s="8">
        <v>395.15000000000003</v>
      </c>
      <c r="V69" s="8">
        <v>760.16</v>
      </c>
      <c r="W69" s="8">
        <v>1152.28</v>
      </c>
      <c r="X69" s="8">
        <v>908.33</v>
      </c>
      <c r="Y69" s="8">
        <v>1013.5</v>
      </c>
      <c r="Z69" s="8">
        <v>7065.92</v>
      </c>
      <c r="AA69" s="8">
        <v>7004.7</v>
      </c>
      <c r="AB69" s="8">
        <v>242.81</v>
      </c>
      <c r="AC69" s="8">
        <v>1490.64</v>
      </c>
      <c r="AD69" s="8">
        <v>420.34000000000003</v>
      </c>
      <c r="AE69" s="8">
        <v>521.41</v>
      </c>
      <c r="AF69" s="8">
        <v>14720.5</v>
      </c>
      <c r="AG69" s="8">
        <v>2247.06</v>
      </c>
      <c r="AH69" s="8">
        <v>613.03</v>
      </c>
      <c r="AI69" s="8">
        <v>198.83</v>
      </c>
      <c r="AJ69" s="8">
        <v>3617.7000000000003</v>
      </c>
      <c r="AK69" s="8">
        <v>336.34000000000003</v>
      </c>
      <c r="AL69" s="8">
        <v>259.27</v>
      </c>
      <c r="AM69" s="8">
        <v>14897.27</v>
      </c>
      <c r="AN69" s="8">
        <v>8604.5400000000009</v>
      </c>
      <c r="AO69" s="8">
        <v>639.28</v>
      </c>
    </row>
    <row r="70" spans="1:41">
      <c r="A70" s="6">
        <v>36250</v>
      </c>
      <c r="B70" s="7">
        <v>13937.91</v>
      </c>
      <c r="C70" s="8">
        <v>590.44000000000005</v>
      </c>
      <c r="D70" s="8">
        <v>2927.36</v>
      </c>
      <c r="E70" s="8">
        <v>1028</v>
      </c>
      <c r="F70" s="8">
        <v>216.43</v>
      </c>
      <c r="G70" s="8">
        <v>4649.93</v>
      </c>
      <c r="H70" s="8">
        <v>281.68</v>
      </c>
      <c r="I70" s="8">
        <v>41150.29</v>
      </c>
      <c r="J70" s="8">
        <v>430.77</v>
      </c>
      <c r="K70" s="8">
        <v>693.95</v>
      </c>
      <c r="L70" s="8">
        <v>1327.19</v>
      </c>
      <c r="M70" s="8">
        <v>339.98</v>
      </c>
      <c r="N70" s="8">
        <v>373.06</v>
      </c>
      <c r="O70" s="8">
        <v>7450.58</v>
      </c>
      <c r="P70" s="8">
        <v>234.20000000000002</v>
      </c>
      <c r="Q70" s="8">
        <v>1723.01</v>
      </c>
      <c r="R70" s="8">
        <v>2069.87</v>
      </c>
      <c r="S70" s="8">
        <v>1992.01</v>
      </c>
      <c r="T70" s="8">
        <v>411.91</v>
      </c>
      <c r="U70" s="8">
        <v>392.57</v>
      </c>
      <c r="V70" s="8">
        <v>741.89</v>
      </c>
      <c r="W70" s="8">
        <v>1182.21</v>
      </c>
      <c r="X70" s="8">
        <v>906.75</v>
      </c>
      <c r="Y70" s="8">
        <v>968.12</v>
      </c>
      <c r="Z70" s="8">
        <v>7058.27</v>
      </c>
      <c r="AA70" s="8">
        <v>7134.41</v>
      </c>
      <c r="AB70" s="8">
        <v>242.81</v>
      </c>
      <c r="AC70" s="8">
        <v>1475.27</v>
      </c>
      <c r="AD70" s="8">
        <v>433.97</v>
      </c>
      <c r="AE70" s="8">
        <v>536.66999999999996</v>
      </c>
      <c r="AF70" s="8">
        <v>15166.58</v>
      </c>
      <c r="AG70" s="8">
        <v>2262.67</v>
      </c>
      <c r="AH70" s="8">
        <v>634.75</v>
      </c>
      <c r="AI70" s="8">
        <v>198.07</v>
      </c>
      <c r="AJ70" s="8">
        <v>3497.11</v>
      </c>
      <c r="AK70" s="8">
        <v>336.34000000000003</v>
      </c>
      <c r="AL70" s="8">
        <v>259.27</v>
      </c>
      <c r="AM70" s="8">
        <v>15041.43</v>
      </c>
      <c r="AN70" s="8">
        <v>8693.18</v>
      </c>
      <c r="AO70" s="8">
        <v>626.5</v>
      </c>
    </row>
    <row r="71" spans="1:41">
      <c r="A71" s="6">
        <v>36251</v>
      </c>
      <c r="B71" s="7">
        <v>13997.53</v>
      </c>
      <c r="C71" s="8">
        <v>583.24</v>
      </c>
      <c r="D71" s="8">
        <v>2942.07</v>
      </c>
      <c r="E71" s="8">
        <v>1010.27</v>
      </c>
      <c r="F71" s="8">
        <v>217.85</v>
      </c>
      <c r="G71" s="8">
        <v>4771.83</v>
      </c>
      <c r="H71" s="8">
        <v>282.11</v>
      </c>
      <c r="I71" s="8">
        <v>40500.550000000003</v>
      </c>
      <c r="J71" s="8">
        <v>422.32</v>
      </c>
      <c r="K71" s="8">
        <v>691.36</v>
      </c>
      <c r="L71" s="8">
        <v>1337.1100000000001</v>
      </c>
      <c r="M71" s="8">
        <v>336.49</v>
      </c>
      <c r="N71" s="8">
        <v>367.84000000000003</v>
      </c>
      <c r="O71" s="8">
        <v>7382.2300000000005</v>
      </c>
      <c r="P71" s="8">
        <v>237.70000000000002</v>
      </c>
      <c r="Q71" s="8">
        <v>1729.89</v>
      </c>
      <c r="R71" s="8">
        <v>2074.52</v>
      </c>
      <c r="S71" s="8">
        <v>1905.8700000000001</v>
      </c>
      <c r="T71" s="8">
        <v>406.6</v>
      </c>
      <c r="U71" s="8">
        <v>394.64</v>
      </c>
      <c r="V71" s="8">
        <v>769.99</v>
      </c>
      <c r="W71" s="8">
        <v>1212.1400000000001</v>
      </c>
      <c r="X71" s="8">
        <v>900.43000000000006</v>
      </c>
      <c r="Y71" s="8">
        <v>975.68000000000006</v>
      </c>
      <c r="Z71" s="8">
        <v>7065.92</v>
      </c>
      <c r="AA71" s="8">
        <v>7125.77</v>
      </c>
      <c r="AB71" s="8">
        <v>243.72</v>
      </c>
      <c r="AC71" s="8">
        <v>1482.95</v>
      </c>
      <c r="AD71" s="8">
        <v>419.2</v>
      </c>
      <c r="AE71" s="8">
        <v>535.62</v>
      </c>
      <c r="AF71" s="8">
        <v>15219.06</v>
      </c>
      <c r="AG71" s="8">
        <v>2282.17</v>
      </c>
      <c r="AH71" s="8">
        <v>634.75</v>
      </c>
      <c r="AI71" s="8">
        <v>197.32</v>
      </c>
      <c r="AJ71" s="8">
        <v>3721.07</v>
      </c>
      <c r="AK71" s="8">
        <v>334.90000000000003</v>
      </c>
      <c r="AL71" s="8">
        <v>259.27</v>
      </c>
      <c r="AM71" s="8">
        <v>15233.66</v>
      </c>
      <c r="AN71" s="8">
        <v>8625</v>
      </c>
      <c r="AO71" s="8">
        <v>626.5</v>
      </c>
    </row>
    <row r="72" spans="1:41">
      <c r="A72" s="6">
        <v>36252</v>
      </c>
      <c r="B72" s="7">
        <v>13997.53</v>
      </c>
      <c r="C72" s="8">
        <v>583.24</v>
      </c>
      <c r="D72" s="8">
        <v>2942.07</v>
      </c>
      <c r="E72" s="8">
        <v>1010.27</v>
      </c>
      <c r="F72" s="8">
        <v>217.85</v>
      </c>
      <c r="G72" s="8">
        <v>4771.83</v>
      </c>
      <c r="H72" s="8">
        <v>282.11</v>
      </c>
      <c r="I72" s="8">
        <v>40500.550000000003</v>
      </c>
      <c r="J72" s="8">
        <v>422.32</v>
      </c>
      <c r="K72" s="8">
        <v>691.36</v>
      </c>
      <c r="L72" s="8">
        <v>1337.1100000000001</v>
      </c>
      <c r="M72" s="8">
        <v>336.49</v>
      </c>
      <c r="N72" s="8">
        <v>367.84000000000003</v>
      </c>
      <c r="O72" s="8">
        <v>7382.2300000000005</v>
      </c>
      <c r="P72" s="8">
        <v>237.70000000000002</v>
      </c>
      <c r="Q72" s="8">
        <v>1729.89</v>
      </c>
      <c r="R72" s="8">
        <v>2074.52</v>
      </c>
      <c r="S72" s="8">
        <v>1905.8700000000001</v>
      </c>
      <c r="T72" s="8">
        <v>406.6</v>
      </c>
      <c r="U72" s="8">
        <v>394.64</v>
      </c>
      <c r="V72" s="8">
        <v>769.99</v>
      </c>
      <c r="W72" s="8">
        <v>1212.1400000000001</v>
      </c>
      <c r="X72" s="8">
        <v>900.43000000000006</v>
      </c>
      <c r="Y72" s="8">
        <v>975.68000000000006</v>
      </c>
      <c r="Z72" s="8">
        <v>7065.92</v>
      </c>
      <c r="AA72" s="8">
        <v>7125.77</v>
      </c>
      <c r="AB72" s="8">
        <v>243.72</v>
      </c>
      <c r="AC72" s="8">
        <v>1482.95</v>
      </c>
      <c r="AD72" s="8">
        <v>419.2</v>
      </c>
      <c r="AE72" s="8">
        <v>535.62</v>
      </c>
      <c r="AF72" s="8">
        <v>15219.06</v>
      </c>
      <c r="AG72" s="8">
        <v>2282.17</v>
      </c>
      <c r="AH72" s="8">
        <v>634.75</v>
      </c>
      <c r="AI72" s="8">
        <v>197.32</v>
      </c>
      <c r="AJ72" s="8">
        <v>3721.07</v>
      </c>
      <c r="AK72" s="8">
        <v>334.90000000000003</v>
      </c>
      <c r="AL72" s="8">
        <v>259.27</v>
      </c>
      <c r="AM72" s="8">
        <v>15233.66</v>
      </c>
      <c r="AN72" s="8">
        <v>8625</v>
      </c>
      <c r="AO72" s="8">
        <v>626.5</v>
      </c>
    </row>
    <row r="73" spans="1:41">
      <c r="A73" s="6">
        <v>36255</v>
      </c>
      <c r="B73" s="7">
        <v>14240.39</v>
      </c>
      <c r="C73" s="8">
        <v>586.84</v>
      </c>
      <c r="D73" s="8">
        <v>3000.91</v>
      </c>
      <c r="E73" s="8">
        <v>992.55000000000007</v>
      </c>
      <c r="F73" s="8">
        <v>217.85</v>
      </c>
      <c r="G73" s="8">
        <v>4959.92</v>
      </c>
      <c r="H73" s="8">
        <v>287.7</v>
      </c>
      <c r="I73" s="8">
        <v>40500.550000000003</v>
      </c>
      <c r="J73" s="8">
        <v>422.32</v>
      </c>
      <c r="K73" s="8">
        <v>710.37</v>
      </c>
      <c r="L73" s="8">
        <v>1351.27</v>
      </c>
      <c r="M73" s="8">
        <v>339.98</v>
      </c>
      <c r="N73" s="8">
        <v>365.6</v>
      </c>
      <c r="O73" s="8">
        <v>7553.1100000000006</v>
      </c>
      <c r="P73" s="8">
        <v>246.79</v>
      </c>
      <c r="Q73" s="8">
        <v>1747.08</v>
      </c>
      <c r="R73" s="8">
        <v>2105.48</v>
      </c>
      <c r="S73" s="8">
        <v>1970.47</v>
      </c>
      <c r="T73" s="8">
        <v>410.14</v>
      </c>
      <c r="U73" s="8">
        <v>397.74</v>
      </c>
      <c r="V73" s="8">
        <v>769.99</v>
      </c>
      <c r="W73" s="8">
        <v>1239.08</v>
      </c>
      <c r="X73" s="8">
        <v>933.61</v>
      </c>
      <c r="Y73" s="8">
        <v>983.25</v>
      </c>
      <c r="Z73" s="8">
        <v>7065.92</v>
      </c>
      <c r="AA73" s="8">
        <v>7099.82</v>
      </c>
      <c r="AB73" s="8">
        <v>241.9</v>
      </c>
      <c r="AC73" s="8">
        <v>1482.95</v>
      </c>
      <c r="AD73" s="8">
        <v>420.34000000000003</v>
      </c>
      <c r="AE73" s="8">
        <v>536.66999999999996</v>
      </c>
      <c r="AF73" s="8">
        <v>15114.1</v>
      </c>
      <c r="AG73" s="8">
        <v>2270.4700000000003</v>
      </c>
      <c r="AH73" s="8">
        <v>644.77</v>
      </c>
      <c r="AI73" s="8">
        <v>199.83</v>
      </c>
      <c r="AJ73" s="8">
        <v>3755.52</v>
      </c>
      <c r="AK73" s="8">
        <v>336.34000000000003</v>
      </c>
      <c r="AL73" s="8">
        <v>262.26</v>
      </c>
      <c r="AM73" s="8">
        <v>15137.54</v>
      </c>
      <c r="AN73" s="8">
        <v>8488.630000000001</v>
      </c>
      <c r="AO73" s="8">
        <v>626.5</v>
      </c>
    </row>
    <row r="74" spans="1:41">
      <c r="A74" s="6">
        <v>36256</v>
      </c>
      <c r="B74" s="7">
        <v>14301.43</v>
      </c>
      <c r="C74" s="8">
        <v>586.84</v>
      </c>
      <c r="D74" s="8">
        <v>2912.65</v>
      </c>
      <c r="E74" s="8">
        <v>1013.82</v>
      </c>
      <c r="F74" s="8">
        <v>216.43</v>
      </c>
      <c r="G74" s="8">
        <v>5095.76</v>
      </c>
      <c r="H74" s="8">
        <v>274.81</v>
      </c>
      <c r="I74" s="8">
        <v>39525.94</v>
      </c>
      <c r="J74" s="8">
        <v>429.74</v>
      </c>
      <c r="K74" s="8">
        <v>700</v>
      </c>
      <c r="L74" s="8">
        <v>1359.77</v>
      </c>
      <c r="M74" s="8">
        <v>336.49</v>
      </c>
      <c r="N74" s="8">
        <v>358.14</v>
      </c>
      <c r="O74" s="8">
        <v>7473.37</v>
      </c>
      <c r="P74" s="8">
        <v>243.99</v>
      </c>
      <c r="Q74" s="8">
        <v>1743.65</v>
      </c>
      <c r="R74" s="8">
        <v>2117.87</v>
      </c>
      <c r="S74" s="8">
        <v>1932.79</v>
      </c>
      <c r="T74" s="8">
        <v>403.07</v>
      </c>
      <c r="U74" s="8">
        <v>392.57</v>
      </c>
      <c r="V74" s="8">
        <v>768.59</v>
      </c>
      <c r="W74" s="8">
        <v>1274.99</v>
      </c>
      <c r="X74" s="8">
        <v>909.91</v>
      </c>
      <c r="Y74" s="8">
        <v>975.68000000000006</v>
      </c>
      <c r="Z74" s="8">
        <v>7058.27</v>
      </c>
      <c r="AA74" s="8">
        <v>7039.29</v>
      </c>
      <c r="AB74" s="8">
        <v>235.56</v>
      </c>
      <c r="AC74" s="8">
        <v>1475.27</v>
      </c>
      <c r="AD74" s="8">
        <v>423.75</v>
      </c>
      <c r="AE74" s="8">
        <v>536.66999999999996</v>
      </c>
      <c r="AF74" s="8">
        <v>14746.74</v>
      </c>
      <c r="AG74" s="8">
        <v>2247.06</v>
      </c>
      <c r="AH74" s="8">
        <v>668.16</v>
      </c>
      <c r="AI74" s="8">
        <v>196.06</v>
      </c>
      <c r="AJ74" s="8">
        <v>3945.02</v>
      </c>
      <c r="AK74" s="8">
        <v>333.47</v>
      </c>
      <c r="AL74" s="8">
        <v>266.98</v>
      </c>
      <c r="AM74" s="8">
        <v>15810.32</v>
      </c>
      <c r="AN74" s="8">
        <v>8386.36</v>
      </c>
      <c r="AO74" s="8">
        <v>639.28</v>
      </c>
    </row>
    <row r="75" spans="1:41">
      <c r="A75" s="6">
        <v>36257</v>
      </c>
      <c r="B75" s="7">
        <v>14340.01</v>
      </c>
      <c r="C75" s="8">
        <v>586.84</v>
      </c>
      <c r="D75" s="8">
        <v>2883.23</v>
      </c>
      <c r="E75" s="8">
        <v>1063.45</v>
      </c>
      <c r="F75" s="8">
        <v>216.43</v>
      </c>
      <c r="G75" s="8">
        <v>5047</v>
      </c>
      <c r="H75" s="8">
        <v>279.11</v>
      </c>
      <c r="I75" s="8">
        <v>37901.590000000004</v>
      </c>
      <c r="J75" s="8">
        <v>435.38</v>
      </c>
      <c r="K75" s="8">
        <v>697.41</v>
      </c>
      <c r="L75" s="8">
        <v>1352.69</v>
      </c>
      <c r="M75" s="8">
        <v>335.33</v>
      </c>
      <c r="N75" s="8">
        <v>365.6</v>
      </c>
      <c r="O75" s="8">
        <v>7382.2300000000005</v>
      </c>
      <c r="P75" s="8">
        <v>243.29</v>
      </c>
      <c r="Q75" s="8">
        <v>1747.08</v>
      </c>
      <c r="R75" s="8">
        <v>2114.77</v>
      </c>
      <c r="S75" s="8">
        <v>1884.33</v>
      </c>
      <c r="T75" s="8">
        <v>387.16</v>
      </c>
      <c r="U75" s="8">
        <v>389.99</v>
      </c>
      <c r="V75" s="8">
        <v>762.97</v>
      </c>
      <c r="W75" s="8">
        <v>1310.91</v>
      </c>
      <c r="X75" s="8">
        <v>894.11</v>
      </c>
      <c r="Y75" s="8">
        <v>983.25</v>
      </c>
      <c r="Z75" s="8">
        <v>7058.27</v>
      </c>
      <c r="AA75" s="8">
        <v>7004.7</v>
      </c>
      <c r="AB75" s="8">
        <v>233.75</v>
      </c>
      <c r="AC75" s="8">
        <v>1482.95</v>
      </c>
      <c r="AD75" s="8">
        <v>426.02</v>
      </c>
      <c r="AE75" s="8">
        <v>569.4</v>
      </c>
      <c r="AF75" s="8">
        <v>14772.98</v>
      </c>
      <c r="AG75" s="8">
        <v>2204.15</v>
      </c>
      <c r="AH75" s="8">
        <v>661.47</v>
      </c>
      <c r="AI75" s="8">
        <v>193.55</v>
      </c>
      <c r="AJ75" s="8">
        <v>3858.89</v>
      </c>
      <c r="AK75" s="8">
        <v>333.47</v>
      </c>
      <c r="AL75" s="8">
        <v>264.62</v>
      </c>
      <c r="AM75" s="8">
        <v>15570.04</v>
      </c>
      <c r="AN75" s="8">
        <v>8427.27</v>
      </c>
      <c r="AO75" s="8">
        <v>613.71</v>
      </c>
    </row>
    <row r="76" spans="1:41">
      <c r="A76" s="6">
        <v>36258</v>
      </c>
      <c r="B76" s="7">
        <v>14648.23</v>
      </c>
      <c r="C76" s="8">
        <v>558.04</v>
      </c>
      <c r="D76" s="8">
        <v>2883.23</v>
      </c>
      <c r="E76" s="8">
        <v>992.55000000000007</v>
      </c>
      <c r="F76" s="8">
        <v>215</v>
      </c>
      <c r="G76" s="8">
        <v>5343.06</v>
      </c>
      <c r="H76" s="8">
        <v>274.81</v>
      </c>
      <c r="I76" s="8">
        <v>38984.49</v>
      </c>
      <c r="J76" s="8">
        <v>432.56</v>
      </c>
      <c r="K76" s="8">
        <v>700</v>
      </c>
      <c r="L76" s="8">
        <v>1359.77</v>
      </c>
      <c r="M76" s="8">
        <v>336.49</v>
      </c>
      <c r="N76" s="8">
        <v>365.6</v>
      </c>
      <c r="O76" s="8">
        <v>7382.2300000000005</v>
      </c>
      <c r="P76" s="8">
        <v>243.99</v>
      </c>
      <c r="Q76" s="8">
        <v>1729.89</v>
      </c>
      <c r="R76" s="8">
        <v>2090</v>
      </c>
      <c r="S76" s="8">
        <v>1852.03</v>
      </c>
      <c r="T76" s="8">
        <v>378.32</v>
      </c>
      <c r="U76" s="8">
        <v>382.24</v>
      </c>
      <c r="V76" s="8">
        <v>750.32</v>
      </c>
      <c r="W76" s="8">
        <v>1307.9100000000001</v>
      </c>
      <c r="X76" s="8">
        <v>906.75</v>
      </c>
      <c r="Y76" s="8">
        <v>986.27</v>
      </c>
      <c r="Z76" s="8">
        <v>7065.92</v>
      </c>
      <c r="AA76" s="8">
        <v>6918.22</v>
      </c>
      <c r="AB76" s="8">
        <v>232.84</v>
      </c>
      <c r="AC76" s="8">
        <v>1482.95</v>
      </c>
      <c r="AD76" s="8">
        <v>420.34000000000003</v>
      </c>
      <c r="AE76" s="8">
        <v>579.94000000000005</v>
      </c>
      <c r="AF76" s="8">
        <v>14694.27</v>
      </c>
      <c r="AG76" s="8">
        <v>2239.2600000000002</v>
      </c>
      <c r="AH76" s="8">
        <v>659.80000000000007</v>
      </c>
      <c r="AI76" s="8">
        <v>191.03</v>
      </c>
      <c r="AJ76" s="8">
        <v>3962.25</v>
      </c>
      <c r="AK76" s="8">
        <v>333.47</v>
      </c>
      <c r="AL76" s="8">
        <v>263.83</v>
      </c>
      <c r="AM76" s="8">
        <v>15473.93</v>
      </c>
      <c r="AN76" s="8">
        <v>8250</v>
      </c>
      <c r="AO76" s="8">
        <v>626.5</v>
      </c>
    </row>
    <row r="77" spans="1:41">
      <c r="A77" s="6">
        <v>36259</v>
      </c>
      <c r="B77" s="7">
        <v>14557.73</v>
      </c>
      <c r="C77" s="8">
        <v>558.04</v>
      </c>
      <c r="D77" s="8">
        <v>2765.55</v>
      </c>
      <c r="E77" s="8">
        <v>932.29</v>
      </c>
      <c r="F77" s="8">
        <v>213.58</v>
      </c>
      <c r="G77" s="8">
        <v>5221.1500000000005</v>
      </c>
      <c r="H77" s="8">
        <v>270.52</v>
      </c>
      <c r="I77" s="8">
        <v>37360.129999999997</v>
      </c>
      <c r="J77" s="8">
        <v>428.72</v>
      </c>
      <c r="K77" s="8">
        <v>695.68000000000006</v>
      </c>
      <c r="L77" s="8">
        <v>1356.94</v>
      </c>
      <c r="M77" s="8">
        <v>330.69</v>
      </c>
      <c r="N77" s="8">
        <v>376.8</v>
      </c>
      <c r="O77" s="8">
        <v>7564.5</v>
      </c>
      <c r="P77" s="8">
        <v>243.99</v>
      </c>
      <c r="Q77" s="8">
        <v>1733.33</v>
      </c>
      <c r="R77" s="8">
        <v>2045.1000000000001</v>
      </c>
      <c r="S77" s="8">
        <v>1938.17</v>
      </c>
      <c r="T77" s="8">
        <v>362.41</v>
      </c>
      <c r="U77" s="8">
        <v>378.11</v>
      </c>
      <c r="V77" s="8">
        <v>739.08</v>
      </c>
      <c r="W77" s="8">
        <v>1257.03</v>
      </c>
      <c r="X77" s="8">
        <v>916.23</v>
      </c>
      <c r="Y77" s="8">
        <v>968.12</v>
      </c>
      <c r="Z77" s="8">
        <v>7065.92</v>
      </c>
      <c r="AA77" s="8">
        <v>6702.02</v>
      </c>
      <c r="AB77" s="8">
        <v>226.5</v>
      </c>
      <c r="AC77" s="8">
        <v>1482.95</v>
      </c>
      <c r="AD77" s="8">
        <v>419.2</v>
      </c>
      <c r="AE77" s="8">
        <v>590.49</v>
      </c>
      <c r="AF77" s="8">
        <v>14458.11</v>
      </c>
      <c r="AG77" s="8">
        <v>2161.2400000000002</v>
      </c>
      <c r="AH77" s="8">
        <v>654.79</v>
      </c>
      <c r="AI77" s="8">
        <v>192.29</v>
      </c>
      <c r="AJ77" s="8">
        <v>3910.57</v>
      </c>
      <c r="AK77" s="8">
        <v>334.90000000000003</v>
      </c>
      <c r="AL77" s="8">
        <v>263.83</v>
      </c>
      <c r="AM77" s="8">
        <v>15858.380000000001</v>
      </c>
      <c r="AN77" s="8">
        <v>8045.45</v>
      </c>
      <c r="AO77" s="8">
        <v>652.07000000000005</v>
      </c>
    </row>
    <row r="78" spans="1:41">
      <c r="A78" s="6">
        <v>36262</v>
      </c>
      <c r="B78" s="7">
        <v>14661.5</v>
      </c>
      <c r="C78" s="8">
        <v>558.04</v>
      </c>
      <c r="D78" s="8">
        <v>2706.71</v>
      </c>
      <c r="E78" s="8">
        <v>893.30000000000007</v>
      </c>
      <c r="F78" s="8">
        <v>212.15</v>
      </c>
      <c r="G78" s="8">
        <v>5158.46</v>
      </c>
      <c r="H78" s="8">
        <v>274.38</v>
      </c>
      <c r="I78" s="8">
        <v>37360.129999999997</v>
      </c>
      <c r="J78" s="8">
        <v>429.23</v>
      </c>
      <c r="K78" s="8">
        <v>691.36</v>
      </c>
      <c r="L78" s="8">
        <v>1331.44</v>
      </c>
      <c r="M78" s="8">
        <v>330.69</v>
      </c>
      <c r="N78" s="8">
        <v>373.06</v>
      </c>
      <c r="O78" s="8">
        <v>7507.54</v>
      </c>
      <c r="P78" s="8">
        <v>246.09</v>
      </c>
      <c r="Q78" s="8">
        <v>1726.45</v>
      </c>
      <c r="R78" s="8">
        <v>2043.56</v>
      </c>
      <c r="S78" s="8">
        <v>1970.47</v>
      </c>
      <c r="T78" s="8">
        <v>364.17</v>
      </c>
      <c r="U78" s="8">
        <v>379.14</v>
      </c>
      <c r="V78" s="8">
        <v>713.79</v>
      </c>
      <c r="W78" s="8">
        <v>1233.0899999999999</v>
      </c>
      <c r="X78" s="8">
        <v>905.17000000000007</v>
      </c>
      <c r="Y78" s="8">
        <v>948.45</v>
      </c>
      <c r="Z78" s="8">
        <v>7045.5</v>
      </c>
      <c r="AA78" s="8">
        <v>6719.32</v>
      </c>
      <c r="AB78" s="8">
        <v>223.78</v>
      </c>
      <c r="AC78" s="8">
        <v>1475.27</v>
      </c>
      <c r="AD78" s="8">
        <v>420.34000000000003</v>
      </c>
      <c r="AE78" s="8">
        <v>595.23</v>
      </c>
      <c r="AF78" s="8">
        <v>13854.59</v>
      </c>
      <c r="AG78" s="8">
        <v>2118.3200000000002</v>
      </c>
      <c r="AH78" s="8">
        <v>664.81000000000006</v>
      </c>
      <c r="AI78" s="8">
        <v>191.03</v>
      </c>
      <c r="AJ78" s="8">
        <v>3910.57</v>
      </c>
      <c r="AK78" s="8">
        <v>333.47</v>
      </c>
      <c r="AL78" s="8">
        <v>263.83</v>
      </c>
      <c r="AM78" s="8">
        <v>15954.48</v>
      </c>
      <c r="AN78" s="8">
        <v>8134.09</v>
      </c>
      <c r="AO78" s="8">
        <v>652.07000000000005</v>
      </c>
    </row>
    <row r="79" spans="1:41">
      <c r="A79" s="6">
        <v>36263</v>
      </c>
      <c r="B79" s="7">
        <v>14607.54</v>
      </c>
      <c r="C79" s="8">
        <v>547.24</v>
      </c>
      <c r="D79" s="8">
        <v>2647.86</v>
      </c>
      <c r="E79" s="8">
        <v>893.30000000000007</v>
      </c>
      <c r="F79" s="8">
        <v>213.01</v>
      </c>
      <c r="G79" s="8">
        <v>5137.5600000000004</v>
      </c>
      <c r="H79" s="8">
        <v>279.11</v>
      </c>
      <c r="I79" s="8">
        <v>36926.950000000004</v>
      </c>
      <c r="J79" s="8">
        <v>420.27</v>
      </c>
      <c r="K79" s="8">
        <v>687.04</v>
      </c>
      <c r="L79" s="8">
        <v>1334.28</v>
      </c>
      <c r="M79" s="8">
        <v>330.69</v>
      </c>
      <c r="N79" s="8">
        <v>387.99</v>
      </c>
      <c r="O79" s="8">
        <v>7655.64</v>
      </c>
      <c r="P79" s="8">
        <v>247.49</v>
      </c>
      <c r="Q79" s="8">
        <v>1751.9</v>
      </c>
      <c r="R79" s="8">
        <v>1981.63</v>
      </c>
      <c r="S79" s="8">
        <v>2099.69</v>
      </c>
      <c r="T79" s="8">
        <v>364.17</v>
      </c>
      <c r="U79" s="8">
        <v>377.07</v>
      </c>
      <c r="V79" s="8">
        <v>664.61</v>
      </c>
      <c r="W79" s="8">
        <v>1236.08</v>
      </c>
      <c r="X79" s="8">
        <v>903.59</v>
      </c>
      <c r="Y79" s="8">
        <v>937.87</v>
      </c>
      <c r="Z79" s="8">
        <v>6994.45</v>
      </c>
      <c r="AA79" s="8">
        <v>6598.25</v>
      </c>
      <c r="AB79" s="8">
        <v>220.16</v>
      </c>
      <c r="AC79" s="8">
        <v>1475.27</v>
      </c>
      <c r="AD79" s="8">
        <v>418.07</v>
      </c>
      <c r="AE79" s="8">
        <v>603.66999999999996</v>
      </c>
      <c r="AF79" s="8">
        <v>14116.99</v>
      </c>
      <c r="AG79" s="8">
        <v>2114.42</v>
      </c>
      <c r="AH79" s="8">
        <v>654.79</v>
      </c>
      <c r="AI79" s="8">
        <v>183.24</v>
      </c>
      <c r="AJ79" s="8">
        <v>3893.34</v>
      </c>
      <c r="AK79" s="8">
        <v>334.90000000000003</v>
      </c>
      <c r="AL79" s="8">
        <v>264.62</v>
      </c>
      <c r="AM79" s="8">
        <v>16146.7</v>
      </c>
      <c r="AN79" s="8">
        <v>8031.81</v>
      </c>
      <c r="AO79" s="8">
        <v>658.46</v>
      </c>
    </row>
    <row r="80" spans="1:41">
      <c r="A80" s="6">
        <v>36264</v>
      </c>
      <c r="B80" s="7">
        <v>14682.76</v>
      </c>
      <c r="C80" s="8">
        <v>550.84</v>
      </c>
      <c r="D80" s="8">
        <v>2671.4</v>
      </c>
      <c r="E80" s="8">
        <v>893.30000000000007</v>
      </c>
      <c r="F80" s="8">
        <v>211.87</v>
      </c>
      <c r="G80" s="8">
        <v>5095.76</v>
      </c>
      <c r="H80" s="8">
        <v>282.54000000000002</v>
      </c>
      <c r="I80" s="8">
        <v>37576.700000000004</v>
      </c>
      <c r="J80" s="8">
        <v>431.54</v>
      </c>
      <c r="K80" s="8">
        <v>691.36</v>
      </c>
      <c r="L80" s="8">
        <v>1331.44</v>
      </c>
      <c r="M80" s="8">
        <v>339.98</v>
      </c>
      <c r="N80" s="8">
        <v>387.24</v>
      </c>
      <c r="O80" s="8">
        <v>7518.93</v>
      </c>
      <c r="P80" s="8">
        <v>248.88</v>
      </c>
      <c r="Q80" s="8">
        <v>1738.1100000000001</v>
      </c>
      <c r="R80" s="8">
        <v>2012.5900000000001</v>
      </c>
      <c r="S80" s="8">
        <v>2072.77</v>
      </c>
      <c r="T80" s="8">
        <v>397.76</v>
      </c>
      <c r="U80" s="8">
        <v>382.24</v>
      </c>
      <c r="V80" s="8">
        <v>664.61</v>
      </c>
      <c r="W80" s="8">
        <v>1242.07</v>
      </c>
      <c r="X80" s="8">
        <v>903.59</v>
      </c>
      <c r="Y80" s="8">
        <v>945.43000000000006</v>
      </c>
      <c r="Z80" s="8">
        <v>7045.5</v>
      </c>
      <c r="AA80" s="8">
        <v>6658.79</v>
      </c>
      <c r="AB80" s="8">
        <v>216.54</v>
      </c>
      <c r="AC80" s="8">
        <v>1475.27</v>
      </c>
      <c r="AD80" s="8">
        <v>419.2</v>
      </c>
      <c r="AE80" s="8">
        <v>598.4</v>
      </c>
      <c r="AF80" s="8">
        <v>14116.99</v>
      </c>
      <c r="AG80" s="8">
        <v>2122.23</v>
      </c>
      <c r="AH80" s="8">
        <v>660.14</v>
      </c>
      <c r="AI80" s="8">
        <v>184</v>
      </c>
      <c r="AJ80" s="8">
        <v>3979.4700000000003</v>
      </c>
      <c r="AK80" s="8">
        <v>337.78000000000003</v>
      </c>
      <c r="AL80" s="8">
        <v>262.26</v>
      </c>
      <c r="AM80" s="8">
        <v>16338.94</v>
      </c>
      <c r="AN80" s="8">
        <v>8181.81</v>
      </c>
      <c r="AO80" s="8">
        <v>664.85</v>
      </c>
    </row>
    <row r="81" spans="1:41">
      <c r="A81" s="6">
        <v>36265</v>
      </c>
      <c r="B81" s="7">
        <v>14770.720000000001</v>
      </c>
      <c r="C81" s="8">
        <v>554.44000000000005</v>
      </c>
      <c r="D81" s="8">
        <v>2612.56</v>
      </c>
      <c r="E81" s="8">
        <v>886.21</v>
      </c>
      <c r="F81" s="8">
        <v>212.15</v>
      </c>
      <c r="G81" s="8">
        <v>4994.75</v>
      </c>
      <c r="H81" s="8">
        <v>289.84000000000003</v>
      </c>
      <c r="I81" s="8">
        <v>37793.29</v>
      </c>
      <c r="J81" s="8">
        <v>443.57</v>
      </c>
      <c r="K81" s="8">
        <v>682.71</v>
      </c>
      <c r="L81" s="8">
        <v>1328.6100000000001</v>
      </c>
      <c r="M81" s="8">
        <v>336.49</v>
      </c>
      <c r="N81" s="8">
        <v>387.99</v>
      </c>
      <c r="O81" s="8">
        <v>7335.55</v>
      </c>
      <c r="P81" s="8">
        <v>245.39000000000001</v>
      </c>
      <c r="Q81" s="8">
        <v>1751.9</v>
      </c>
      <c r="R81" s="8">
        <v>2028.07</v>
      </c>
      <c r="S81" s="8">
        <v>2266.58</v>
      </c>
      <c r="T81" s="8">
        <v>415.44</v>
      </c>
      <c r="U81" s="8">
        <v>381.21</v>
      </c>
      <c r="V81" s="8">
        <v>667.42</v>
      </c>
      <c r="W81" s="8">
        <v>1269</v>
      </c>
      <c r="X81" s="8">
        <v>919.39</v>
      </c>
      <c r="Y81" s="8">
        <v>942.4</v>
      </c>
      <c r="Z81" s="8">
        <v>6994.45</v>
      </c>
      <c r="AA81" s="8">
        <v>6684.7300000000005</v>
      </c>
      <c r="AB81" s="8">
        <v>216.54</v>
      </c>
      <c r="AC81" s="8">
        <v>1475.27</v>
      </c>
      <c r="AD81" s="8">
        <v>416.93</v>
      </c>
      <c r="AE81" s="8">
        <v>574.66999999999996</v>
      </c>
      <c r="AF81" s="8">
        <v>14143.23</v>
      </c>
      <c r="AG81" s="8">
        <v>2114.42</v>
      </c>
      <c r="AH81" s="8">
        <v>650.03</v>
      </c>
      <c r="AI81" s="8">
        <v>186.01</v>
      </c>
      <c r="AJ81" s="8">
        <v>4272.34</v>
      </c>
      <c r="AK81" s="8">
        <v>336.34000000000003</v>
      </c>
      <c r="AL81" s="8">
        <v>263.83</v>
      </c>
      <c r="AM81" s="8">
        <v>16771.439999999999</v>
      </c>
      <c r="AN81" s="8">
        <v>7997.72</v>
      </c>
      <c r="AO81" s="8">
        <v>664.85</v>
      </c>
    </row>
    <row r="82" spans="1:41">
      <c r="A82" s="6">
        <v>36266</v>
      </c>
      <c r="B82" s="7">
        <v>14819.17</v>
      </c>
      <c r="C82" s="8">
        <v>576.04</v>
      </c>
      <c r="D82" s="8">
        <v>2589.02</v>
      </c>
      <c r="E82" s="8">
        <v>886.21</v>
      </c>
      <c r="F82" s="8">
        <v>214.43</v>
      </c>
      <c r="G82" s="8">
        <v>4918.12</v>
      </c>
      <c r="H82" s="8">
        <v>302.72000000000003</v>
      </c>
      <c r="I82" s="8">
        <v>38172.31</v>
      </c>
      <c r="J82" s="8">
        <v>437.43</v>
      </c>
      <c r="K82" s="8">
        <v>686.17</v>
      </c>
      <c r="L82" s="8">
        <v>1328.6100000000001</v>
      </c>
      <c r="M82" s="8">
        <v>338.81</v>
      </c>
      <c r="N82" s="8">
        <v>393.96000000000004</v>
      </c>
      <c r="O82" s="8">
        <v>7335.55</v>
      </c>
      <c r="P82" s="8">
        <v>247.49</v>
      </c>
      <c r="Q82" s="8">
        <v>1776.04</v>
      </c>
      <c r="R82" s="8">
        <v>2029.6200000000001</v>
      </c>
      <c r="S82" s="8">
        <v>2304.27</v>
      </c>
      <c r="T82" s="8">
        <v>457.87</v>
      </c>
      <c r="U82" s="8">
        <v>387.41</v>
      </c>
      <c r="V82" s="8">
        <v>671.64</v>
      </c>
      <c r="W82" s="8">
        <v>1266.01</v>
      </c>
      <c r="X82" s="8">
        <v>941.5</v>
      </c>
      <c r="Y82" s="8">
        <v>960.56000000000006</v>
      </c>
      <c r="Z82" s="8">
        <v>6994.45</v>
      </c>
      <c r="AA82" s="8">
        <v>6900.92</v>
      </c>
      <c r="AB82" s="8">
        <v>215.63</v>
      </c>
      <c r="AC82" s="8">
        <v>1475.27</v>
      </c>
      <c r="AD82" s="8">
        <v>422.61</v>
      </c>
      <c r="AE82" s="8">
        <v>568.87</v>
      </c>
      <c r="AF82" s="8">
        <v>14116.99</v>
      </c>
      <c r="AG82" s="8">
        <v>2117.35</v>
      </c>
      <c r="AH82" s="8">
        <v>653.4</v>
      </c>
      <c r="AI82" s="8">
        <v>180.98</v>
      </c>
      <c r="AJ82" s="8">
        <v>4444.6099999999997</v>
      </c>
      <c r="AK82" s="8">
        <v>336.34000000000003</v>
      </c>
      <c r="AL82" s="8">
        <v>265.41000000000003</v>
      </c>
      <c r="AM82" s="8">
        <v>16819.5</v>
      </c>
      <c r="AN82" s="8">
        <v>8045.45</v>
      </c>
      <c r="AO82" s="8">
        <v>664.85</v>
      </c>
    </row>
    <row r="83" spans="1:41">
      <c r="A83" s="6">
        <v>36269</v>
      </c>
      <c r="B83" s="7">
        <v>14596.65</v>
      </c>
      <c r="C83" s="8">
        <v>612.04</v>
      </c>
      <c r="D83" s="8">
        <v>2589.02</v>
      </c>
      <c r="E83" s="8">
        <v>893.30000000000007</v>
      </c>
      <c r="F83" s="8">
        <v>216.43</v>
      </c>
      <c r="G83" s="8">
        <v>4803.18</v>
      </c>
      <c r="H83" s="8">
        <v>304.87</v>
      </c>
      <c r="I83" s="8">
        <v>36818.68</v>
      </c>
      <c r="J83" s="8">
        <v>453.31</v>
      </c>
      <c r="K83" s="8">
        <v>675.80000000000007</v>
      </c>
      <c r="L83" s="8">
        <v>1337.1100000000001</v>
      </c>
      <c r="M83" s="8">
        <v>339.98</v>
      </c>
      <c r="N83" s="8">
        <v>390.23</v>
      </c>
      <c r="O83" s="8">
        <v>7301.16</v>
      </c>
      <c r="P83" s="8">
        <v>247.49</v>
      </c>
      <c r="Q83" s="8">
        <v>1827.77</v>
      </c>
      <c r="R83" s="8">
        <v>1981.63</v>
      </c>
      <c r="S83" s="8">
        <v>2363.4900000000002</v>
      </c>
      <c r="T83" s="8">
        <v>441.96000000000004</v>
      </c>
      <c r="U83" s="8">
        <v>386.37</v>
      </c>
      <c r="V83" s="8">
        <v>667.42</v>
      </c>
      <c r="W83" s="8">
        <v>1274.99</v>
      </c>
      <c r="X83" s="8">
        <v>941.5</v>
      </c>
      <c r="Y83" s="8">
        <v>952.99</v>
      </c>
      <c r="Z83" s="8">
        <v>7045.5</v>
      </c>
      <c r="AA83" s="8">
        <v>6788.5</v>
      </c>
      <c r="AB83" s="8">
        <v>216.54</v>
      </c>
      <c r="AC83" s="8">
        <v>1475.27</v>
      </c>
      <c r="AD83" s="8">
        <v>429.43</v>
      </c>
      <c r="AE83" s="8">
        <v>543.04</v>
      </c>
      <c r="AF83" s="8">
        <v>13565.95</v>
      </c>
      <c r="AG83" s="8">
        <v>2054.61</v>
      </c>
      <c r="AH83" s="8">
        <v>650.03</v>
      </c>
      <c r="AI83" s="8">
        <v>179.97</v>
      </c>
      <c r="AJ83" s="8">
        <v>4668.5600000000004</v>
      </c>
      <c r="AK83" s="8">
        <v>337.78000000000003</v>
      </c>
      <c r="AL83" s="8">
        <v>260.68</v>
      </c>
      <c r="AM83" s="8">
        <v>17780.61</v>
      </c>
      <c r="AN83" s="8">
        <v>7636.3600000000006</v>
      </c>
      <c r="AO83" s="8">
        <v>677.64</v>
      </c>
    </row>
    <row r="84" spans="1:41">
      <c r="A84" s="6">
        <v>36270</v>
      </c>
      <c r="B84" s="7">
        <v>14633.82</v>
      </c>
      <c r="C84" s="8">
        <v>648.04</v>
      </c>
      <c r="D84" s="8">
        <v>2574.31</v>
      </c>
      <c r="E84" s="8">
        <v>889.75</v>
      </c>
      <c r="F84" s="8">
        <v>216.43</v>
      </c>
      <c r="G84" s="8">
        <v>4900.71</v>
      </c>
      <c r="H84" s="8">
        <v>291.99</v>
      </c>
      <c r="I84" s="8">
        <v>36818.68</v>
      </c>
      <c r="J84" s="8">
        <v>457.40000000000003</v>
      </c>
      <c r="K84" s="8">
        <v>699.13</v>
      </c>
      <c r="L84" s="8">
        <v>1325.78</v>
      </c>
      <c r="M84" s="8">
        <v>337.65000000000003</v>
      </c>
      <c r="N84" s="8">
        <v>387.99</v>
      </c>
      <c r="O84" s="8">
        <v>7243.85</v>
      </c>
      <c r="P84" s="8">
        <v>247.49</v>
      </c>
      <c r="Q84" s="8">
        <v>1820.8700000000001</v>
      </c>
      <c r="R84" s="8">
        <v>1970.79</v>
      </c>
      <c r="S84" s="8">
        <v>2282.7400000000002</v>
      </c>
      <c r="T84" s="8">
        <v>441.96000000000004</v>
      </c>
      <c r="U84" s="8">
        <v>381.21</v>
      </c>
      <c r="V84" s="8">
        <v>653.37</v>
      </c>
      <c r="W84" s="8">
        <v>1286.96</v>
      </c>
      <c r="X84" s="8">
        <v>950.98</v>
      </c>
      <c r="Y84" s="8">
        <v>937.87</v>
      </c>
      <c r="Z84" s="8">
        <v>7045.5</v>
      </c>
      <c r="AA84" s="8">
        <v>6615.55</v>
      </c>
      <c r="AB84" s="8">
        <v>213.82</v>
      </c>
      <c r="AC84" s="8">
        <v>1490.64</v>
      </c>
      <c r="AD84" s="8">
        <v>426.02</v>
      </c>
      <c r="AE84" s="8">
        <v>537.76</v>
      </c>
      <c r="AF84" s="8">
        <v>13592.2</v>
      </c>
      <c r="AG84" s="8">
        <v>2031.0900000000001</v>
      </c>
      <c r="AH84" s="8">
        <v>650.03</v>
      </c>
      <c r="AI84" s="8">
        <v>177.46</v>
      </c>
      <c r="AJ84" s="8">
        <v>4651.33</v>
      </c>
      <c r="AK84" s="8">
        <v>334.90000000000003</v>
      </c>
      <c r="AL84" s="8">
        <v>259.89</v>
      </c>
      <c r="AM84" s="8">
        <v>17300.05</v>
      </c>
      <c r="AN84" s="8">
        <v>7697.72</v>
      </c>
      <c r="AO84" s="8">
        <v>684.03</v>
      </c>
    </row>
    <row r="85" spans="1:41">
      <c r="A85" s="6">
        <v>36271</v>
      </c>
      <c r="B85" s="7">
        <v>14836.99</v>
      </c>
      <c r="C85" s="8">
        <v>633.64</v>
      </c>
      <c r="D85" s="8">
        <v>2530.1799999999998</v>
      </c>
      <c r="E85" s="8">
        <v>886.21</v>
      </c>
      <c r="F85" s="8">
        <v>215.86</v>
      </c>
      <c r="G85" s="8">
        <v>4998.2300000000005</v>
      </c>
      <c r="H85" s="8">
        <v>291.13</v>
      </c>
      <c r="I85" s="8">
        <v>36818.68</v>
      </c>
      <c r="J85" s="8">
        <v>468.93</v>
      </c>
      <c r="K85" s="8">
        <v>699.13</v>
      </c>
      <c r="L85" s="8">
        <v>1320.1100000000001</v>
      </c>
      <c r="M85" s="8">
        <v>330.69</v>
      </c>
      <c r="N85" s="8">
        <v>395.45</v>
      </c>
      <c r="O85" s="8">
        <v>7243.85</v>
      </c>
      <c r="P85" s="8">
        <v>247.49</v>
      </c>
      <c r="Q85" s="8">
        <v>1793.28</v>
      </c>
      <c r="R85" s="8">
        <v>1981.63</v>
      </c>
      <c r="S85" s="8">
        <v>2406.56</v>
      </c>
      <c r="T85" s="8">
        <v>441.96000000000004</v>
      </c>
      <c r="U85" s="8">
        <v>379.66</v>
      </c>
      <c r="V85" s="8">
        <v>653.37</v>
      </c>
      <c r="W85" s="8">
        <v>1325.8700000000001</v>
      </c>
      <c r="X85" s="8">
        <v>966.78</v>
      </c>
      <c r="Y85" s="8">
        <v>937.87</v>
      </c>
      <c r="Z85" s="8">
        <v>7004.66</v>
      </c>
      <c r="AA85" s="8">
        <v>6606.9000000000005</v>
      </c>
      <c r="AB85" s="8">
        <v>214.72</v>
      </c>
      <c r="AC85" s="8">
        <v>1506</v>
      </c>
      <c r="AD85" s="8">
        <v>423.75</v>
      </c>
      <c r="AE85" s="8">
        <v>545.66999999999996</v>
      </c>
      <c r="AF85" s="8">
        <v>13382.28</v>
      </c>
      <c r="AG85" s="8">
        <v>2035.01</v>
      </c>
      <c r="AH85" s="8">
        <v>659.4</v>
      </c>
      <c r="AI85" s="8">
        <v>178.47</v>
      </c>
      <c r="AJ85" s="8">
        <v>4685.79</v>
      </c>
      <c r="AK85" s="8">
        <v>336.34000000000003</v>
      </c>
      <c r="AL85" s="8">
        <v>253.59</v>
      </c>
      <c r="AM85" s="8">
        <v>16146.7</v>
      </c>
      <c r="AN85" s="8">
        <v>7977.27</v>
      </c>
      <c r="AO85" s="8">
        <v>690.43000000000006</v>
      </c>
    </row>
    <row r="86" spans="1:41">
      <c r="A86" s="6">
        <v>36272</v>
      </c>
      <c r="B86" s="7">
        <v>14831.16</v>
      </c>
      <c r="C86" s="8">
        <v>633.64</v>
      </c>
      <c r="D86" s="8">
        <v>2552.25</v>
      </c>
      <c r="E86" s="8">
        <v>872.03</v>
      </c>
      <c r="F86" s="8">
        <v>217.85</v>
      </c>
      <c r="G86" s="8">
        <v>5015.6500000000005</v>
      </c>
      <c r="H86" s="8">
        <v>285.12</v>
      </c>
      <c r="I86" s="8">
        <v>36818.68</v>
      </c>
      <c r="J86" s="8">
        <v>458.43</v>
      </c>
      <c r="K86" s="8">
        <v>696.54</v>
      </c>
      <c r="L86" s="8">
        <v>1328.6100000000001</v>
      </c>
      <c r="M86" s="8">
        <v>337.65000000000003</v>
      </c>
      <c r="N86" s="8">
        <v>402.91</v>
      </c>
      <c r="O86" s="8">
        <v>7220.93</v>
      </c>
      <c r="P86" s="8">
        <v>244.69</v>
      </c>
      <c r="Q86" s="8">
        <v>1855.3600000000001</v>
      </c>
      <c r="R86" s="8">
        <v>2004.8500000000001</v>
      </c>
      <c r="S86" s="8">
        <v>2395.8000000000002</v>
      </c>
      <c r="T86" s="8">
        <v>445.49</v>
      </c>
      <c r="U86" s="8">
        <v>378.11</v>
      </c>
      <c r="V86" s="8">
        <v>632.29</v>
      </c>
      <c r="W86" s="8">
        <v>1361.79</v>
      </c>
      <c r="X86" s="8">
        <v>960.46</v>
      </c>
      <c r="Y86" s="8">
        <v>960.56000000000006</v>
      </c>
      <c r="Z86" s="8">
        <v>7004.66</v>
      </c>
      <c r="AA86" s="8">
        <v>6494.4800000000005</v>
      </c>
      <c r="AB86" s="8">
        <v>217.44</v>
      </c>
      <c r="AC86" s="8">
        <v>1482.95</v>
      </c>
      <c r="AD86" s="8">
        <v>418.07</v>
      </c>
      <c r="AE86" s="8">
        <v>537.76</v>
      </c>
      <c r="AF86" s="8">
        <v>13592.2</v>
      </c>
      <c r="AG86" s="8">
        <v>2058.5300000000002</v>
      </c>
      <c r="AH86" s="8">
        <v>661.82</v>
      </c>
      <c r="AI86" s="8">
        <v>178.72</v>
      </c>
      <c r="AJ86" s="8">
        <v>4720.24</v>
      </c>
      <c r="AK86" s="8">
        <v>336.34000000000003</v>
      </c>
      <c r="AL86" s="8">
        <v>244.14000000000001</v>
      </c>
      <c r="AM86" s="8">
        <v>16338.94</v>
      </c>
      <c r="AN86" s="8">
        <v>7977.27</v>
      </c>
      <c r="AO86" s="8">
        <v>703.21</v>
      </c>
    </row>
    <row r="87" spans="1:41">
      <c r="A87" s="6">
        <v>36273</v>
      </c>
      <c r="B87" s="7">
        <v>14855.42</v>
      </c>
      <c r="C87" s="8">
        <v>619.24</v>
      </c>
      <c r="D87" s="8">
        <v>2559.6</v>
      </c>
      <c r="E87" s="8">
        <v>868.48</v>
      </c>
      <c r="F87" s="8">
        <v>216.43</v>
      </c>
      <c r="G87" s="8">
        <v>5078.34</v>
      </c>
      <c r="H87" s="8">
        <v>279.97000000000003</v>
      </c>
      <c r="I87" s="8">
        <v>35302.590000000004</v>
      </c>
      <c r="J87" s="8">
        <v>445.62</v>
      </c>
      <c r="K87" s="8">
        <v>698.27</v>
      </c>
      <c r="L87" s="8">
        <v>1320.1100000000001</v>
      </c>
      <c r="M87" s="8">
        <v>338.81</v>
      </c>
      <c r="N87" s="8">
        <v>417.83</v>
      </c>
      <c r="O87" s="8">
        <v>7220.93</v>
      </c>
      <c r="P87" s="8">
        <v>246.09</v>
      </c>
      <c r="Q87" s="8">
        <v>1817.42</v>
      </c>
      <c r="R87" s="8">
        <v>2004.8500000000001</v>
      </c>
      <c r="S87" s="8">
        <v>2395.8000000000002</v>
      </c>
      <c r="T87" s="8">
        <v>456.1</v>
      </c>
      <c r="U87" s="8">
        <v>377.07</v>
      </c>
      <c r="V87" s="8">
        <v>647.75</v>
      </c>
      <c r="W87" s="8">
        <v>1376.75</v>
      </c>
      <c r="X87" s="8">
        <v>968.36</v>
      </c>
      <c r="Y87" s="8">
        <v>971.9</v>
      </c>
      <c r="Z87" s="8">
        <v>6984.2300000000005</v>
      </c>
      <c r="AA87" s="8">
        <v>6650.14</v>
      </c>
      <c r="AB87" s="8">
        <v>217.44</v>
      </c>
      <c r="AC87" s="8">
        <v>1490.64</v>
      </c>
      <c r="AD87" s="8">
        <v>420.34000000000003</v>
      </c>
      <c r="AE87" s="8">
        <v>537.24</v>
      </c>
      <c r="AF87" s="8">
        <v>13723.39</v>
      </c>
      <c r="AG87" s="8">
        <v>2074.2200000000003</v>
      </c>
      <c r="AH87" s="8">
        <v>651.72</v>
      </c>
      <c r="AI87" s="8">
        <v>177.96</v>
      </c>
      <c r="AJ87" s="8">
        <v>4771.92</v>
      </c>
      <c r="AK87" s="8">
        <v>336.34000000000003</v>
      </c>
      <c r="AL87" s="8">
        <v>244.14000000000001</v>
      </c>
      <c r="AM87" s="8">
        <v>16579.21</v>
      </c>
      <c r="AN87" s="8">
        <v>8154.54</v>
      </c>
      <c r="AO87" s="8">
        <v>741.57</v>
      </c>
    </row>
    <row r="88" spans="1:41">
      <c r="A88" s="6">
        <v>36276</v>
      </c>
      <c r="B88" s="7">
        <v>14905.49</v>
      </c>
      <c r="C88" s="8">
        <v>619.24</v>
      </c>
      <c r="D88" s="8">
        <v>2552.25</v>
      </c>
      <c r="E88" s="8">
        <v>868.48</v>
      </c>
      <c r="F88" s="8">
        <v>219.27</v>
      </c>
      <c r="G88" s="8">
        <v>5207.22</v>
      </c>
      <c r="H88" s="8">
        <v>278.25</v>
      </c>
      <c r="I88" s="8">
        <v>34869.440000000002</v>
      </c>
      <c r="J88" s="8">
        <v>451.26</v>
      </c>
      <c r="K88" s="8">
        <v>691.36</v>
      </c>
      <c r="L88" s="8">
        <v>1328.6100000000001</v>
      </c>
      <c r="M88" s="8">
        <v>337.65000000000003</v>
      </c>
      <c r="N88" s="8">
        <v>429.02</v>
      </c>
      <c r="O88" s="8">
        <v>7381.39</v>
      </c>
      <c r="P88" s="8">
        <v>247.49</v>
      </c>
      <c r="Q88" s="8">
        <v>1845.01</v>
      </c>
      <c r="R88" s="8">
        <v>2043.56</v>
      </c>
      <c r="S88" s="8">
        <v>2261.2000000000003</v>
      </c>
      <c r="T88" s="8">
        <v>445.49</v>
      </c>
      <c r="U88" s="8">
        <v>382.24</v>
      </c>
      <c r="V88" s="8">
        <v>664.61</v>
      </c>
      <c r="W88" s="8">
        <v>1361.79</v>
      </c>
      <c r="X88" s="8">
        <v>947.82</v>
      </c>
      <c r="Y88" s="8">
        <v>968.12</v>
      </c>
      <c r="Z88" s="8">
        <v>6963.81</v>
      </c>
      <c r="AA88" s="8">
        <v>6546.3600000000006</v>
      </c>
      <c r="AB88" s="8">
        <v>224.69</v>
      </c>
      <c r="AC88" s="8">
        <v>1482.95</v>
      </c>
      <c r="AD88" s="8">
        <v>420.34000000000003</v>
      </c>
      <c r="AE88" s="8">
        <v>535.66</v>
      </c>
      <c r="AF88" s="8">
        <v>14169.470000000001</v>
      </c>
      <c r="AG88" s="8">
        <v>2144.8000000000002</v>
      </c>
      <c r="AH88" s="8">
        <v>646.66999999999996</v>
      </c>
      <c r="AI88" s="8">
        <v>178.97</v>
      </c>
      <c r="AJ88" s="8">
        <v>4737.47</v>
      </c>
      <c r="AK88" s="8">
        <v>336.34000000000003</v>
      </c>
      <c r="AL88" s="8">
        <v>255.95000000000002</v>
      </c>
      <c r="AM88" s="8">
        <v>16579.21</v>
      </c>
      <c r="AN88" s="8">
        <v>8113.63</v>
      </c>
      <c r="AO88" s="8">
        <v>741.57</v>
      </c>
    </row>
    <row r="89" spans="1:41">
      <c r="A89" s="6">
        <v>36277</v>
      </c>
      <c r="B89" s="7">
        <v>14929.18</v>
      </c>
      <c r="C89" s="8">
        <v>612.04</v>
      </c>
      <c r="D89" s="8">
        <v>2559.6</v>
      </c>
      <c r="E89" s="8">
        <v>921.65</v>
      </c>
      <c r="F89" s="8">
        <v>223.54</v>
      </c>
      <c r="G89" s="8">
        <v>5071.38</v>
      </c>
      <c r="H89" s="8">
        <v>271.38</v>
      </c>
      <c r="I89" s="8">
        <v>35194.33</v>
      </c>
      <c r="J89" s="8">
        <v>463.55</v>
      </c>
      <c r="K89" s="8">
        <v>696.54</v>
      </c>
      <c r="L89" s="8">
        <v>1324.3600000000001</v>
      </c>
      <c r="M89" s="8">
        <v>336.49</v>
      </c>
      <c r="N89" s="8">
        <v>447.68</v>
      </c>
      <c r="O89" s="8">
        <v>7243.85</v>
      </c>
      <c r="P89" s="8">
        <v>246.09</v>
      </c>
      <c r="Q89" s="8">
        <v>1817.42</v>
      </c>
      <c r="R89" s="8">
        <v>2055.94</v>
      </c>
      <c r="S89" s="8">
        <v>2390.41</v>
      </c>
      <c r="T89" s="8">
        <v>449.03000000000003</v>
      </c>
      <c r="U89" s="8">
        <v>382.24</v>
      </c>
      <c r="V89" s="8">
        <v>685.69</v>
      </c>
      <c r="W89" s="8">
        <v>1373.76</v>
      </c>
      <c r="X89" s="8">
        <v>950.98</v>
      </c>
      <c r="Y89" s="8">
        <v>956.77</v>
      </c>
      <c r="Z89" s="8">
        <v>7025.08</v>
      </c>
      <c r="AA89" s="8">
        <v>6451.2300000000005</v>
      </c>
      <c r="AB89" s="8">
        <v>222.88</v>
      </c>
      <c r="AC89" s="8">
        <v>1490.64</v>
      </c>
      <c r="AD89" s="8">
        <v>443.06</v>
      </c>
      <c r="AE89" s="8">
        <v>533.02</v>
      </c>
      <c r="AF89" s="8">
        <v>14746.74</v>
      </c>
      <c r="AG89" s="8">
        <v>2199.69</v>
      </c>
      <c r="AH89" s="8">
        <v>650.03</v>
      </c>
      <c r="AI89" s="8">
        <v>175.95000000000002</v>
      </c>
      <c r="AJ89" s="8">
        <v>4565.2</v>
      </c>
      <c r="AK89" s="8">
        <v>334.90000000000003</v>
      </c>
      <c r="AL89" s="8">
        <v>252.8</v>
      </c>
      <c r="AM89" s="8">
        <v>16338.94</v>
      </c>
      <c r="AN89" s="8">
        <v>7909.09</v>
      </c>
      <c r="AO89" s="8">
        <v>741.57</v>
      </c>
    </row>
    <row r="90" spans="1:41">
      <c r="A90" s="6">
        <v>36278</v>
      </c>
      <c r="B90" s="7">
        <v>15011.4</v>
      </c>
      <c r="C90" s="8">
        <v>648.04</v>
      </c>
      <c r="D90" s="8">
        <v>2530.1799999999998</v>
      </c>
      <c r="E90" s="8">
        <v>921.65</v>
      </c>
      <c r="F90" s="8">
        <v>224.97</v>
      </c>
      <c r="G90" s="8">
        <v>4945.99</v>
      </c>
      <c r="H90" s="8">
        <v>271.38</v>
      </c>
      <c r="I90" s="8">
        <v>35302.590000000004</v>
      </c>
      <c r="J90" s="8">
        <v>478.92</v>
      </c>
      <c r="K90" s="8">
        <v>700</v>
      </c>
      <c r="L90" s="8">
        <v>1317.28</v>
      </c>
      <c r="M90" s="8">
        <v>337.65000000000003</v>
      </c>
      <c r="N90" s="8">
        <v>448.46000000000004</v>
      </c>
      <c r="O90" s="8">
        <v>7243.85</v>
      </c>
      <c r="P90" s="8">
        <v>244.1</v>
      </c>
      <c r="Q90" s="8">
        <v>1827.77</v>
      </c>
      <c r="R90" s="8">
        <v>2046.65</v>
      </c>
      <c r="S90" s="8">
        <v>2508.86</v>
      </c>
      <c r="T90" s="8">
        <v>463.17</v>
      </c>
      <c r="U90" s="8">
        <v>381.21</v>
      </c>
      <c r="V90" s="8">
        <v>674.45</v>
      </c>
      <c r="W90" s="8">
        <v>1346.82</v>
      </c>
      <c r="X90" s="8">
        <v>982.58</v>
      </c>
      <c r="Y90" s="8">
        <v>971.14</v>
      </c>
      <c r="Z90" s="8">
        <v>7045.5</v>
      </c>
      <c r="AA90" s="8">
        <v>6511.77</v>
      </c>
      <c r="AB90" s="8">
        <v>230.13</v>
      </c>
      <c r="AC90" s="8">
        <v>1482.95</v>
      </c>
      <c r="AD90" s="8">
        <v>485.1</v>
      </c>
      <c r="AE90" s="8">
        <v>536.18000000000006</v>
      </c>
      <c r="AF90" s="8">
        <v>14720.5</v>
      </c>
      <c r="AG90" s="8">
        <v>2207.5300000000002</v>
      </c>
      <c r="AH90" s="8">
        <v>656.77</v>
      </c>
      <c r="AI90" s="8">
        <v>180.98</v>
      </c>
      <c r="AJ90" s="8">
        <v>4616.88</v>
      </c>
      <c r="AK90" s="8">
        <v>336.34000000000003</v>
      </c>
      <c r="AL90" s="8">
        <v>255.17000000000002</v>
      </c>
      <c r="AM90" s="8">
        <v>17059.77</v>
      </c>
      <c r="AN90" s="8">
        <v>8113.63</v>
      </c>
      <c r="AO90" s="8">
        <v>747.96</v>
      </c>
    </row>
    <row r="91" spans="1:41">
      <c r="A91" s="6">
        <v>36279</v>
      </c>
      <c r="B91" s="7">
        <v>14995.04</v>
      </c>
      <c r="C91" s="8">
        <v>662.44</v>
      </c>
      <c r="D91" s="8">
        <v>2530.1799999999998</v>
      </c>
      <c r="E91" s="8">
        <v>939.38</v>
      </c>
      <c r="F91" s="8">
        <v>228.67000000000002</v>
      </c>
      <c r="G91" s="8">
        <v>4778.8</v>
      </c>
      <c r="H91" s="8">
        <v>260.20999999999998</v>
      </c>
      <c r="I91" s="8">
        <v>35194.33</v>
      </c>
      <c r="J91" s="8">
        <v>484.04</v>
      </c>
      <c r="K91" s="8">
        <v>699.13</v>
      </c>
      <c r="L91" s="8">
        <v>1317.28</v>
      </c>
      <c r="M91" s="8">
        <v>337.65000000000003</v>
      </c>
      <c r="N91" s="8">
        <v>449.96000000000004</v>
      </c>
      <c r="O91" s="8">
        <v>7335.55</v>
      </c>
      <c r="P91" s="8">
        <v>246.22</v>
      </c>
      <c r="Q91" s="8">
        <v>1879.5</v>
      </c>
      <c r="R91" s="8">
        <v>2051.3000000000002</v>
      </c>
      <c r="S91" s="8">
        <v>2611.15</v>
      </c>
      <c r="T91" s="8">
        <v>459.64</v>
      </c>
      <c r="U91" s="8">
        <v>380.17</v>
      </c>
      <c r="V91" s="8">
        <v>681.47</v>
      </c>
      <c r="W91" s="8">
        <v>1316.89</v>
      </c>
      <c r="X91" s="8">
        <v>985.74</v>
      </c>
      <c r="Y91" s="8">
        <v>960.56000000000006</v>
      </c>
      <c r="Z91" s="8">
        <v>6943.39</v>
      </c>
      <c r="AA91" s="8">
        <v>6529.07</v>
      </c>
      <c r="AB91" s="8">
        <v>228.31</v>
      </c>
      <c r="AC91" s="8">
        <v>1475.27</v>
      </c>
      <c r="AD91" s="8">
        <v>499.86</v>
      </c>
      <c r="AE91" s="8">
        <v>539.87</v>
      </c>
      <c r="AF91" s="8">
        <v>14431.87</v>
      </c>
      <c r="AG91" s="8">
        <v>2164.4</v>
      </c>
      <c r="AH91" s="8">
        <v>656.77</v>
      </c>
      <c r="AI91" s="8">
        <v>182.24</v>
      </c>
      <c r="AJ91" s="8">
        <v>4875.29</v>
      </c>
      <c r="AK91" s="8">
        <v>334.90000000000003</v>
      </c>
      <c r="AL91" s="8">
        <v>252.02</v>
      </c>
      <c r="AM91" s="8">
        <v>17540.330000000002</v>
      </c>
      <c r="AN91" s="8">
        <v>8079.54</v>
      </c>
      <c r="AO91" s="8">
        <v>747.96</v>
      </c>
    </row>
    <row r="92" spans="1:41">
      <c r="A92" s="6">
        <v>36280</v>
      </c>
      <c r="B92" s="7">
        <v>14828.82</v>
      </c>
      <c r="C92" s="8">
        <v>669.64</v>
      </c>
      <c r="D92" s="8">
        <v>2530.1799999999998</v>
      </c>
      <c r="E92" s="8">
        <v>928.74</v>
      </c>
      <c r="F92" s="8">
        <v>225.25</v>
      </c>
      <c r="G92" s="8">
        <v>4632.51</v>
      </c>
      <c r="H92" s="8">
        <v>267.94</v>
      </c>
      <c r="I92" s="8">
        <v>35302.590000000004</v>
      </c>
      <c r="J92" s="8">
        <v>471.23</v>
      </c>
      <c r="K92" s="8">
        <v>693.07</v>
      </c>
      <c r="L92" s="8">
        <v>1315.8600000000001</v>
      </c>
      <c r="M92" s="8">
        <v>348.1</v>
      </c>
      <c r="N92" s="8">
        <v>444.72</v>
      </c>
      <c r="O92" s="8">
        <v>7335.55</v>
      </c>
      <c r="P92" s="8">
        <v>243.39000000000001</v>
      </c>
      <c r="Q92" s="8">
        <v>1827.77</v>
      </c>
      <c r="R92" s="8">
        <v>2100.84</v>
      </c>
      <c r="S92" s="8">
        <v>2632.68</v>
      </c>
      <c r="T92" s="8">
        <v>457.87</v>
      </c>
      <c r="U92" s="8">
        <v>380.17</v>
      </c>
      <c r="V92" s="8">
        <v>674.45</v>
      </c>
      <c r="W92" s="8">
        <v>1316.89</v>
      </c>
      <c r="X92" s="8">
        <v>955.72</v>
      </c>
      <c r="Y92" s="8">
        <v>952.99</v>
      </c>
      <c r="Z92" s="8">
        <v>7025.08</v>
      </c>
      <c r="AA92" s="8">
        <v>6364.76</v>
      </c>
      <c r="AB92" s="8">
        <v>235.56</v>
      </c>
      <c r="AC92" s="8">
        <v>1444.53</v>
      </c>
      <c r="AD92" s="8">
        <v>477.14</v>
      </c>
      <c r="AE92" s="8">
        <v>538.29</v>
      </c>
      <c r="AF92" s="8">
        <v>14326.91</v>
      </c>
      <c r="AG92" s="8">
        <v>2156.56</v>
      </c>
      <c r="AH92" s="8">
        <v>639.93000000000006</v>
      </c>
      <c r="AI92" s="8">
        <v>184.75</v>
      </c>
      <c r="AJ92" s="8">
        <v>5047.5600000000004</v>
      </c>
      <c r="AK92" s="8">
        <v>336.34000000000003</v>
      </c>
      <c r="AL92" s="8">
        <v>259.89</v>
      </c>
      <c r="AM92" s="8">
        <v>17684.490000000002</v>
      </c>
      <c r="AN92" s="8">
        <v>7909.09</v>
      </c>
      <c r="AO92" s="8">
        <v>747.96</v>
      </c>
    </row>
    <row r="93" spans="1:41">
      <c r="A93" s="6">
        <v>36283</v>
      </c>
      <c r="B93" s="7">
        <v>14971.03</v>
      </c>
      <c r="C93" s="8">
        <v>684.05000000000007</v>
      </c>
      <c r="D93" s="8">
        <v>2589.02</v>
      </c>
      <c r="E93" s="8">
        <v>925.2</v>
      </c>
      <c r="F93" s="8">
        <v>224.4</v>
      </c>
      <c r="G93" s="8">
        <v>4698.6900000000005</v>
      </c>
      <c r="H93" s="8">
        <v>276.10000000000002</v>
      </c>
      <c r="I93" s="8">
        <v>35735.78</v>
      </c>
      <c r="J93" s="8">
        <v>480.2</v>
      </c>
      <c r="K93" s="8">
        <v>722.52</v>
      </c>
      <c r="L93" s="8">
        <v>1314.45</v>
      </c>
      <c r="M93" s="8">
        <v>350.42</v>
      </c>
      <c r="N93" s="8">
        <v>464.16</v>
      </c>
      <c r="O93" s="8">
        <v>7243.85</v>
      </c>
      <c r="P93" s="8">
        <v>242.68</v>
      </c>
      <c r="Q93" s="8">
        <v>1855.3600000000001</v>
      </c>
      <c r="R93" s="8">
        <v>2090</v>
      </c>
      <c r="S93" s="8">
        <v>2772.66</v>
      </c>
      <c r="T93" s="8">
        <v>459.64</v>
      </c>
      <c r="U93" s="8">
        <v>377.07</v>
      </c>
      <c r="V93" s="8">
        <v>667.42</v>
      </c>
      <c r="W93" s="8">
        <v>1292.95</v>
      </c>
      <c r="X93" s="8">
        <v>960.46</v>
      </c>
      <c r="Y93" s="8">
        <v>945.43000000000006</v>
      </c>
      <c r="Z93" s="8">
        <v>7025.08</v>
      </c>
      <c r="AA93" s="8">
        <v>6529.07</v>
      </c>
      <c r="AB93" s="8">
        <v>235.56</v>
      </c>
      <c r="AC93" s="8">
        <v>1444.53</v>
      </c>
      <c r="AD93" s="8">
        <v>445.33</v>
      </c>
      <c r="AE93" s="8">
        <v>536.71</v>
      </c>
      <c r="AF93" s="8">
        <v>14116.99</v>
      </c>
      <c r="AG93" s="8">
        <v>2136.96</v>
      </c>
      <c r="AH93" s="8">
        <v>616.35</v>
      </c>
      <c r="AI93" s="8">
        <v>182.24</v>
      </c>
      <c r="AJ93" s="8">
        <v>5030.33</v>
      </c>
      <c r="AK93" s="8">
        <v>337.78000000000003</v>
      </c>
      <c r="AL93" s="8">
        <v>252.02</v>
      </c>
      <c r="AM93" s="8">
        <v>18020.89</v>
      </c>
      <c r="AN93" s="8">
        <v>8045.45</v>
      </c>
      <c r="AO93" s="8">
        <v>757.55000000000007</v>
      </c>
    </row>
    <row r="94" spans="1:41">
      <c r="A94" s="6">
        <v>36284</v>
      </c>
      <c r="B94" s="7">
        <v>14913.51</v>
      </c>
      <c r="C94" s="8">
        <v>666.04</v>
      </c>
      <c r="D94" s="8">
        <v>2589.02</v>
      </c>
      <c r="E94" s="8">
        <v>921.65</v>
      </c>
      <c r="F94" s="8">
        <v>223.54</v>
      </c>
      <c r="G94" s="8">
        <v>4716.1099999999997</v>
      </c>
      <c r="H94" s="8">
        <v>279.11</v>
      </c>
      <c r="I94" s="8">
        <v>36818.68</v>
      </c>
      <c r="J94" s="8">
        <v>483.53000000000003</v>
      </c>
      <c r="K94" s="8">
        <v>732.05000000000007</v>
      </c>
      <c r="L94" s="8">
        <v>1310.2</v>
      </c>
      <c r="M94" s="8">
        <v>348.1</v>
      </c>
      <c r="N94" s="8">
        <v>448.46000000000004</v>
      </c>
      <c r="O94" s="8">
        <v>7335.55</v>
      </c>
      <c r="P94" s="8">
        <v>244.8</v>
      </c>
      <c r="Q94" s="8">
        <v>1845.01</v>
      </c>
      <c r="R94" s="8">
        <v>2137.9900000000002</v>
      </c>
      <c r="S94" s="8">
        <v>2826.5</v>
      </c>
      <c r="T94" s="8">
        <v>470.24</v>
      </c>
      <c r="U94" s="8">
        <v>378.11</v>
      </c>
      <c r="V94" s="8">
        <v>660.39</v>
      </c>
      <c r="W94" s="8">
        <v>1274.99</v>
      </c>
      <c r="X94" s="8">
        <v>955.72</v>
      </c>
      <c r="Y94" s="8">
        <v>968.12</v>
      </c>
      <c r="Z94" s="8">
        <v>6984.2300000000005</v>
      </c>
      <c r="AA94" s="8">
        <v>6442.59</v>
      </c>
      <c r="AB94" s="8">
        <v>243.72</v>
      </c>
      <c r="AC94" s="8">
        <v>1482.95</v>
      </c>
      <c r="AD94" s="8">
        <v>444.2</v>
      </c>
      <c r="AE94" s="8">
        <v>529.86</v>
      </c>
      <c r="AF94" s="8">
        <v>13907.07</v>
      </c>
      <c r="AG94" s="8">
        <v>2117.35</v>
      </c>
      <c r="AH94" s="8">
        <v>628.88</v>
      </c>
      <c r="AI94" s="8">
        <v>186.01</v>
      </c>
      <c r="AJ94" s="8">
        <v>5168.1500000000005</v>
      </c>
      <c r="AK94" s="8">
        <v>340.65000000000003</v>
      </c>
      <c r="AL94" s="8">
        <v>244.14000000000001</v>
      </c>
      <c r="AM94" s="8">
        <v>17828.650000000001</v>
      </c>
      <c r="AN94" s="8">
        <v>7909.09</v>
      </c>
      <c r="AO94" s="8">
        <v>754.35</v>
      </c>
    </row>
    <row r="95" spans="1:41">
      <c r="A95" s="6">
        <v>36285</v>
      </c>
      <c r="B95" s="7">
        <v>14851.02</v>
      </c>
      <c r="C95" s="8">
        <v>666.04</v>
      </c>
      <c r="D95" s="8">
        <v>2500.7600000000002</v>
      </c>
      <c r="E95" s="8">
        <v>921.65</v>
      </c>
      <c r="F95" s="8">
        <v>223.54</v>
      </c>
      <c r="G95" s="8">
        <v>4653.41</v>
      </c>
      <c r="H95" s="8">
        <v>284.69</v>
      </c>
      <c r="I95" s="8">
        <v>36818.68</v>
      </c>
      <c r="J95" s="8">
        <v>491.72</v>
      </c>
      <c r="K95" s="8">
        <v>740.72</v>
      </c>
      <c r="L95" s="8">
        <v>1293.2</v>
      </c>
      <c r="M95" s="8">
        <v>336.49</v>
      </c>
      <c r="N95" s="8">
        <v>448.46000000000004</v>
      </c>
      <c r="O95" s="8">
        <v>7289.7</v>
      </c>
      <c r="P95" s="8">
        <v>244.8</v>
      </c>
      <c r="Q95" s="8">
        <v>1841.56</v>
      </c>
      <c r="R95" s="8">
        <v>2127.16</v>
      </c>
      <c r="S95" s="8">
        <v>2799.58</v>
      </c>
      <c r="T95" s="8">
        <v>472.01</v>
      </c>
      <c r="U95" s="8">
        <v>381.72</v>
      </c>
      <c r="V95" s="8">
        <v>650.56000000000006</v>
      </c>
      <c r="W95" s="8">
        <v>1215.1300000000001</v>
      </c>
      <c r="X95" s="8">
        <v>954.14</v>
      </c>
      <c r="Y95" s="8">
        <v>968.12</v>
      </c>
      <c r="Z95" s="8">
        <v>7025.08</v>
      </c>
      <c r="AA95" s="8">
        <v>6485.83</v>
      </c>
      <c r="AB95" s="8">
        <v>246.43</v>
      </c>
      <c r="AC95" s="8">
        <v>1482.95</v>
      </c>
      <c r="AD95" s="8">
        <v>433.97</v>
      </c>
      <c r="AE95" s="8">
        <v>526.16999999999996</v>
      </c>
      <c r="AF95" s="8">
        <v>13907.07</v>
      </c>
      <c r="AG95" s="8">
        <v>2085.98</v>
      </c>
      <c r="AH95" s="8">
        <v>628.88</v>
      </c>
      <c r="AI95" s="8">
        <v>178.97</v>
      </c>
      <c r="AJ95" s="8">
        <v>5254.29</v>
      </c>
      <c r="AK95" s="8">
        <v>360.78000000000003</v>
      </c>
      <c r="AL95" s="8">
        <v>252.02</v>
      </c>
      <c r="AM95" s="8">
        <v>17780.61</v>
      </c>
      <c r="AN95" s="8">
        <v>7875</v>
      </c>
      <c r="AO95" s="8">
        <v>767.14</v>
      </c>
    </row>
    <row r="96" spans="1:41">
      <c r="A96" s="6">
        <v>36286</v>
      </c>
      <c r="B96" s="7">
        <v>14778.470000000001</v>
      </c>
      <c r="C96" s="8">
        <v>662.44</v>
      </c>
      <c r="D96" s="8">
        <v>2589.02</v>
      </c>
      <c r="E96" s="8">
        <v>921.65</v>
      </c>
      <c r="F96" s="8">
        <v>223.54</v>
      </c>
      <c r="G96" s="8">
        <v>4618.58</v>
      </c>
      <c r="H96" s="8">
        <v>283.40000000000003</v>
      </c>
      <c r="I96" s="8">
        <v>36926.950000000004</v>
      </c>
      <c r="J96" s="8">
        <v>495.56</v>
      </c>
      <c r="K96" s="8">
        <v>733.79</v>
      </c>
      <c r="L96" s="8">
        <v>1294.6200000000001</v>
      </c>
      <c r="M96" s="8">
        <v>336.49</v>
      </c>
      <c r="N96" s="8">
        <v>440.99</v>
      </c>
      <c r="O96" s="8">
        <v>7381.39</v>
      </c>
      <c r="P96" s="8">
        <v>244.1</v>
      </c>
      <c r="Q96" s="8">
        <v>1827.77</v>
      </c>
      <c r="R96" s="8">
        <v>2130.25</v>
      </c>
      <c r="S96" s="8">
        <v>2745.7400000000002</v>
      </c>
      <c r="T96" s="8">
        <v>468.46000000000004</v>
      </c>
      <c r="U96" s="8">
        <v>379.11</v>
      </c>
      <c r="V96" s="8">
        <v>644.94000000000005</v>
      </c>
      <c r="W96" s="8">
        <v>1197.17</v>
      </c>
      <c r="X96" s="8">
        <v>944.66</v>
      </c>
      <c r="Y96" s="8">
        <v>968.12</v>
      </c>
      <c r="Z96" s="8">
        <v>6943.39</v>
      </c>
      <c r="AA96" s="8">
        <v>6537.71</v>
      </c>
      <c r="AB96" s="8">
        <v>241.9</v>
      </c>
      <c r="AC96" s="8">
        <v>1482.95</v>
      </c>
      <c r="AD96" s="8">
        <v>428.29</v>
      </c>
      <c r="AE96" s="8">
        <v>500.86</v>
      </c>
      <c r="AF96" s="8">
        <v>13513.48</v>
      </c>
      <c r="AG96" s="8">
        <v>2066.38</v>
      </c>
      <c r="AH96" s="8">
        <v>628.88</v>
      </c>
      <c r="AI96" s="8">
        <v>175.95000000000002</v>
      </c>
      <c r="AJ96" s="8">
        <v>5133.6900000000005</v>
      </c>
      <c r="AK96" s="8">
        <v>372.27</v>
      </c>
      <c r="AL96" s="8">
        <v>252.02</v>
      </c>
      <c r="AM96" s="8">
        <v>18020.89</v>
      </c>
      <c r="AN96" s="8">
        <v>7772.72</v>
      </c>
      <c r="AO96" s="8">
        <v>779.93000000000006</v>
      </c>
    </row>
    <row r="97" spans="1:41">
      <c r="A97" s="6">
        <v>36287</v>
      </c>
      <c r="B97" s="7">
        <v>14714.19</v>
      </c>
      <c r="C97" s="8">
        <v>662.44</v>
      </c>
      <c r="D97" s="8">
        <v>2530.1799999999998</v>
      </c>
      <c r="E97" s="8">
        <v>864.94</v>
      </c>
      <c r="F97" s="8">
        <v>222.12</v>
      </c>
      <c r="G97" s="8">
        <v>4611.6099999999997</v>
      </c>
      <c r="H97" s="8">
        <v>278.68</v>
      </c>
      <c r="I97" s="8">
        <v>37035.24</v>
      </c>
      <c r="J97" s="8">
        <v>511.7</v>
      </c>
      <c r="K97" s="8">
        <v>727.72</v>
      </c>
      <c r="L97" s="8">
        <v>1304.53</v>
      </c>
      <c r="M97" s="8">
        <v>365.5</v>
      </c>
      <c r="N97" s="8">
        <v>447.71000000000004</v>
      </c>
      <c r="O97" s="8">
        <v>7381.39</v>
      </c>
      <c r="P97" s="8">
        <v>251.88</v>
      </c>
      <c r="Q97" s="8">
        <v>1845.01</v>
      </c>
      <c r="R97" s="8">
        <v>2139.54</v>
      </c>
      <c r="S97" s="8">
        <v>2638.07</v>
      </c>
      <c r="T97" s="8">
        <v>472.01</v>
      </c>
      <c r="U97" s="8">
        <v>377.02</v>
      </c>
      <c r="V97" s="8">
        <v>632.29</v>
      </c>
      <c r="W97" s="8">
        <v>1197.17</v>
      </c>
      <c r="X97" s="8">
        <v>933.61</v>
      </c>
      <c r="Y97" s="8">
        <v>960.56000000000006</v>
      </c>
      <c r="Z97" s="8">
        <v>6943.39</v>
      </c>
      <c r="AA97" s="8">
        <v>6589.6</v>
      </c>
      <c r="AB97" s="8">
        <v>237.37</v>
      </c>
      <c r="AC97" s="8">
        <v>1482.95</v>
      </c>
      <c r="AD97" s="8">
        <v>433.18</v>
      </c>
      <c r="AE97" s="8">
        <v>514.04</v>
      </c>
      <c r="AF97" s="8">
        <v>13513.48</v>
      </c>
      <c r="AG97" s="8">
        <v>2058.5300000000002</v>
      </c>
      <c r="AH97" s="8">
        <v>620.46</v>
      </c>
      <c r="AI97" s="8">
        <v>174.95000000000002</v>
      </c>
      <c r="AJ97" s="8">
        <v>4858.0600000000004</v>
      </c>
      <c r="AK97" s="8">
        <v>369.40000000000003</v>
      </c>
      <c r="AL97" s="8">
        <v>258.32</v>
      </c>
      <c r="AM97" s="8">
        <v>17780.61</v>
      </c>
      <c r="AN97" s="8">
        <v>7875</v>
      </c>
      <c r="AO97" s="8">
        <v>779.93000000000006</v>
      </c>
    </row>
    <row r="98" spans="1:41">
      <c r="A98" s="6">
        <v>36290</v>
      </c>
      <c r="B98" s="7">
        <v>14795.550000000001</v>
      </c>
      <c r="C98" s="8">
        <v>655.24</v>
      </c>
      <c r="D98" s="8">
        <v>2471.34</v>
      </c>
      <c r="E98" s="8">
        <v>886.21</v>
      </c>
      <c r="F98" s="8">
        <v>223.26</v>
      </c>
      <c r="G98" s="8">
        <v>4771.83</v>
      </c>
      <c r="H98" s="8">
        <v>273.10000000000002</v>
      </c>
      <c r="I98" s="8">
        <v>37360.129999999997</v>
      </c>
      <c r="J98" s="8">
        <v>510.16</v>
      </c>
      <c r="K98" s="8">
        <v>732.05000000000007</v>
      </c>
      <c r="L98" s="8">
        <v>1299.72</v>
      </c>
      <c r="M98" s="8">
        <v>394.51</v>
      </c>
      <c r="N98" s="8">
        <v>433.51</v>
      </c>
      <c r="O98" s="8">
        <v>7381.39</v>
      </c>
      <c r="P98" s="8">
        <v>251.17000000000002</v>
      </c>
      <c r="Q98" s="8">
        <v>1845.01</v>
      </c>
      <c r="R98" s="8">
        <v>2139.54</v>
      </c>
      <c r="S98" s="8">
        <v>2670.37</v>
      </c>
      <c r="T98" s="8">
        <v>477.34000000000003</v>
      </c>
      <c r="U98" s="8">
        <v>377.54</v>
      </c>
      <c r="V98" s="8">
        <v>632.29</v>
      </c>
      <c r="W98" s="8">
        <v>1209.1500000000001</v>
      </c>
      <c r="X98" s="8">
        <v>928.87</v>
      </c>
      <c r="Y98" s="8">
        <v>981.73</v>
      </c>
      <c r="Z98" s="8">
        <v>6943.39</v>
      </c>
      <c r="AA98" s="8">
        <v>6555.01</v>
      </c>
      <c r="AB98" s="8">
        <v>238.28</v>
      </c>
      <c r="AC98" s="8">
        <v>1482.95</v>
      </c>
      <c r="AD98" s="8">
        <v>438.88</v>
      </c>
      <c r="AE98" s="8">
        <v>519.31000000000006</v>
      </c>
      <c r="AF98" s="8">
        <v>13434.75</v>
      </c>
      <c r="AG98" s="8">
        <v>2019.32</v>
      </c>
      <c r="AH98" s="8">
        <v>616.35</v>
      </c>
      <c r="AI98" s="8">
        <v>174.95000000000002</v>
      </c>
      <c r="AJ98" s="8">
        <v>5323.1900000000005</v>
      </c>
      <c r="AK98" s="8">
        <v>366.53000000000003</v>
      </c>
      <c r="AL98" s="8">
        <v>263.83</v>
      </c>
      <c r="AM98" s="8">
        <v>18213.11</v>
      </c>
      <c r="AN98" s="8">
        <v>8045.45</v>
      </c>
      <c r="AO98" s="8">
        <v>792.71</v>
      </c>
    </row>
    <row r="99" spans="1:41">
      <c r="A99" s="6">
        <v>36291</v>
      </c>
      <c r="B99" s="7">
        <v>14824.2</v>
      </c>
      <c r="C99" s="8">
        <v>640.84</v>
      </c>
      <c r="D99" s="8">
        <v>2530.1799999999998</v>
      </c>
      <c r="E99" s="8">
        <v>903.93000000000006</v>
      </c>
      <c r="F99" s="8">
        <v>226.68</v>
      </c>
      <c r="G99" s="8">
        <v>4782.28</v>
      </c>
      <c r="H99" s="8">
        <v>270.52</v>
      </c>
      <c r="I99" s="8">
        <v>36277.230000000003</v>
      </c>
      <c r="J99" s="8">
        <v>493.51</v>
      </c>
      <c r="K99" s="8">
        <v>735.52</v>
      </c>
      <c r="L99" s="8">
        <v>1298.29</v>
      </c>
      <c r="M99" s="8">
        <v>388.71000000000004</v>
      </c>
      <c r="N99" s="8">
        <v>440.99</v>
      </c>
      <c r="O99" s="8">
        <v>7358.47</v>
      </c>
      <c r="P99" s="8">
        <v>260.37</v>
      </c>
      <c r="Q99" s="8">
        <v>1841.56</v>
      </c>
      <c r="R99" s="8">
        <v>2127.16</v>
      </c>
      <c r="S99" s="8">
        <v>2648.83</v>
      </c>
      <c r="T99" s="8">
        <v>487.98</v>
      </c>
      <c r="U99" s="8">
        <v>367.08</v>
      </c>
      <c r="V99" s="8">
        <v>625.27</v>
      </c>
      <c r="W99" s="8">
        <v>1227.1000000000001</v>
      </c>
      <c r="X99" s="8">
        <v>936.77</v>
      </c>
      <c r="Y99" s="8">
        <v>993.83</v>
      </c>
      <c r="Z99" s="8">
        <v>6943.39</v>
      </c>
      <c r="AA99" s="8">
        <v>6572.31</v>
      </c>
      <c r="AB99" s="8">
        <v>238.28</v>
      </c>
      <c r="AC99" s="8">
        <v>1490.68</v>
      </c>
      <c r="AD99" s="8">
        <v>435.46000000000004</v>
      </c>
      <c r="AE99" s="8">
        <v>516.68000000000006</v>
      </c>
      <c r="AF99" s="8">
        <v>13487.24</v>
      </c>
      <c r="AG99" s="8">
        <v>2054.61</v>
      </c>
      <c r="AH99" s="8">
        <v>623.09</v>
      </c>
      <c r="AI99" s="8">
        <v>172.18</v>
      </c>
      <c r="AJ99" s="8">
        <v>4995.88</v>
      </c>
      <c r="AK99" s="8">
        <v>362.21</v>
      </c>
      <c r="AL99" s="8">
        <v>261.47000000000003</v>
      </c>
      <c r="AM99" s="8">
        <v>18020.89</v>
      </c>
      <c r="AN99" s="8">
        <v>8250</v>
      </c>
      <c r="AO99" s="8">
        <v>805.5</v>
      </c>
    </row>
    <row r="100" spans="1:41">
      <c r="A100" s="6">
        <v>36292</v>
      </c>
      <c r="B100" s="7">
        <v>14811.28</v>
      </c>
      <c r="C100" s="8">
        <v>626.44000000000005</v>
      </c>
      <c r="D100" s="8">
        <v>2533.12</v>
      </c>
      <c r="E100" s="8">
        <v>921.65</v>
      </c>
      <c r="F100" s="8">
        <v>228.1</v>
      </c>
      <c r="G100" s="8">
        <v>4789.25</v>
      </c>
      <c r="H100" s="8">
        <v>266.23</v>
      </c>
      <c r="I100" s="8">
        <v>36277.230000000003</v>
      </c>
      <c r="J100" s="8">
        <v>490.7</v>
      </c>
      <c r="K100" s="8">
        <v>734.65</v>
      </c>
      <c r="L100" s="8">
        <v>1294</v>
      </c>
      <c r="M100" s="8">
        <v>378.27</v>
      </c>
      <c r="N100" s="8">
        <v>448.46000000000004</v>
      </c>
      <c r="O100" s="8">
        <v>7358.47</v>
      </c>
      <c r="P100" s="8">
        <v>260.37</v>
      </c>
      <c r="Q100" s="8">
        <v>1841.56</v>
      </c>
      <c r="R100" s="8">
        <v>2071.42</v>
      </c>
      <c r="S100" s="8">
        <v>2605.7600000000002</v>
      </c>
      <c r="T100" s="8">
        <v>487.98</v>
      </c>
      <c r="U100" s="8">
        <v>370.22</v>
      </c>
      <c r="V100" s="8">
        <v>643.53</v>
      </c>
      <c r="W100" s="8">
        <v>1301.93</v>
      </c>
      <c r="X100" s="8">
        <v>930.45</v>
      </c>
      <c r="Y100" s="8">
        <v>999.9</v>
      </c>
      <c r="Z100" s="8">
        <v>7045.5</v>
      </c>
      <c r="AA100" s="8">
        <v>6745.26</v>
      </c>
      <c r="AB100" s="8">
        <v>235.56</v>
      </c>
      <c r="AC100" s="8">
        <v>1490.68</v>
      </c>
      <c r="AD100" s="8">
        <v>436.03000000000003</v>
      </c>
      <c r="AE100" s="8">
        <v>528.27</v>
      </c>
      <c r="AF100" s="8">
        <v>13723.39</v>
      </c>
      <c r="AG100" s="8">
        <v>2054.61</v>
      </c>
      <c r="AH100" s="8">
        <v>614.66999999999996</v>
      </c>
      <c r="AI100" s="8">
        <v>172.18</v>
      </c>
      <c r="AJ100" s="8">
        <v>5013.1000000000004</v>
      </c>
      <c r="AK100" s="8">
        <v>360.78000000000003</v>
      </c>
      <c r="AL100" s="8">
        <v>252.02</v>
      </c>
      <c r="AM100" s="8">
        <v>18261.16</v>
      </c>
      <c r="AN100" s="8">
        <v>8229.5400000000009</v>
      </c>
      <c r="AO100" s="8">
        <v>843.85</v>
      </c>
    </row>
    <row r="101" spans="1:41">
      <c r="A101" s="6">
        <v>36293</v>
      </c>
      <c r="B101" s="7">
        <v>14925.39</v>
      </c>
      <c r="C101" s="8">
        <v>633.64</v>
      </c>
      <c r="D101" s="8">
        <v>2533.12</v>
      </c>
      <c r="E101" s="8">
        <v>921.65</v>
      </c>
      <c r="F101" s="8">
        <v>229.81</v>
      </c>
      <c r="G101" s="8">
        <v>4817.1099999999997</v>
      </c>
      <c r="H101" s="8">
        <v>260.20999999999998</v>
      </c>
      <c r="I101" s="8">
        <v>36818.68</v>
      </c>
      <c r="J101" s="8">
        <v>492.75</v>
      </c>
      <c r="K101" s="8">
        <v>767.57</v>
      </c>
      <c r="L101" s="8">
        <v>1298.29</v>
      </c>
      <c r="M101" s="8">
        <v>387.55</v>
      </c>
      <c r="N101" s="8">
        <v>452.2</v>
      </c>
      <c r="O101" s="8">
        <v>7335.55</v>
      </c>
      <c r="P101" s="8">
        <v>255.42000000000002</v>
      </c>
      <c r="Q101" s="8">
        <v>1834.67</v>
      </c>
      <c r="R101" s="8">
        <v>2059.04</v>
      </c>
      <c r="S101" s="8">
        <v>2664.9900000000002</v>
      </c>
      <c r="T101" s="8">
        <v>480.88</v>
      </c>
      <c r="U101" s="8">
        <v>372.31</v>
      </c>
      <c r="V101" s="8">
        <v>639.32000000000005</v>
      </c>
      <c r="W101" s="8">
        <v>1280.98</v>
      </c>
      <c r="X101" s="8">
        <v>932.03</v>
      </c>
      <c r="Y101" s="8">
        <v>1003.6800000000001</v>
      </c>
      <c r="Z101" s="8">
        <v>7760.26</v>
      </c>
      <c r="AA101" s="8">
        <v>6779.85</v>
      </c>
      <c r="AB101" s="8">
        <v>233.75</v>
      </c>
      <c r="AC101" s="8">
        <v>1490.68</v>
      </c>
      <c r="AD101" s="8">
        <v>438.88</v>
      </c>
      <c r="AE101" s="8">
        <v>530.38</v>
      </c>
      <c r="AF101" s="8">
        <v>13907.07</v>
      </c>
      <c r="AG101" s="8">
        <v>2082.06</v>
      </c>
      <c r="AH101" s="8">
        <v>614.66999999999996</v>
      </c>
      <c r="AI101" s="8">
        <v>173.94</v>
      </c>
      <c r="AJ101" s="8">
        <v>5030.33</v>
      </c>
      <c r="AK101" s="8">
        <v>362.21</v>
      </c>
      <c r="AL101" s="8">
        <v>251.23000000000002</v>
      </c>
      <c r="AM101" s="8">
        <v>18357.27</v>
      </c>
      <c r="AN101" s="8">
        <v>8181.81</v>
      </c>
      <c r="AO101" s="8">
        <v>831.07</v>
      </c>
    </row>
    <row r="102" spans="1:41">
      <c r="A102" s="6">
        <v>36294</v>
      </c>
      <c r="B102" s="7">
        <v>14565.03</v>
      </c>
      <c r="C102" s="8">
        <v>626.44000000000005</v>
      </c>
      <c r="D102" s="8">
        <v>2547.83</v>
      </c>
      <c r="E102" s="8">
        <v>889.75</v>
      </c>
      <c r="F102" s="8">
        <v>229.52</v>
      </c>
      <c r="G102" s="8">
        <v>4726.55</v>
      </c>
      <c r="H102" s="8">
        <v>257.64</v>
      </c>
      <c r="I102" s="8">
        <v>37360.129999999997</v>
      </c>
      <c r="J102" s="8">
        <v>473.28000000000003</v>
      </c>
      <c r="K102" s="8">
        <v>752.85</v>
      </c>
      <c r="L102" s="8">
        <v>1282.56</v>
      </c>
      <c r="M102" s="8">
        <v>380.59000000000003</v>
      </c>
      <c r="N102" s="8">
        <v>440.99</v>
      </c>
      <c r="O102" s="8">
        <v>7347.01</v>
      </c>
      <c r="P102" s="8">
        <v>256.12</v>
      </c>
      <c r="Q102" s="8">
        <v>1834.67</v>
      </c>
      <c r="R102" s="8">
        <v>1997.1100000000001</v>
      </c>
      <c r="S102" s="8">
        <v>2691.91</v>
      </c>
      <c r="T102" s="8">
        <v>475.56</v>
      </c>
      <c r="U102" s="8">
        <v>368.65000000000003</v>
      </c>
      <c r="V102" s="8">
        <v>629.48</v>
      </c>
      <c r="W102" s="8">
        <v>1173.23</v>
      </c>
      <c r="X102" s="8">
        <v>902.01</v>
      </c>
      <c r="Y102" s="8">
        <v>999.9</v>
      </c>
      <c r="Z102" s="8">
        <v>7760.26</v>
      </c>
      <c r="AA102" s="8">
        <v>6719.32</v>
      </c>
      <c r="AB102" s="8">
        <v>232.84</v>
      </c>
      <c r="AC102" s="8">
        <v>1490.68</v>
      </c>
      <c r="AD102" s="8">
        <v>438.88</v>
      </c>
      <c r="AE102" s="8">
        <v>555.16</v>
      </c>
      <c r="AF102" s="8">
        <v>13329.800000000001</v>
      </c>
      <c r="AG102" s="8">
        <v>1960.51</v>
      </c>
      <c r="AH102" s="8">
        <v>612.99</v>
      </c>
      <c r="AI102" s="8">
        <v>163.38</v>
      </c>
      <c r="AJ102" s="8">
        <v>5219.83</v>
      </c>
      <c r="AK102" s="8">
        <v>372.27</v>
      </c>
      <c r="AL102" s="8">
        <v>252.02</v>
      </c>
      <c r="AM102" s="8">
        <v>17732.55</v>
      </c>
      <c r="AN102" s="8">
        <v>7943.18</v>
      </c>
      <c r="AO102" s="8">
        <v>805.5</v>
      </c>
    </row>
    <row r="103" spans="1:41">
      <c r="A103" s="6">
        <v>36297</v>
      </c>
      <c r="B103" s="7">
        <v>14537.73</v>
      </c>
      <c r="C103" s="8">
        <v>622.84</v>
      </c>
      <c r="D103" s="8">
        <v>2547.83</v>
      </c>
      <c r="E103" s="8">
        <v>893.30000000000007</v>
      </c>
      <c r="F103" s="8">
        <v>228.39000000000001</v>
      </c>
      <c r="G103" s="8">
        <v>4695.2</v>
      </c>
      <c r="H103" s="8">
        <v>265.8</v>
      </c>
      <c r="I103" s="8">
        <v>36818.68</v>
      </c>
      <c r="J103" s="8">
        <v>474.82</v>
      </c>
      <c r="K103" s="8">
        <v>745.05000000000007</v>
      </c>
      <c r="L103" s="8">
        <v>1272.55</v>
      </c>
      <c r="M103" s="8">
        <v>377.11</v>
      </c>
      <c r="N103" s="8">
        <v>435.01</v>
      </c>
      <c r="O103" s="8">
        <v>7358.47</v>
      </c>
      <c r="P103" s="8">
        <v>257.54000000000002</v>
      </c>
      <c r="Q103" s="8">
        <v>1834.67</v>
      </c>
      <c r="R103" s="8">
        <v>2003.3</v>
      </c>
      <c r="S103" s="8">
        <v>2611.15</v>
      </c>
      <c r="T103" s="8">
        <v>479.11</v>
      </c>
      <c r="U103" s="8">
        <v>371.27</v>
      </c>
      <c r="V103" s="8">
        <v>619.65</v>
      </c>
      <c r="W103" s="8">
        <v>1212.1400000000001</v>
      </c>
      <c r="X103" s="8">
        <v>890.95</v>
      </c>
      <c r="Y103" s="8">
        <v>984.75</v>
      </c>
      <c r="Z103" s="8">
        <v>7760.26</v>
      </c>
      <c r="AA103" s="8">
        <v>6702.02</v>
      </c>
      <c r="AB103" s="8">
        <v>231.03</v>
      </c>
      <c r="AC103" s="8">
        <v>1490.68</v>
      </c>
      <c r="AD103" s="8">
        <v>436.6</v>
      </c>
      <c r="AE103" s="8">
        <v>569.4</v>
      </c>
      <c r="AF103" s="8">
        <v>13172.36</v>
      </c>
      <c r="AG103" s="8">
        <v>1991.88</v>
      </c>
      <c r="AH103" s="8">
        <v>629.83000000000004</v>
      </c>
      <c r="AI103" s="8">
        <v>175.95000000000002</v>
      </c>
      <c r="AJ103" s="8">
        <v>5099.24</v>
      </c>
      <c r="AK103" s="8">
        <v>370.84000000000003</v>
      </c>
      <c r="AL103" s="8">
        <v>252.02</v>
      </c>
      <c r="AM103" s="8">
        <v>17300.05</v>
      </c>
      <c r="AN103" s="8">
        <v>8045.45</v>
      </c>
      <c r="AO103" s="8">
        <v>805.5</v>
      </c>
    </row>
    <row r="104" spans="1:41">
      <c r="A104" s="6">
        <v>36298</v>
      </c>
      <c r="B104" s="7">
        <v>14652.32</v>
      </c>
      <c r="C104" s="8">
        <v>630.04</v>
      </c>
      <c r="D104" s="8">
        <v>2544.87</v>
      </c>
      <c r="E104" s="8">
        <v>893.30000000000007</v>
      </c>
      <c r="F104" s="8">
        <v>228.39000000000001</v>
      </c>
      <c r="G104" s="8">
        <v>4799.7</v>
      </c>
      <c r="H104" s="8">
        <v>264.08</v>
      </c>
      <c r="I104" s="8">
        <v>36818.68</v>
      </c>
      <c r="J104" s="8">
        <v>475.33</v>
      </c>
      <c r="K104" s="8">
        <v>788.36</v>
      </c>
      <c r="L104" s="8">
        <v>1259.68</v>
      </c>
      <c r="M104" s="8">
        <v>365.5</v>
      </c>
      <c r="N104" s="8">
        <v>433.51</v>
      </c>
      <c r="O104" s="8">
        <v>7152.16</v>
      </c>
      <c r="P104" s="8">
        <v>251.17000000000002</v>
      </c>
      <c r="Q104" s="8">
        <v>1827.77</v>
      </c>
      <c r="R104" s="8">
        <v>2059.04</v>
      </c>
      <c r="S104" s="8">
        <v>2573.46</v>
      </c>
      <c r="T104" s="8">
        <v>484.43</v>
      </c>
      <c r="U104" s="8">
        <v>368.13</v>
      </c>
      <c r="V104" s="8">
        <v>646.34</v>
      </c>
      <c r="W104" s="8">
        <v>1182.21</v>
      </c>
      <c r="X104" s="8">
        <v>879.9</v>
      </c>
      <c r="Y104" s="8">
        <v>999.9</v>
      </c>
      <c r="Z104" s="8">
        <v>7524.14</v>
      </c>
      <c r="AA104" s="8">
        <v>7021.99</v>
      </c>
      <c r="AB104" s="8">
        <v>233.75</v>
      </c>
      <c r="AC104" s="8">
        <v>1487.78</v>
      </c>
      <c r="AD104" s="8">
        <v>435.46000000000004</v>
      </c>
      <c r="AE104" s="8">
        <v>574.66999999999996</v>
      </c>
      <c r="AF104" s="8">
        <v>13093.64</v>
      </c>
      <c r="AG104" s="8">
        <v>1999.72</v>
      </c>
      <c r="AH104" s="8">
        <v>609.62</v>
      </c>
      <c r="AI104" s="8">
        <v>173.44</v>
      </c>
      <c r="AJ104" s="8">
        <v>4961.42</v>
      </c>
      <c r="AK104" s="8">
        <v>366.81</v>
      </c>
      <c r="AL104" s="8">
        <v>255.95000000000002</v>
      </c>
      <c r="AM104" s="8">
        <v>16915.599999999999</v>
      </c>
      <c r="AN104" s="8">
        <v>8181.81</v>
      </c>
      <c r="AO104" s="8">
        <v>831.07</v>
      </c>
    </row>
    <row r="105" spans="1:41">
      <c r="A105" s="6">
        <v>36299</v>
      </c>
      <c r="B105" s="7">
        <v>14838.31</v>
      </c>
      <c r="C105" s="8">
        <v>601.24</v>
      </c>
      <c r="D105" s="8">
        <v>2544.87</v>
      </c>
      <c r="E105" s="8">
        <v>921.65</v>
      </c>
      <c r="F105" s="8">
        <v>228.39000000000001</v>
      </c>
      <c r="G105" s="8">
        <v>4952.95</v>
      </c>
      <c r="H105" s="8">
        <v>266.23</v>
      </c>
      <c r="I105" s="8">
        <v>36818.68</v>
      </c>
      <c r="J105" s="8">
        <v>476.36</v>
      </c>
      <c r="K105" s="8">
        <v>783.17000000000007</v>
      </c>
      <c r="L105" s="8">
        <v>1252.53</v>
      </c>
      <c r="M105" s="8">
        <v>371.3</v>
      </c>
      <c r="N105" s="8">
        <v>436.5</v>
      </c>
      <c r="O105" s="8">
        <v>6877.07</v>
      </c>
      <c r="P105" s="8">
        <v>252.59</v>
      </c>
      <c r="Q105" s="8">
        <v>1817.42</v>
      </c>
      <c r="R105" s="8">
        <v>2083.81</v>
      </c>
      <c r="S105" s="8">
        <v>2638.07</v>
      </c>
      <c r="T105" s="8">
        <v>486.21000000000004</v>
      </c>
      <c r="U105" s="8">
        <v>366.04</v>
      </c>
      <c r="V105" s="8">
        <v>660.39</v>
      </c>
      <c r="W105" s="8">
        <v>1197.17</v>
      </c>
      <c r="X105" s="8">
        <v>914.65</v>
      </c>
      <c r="Y105" s="8">
        <v>1015.0400000000001</v>
      </c>
      <c r="Z105" s="8">
        <v>8066.59</v>
      </c>
      <c r="AA105" s="8">
        <v>7125.77</v>
      </c>
      <c r="AB105" s="8">
        <v>230.13</v>
      </c>
      <c r="AC105" s="8">
        <v>1487.78</v>
      </c>
      <c r="AD105" s="8">
        <v>438.88</v>
      </c>
      <c r="AE105" s="8">
        <v>588.91</v>
      </c>
      <c r="AF105" s="8">
        <v>13093.64</v>
      </c>
      <c r="AG105" s="8">
        <v>1980.1100000000001</v>
      </c>
      <c r="AH105" s="8">
        <v>624.77</v>
      </c>
      <c r="AI105" s="8">
        <v>173.44</v>
      </c>
      <c r="AJ105" s="8">
        <v>4909.74</v>
      </c>
      <c r="AK105" s="8">
        <v>368.26</v>
      </c>
      <c r="AL105" s="8">
        <v>255.95000000000002</v>
      </c>
      <c r="AM105" s="8">
        <v>16146.7</v>
      </c>
      <c r="AN105" s="8">
        <v>8440.9</v>
      </c>
      <c r="AO105" s="8">
        <v>831.07</v>
      </c>
    </row>
    <row r="106" spans="1:41">
      <c r="A106" s="6">
        <v>36300</v>
      </c>
      <c r="B106" s="7">
        <v>14754.94</v>
      </c>
      <c r="C106" s="8">
        <v>633.64</v>
      </c>
      <c r="D106" s="8">
        <v>2485.69</v>
      </c>
      <c r="E106" s="8">
        <v>918.11</v>
      </c>
      <c r="F106" s="8">
        <v>228.39000000000001</v>
      </c>
      <c r="G106" s="8">
        <v>4883.29</v>
      </c>
      <c r="H106" s="8">
        <v>261.93</v>
      </c>
      <c r="I106" s="8">
        <v>35735.78</v>
      </c>
      <c r="J106" s="8">
        <v>480.2</v>
      </c>
      <c r="K106" s="8">
        <v>783.17000000000007</v>
      </c>
      <c r="L106" s="8">
        <v>1271.1200000000001</v>
      </c>
      <c r="M106" s="8">
        <v>359.7</v>
      </c>
      <c r="N106" s="8">
        <v>433.51</v>
      </c>
      <c r="O106" s="8">
        <v>6877.07</v>
      </c>
      <c r="P106" s="8">
        <v>246.93</v>
      </c>
      <c r="Q106" s="8">
        <v>1800.18</v>
      </c>
      <c r="R106" s="8">
        <v>2090</v>
      </c>
      <c r="S106" s="8">
        <v>2691.91</v>
      </c>
      <c r="T106" s="8">
        <v>482.66</v>
      </c>
      <c r="U106" s="8">
        <v>364.99</v>
      </c>
      <c r="V106" s="8">
        <v>639.32000000000005</v>
      </c>
      <c r="W106" s="8">
        <v>1194.18</v>
      </c>
      <c r="X106" s="8">
        <v>913.07</v>
      </c>
      <c r="Y106" s="8">
        <v>1007.47</v>
      </c>
      <c r="Z106" s="8">
        <v>8536.2900000000009</v>
      </c>
      <c r="AA106" s="8">
        <v>6918.22</v>
      </c>
      <c r="AB106" s="8">
        <v>228.31</v>
      </c>
      <c r="AC106" s="8">
        <v>1487.78</v>
      </c>
      <c r="AD106" s="8">
        <v>435.46000000000004</v>
      </c>
      <c r="AE106" s="8">
        <v>590.49</v>
      </c>
      <c r="AF106" s="8">
        <v>12857.48</v>
      </c>
      <c r="AG106" s="8">
        <v>1952.67</v>
      </c>
      <c r="AH106" s="8">
        <v>626.46</v>
      </c>
      <c r="AI106" s="8">
        <v>168.41</v>
      </c>
      <c r="AJ106" s="8">
        <v>4892.51</v>
      </c>
      <c r="AK106" s="8">
        <v>362.48</v>
      </c>
      <c r="AL106" s="8">
        <v>258.32</v>
      </c>
      <c r="AM106" s="8">
        <v>16242.82</v>
      </c>
      <c r="AN106" s="8">
        <v>8250</v>
      </c>
      <c r="AO106" s="8">
        <v>827.87</v>
      </c>
    </row>
    <row r="107" spans="1:41">
      <c r="A107" s="6">
        <v>36301</v>
      </c>
      <c r="B107" s="7">
        <v>14736.18</v>
      </c>
      <c r="C107" s="8">
        <v>633.64</v>
      </c>
      <c r="D107" s="8">
        <v>2485.69</v>
      </c>
      <c r="E107" s="8">
        <v>893.30000000000007</v>
      </c>
      <c r="F107" s="8">
        <v>236.36</v>
      </c>
      <c r="G107" s="8">
        <v>4907.67</v>
      </c>
      <c r="H107" s="8">
        <v>260.20999999999998</v>
      </c>
      <c r="I107" s="8">
        <v>36493.79</v>
      </c>
      <c r="J107" s="8">
        <v>472.51</v>
      </c>
      <c r="K107" s="8">
        <v>771.04</v>
      </c>
      <c r="L107" s="8">
        <v>1275.4100000000001</v>
      </c>
      <c r="M107" s="8">
        <v>359.7</v>
      </c>
      <c r="N107" s="8">
        <v>437.25</v>
      </c>
      <c r="O107" s="8">
        <v>7060.46</v>
      </c>
      <c r="P107" s="8">
        <v>252.59</v>
      </c>
      <c r="Q107" s="8">
        <v>1793.28</v>
      </c>
      <c r="R107" s="8">
        <v>2083.81</v>
      </c>
      <c r="S107" s="8">
        <v>2751.13</v>
      </c>
      <c r="T107" s="8">
        <v>480.88</v>
      </c>
      <c r="U107" s="8">
        <v>364.99</v>
      </c>
      <c r="V107" s="8">
        <v>653.37</v>
      </c>
      <c r="W107" s="8">
        <v>1197.17</v>
      </c>
      <c r="X107" s="8">
        <v>905.17000000000007</v>
      </c>
      <c r="Y107" s="8">
        <v>996.86</v>
      </c>
      <c r="Z107" s="8">
        <v>8372.91</v>
      </c>
      <c r="AA107" s="8">
        <v>6961.46</v>
      </c>
      <c r="AB107" s="8">
        <v>230.13</v>
      </c>
      <c r="AC107" s="8">
        <v>1487.78</v>
      </c>
      <c r="AD107" s="8">
        <v>435.46000000000004</v>
      </c>
      <c r="AE107" s="8">
        <v>587.32000000000005</v>
      </c>
      <c r="AF107" s="8">
        <v>13067.4</v>
      </c>
      <c r="AG107" s="8">
        <v>1972.27</v>
      </c>
      <c r="AH107" s="8">
        <v>639.93000000000006</v>
      </c>
      <c r="AI107" s="8">
        <v>180.98</v>
      </c>
      <c r="AJ107" s="8">
        <v>5030.33</v>
      </c>
      <c r="AK107" s="8">
        <v>362.48</v>
      </c>
      <c r="AL107" s="8">
        <v>258.32</v>
      </c>
      <c r="AM107" s="8">
        <v>16242.82</v>
      </c>
      <c r="AN107" s="8">
        <v>8318.18</v>
      </c>
      <c r="AO107" s="8">
        <v>843.85</v>
      </c>
    </row>
    <row r="108" spans="1:41">
      <c r="A108" s="6">
        <v>36304</v>
      </c>
      <c r="B108" s="7">
        <v>14736.18</v>
      </c>
      <c r="C108" s="8">
        <v>633.64</v>
      </c>
      <c r="D108" s="8">
        <v>2485.69</v>
      </c>
      <c r="E108" s="8">
        <v>893.30000000000007</v>
      </c>
      <c r="F108" s="8">
        <v>236.36</v>
      </c>
      <c r="G108" s="8">
        <v>4907.67</v>
      </c>
      <c r="H108" s="8">
        <v>260.20999999999998</v>
      </c>
      <c r="I108" s="8">
        <v>36493.79</v>
      </c>
      <c r="J108" s="8">
        <v>472.51</v>
      </c>
      <c r="K108" s="8">
        <v>771.04</v>
      </c>
      <c r="L108" s="8">
        <v>1275.4100000000001</v>
      </c>
      <c r="M108" s="8">
        <v>359.7</v>
      </c>
      <c r="N108" s="8">
        <v>437.25</v>
      </c>
      <c r="O108" s="8">
        <v>7060.46</v>
      </c>
      <c r="P108" s="8">
        <v>252.59</v>
      </c>
      <c r="Q108" s="8">
        <v>1793.28</v>
      </c>
      <c r="R108" s="8">
        <v>2083.81</v>
      </c>
      <c r="S108" s="8">
        <v>2751.13</v>
      </c>
      <c r="T108" s="8">
        <v>480.88</v>
      </c>
      <c r="U108" s="8">
        <v>364.99</v>
      </c>
      <c r="V108" s="8">
        <v>653.37</v>
      </c>
      <c r="W108" s="8">
        <v>1197.17</v>
      </c>
      <c r="X108" s="8">
        <v>905.17000000000007</v>
      </c>
      <c r="Y108" s="8">
        <v>996.86</v>
      </c>
      <c r="Z108" s="8">
        <v>8372.91</v>
      </c>
      <c r="AA108" s="8">
        <v>6961.46</v>
      </c>
      <c r="AB108" s="8">
        <v>230.13</v>
      </c>
      <c r="AC108" s="8">
        <v>1487.78</v>
      </c>
      <c r="AD108" s="8">
        <v>435.46000000000004</v>
      </c>
      <c r="AE108" s="8">
        <v>587.32000000000005</v>
      </c>
      <c r="AF108" s="8">
        <v>13067.4</v>
      </c>
      <c r="AG108" s="8">
        <v>1972.27</v>
      </c>
      <c r="AH108" s="8">
        <v>639.93000000000006</v>
      </c>
      <c r="AI108" s="8">
        <v>180.98</v>
      </c>
      <c r="AJ108" s="8">
        <v>5030.33</v>
      </c>
      <c r="AK108" s="8">
        <v>362.48</v>
      </c>
      <c r="AL108" s="8">
        <v>258.32</v>
      </c>
      <c r="AM108" s="8">
        <v>16242.82</v>
      </c>
      <c r="AN108" s="8">
        <v>8318.18</v>
      </c>
      <c r="AO108" s="8">
        <v>843.85</v>
      </c>
    </row>
    <row r="109" spans="1:41">
      <c r="A109" s="6">
        <v>36305</v>
      </c>
      <c r="B109" s="7">
        <v>14384.04</v>
      </c>
      <c r="C109" s="8">
        <v>626.44000000000005</v>
      </c>
      <c r="D109" s="8">
        <v>2426.5100000000002</v>
      </c>
      <c r="E109" s="8">
        <v>907.47</v>
      </c>
      <c r="F109" s="8">
        <v>247.75</v>
      </c>
      <c r="G109" s="8">
        <v>4792.7300000000005</v>
      </c>
      <c r="H109" s="8">
        <v>255.92000000000002</v>
      </c>
      <c r="I109" s="8">
        <v>34652.879999999997</v>
      </c>
      <c r="J109" s="8">
        <v>460.99</v>
      </c>
      <c r="K109" s="8">
        <v>745.91</v>
      </c>
      <c r="L109" s="8">
        <v>1258.25</v>
      </c>
      <c r="M109" s="8">
        <v>356.22</v>
      </c>
      <c r="N109" s="8">
        <v>433.51</v>
      </c>
      <c r="O109" s="8">
        <v>7014.62</v>
      </c>
      <c r="P109" s="8">
        <v>245.51</v>
      </c>
      <c r="Q109" s="8">
        <v>1758.8</v>
      </c>
      <c r="R109" s="8">
        <v>2059.04</v>
      </c>
      <c r="S109" s="8">
        <v>2756.51</v>
      </c>
      <c r="T109" s="8">
        <v>464.91</v>
      </c>
      <c r="U109" s="8">
        <v>361.85</v>
      </c>
      <c r="V109" s="8">
        <v>646.34</v>
      </c>
      <c r="W109" s="8">
        <v>1194.18</v>
      </c>
      <c r="X109" s="8">
        <v>884.64</v>
      </c>
      <c r="Y109" s="8">
        <v>984.75</v>
      </c>
      <c r="Z109" s="8">
        <v>8372.91</v>
      </c>
      <c r="AA109" s="8">
        <v>6918.22</v>
      </c>
      <c r="AB109" s="8">
        <v>231.03</v>
      </c>
      <c r="AC109" s="8">
        <v>1487.78</v>
      </c>
      <c r="AD109" s="8">
        <v>433.18</v>
      </c>
      <c r="AE109" s="8">
        <v>564.13</v>
      </c>
      <c r="AF109" s="8">
        <v>13067.4</v>
      </c>
      <c r="AG109" s="8">
        <v>1964.43</v>
      </c>
      <c r="AH109" s="8">
        <v>636.56000000000006</v>
      </c>
      <c r="AI109" s="8">
        <v>184.75</v>
      </c>
      <c r="AJ109" s="8">
        <v>5202.6000000000004</v>
      </c>
      <c r="AK109" s="8">
        <v>361.04</v>
      </c>
      <c r="AL109" s="8">
        <v>256.74</v>
      </c>
      <c r="AM109" s="8">
        <v>16242.82</v>
      </c>
      <c r="AN109" s="8">
        <v>8263.630000000001</v>
      </c>
      <c r="AO109" s="8">
        <v>831.07</v>
      </c>
    </row>
    <row r="110" spans="1:41">
      <c r="A110" s="6">
        <v>36306</v>
      </c>
      <c r="B110" s="7">
        <v>14353.87</v>
      </c>
      <c r="C110" s="8">
        <v>648.04</v>
      </c>
      <c r="D110" s="8">
        <v>2485.69</v>
      </c>
      <c r="E110" s="8">
        <v>903.93000000000006</v>
      </c>
      <c r="F110" s="8">
        <v>243.48000000000002</v>
      </c>
      <c r="G110" s="8">
        <v>4733.5200000000004</v>
      </c>
      <c r="H110" s="8">
        <v>255.92000000000002</v>
      </c>
      <c r="I110" s="8">
        <v>34652.879999999997</v>
      </c>
      <c r="J110" s="8">
        <v>459.71000000000004</v>
      </c>
      <c r="K110" s="8">
        <v>777.97</v>
      </c>
      <c r="L110" s="8">
        <v>1252.53</v>
      </c>
      <c r="M110" s="8">
        <v>359.7</v>
      </c>
      <c r="N110" s="8">
        <v>435.01</v>
      </c>
      <c r="O110" s="8">
        <v>7037.54</v>
      </c>
      <c r="P110" s="8">
        <v>242.68</v>
      </c>
      <c r="Q110" s="8">
        <v>1793.28</v>
      </c>
      <c r="R110" s="8">
        <v>2043.56</v>
      </c>
      <c r="S110" s="8">
        <v>2778.05</v>
      </c>
      <c r="T110" s="8">
        <v>456.04</v>
      </c>
      <c r="U110" s="8">
        <v>363.94</v>
      </c>
      <c r="V110" s="8">
        <v>644.94000000000005</v>
      </c>
      <c r="W110" s="8">
        <v>1200.17</v>
      </c>
      <c r="X110" s="8">
        <v>898.85</v>
      </c>
      <c r="Y110" s="8">
        <v>969.6</v>
      </c>
      <c r="Z110" s="8">
        <v>8536.2900000000009</v>
      </c>
      <c r="AA110" s="8">
        <v>6909.57</v>
      </c>
      <c r="AB110" s="8">
        <v>224.69</v>
      </c>
      <c r="AC110" s="8">
        <v>1487.78</v>
      </c>
      <c r="AD110" s="8">
        <v>435.46000000000004</v>
      </c>
      <c r="AE110" s="8">
        <v>556.22</v>
      </c>
      <c r="AF110" s="8">
        <v>13067.4</v>
      </c>
      <c r="AG110" s="8">
        <v>1964.43</v>
      </c>
      <c r="AH110" s="8">
        <v>650.03</v>
      </c>
      <c r="AI110" s="8">
        <v>182.24</v>
      </c>
      <c r="AJ110" s="8">
        <v>5168.1500000000005</v>
      </c>
      <c r="AK110" s="8">
        <v>361.04</v>
      </c>
      <c r="AL110" s="8">
        <v>256.74</v>
      </c>
      <c r="AM110" s="8">
        <v>16242.82</v>
      </c>
      <c r="AN110" s="8">
        <v>8304.5400000000009</v>
      </c>
      <c r="AO110" s="8">
        <v>805.5</v>
      </c>
    </row>
    <row r="111" spans="1:41">
      <c r="A111" s="6">
        <v>36307</v>
      </c>
      <c r="B111" s="7">
        <v>14236.35</v>
      </c>
      <c r="C111" s="8">
        <v>633.64</v>
      </c>
      <c r="D111" s="8">
        <v>2367.33</v>
      </c>
      <c r="E111" s="8">
        <v>911.02</v>
      </c>
      <c r="F111" s="8">
        <v>246.61</v>
      </c>
      <c r="G111" s="8">
        <v>4660.38</v>
      </c>
      <c r="H111" s="8">
        <v>256.78000000000003</v>
      </c>
      <c r="I111" s="8">
        <v>36277.230000000003</v>
      </c>
      <c r="J111" s="8">
        <v>458.94</v>
      </c>
      <c r="K111" s="8">
        <v>766.71</v>
      </c>
      <c r="L111" s="8">
        <v>1251.1000000000001</v>
      </c>
      <c r="M111" s="8">
        <v>348.1</v>
      </c>
      <c r="N111" s="8">
        <v>433.51</v>
      </c>
      <c r="O111" s="8">
        <v>6877.07</v>
      </c>
      <c r="P111" s="8">
        <v>242.68</v>
      </c>
      <c r="Q111" s="8">
        <v>1793.28</v>
      </c>
      <c r="R111" s="8">
        <v>2055.94</v>
      </c>
      <c r="S111" s="8">
        <v>2740.36</v>
      </c>
      <c r="T111" s="8">
        <v>452.49</v>
      </c>
      <c r="U111" s="8">
        <v>366.04</v>
      </c>
      <c r="V111" s="8">
        <v>640.72</v>
      </c>
      <c r="W111" s="8">
        <v>1194.18</v>
      </c>
      <c r="X111" s="8">
        <v>887.79</v>
      </c>
      <c r="Y111" s="8">
        <v>999.9</v>
      </c>
      <c r="Z111" s="8">
        <v>8475.02</v>
      </c>
      <c r="AA111" s="8">
        <v>6788.5</v>
      </c>
      <c r="AB111" s="8">
        <v>226.5</v>
      </c>
      <c r="AC111" s="8">
        <v>1475.23</v>
      </c>
      <c r="AD111" s="8">
        <v>433.18</v>
      </c>
      <c r="AE111" s="8">
        <v>548.31000000000006</v>
      </c>
      <c r="AF111" s="8">
        <v>13408.51</v>
      </c>
      <c r="AG111" s="8">
        <v>2019.32</v>
      </c>
      <c r="AH111" s="8">
        <v>650.03</v>
      </c>
      <c r="AI111" s="8">
        <v>183.49</v>
      </c>
      <c r="AJ111" s="8">
        <v>5095.93</v>
      </c>
      <c r="AK111" s="8">
        <v>374.03000000000003</v>
      </c>
      <c r="AL111" s="8">
        <v>256.74</v>
      </c>
      <c r="AM111" s="8">
        <v>17059.77</v>
      </c>
      <c r="AN111" s="8">
        <v>8386.36</v>
      </c>
      <c r="AO111" s="8">
        <v>805.5</v>
      </c>
    </row>
    <row r="112" spans="1:41">
      <c r="A112" s="6">
        <v>36308</v>
      </c>
      <c r="B112" s="7">
        <v>14398.19</v>
      </c>
      <c r="C112" s="8">
        <v>622.84</v>
      </c>
      <c r="D112" s="8">
        <v>2426.5100000000002</v>
      </c>
      <c r="E112" s="8">
        <v>903.93000000000006</v>
      </c>
      <c r="F112" s="8">
        <v>246.33</v>
      </c>
      <c r="G112" s="8">
        <v>4726.55</v>
      </c>
      <c r="H112" s="8">
        <v>257.64</v>
      </c>
      <c r="I112" s="8">
        <v>34652.879999999997</v>
      </c>
      <c r="J112" s="8">
        <v>483.27</v>
      </c>
      <c r="K112" s="8">
        <v>760.64</v>
      </c>
      <c r="L112" s="8">
        <v>1251.1000000000001</v>
      </c>
      <c r="M112" s="8">
        <v>359.7</v>
      </c>
      <c r="N112" s="8">
        <v>432.02</v>
      </c>
      <c r="O112" s="8">
        <v>6831.2300000000005</v>
      </c>
      <c r="P112" s="8">
        <v>243.39000000000001</v>
      </c>
      <c r="Q112" s="8">
        <v>1765.69</v>
      </c>
      <c r="R112" s="8">
        <v>2111.67</v>
      </c>
      <c r="S112" s="8">
        <v>2729.59</v>
      </c>
      <c r="T112" s="8">
        <v>454.27</v>
      </c>
      <c r="U112" s="8">
        <v>367.08</v>
      </c>
      <c r="V112" s="8">
        <v>640.72</v>
      </c>
      <c r="W112" s="8">
        <v>1227.1000000000001</v>
      </c>
      <c r="X112" s="8">
        <v>865.68000000000006</v>
      </c>
      <c r="Y112" s="8">
        <v>984.75</v>
      </c>
      <c r="Z112" s="8">
        <v>8372.91</v>
      </c>
      <c r="AA112" s="8">
        <v>6702.02</v>
      </c>
      <c r="AB112" s="8">
        <v>226.5</v>
      </c>
      <c r="AC112" s="8">
        <v>1467.51</v>
      </c>
      <c r="AD112" s="8">
        <v>435.46000000000004</v>
      </c>
      <c r="AE112" s="8">
        <v>548.31000000000006</v>
      </c>
      <c r="AF112" s="8">
        <v>13802.11</v>
      </c>
      <c r="AG112" s="8">
        <v>2093.8200000000002</v>
      </c>
      <c r="AH112" s="8">
        <v>650.03</v>
      </c>
      <c r="AI112" s="8">
        <v>173.44</v>
      </c>
      <c r="AJ112" s="8">
        <v>5095.93</v>
      </c>
      <c r="AK112" s="8">
        <v>369.7</v>
      </c>
      <c r="AL112" s="8">
        <v>255.95000000000002</v>
      </c>
      <c r="AM112" s="8">
        <v>16771.439999999999</v>
      </c>
      <c r="AN112" s="8">
        <v>8284.09</v>
      </c>
      <c r="AO112" s="8">
        <v>792.71</v>
      </c>
    </row>
    <row r="113" spans="1:41">
      <c r="A113" s="6">
        <v>36311</v>
      </c>
      <c r="B113" s="7">
        <v>14481.01</v>
      </c>
      <c r="C113" s="8">
        <v>619.24</v>
      </c>
      <c r="D113" s="8">
        <v>2752.02</v>
      </c>
      <c r="E113" s="8">
        <v>911.02</v>
      </c>
      <c r="F113" s="8">
        <v>246.33</v>
      </c>
      <c r="G113" s="8">
        <v>4730.04</v>
      </c>
      <c r="H113" s="8">
        <v>259.78000000000003</v>
      </c>
      <c r="I113" s="8">
        <v>35735.78</v>
      </c>
      <c r="J113" s="8">
        <v>486.6</v>
      </c>
      <c r="K113" s="8">
        <v>764.97</v>
      </c>
      <c r="L113" s="8">
        <v>1243.95</v>
      </c>
      <c r="M113" s="8">
        <v>365.5</v>
      </c>
      <c r="N113" s="8">
        <v>426.04</v>
      </c>
      <c r="O113" s="8">
        <v>6877.07</v>
      </c>
      <c r="P113" s="8">
        <v>247.63</v>
      </c>
      <c r="Q113" s="8">
        <v>1786.39</v>
      </c>
      <c r="R113" s="8">
        <v>2148.83</v>
      </c>
      <c r="S113" s="8">
        <v>2702.67</v>
      </c>
      <c r="T113" s="8">
        <v>457.82</v>
      </c>
      <c r="U113" s="8">
        <v>366.56</v>
      </c>
      <c r="V113" s="8">
        <v>644.94000000000005</v>
      </c>
      <c r="W113" s="8">
        <v>1221.1200000000001</v>
      </c>
      <c r="X113" s="8">
        <v>881.48</v>
      </c>
      <c r="Y113" s="8">
        <v>992.32</v>
      </c>
      <c r="Z113" s="8">
        <v>8168.7</v>
      </c>
      <c r="AA113" s="8">
        <v>6727.96</v>
      </c>
      <c r="AB113" s="8">
        <v>226.5</v>
      </c>
      <c r="AC113" s="8">
        <v>1452.06</v>
      </c>
      <c r="AD113" s="8">
        <v>433.18</v>
      </c>
      <c r="AE113" s="8">
        <v>547.25</v>
      </c>
      <c r="AF113" s="8">
        <v>14143.23</v>
      </c>
      <c r="AG113" s="8">
        <v>2136.96</v>
      </c>
      <c r="AH113" s="8">
        <v>639.93000000000006</v>
      </c>
      <c r="AI113" s="8">
        <v>182.24</v>
      </c>
      <c r="AJ113" s="8">
        <v>5147.75</v>
      </c>
      <c r="AK113" s="8">
        <v>371.15000000000003</v>
      </c>
      <c r="AL113" s="8">
        <v>252.02</v>
      </c>
      <c r="AM113" s="8">
        <v>16867.54</v>
      </c>
      <c r="AN113" s="8">
        <v>8250</v>
      </c>
      <c r="AO113" s="8">
        <v>779.93000000000006</v>
      </c>
    </row>
    <row r="114" spans="1:41">
      <c r="A114" s="6">
        <v>36312</v>
      </c>
      <c r="B114" s="7">
        <v>14504.5</v>
      </c>
      <c r="C114" s="8">
        <v>612.04</v>
      </c>
      <c r="D114" s="8">
        <v>2633.65</v>
      </c>
      <c r="E114" s="8">
        <v>911.02</v>
      </c>
      <c r="F114" s="8">
        <v>245.47</v>
      </c>
      <c r="G114" s="8">
        <v>4754.42</v>
      </c>
      <c r="H114" s="8">
        <v>257.64</v>
      </c>
      <c r="I114" s="8">
        <v>34652.879999999997</v>
      </c>
      <c r="J114" s="8">
        <v>486.6</v>
      </c>
      <c r="K114" s="8">
        <v>745.05000000000007</v>
      </c>
      <c r="L114" s="8">
        <v>1258.25</v>
      </c>
      <c r="M114" s="8">
        <v>365.5</v>
      </c>
      <c r="N114" s="8">
        <v>418.56</v>
      </c>
      <c r="O114" s="8">
        <v>6945.85</v>
      </c>
      <c r="P114" s="8">
        <v>249.05</v>
      </c>
      <c r="Q114" s="8">
        <v>1782.94</v>
      </c>
      <c r="R114" s="8">
        <v>2136.4499999999998</v>
      </c>
      <c r="S114" s="8">
        <v>2584.23</v>
      </c>
      <c r="T114" s="8">
        <v>461.37</v>
      </c>
      <c r="U114" s="8">
        <v>366.04</v>
      </c>
      <c r="V114" s="8">
        <v>639.32000000000005</v>
      </c>
      <c r="W114" s="8">
        <v>1227.1000000000001</v>
      </c>
      <c r="X114" s="8">
        <v>890.48</v>
      </c>
      <c r="Y114" s="8">
        <v>984.75</v>
      </c>
      <c r="Z114" s="8">
        <v>8311.64</v>
      </c>
      <c r="AA114" s="8">
        <v>6788.5</v>
      </c>
      <c r="AB114" s="8">
        <v>222.88</v>
      </c>
      <c r="AC114" s="8">
        <v>1487.78</v>
      </c>
      <c r="AD114" s="8">
        <v>432.04</v>
      </c>
      <c r="AE114" s="8">
        <v>544.09</v>
      </c>
      <c r="AF114" s="8">
        <v>14038.27</v>
      </c>
      <c r="AG114" s="8">
        <v>2129.11</v>
      </c>
      <c r="AH114" s="8">
        <v>655.72</v>
      </c>
      <c r="AI114" s="8">
        <v>183.49</v>
      </c>
      <c r="AJ114" s="8">
        <v>5182.3</v>
      </c>
      <c r="AK114" s="8">
        <v>372.59000000000003</v>
      </c>
      <c r="AL114" s="8">
        <v>255.95000000000002</v>
      </c>
      <c r="AM114" s="8">
        <v>17300.05</v>
      </c>
      <c r="AN114" s="8">
        <v>8113.63</v>
      </c>
      <c r="AO114" s="8">
        <v>831.07</v>
      </c>
    </row>
    <row r="115" spans="1:41">
      <c r="A115" s="6">
        <v>36313</v>
      </c>
      <c r="B115" s="7">
        <v>14502.550000000001</v>
      </c>
      <c r="C115" s="8">
        <v>604.84</v>
      </c>
      <c r="D115" s="8">
        <v>2752.02</v>
      </c>
      <c r="E115" s="8">
        <v>886.21</v>
      </c>
      <c r="F115" s="8">
        <v>245.47</v>
      </c>
      <c r="G115" s="8">
        <v>4737</v>
      </c>
      <c r="H115" s="8">
        <v>261.93</v>
      </c>
      <c r="I115" s="8">
        <v>34652.879999999997</v>
      </c>
      <c r="J115" s="8">
        <v>497.1</v>
      </c>
      <c r="K115" s="8">
        <v>771.04</v>
      </c>
      <c r="L115" s="8">
        <v>1258.25</v>
      </c>
      <c r="M115" s="8">
        <v>362.02</v>
      </c>
      <c r="N115" s="8">
        <v>421.55</v>
      </c>
      <c r="O115" s="8">
        <v>6877.07</v>
      </c>
      <c r="P115" s="8">
        <v>248.34</v>
      </c>
      <c r="Q115" s="8">
        <v>1810.53</v>
      </c>
      <c r="R115" s="8">
        <v>2124.06</v>
      </c>
      <c r="S115" s="8">
        <v>2664.9900000000002</v>
      </c>
      <c r="T115" s="8">
        <v>466.69</v>
      </c>
      <c r="U115" s="8">
        <v>365.51</v>
      </c>
      <c r="V115" s="8">
        <v>626.66999999999996</v>
      </c>
      <c r="W115" s="8">
        <v>1206.1500000000001</v>
      </c>
      <c r="X115" s="8">
        <v>887.30000000000007</v>
      </c>
      <c r="Y115" s="8">
        <v>969.6</v>
      </c>
      <c r="Z115" s="8">
        <v>8344.32</v>
      </c>
      <c r="AA115" s="8">
        <v>6745.26</v>
      </c>
      <c r="AB115" s="8">
        <v>221.97</v>
      </c>
      <c r="AC115" s="8">
        <v>1487.78</v>
      </c>
      <c r="AD115" s="8">
        <v>433.18</v>
      </c>
      <c r="AE115" s="8">
        <v>553.58000000000004</v>
      </c>
      <c r="AF115" s="8">
        <v>14012.03</v>
      </c>
      <c r="AG115" s="8">
        <v>2097.7400000000002</v>
      </c>
      <c r="AH115" s="8">
        <v>641.61</v>
      </c>
      <c r="AI115" s="8">
        <v>182.24</v>
      </c>
      <c r="AJ115" s="8">
        <v>5044.1099999999997</v>
      </c>
      <c r="AK115" s="8">
        <v>371.15000000000003</v>
      </c>
      <c r="AL115" s="8">
        <v>256.74</v>
      </c>
      <c r="AM115" s="8">
        <v>17300.05</v>
      </c>
      <c r="AN115" s="8">
        <v>8045.45</v>
      </c>
      <c r="AO115" s="8">
        <v>831.07</v>
      </c>
    </row>
    <row r="116" spans="1:41">
      <c r="A116" s="6">
        <v>36314</v>
      </c>
      <c r="B116" s="7">
        <v>14579.39</v>
      </c>
      <c r="C116" s="8">
        <v>612.04</v>
      </c>
      <c r="D116" s="8">
        <v>2574.4700000000003</v>
      </c>
      <c r="E116" s="8">
        <v>903.93000000000006</v>
      </c>
      <c r="F116" s="8">
        <v>244.05</v>
      </c>
      <c r="G116" s="8">
        <v>4792.7300000000005</v>
      </c>
      <c r="H116" s="8">
        <v>266.23</v>
      </c>
      <c r="I116" s="8">
        <v>34652.879999999997</v>
      </c>
      <c r="J116" s="8">
        <v>486.6</v>
      </c>
      <c r="K116" s="8">
        <v>769.31000000000006</v>
      </c>
      <c r="L116" s="8">
        <v>1266.83</v>
      </c>
      <c r="M116" s="8">
        <v>365.5</v>
      </c>
      <c r="N116" s="8">
        <v>420.06</v>
      </c>
      <c r="O116" s="8">
        <v>6945.85</v>
      </c>
      <c r="P116" s="8">
        <v>249.76000000000002</v>
      </c>
      <c r="Q116" s="8">
        <v>1803.63</v>
      </c>
      <c r="R116" s="8">
        <v>2120.96</v>
      </c>
      <c r="S116" s="8">
        <v>2799.58</v>
      </c>
      <c r="T116" s="8">
        <v>468.46000000000004</v>
      </c>
      <c r="U116" s="8">
        <v>366.04</v>
      </c>
      <c r="V116" s="8">
        <v>628.08000000000004</v>
      </c>
      <c r="W116" s="8">
        <v>1188.19</v>
      </c>
      <c r="X116" s="8">
        <v>890.48</v>
      </c>
      <c r="Y116" s="8">
        <v>984.75</v>
      </c>
      <c r="Z116" s="8">
        <v>8200.81</v>
      </c>
      <c r="AA116" s="8">
        <v>6702.02</v>
      </c>
      <c r="AB116" s="8">
        <v>225.6</v>
      </c>
      <c r="AC116" s="8">
        <v>1487.78</v>
      </c>
      <c r="AD116" s="8">
        <v>430.90000000000003</v>
      </c>
      <c r="AE116" s="8">
        <v>558.85</v>
      </c>
      <c r="AF116" s="8">
        <v>13644.68</v>
      </c>
      <c r="AG116" s="8">
        <v>2062.4499999999998</v>
      </c>
      <c r="AH116" s="8">
        <v>656.77</v>
      </c>
      <c r="AI116" s="8">
        <v>182.49</v>
      </c>
      <c r="AJ116" s="8">
        <v>5113.21</v>
      </c>
      <c r="AK116" s="8">
        <v>369.7</v>
      </c>
      <c r="AL116" s="8">
        <v>256.74</v>
      </c>
      <c r="AM116" s="8">
        <v>17059.77</v>
      </c>
      <c r="AN116" s="8">
        <v>7977.27</v>
      </c>
      <c r="AO116" s="8">
        <v>831.07</v>
      </c>
    </row>
    <row r="117" spans="1:41">
      <c r="A117" s="6">
        <v>36315</v>
      </c>
      <c r="B117" s="7">
        <v>14693.56</v>
      </c>
      <c r="C117" s="8">
        <v>626.44000000000005</v>
      </c>
      <c r="D117" s="8">
        <v>2604.06</v>
      </c>
      <c r="E117" s="8">
        <v>903.93000000000006</v>
      </c>
      <c r="F117" s="8">
        <v>242.62</v>
      </c>
      <c r="G117" s="8">
        <v>4872.84</v>
      </c>
      <c r="H117" s="8">
        <v>279.11</v>
      </c>
      <c r="I117" s="8">
        <v>34761.14</v>
      </c>
      <c r="J117" s="8">
        <v>486.86</v>
      </c>
      <c r="K117" s="8">
        <v>771.04</v>
      </c>
      <c r="L117" s="8">
        <v>1265.4000000000001</v>
      </c>
      <c r="M117" s="8">
        <v>359.7</v>
      </c>
      <c r="N117" s="8">
        <v>420.06</v>
      </c>
      <c r="O117" s="8">
        <v>6922.92</v>
      </c>
      <c r="P117" s="8">
        <v>252.59</v>
      </c>
      <c r="Q117" s="8">
        <v>1793.28</v>
      </c>
      <c r="R117" s="8">
        <v>2139.54</v>
      </c>
      <c r="S117" s="8">
        <v>2934.18</v>
      </c>
      <c r="T117" s="8">
        <v>468.46000000000004</v>
      </c>
      <c r="U117" s="8">
        <v>366.04</v>
      </c>
      <c r="V117" s="8">
        <v>618.24</v>
      </c>
      <c r="W117" s="8">
        <v>1203.1600000000001</v>
      </c>
      <c r="X117" s="8">
        <v>887.30000000000007</v>
      </c>
      <c r="Y117" s="8">
        <v>984.75</v>
      </c>
      <c r="Z117" s="8">
        <v>8487.84</v>
      </c>
      <c r="AA117" s="8">
        <v>6676.08</v>
      </c>
      <c r="AB117" s="8">
        <v>224.69</v>
      </c>
      <c r="AC117" s="8">
        <v>1487.78</v>
      </c>
      <c r="AD117" s="8">
        <v>433.18</v>
      </c>
      <c r="AE117" s="8">
        <v>555.69000000000005</v>
      </c>
      <c r="AF117" s="8">
        <v>13670.91</v>
      </c>
      <c r="AG117" s="8">
        <v>2066.38</v>
      </c>
      <c r="AH117" s="8">
        <v>649.4</v>
      </c>
      <c r="AI117" s="8">
        <v>179.22</v>
      </c>
      <c r="AJ117" s="8">
        <v>5182.3</v>
      </c>
      <c r="AK117" s="8">
        <v>372.59000000000003</v>
      </c>
      <c r="AL117" s="8">
        <v>255.95000000000002</v>
      </c>
      <c r="AM117" s="8">
        <v>16819.5</v>
      </c>
      <c r="AN117" s="8">
        <v>7847.72</v>
      </c>
      <c r="AO117" s="8">
        <v>818.28</v>
      </c>
    </row>
    <row r="118" spans="1:41">
      <c r="A118" s="6">
        <v>36318</v>
      </c>
      <c r="B118" s="7">
        <v>14844.880000000001</v>
      </c>
      <c r="C118" s="8">
        <v>619.24</v>
      </c>
      <c r="D118" s="8">
        <v>2485.69</v>
      </c>
      <c r="E118" s="8">
        <v>903.93000000000006</v>
      </c>
      <c r="F118" s="8">
        <v>244.9</v>
      </c>
      <c r="G118" s="8">
        <v>4959.92</v>
      </c>
      <c r="H118" s="8">
        <v>276.53000000000003</v>
      </c>
      <c r="I118" s="8">
        <v>34111.43</v>
      </c>
      <c r="J118" s="8">
        <v>480.95</v>
      </c>
      <c r="K118" s="8">
        <v>762.38</v>
      </c>
      <c r="L118" s="8">
        <v>1263.97</v>
      </c>
      <c r="M118" s="8">
        <v>364.34000000000003</v>
      </c>
      <c r="N118" s="8">
        <v>426.04</v>
      </c>
      <c r="O118" s="8">
        <v>7060.46</v>
      </c>
      <c r="P118" s="8">
        <v>260.37</v>
      </c>
      <c r="Q118" s="8">
        <v>1776.04</v>
      </c>
      <c r="R118" s="8">
        <v>2161.2200000000003</v>
      </c>
      <c r="S118" s="8">
        <v>3090.31</v>
      </c>
      <c r="T118" s="8">
        <v>472.01</v>
      </c>
      <c r="U118" s="8">
        <v>364.99</v>
      </c>
      <c r="V118" s="8">
        <v>629.48</v>
      </c>
      <c r="W118" s="8">
        <v>1197.17</v>
      </c>
      <c r="X118" s="8">
        <v>890.48</v>
      </c>
      <c r="Y118" s="8">
        <v>969.6</v>
      </c>
      <c r="Z118" s="8">
        <v>8508.34</v>
      </c>
      <c r="AA118" s="8">
        <v>6693.38</v>
      </c>
      <c r="AB118" s="8">
        <v>231.03</v>
      </c>
      <c r="AC118" s="8">
        <v>1467.51</v>
      </c>
      <c r="AD118" s="8">
        <v>433.18</v>
      </c>
      <c r="AE118" s="8">
        <v>569.4</v>
      </c>
      <c r="AF118" s="8">
        <v>13815.23</v>
      </c>
      <c r="AG118" s="8">
        <v>2078.14</v>
      </c>
      <c r="AH118" s="8">
        <v>641.61</v>
      </c>
      <c r="AI118" s="8">
        <v>180.98</v>
      </c>
      <c r="AJ118" s="8">
        <v>5182.3</v>
      </c>
      <c r="AK118" s="8">
        <v>372.59000000000003</v>
      </c>
      <c r="AL118" s="8">
        <v>256.74</v>
      </c>
      <c r="AM118" s="8">
        <v>16819.5</v>
      </c>
      <c r="AN118" s="8">
        <v>7977.27</v>
      </c>
      <c r="AO118" s="8">
        <v>831.07</v>
      </c>
    </row>
    <row r="119" spans="1:41">
      <c r="A119" s="6">
        <v>36319</v>
      </c>
      <c r="B119" s="7">
        <v>14692.470000000001</v>
      </c>
      <c r="C119" s="8">
        <v>622.84</v>
      </c>
      <c r="D119" s="8">
        <v>2456.1</v>
      </c>
      <c r="E119" s="8">
        <v>907.47</v>
      </c>
      <c r="F119" s="8">
        <v>245.76</v>
      </c>
      <c r="G119" s="8">
        <v>4876.32</v>
      </c>
      <c r="H119" s="8">
        <v>270.52</v>
      </c>
      <c r="I119" s="8">
        <v>34003.14</v>
      </c>
      <c r="J119" s="8">
        <v>486.08</v>
      </c>
      <c r="K119" s="8">
        <v>751.98</v>
      </c>
      <c r="L119" s="8">
        <v>1266.83</v>
      </c>
      <c r="M119" s="8">
        <v>359.7</v>
      </c>
      <c r="N119" s="8">
        <v>420.06</v>
      </c>
      <c r="O119" s="8">
        <v>7175.08</v>
      </c>
      <c r="P119" s="8">
        <v>252.59</v>
      </c>
      <c r="Q119" s="8">
        <v>1745</v>
      </c>
      <c r="R119" s="8">
        <v>2148.83</v>
      </c>
      <c r="S119" s="8">
        <v>3095.69</v>
      </c>
      <c r="T119" s="8">
        <v>472.01</v>
      </c>
      <c r="U119" s="8">
        <v>366.04</v>
      </c>
      <c r="V119" s="8">
        <v>615.43000000000006</v>
      </c>
      <c r="W119" s="8">
        <v>1182.21</v>
      </c>
      <c r="X119" s="8">
        <v>850.73</v>
      </c>
      <c r="Y119" s="8">
        <v>992.32</v>
      </c>
      <c r="Z119" s="8">
        <v>8405.83</v>
      </c>
      <c r="AA119" s="8">
        <v>6572.31</v>
      </c>
      <c r="AB119" s="8">
        <v>231.03</v>
      </c>
      <c r="AC119" s="8">
        <v>1467.51</v>
      </c>
      <c r="AD119" s="8">
        <v>433.18</v>
      </c>
      <c r="AE119" s="8">
        <v>558.85</v>
      </c>
      <c r="AF119" s="8">
        <v>13498.85</v>
      </c>
      <c r="AG119" s="8">
        <v>2042.8500000000001</v>
      </c>
      <c r="AH119" s="8">
        <v>656.77</v>
      </c>
      <c r="AI119" s="8">
        <v>180.98</v>
      </c>
      <c r="AJ119" s="8">
        <v>5182.3</v>
      </c>
      <c r="AK119" s="8">
        <v>372.59000000000003</v>
      </c>
      <c r="AL119" s="8">
        <v>259.10000000000002</v>
      </c>
      <c r="AM119" s="8">
        <v>16579.21</v>
      </c>
      <c r="AN119" s="8">
        <v>7813.63</v>
      </c>
      <c r="AO119" s="8">
        <v>805.5</v>
      </c>
    </row>
    <row r="120" spans="1:41">
      <c r="A120" s="6">
        <v>36320</v>
      </c>
      <c r="B120" s="7">
        <v>14740.84</v>
      </c>
      <c r="C120" s="8">
        <v>630.04</v>
      </c>
      <c r="D120" s="8">
        <v>2598.14</v>
      </c>
      <c r="E120" s="8">
        <v>903.93000000000006</v>
      </c>
      <c r="F120" s="8">
        <v>244.05</v>
      </c>
      <c r="G120" s="8">
        <v>5022.62</v>
      </c>
      <c r="H120" s="8">
        <v>270.95</v>
      </c>
      <c r="I120" s="8">
        <v>34111.43</v>
      </c>
      <c r="J120" s="8">
        <v>481.97</v>
      </c>
      <c r="K120" s="8">
        <v>762.38</v>
      </c>
      <c r="L120" s="8">
        <v>1262.54</v>
      </c>
      <c r="M120" s="8">
        <v>359.7</v>
      </c>
      <c r="N120" s="8">
        <v>417.07</v>
      </c>
      <c r="O120" s="8">
        <v>7198</v>
      </c>
      <c r="P120" s="8">
        <v>256.12</v>
      </c>
      <c r="Q120" s="8">
        <v>1724.31</v>
      </c>
      <c r="R120" s="8">
        <v>2161.2200000000003</v>
      </c>
      <c r="S120" s="8">
        <v>3149.53</v>
      </c>
      <c r="T120" s="8">
        <v>479.11</v>
      </c>
      <c r="U120" s="8">
        <v>364.99</v>
      </c>
      <c r="V120" s="8">
        <v>608.41</v>
      </c>
      <c r="W120" s="8">
        <v>1137.32</v>
      </c>
      <c r="X120" s="8">
        <v>836.42000000000007</v>
      </c>
      <c r="Y120" s="8">
        <v>992.32</v>
      </c>
      <c r="Z120" s="8">
        <v>8405.83</v>
      </c>
      <c r="AA120" s="8">
        <v>6555.01</v>
      </c>
      <c r="AB120" s="8">
        <v>227.23000000000002</v>
      </c>
      <c r="AC120" s="8">
        <v>1487.78</v>
      </c>
      <c r="AD120" s="8">
        <v>432.04</v>
      </c>
      <c r="AE120" s="8">
        <v>558.85</v>
      </c>
      <c r="AF120" s="8">
        <v>13683.41</v>
      </c>
      <c r="AG120" s="8">
        <v>2074.2200000000003</v>
      </c>
      <c r="AH120" s="8">
        <v>656.77</v>
      </c>
      <c r="AI120" s="8">
        <v>180.98</v>
      </c>
      <c r="AJ120" s="8">
        <v>5182.3</v>
      </c>
      <c r="AK120" s="8">
        <v>369.7</v>
      </c>
      <c r="AL120" s="8">
        <v>263.04000000000002</v>
      </c>
      <c r="AM120" s="8">
        <v>16819.5</v>
      </c>
      <c r="AN120" s="8">
        <v>7929.54</v>
      </c>
      <c r="AO120" s="8">
        <v>818.28</v>
      </c>
    </row>
    <row r="121" spans="1:41">
      <c r="A121" s="6">
        <v>36321</v>
      </c>
      <c r="B121" s="7">
        <v>14658.33</v>
      </c>
      <c r="C121" s="8">
        <v>648.04</v>
      </c>
      <c r="D121" s="8">
        <v>2515.2800000000002</v>
      </c>
      <c r="E121" s="8">
        <v>907.47</v>
      </c>
      <c r="F121" s="8">
        <v>243.48000000000002</v>
      </c>
      <c r="G121" s="8">
        <v>5001.71</v>
      </c>
      <c r="H121" s="8">
        <v>270.09000000000003</v>
      </c>
      <c r="I121" s="8">
        <v>34782.83</v>
      </c>
      <c r="J121" s="8">
        <v>474.01</v>
      </c>
      <c r="K121" s="8">
        <v>755.44</v>
      </c>
      <c r="L121" s="8">
        <v>1261.1100000000001</v>
      </c>
      <c r="M121" s="8">
        <v>359.7</v>
      </c>
      <c r="N121" s="8">
        <v>403.61</v>
      </c>
      <c r="O121" s="8">
        <v>7289.7</v>
      </c>
      <c r="P121" s="8">
        <v>254.71</v>
      </c>
      <c r="Q121" s="8">
        <v>1793.28</v>
      </c>
      <c r="R121" s="8">
        <v>2114.77</v>
      </c>
      <c r="S121" s="8">
        <v>3176.4500000000003</v>
      </c>
      <c r="T121" s="8">
        <v>470.24</v>
      </c>
      <c r="U121" s="8">
        <v>364.47</v>
      </c>
      <c r="V121" s="8">
        <v>615.43000000000006</v>
      </c>
      <c r="W121" s="8">
        <v>1125.3399999999999</v>
      </c>
      <c r="X121" s="8">
        <v>830.05000000000007</v>
      </c>
      <c r="Y121" s="8">
        <v>992.32</v>
      </c>
      <c r="Z121" s="8">
        <v>8393.02</v>
      </c>
      <c r="AA121" s="8">
        <v>6451.2300000000005</v>
      </c>
      <c r="AB121" s="8">
        <v>224.5</v>
      </c>
      <c r="AC121" s="8">
        <v>1487.78</v>
      </c>
      <c r="AD121" s="8">
        <v>433.18</v>
      </c>
      <c r="AE121" s="8">
        <v>551.47</v>
      </c>
      <c r="AF121" s="8">
        <v>13815.23</v>
      </c>
      <c r="AG121" s="8">
        <v>2070.3000000000002</v>
      </c>
      <c r="AH121" s="8">
        <v>656.77</v>
      </c>
      <c r="AI121" s="8">
        <v>186.01</v>
      </c>
      <c r="AJ121" s="8">
        <v>5113.21</v>
      </c>
      <c r="AK121" s="8">
        <v>369.7</v>
      </c>
      <c r="AL121" s="8">
        <v>267.77</v>
      </c>
      <c r="AM121" s="8">
        <v>16819.5</v>
      </c>
      <c r="AN121" s="8">
        <v>8024.99</v>
      </c>
      <c r="AO121" s="8">
        <v>811.89</v>
      </c>
    </row>
    <row r="122" spans="1:41">
      <c r="A122" s="6">
        <v>36322</v>
      </c>
      <c r="B122" s="7">
        <v>14657.02</v>
      </c>
      <c r="C122" s="8">
        <v>655.24</v>
      </c>
      <c r="D122" s="8">
        <v>2517.13</v>
      </c>
      <c r="E122" s="8">
        <v>921.65</v>
      </c>
      <c r="F122" s="8">
        <v>242.05</v>
      </c>
      <c r="G122" s="8">
        <v>5032.37</v>
      </c>
      <c r="H122" s="8">
        <v>270.52</v>
      </c>
      <c r="I122" s="8">
        <v>35761.090000000004</v>
      </c>
      <c r="J122" s="8">
        <v>473.5</v>
      </c>
      <c r="K122" s="8">
        <v>762.38</v>
      </c>
      <c r="L122" s="8">
        <v>1263.97</v>
      </c>
      <c r="M122" s="8">
        <v>349.26</v>
      </c>
      <c r="N122" s="8">
        <v>390.91</v>
      </c>
      <c r="O122" s="8">
        <v>7289.7</v>
      </c>
      <c r="P122" s="8">
        <v>253.29</v>
      </c>
      <c r="Q122" s="8">
        <v>1724.31</v>
      </c>
      <c r="R122" s="8">
        <v>2130.25</v>
      </c>
      <c r="S122" s="8">
        <v>3192.6</v>
      </c>
      <c r="T122" s="8">
        <v>472.01</v>
      </c>
      <c r="U122" s="8">
        <v>360.81</v>
      </c>
      <c r="V122" s="8">
        <v>658.99</v>
      </c>
      <c r="W122" s="8">
        <v>1158.27</v>
      </c>
      <c r="X122" s="8">
        <v>849.14</v>
      </c>
      <c r="Y122" s="8">
        <v>969.6</v>
      </c>
      <c r="Z122" s="8">
        <v>8405.83</v>
      </c>
      <c r="AA122" s="8">
        <v>6572.3</v>
      </c>
      <c r="AB122" s="8">
        <v>226.32</v>
      </c>
      <c r="AC122" s="8">
        <v>1487.78</v>
      </c>
      <c r="AD122" s="8">
        <v>433.18</v>
      </c>
      <c r="AE122" s="8">
        <v>551.47</v>
      </c>
      <c r="AF122" s="8">
        <v>13762.5</v>
      </c>
      <c r="AG122" s="8">
        <v>2078.14</v>
      </c>
      <c r="AH122" s="8">
        <v>656.77</v>
      </c>
      <c r="AI122" s="8">
        <v>191.03</v>
      </c>
      <c r="AJ122" s="8">
        <v>4940.46</v>
      </c>
      <c r="AK122" s="8">
        <v>372.59000000000003</v>
      </c>
      <c r="AL122" s="8">
        <v>274.07</v>
      </c>
      <c r="AM122" s="8">
        <v>16579.21</v>
      </c>
      <c r="AN122" s="8">
        <v>8093.18</v>
      </c>
      <c r="AO122" s="8">
        <v>818.28</v>
      </c>
    </row>
    <row r="123" spans="1:41">
      <c r="A123" s="6">
        <v>36325</v>
      </c>
      <c r="B123" s="7">
        <v>14611.82</v>
      </c>
      <c r="C123" s="8">
        <v>630.04</v>
      </c>
      <c r="D123" s="8">
        <v>2515.2800000000002</v>
      </c>
      <c r="E123" s="8">
        <v>921.65</v>
      </c>
      <c r="F123" s="8">
        <v>244.33</v>
      </c>
      <c r="G123" s="8">
        <v>4962.38</v>
      </c>
      <c r="H123" s="8">
        <v>267.08</v>
      </c>
      <c r="I123" s="8">
        <v>34782.83</v>
      </c>
      <c r="J123" s="8">
        <v>484.03000000000003</v>
      </c>
      <c r="K123" s="8">
        <v>766.71</v>
      </c>
      <c r="L123" s="8">
        <v>1275.4100000000001</v>
      </c>
      <c r="M123" s="8">
        <v>352.27</v>
      </c>
      <c r="N123" s="8">
        <v>389.41</v>
      </c>
      <c r="O123" s="8">
        <v>7427.24</v>
      </c>
      <c r="P123" s="8">
        <v>252.59</v>
      </c>
      <c r="Q123" s="8">
        <v>1731.21</v>
      </c>
      <c r="R123" s="8">
        <v>2130.25</v>
      </c>
      <c r="S123" s="8">
        <v>3224.9</v>
      </c>
      <c r="T123" s="8">
        <v>482.66</v>
      </c>
      <c r="U123" s="8">
        <v>360.81</v>
      </c>
      <c r="V123" s="8">
        <v>677.96</v>
      </c>
      <c r="W123" s="8">
        <v>1131.33</v>
      </c>
      <c r="X123" s="8">
        <v>877.76</v>
      </c>
      <c r="Y123" s="8">
        <v>962.02</v>
      </c>
      <c r="Z123" s="8">
        <v>8495.5300000000007</v>
      </c>
      <c r="AA123" s="8">
        <v>6563.6500000000005</v>
      </c>
      <c r="AB123" s="8">
        <v>229.04</v>
      </c>
      <c r="AC123" s="8">
        <v>1487.78</v>
      </c>
      <c r="AD123" s="8">
        <v>428.62</v>
      </c>
      <c r="AE123" s="8">
        <v>543.04</v>
      </c>
      <c r="AF123" s="8">
        <v>13841.6</v>
      </c>
      <c r="AG123" s="8">
        <v>2074.2200000000003</v>
      </c>
      <c r="AH123" s="8">
        <v>655.09</v>
      </c>
      <c r="AI123" s="8">
        <v>192.29</v>
      </c>
      <c r="AJ123" s="8">
        <v>4975.01</v>
      </c>
      <c r="AK123" s="8">
        <v>369.7</v>
      </c>
      <c r="AL123" s="8">
        <v>267.77</v>
      </c>
      <c r="AM123" s="8">
        <v>16675.32</v>
      </c>
      <c r="AN123" s="8">
        <v>8093.18</v>
      </c>
      <c r="AO123" s="8">
        <v>792.71</v>
      </c>
    </row>
    <row r="124" spans="1:41">
      <c r="A124" s="6">
        <v>36326</v>
      </c>
      <c r="B124" s="7">
        <v>14548.74</v>
      </c>
      <c r="C124" s="8">
        <v>644.44000000000005</v>
      </c>
      <c r="D124" s="8">
        <v>2544.87</v>
      </c>
      <c r="E124" s="8">
        <v>925.2</v>
      </c>
      <c r="F124" s="8">
        <v>244.33</v>
      </c>
      <c r="G124" s="8">
        <v>4916.88</v>
      </c>
      <c r="H124" s="8">
        <v>264.51</v>
      </c>
      <c r="I124" s="8">
        <v>34239.340000000004</v>
      </c>
      <c r="J124" s="8">
        <v>480.43</v>
      </c>
      <c r="K124" s="8">
        <v>753.71</v>
      </c>
      <c r="L124" s="8">
        <v>1263.97</v>
      </c>
      <c r="M124" s="8">
        <v>351.11</v>
      </c>
      <c r="N124" s="8">
        <v>373.72</v>
      </c>
      <c r="O124" s="8">
        <v>7243.85</v>
      </c>
      <c r="P124" s="8">
        <v>255.42000000000002</v>
      </c>
      <c r="Q124" s="8">
        <v>1731.21</v>
      </c>
      <c r="R124" s="8">
        <v>2124.06</v>
      </c>
      <c r="S124" s="8">
        <v>3242.4</v>
      </c>
      <c r="T124" s="8">
        <v>472.01</v>
      </c>
      <c r="U124" s="8">
        <v>356.62</v>
      </c>
      <c r="V124" s="8">
        <v>676.55000000000007</v>
      </c>
      <c r="W124" s="8">
        <v>1137.32</v>
      </c>
      <c r="X124" s="8">
        <v>890.48</v>
      </c>
      <c r="Y124" s="8">
        <v>924.15</v>
      </c>
      <c r="Z124" s="8">
        <v>8446.83</v>
      </c>
      <c r="AA124" s="8">
        <v>6563.6500000000005</v>
      </c>
      <c r="AB124" s="8">
        <v>225.41</v>
      </c>
      <c r="AC124" s="8">
        <v>1487.78</v>
      </c>
      <c r="AD124" s="8">
        <v>425.2</v>
      </c>
      <c r="AE124" s="8">
        <v>548.31000000000006</v>
      </c>
      <c r="AF124" s="8">
        <v>13867.960000000001</v>
      </c>
      <c r="AG124" s="8">
        <v>2078.14</v>
      </c>
      <c r="AH124" s="8">
        <v>659.4</v>
      </c>
      <c r="AI124" s="8">
        <v>191.03</v>
      </c>
      <c r="AJ124" s="8">
        <v>5182.3</v>
      </c>
      <c r="AK124" s="8">
        <v>371.15000000000003</v>
      </c>
      <c r="AL124" s="8">
        <v>271.70999999999998</v>
      </c>
      <c r="AM124" s="8">
        <v>17059.77</v>
      </c>
      <c r="AN124" s="8">
        <v>8195.6200000000008</v>
      </c>
      <c r="AO124" s="8">
        <v>802.30000000000007</v>
      </c>
    </row>
    <row r="125" spans="1:41">
      <c r="A125" s="6">
        <v>36327</v>
      </c>
      <c r="B125" s="7">
        <v>14674.93</v>
      </c>
      <c r="C125" s="8">
        <v>642.28</v>
      </c>
      <c r="D125" s="8">
        <v>2367.33</v>
      </c>
      <c r="E125" s="8">
        <v>957.1</v>
      </c>
      <c r="F125" s="8">
        <v>243.19</v>
      </c>
      <c r="G125" s="8">
        <v>5018.37</v>
      </c>
      <c r="H125" s="8">
        <v>260.64</v>
      </c>
      <c r="I125" s="8">
        <v>34782.83</v>
      </c>
      <c r="J125" s="8">
        <v>470.16</v>
      </c>
      <c r="K125" s="8">
        <v>745.05000000000007</v>
      </c>
      <c r="L125" s="8">
        <v>1266.83</v>
      </c>
      <c r="M125" s="8">
        <v>353.44</v>
      </c>
      <c r="N125" s="8">
        <v>358.77</v>
      </c>
      <c r="O125" s="8">
        <v>7198</v>
      </c>
      <c r="P125" s="8">
        <v>254.71</v>
      </c>
      <c r="Q125" s="8">
        <v>1727.76</v>
      </c>
      <c r="R125" s="8">
        <v>2136.4499999999998</v>
      </c>
      <c r="S125" s="8">
        <v>3166.7400000000002</v>
      </c>
      <c r="T125" s="8">
        <v>482.66</v>
      </c>
      <c r="U125" s="8">
        <v>353.49</v>
      </c>
      <c r="V125" s="8">
        <v>663.83</v>
      </c>
      <c r="W125" s="8">
        <v>1125.3399999999999</v>
      </c>
      <c r="X125" s="8">
        <v>887.30000000000007</v>
      </c>
      <c r="Y125" s="8">
        <v>939.30000000000007</v>
      </c>
      <c r="Z125" s="8">
        <v>8303.32</v>
      </c>
      <c r="AA125" s="8">
        <v>6606.9400000000005</v>
      </c>
      <c r="AB125" s="8">
        <v>225.41</v>
      </c>
      <c r="AC125" s="8">
        <v>1492.22</v>
      </c>
      <c r="AD125" s="8">
        <v>424.06</v>
      </c>
      <c r="AE125" s="8">
        <v>540.93000000000006</v>
      </c>
      <c r="AF125" s="8">
        <v>14078.880000000001</v>
      </c>
      <c r="AG125" s="8">
        <v>2097.7400000000002</v>
      </c>
      <c r="AH125" s="8">
        <v>655.09</v>
      </c>
      <c r="AI125" s="8">
        <v>188.52</v>
      </c>
      <c r="AJ125" s="8">
        <v>4923.1900000000005</v>
      </c>
      <c r="AK125" s="8">
        <v>369.7</v>
      </c>
      <c r="AL125" s="8">
        <v>267.77</v>
      </c>
      <c r="AM125" s="8">
        <v>16934.82</v>
      </c>
      <c r="AN125" s="8">
        <v>8188.79</v>
      </c>
      <c r="AO125" s="8">
        <v>805.5</v>
      </c>
    </row>
    <row r="126" spans="1:41">
      <c r="A126" s="6">
        <v>36328</v>
      </c>
      <c r="B126" s="7">
        <v>14683.02</v>
      </c>
      <c r="C126" s="8">
        <v>653.16999999999996</v>
      </c>
      <c r="D126" s="8">
        <v>2426.5100000000002</v>
      </c>
      <c r="E126" s="8">
        <v>981.92000000000007</v>
      </c>
      <c r="F126" s="8">
        <v>243.19</v>
      </c>
      <c r="G126" s="8">
        <v>5074.3599999999997</v>
      </c>
      <c r="H126" s="8">
        <v>256.78000000000003</v>
      </c>
      <c r="I126" s="8">
        <v>34782.83</v>
      </c>
      <c r="J126" s="8">
        <v>470.16</v>
      </c>
      <c r="K126" s="8">
        <v>738.98</v>
      </c>
      <c r="L126" s="8">
        <v>1262.54</v>
      </c>
      <c r="M126" s="8">
        <v>351.11</v>
      </c>
      <c r="N126" s="8">
        <v>384.93</v>
      </c>
      <c r="O126" s="8">
        <v>7335.55</v>
      </c>
      <c r="P126" s="8">
        <v>251.88</v>
      </c>
      <c r="Q126" s="8">
        <v>1748.45</v>
      </c>
      <c r="R126" s="8">
        <v>2099.29</v>
      </c>
      <c r="S126" s="8">
        <v>3188.36</v>
      </c>
      <c r="T126" s="8">
        <v>470.24</v>
      </c>
      <c r="U126" s="8">
        <v>358.19</v>
      </c>
      <c r="V126" s="8">
        <v>635.59</v>
      </c>
      <c r="W126" s="8">
        <v>1146.29</v>
      </c>
      <c r="X126" s="8">
        <v>890.48</v>
      </c>
      <c r="Y126" s="8">
        <v>957.48</v>
      </c>
      <c r="Z126" s="8">
        <v>8446.83</v>
      </c>
      <c r="AA126" s="8">
        <v>6580.96</v>
      </c>
      <c r="AB126" s="8">
        <v>226.32</v>
      </c>
      <c r="AC126" s="8">
        <v>1472.33</v>
      </c>
      <c r="AD126" s="8">
        <v>428.62</v>
      </c>
      <c r="AE126" s="8">
        <v>543.04</v>
      </c>
      <c r="AF126" s="8">
        <v>14105.25</v>
      </c>
      <c r="AG126" s="8">
        <v>2109.5100000000002</v>
      </c>
      <c r="AH126" s="8">
        <v>682.03</v>
      </c>
      <c r="AI126" s="8">
        <v>189.53</v>
      </c>
      <c r="AJ126" s="8">
        <v>4923.1900000000005</v>
      </c>
      <c r="AK126" s="8">
        <v>363.92</v>
      </c>
      <c r="AL126" s="8">
        <v>263.83</v>
      </c>
      <c r="AM126" s="8">
        <v>16934.82</v>
      </c>
      <c r="AN126" s="8">
        <v>8161.47</v>
      </c>
      <c r="AO126" s="8">
        <v>779.93000000000006</v>
      </c>
    </row>
    <row r="127" spans="1:41">
      <c r="A127" s="6">
        <v>36329</v>
      </c>
      <c r="B127" s="7">
        <v>14844.07</v>
      </c>
      <c r="C127" s="8">
        <v>707.6</v>
      </c>
      <c r="D127" s="8">
        <v>2367.33</v>
      </c>
      <c r="E127" s="8">
        <v>1017.36</v>
      </c>
      <c r="F127" s="8">
        <v>247.48000000000002</v>
      </c>
      <c r="G127" s="8">
        <v>5175.8500000000004</v>
      </c>
      <c r="H127" s="8">
        <v>257.64</v>
      </c>
      <c r="I127" s="8">
        <v>34565.43</v>
      </c>
      <c r="J127" s="8">
        <v>500.99</v>
      </c>
      <c r="K127" s="8">
        <v>749.38</v>
      </c>
      <c r="L127" s="8">
        <v>1269.69</v>
      </c>
      <c r="M127" s="8">
        <v>361.61</v>
      </c>
      <c r="N127" s="8">
        <v>366.24</v>
      </c>
      <c r="O127" s="8">
        <v>7243.85</v>
      </c>
      <c r="P127" s="8">
        <v>249.05</v>
      </c>
      <c r="Q127" s="8">
        <v>1745</v>
      </c>
      <c r="R127" s="8">
        <v>2108.58</v>
      </c>
      <c r="S127" s="8">
        <v>3177.55</v>
      </c>
      <c r="T127" s="8">
        <v>479.11</v>
      </c>
      <c r="U127" s="8">
        <v>357.67</v>
      </c>
      <c r="V127" s="8">
        <v>646.89</v>
      </c>
      <c r="W127" s="8">
        <v>1137.32</v>
      </c>
      <c r="X127" s="8">
        <v>871.4</v>
      </c>
      <c r="Y127" s="8">
        <v>954.45</v>
      </c>
      <c r="Z127" s="8">
        <v>8487.84</v>
      </c>
      <c r="AA127" s="8">
        <v>6546.33</v>
      </c>
      <c r="AB127" s="8">
        <v>229.04</v>
      </c>
      <c r="AC127" s="8">
        <v>1476.77</v>
      </c>
      <c r="AD127" s="8">
        <v>433.18</v>
      </c>
      <c r="AE127" s="8">
        <v>546.20000000000005</v>
      </c>
      <c r="AF127" s="8">
        <v>14237.07</v>
      </c>
      <c r="AG127" s="8">
        <v>2129.11</v>
      </c>
      <c r="AH127" s="8">
        <v>688.77</v>
      </c>
      <c r="AI127" s="8">
        <v>189.53</v>
      </c>
      <c r="AJ127" s="8">
        <v>4836.82</v>
      </c>
      <c r="AK127" s="8">
        <v>352.37</v>
      </c>
      <c r="AL127" s="8">
        <v>263.83</v>
      </c>
      <c r="AM127" s="8">
        <v>16886.580000000002</v>
      </c>
      <c r="AN127" s="8">
        <v>8229.77</v>
      </c>
      <c r="AO127" s="8">
        <v>767.14</v>
      </c>
    </row>
    <row r="128" spans="1:41">
      <c r="A128" s="6">
        <v>36332</v>
      </c>
      <c r="B128" s="7">
        <v>14824.34</v>
      </c>
      <c r="C128" s="8">
        <v>696.71</v>
      </c>
      <c r="D128" s="8">
        <v>2367.33</v>
      </c>
      <c r="E128" s="8">
        <v>1028</v>
      </c>
      <c r="F128" s="8">
        <v>247.48000000000002</v>
      </c>
      <c r="G128" s="8">
        <v>5109.3599999999997</v>
      </c>
      <c r="H128" s="8">
        <v>257.20999999999998</v>
      </c>
      <c r="I128" s="8">
        <v>33913.25</v>
      </c>
      <c r="J128" s="8">
        <v>505.35</v>
      </c>
      <c r="K128" s="8">
        <v>738.98</v>
      </c>
      <c r="L128" s="8">
        <v>1272.55</v>
      </c>
      <c r="M128" s="8">
        <v>354.61</v>
      </c>
      <c r="N128" s="8">
        <v>377.92</v>
      </c>
      <c r="O128" s="8">
        <v>7220.93</v>
      </c>
      <c r="P128" s="8">
        <v>244.8</v>
      </c>
      <c r="Q128" s="8">
        <v>1793.28</v>
      </c>
      <c r="R128" s="8">
        <v>2117.87</v>
      </c>
      <c r="S128" s="8">
        <v>3161.34</v>
      </c>
      <c r="T128" s="8">
        <v>491.53000000000003</v>
      </c>
      <c r="U128" s="8">
        <v>355.58</v>
      </c>
      <c r="V128" s="8">
        <v>627.11</v>
      </c>
      <c r="W128" s="8">
        <v>1167.24</v>
      </c>
      <c r="X128" s="8">
        <v>872.99</v>
      </c>
      <c r="Y128" s="8">
        <v>939.30000000000007</v>
      </c>
      <c r="Z128" s="8">
        <v>8508.34</v>
      </c>
      <c r="AA128" s="8">
        <v>6563.6500000000005</v>
      </c>
      <c r="AB128" s="8">
        <v>227.23000000000002</v>
      </c>
      <c r="AC128" s="8">
        <v>1490.68</v>
      </c>
      <c r="AD128" s="8">
        <v>449.14</v>
      </c>
      <c r="AE128" s="8">
        <v>535.66</v>
      </c>
      <c r="AF128" s="8">
        <v>14606.18</v>
      </c>
      <c r="AG128" s="8">
        <v>2168.3200000000002</v>
      </c>
      <c r="AH128" s="8">
        <v>683.08</v>
      </c>
      <c r="AI128" s="8">
        <v>196.06</v>
      </c>
      <c r="AJ128" s="8">
        <v>4836.82</v>
      </c>
      <c r="AK128" s="8">
        <v>352.37</v>
      </c>
      <c r="AL128" s="8">
        <v>266.19</v>
      </c>
      <c r="AM128" s="8">
        <v>17127.82</v>
      </c>
      <c r="AN128" s="8">
        <v>8482.4699999999993</v>
      </c>
      <c r="AO128" s="8">
        <v>792.71</v>
      </c>
    </row>
    <row r="129" spans="1:41">
      <c r="A129" s="6">
        <v>36333</v>
      </c>
      <c r="B129" s="7">
        <v>14739.210000000001</v>
      </c>
      <c r="C129" s="8">
        <v>674.94</v>
      </c>
      <c r="D129" s="8">
        <v>2367.33</v>
      </c>
      <c r="E129" s="8">
        <v>1052.81</v>
      </c>
      <c r="F129" s="8">
        <v>248.91</v>
      </c>
      <c r="G129" s="8">
        <v>5011.37</v>
      </c>
      <c r="H129" s="8">
        <v>257.20999999999998</v>
      </c>
      <c r="I129" s="8">
        <v>34782.83</v>
      </c>
      <c r="J129" s="8">
        <v>511.26</v>
      </c>
      <c r="K129" s="8">
        <v>732.92</v>
      </c>
      <c r="L129" s="8">
        <v>1262.54</v>
      </c>
      <c r="M129" s="8">
        <v>359.27</v>
      </c>
      <c r="N129" s="8">
        <v>388.67</v>
      </c>
      <c r="O129" s="8">
        <v>7243.85</v>
      </c>
      <c r="P129" s="8">
        <v>244.8</v>
      </c>
      <c r="Q129" s="8">
        <v>1789.83</v>
      </c>
      <c r="R129" s="8">
        <v>2111.67</v>
      </c>
      <c r="S129" s="8">
        <v>3085.6800000000003</v>
      </c>
      <c r="T129" s="8">
        <v>487.98</v>
      </c>
      <c r="U129" s="8">
        <v>358.19</v>
      </c>
      <c r="V129" s="8">
        <v>644.06000000000006</v>
      </c>
      <c r="W129" s="8">
        <v>1191.19</v>
      </c>
      <c r="X129" s="8">
        <v>863.45</v>
      </c>
      <c r="Y129" s="8">
        <v>909</v>
      </c>
      <c r="Z129" s="8">
        <v>9410.43</v>
      </c>
      <c r="AA129" s="8">
        <v>6529.01</v>
      </c>
      <c r="AB129" s="8">
        <v>227.23000000000002</v>
      </c>
      <c r="AC129" s="8">
        <v>1490.68</v>
      </c>
      <c r="AD129" s="8">
        <v>478.78000000000003</v>
      </c>
      <c r="AE129" s="8">
        <v>534.6</v>
      </c>
      <c r="AF129" s="8">
        <v>15212.57</v>
      </c>
      <c r="AG129" s="8">
        <v>2250.66</v>
      </c>
      <c r="AH129" s="8">
        <v>682.03</v>
      </c>
      <c r="AI129" s="8">
        <v>196.06</v>
      </c>
      <c r="AJ129" s="8">
        <v>4836.82</v>
      </c>
      <c r="AK129" s="8">
        <v>352.37</v>
      </c>
      <c r="AL129" s="8">
        <v>263.83</v>
      </c>
      <c r="AM129" s="8">
        <v>16983.07</v>
      </c>
      <c r="AN129" s="8">
        <v>8537.11</v>
      </c>
      <c r="AO129" s="8">
        <v>786.32</v>
      </c>
    </row>
    <row r="130" spans="1:41">
      <c r="A130" s="6">
        <v>36334</v>
      </c>
      <c r="B130" s="7">
        <v>14702.380000000001</v>
      </c>
      <c r="C130" s="8">
        <v>707.6</v>
      </c>
      <c r="D130" s="8">
        <v>2308.14</v>
      </c>
      <c r="E130" s="8">
        <v>1028</v>
      </c>
      <c r="F130" s="8">
        <v>245.48000000000002</v>
      </c>
      <c r="G130" s="8">
        <v>4923.88</v>
      </c>
      <c r="H130" s="8">
        <v>256.78000000000003</v>
      </c>
      <c r="I130" s="8">
        <v>35156.47</v>
      </c>
      <c r="J130" s="8">
        <v>503.56</v>
      </c>
      <c r="K130" s="8">
        <v>725.99</v>
      </c>
      <c r="L130" s="8">
        <v>1266.83</v>
      </c>
      <c r="M130" s="8">
        <v>358.11</v>
      </c>
      <c r="N130" s="8">
        <v>381.94</v>
      </c>
      <c r="O130" s="8">
        <v>7198</v>
      </c>
      <c r="P130" s="8">
        <v>241.97</v>
      </c>
      <c r="Q130" s="8">
        <v>1786.39</v>
      </c>
      <c r="R130" s="8">
        <v>2090</v>
      </c>
      <c r="S130" s="8">
        <v>3134.32</v>
      </c>
      <c r="T130" s="8">
        <v>480.88</v>
      </c>
      <c r="U130" s="8">
        <v>357.67</v>
      </c>
      <c r="V130" s="8">
        <v>658.18000000000006</v>
      </c>
      <c r="W130" s="8">
        <v>1239.08</v>
      </c>
      <c r="X130" s="8">
        <v>865.04</v>
      </c>
      <c r="Y130" s="8">
        <v>924.15</v>
      </c>
      <c r="Z130" s="8">
        <v>9430.93</v>
      </c>
      <c r="AA130" s="8">
        <v>6580.96</v>
      </c>
      <c r="AB130" s="8">
        <v>225.41</v>
      </c>
      <c r="AC130" s="8">
        <v>1498.4</v>
      </c>
      <c r="AD130" s="8">
        <v>473.08</v>
      </c>
      <c r="AE130" s="8">
        <v>558.85</v>
      </c>
      <c r="AF130" s="8">
        <v>15370.77</v>
      </c>
      <c r="AG130" s="8">
        <v>2274.19</v>
      </c>
      <c r="AH130" s="8">
        <v>682.03</v>
      </c>
      <c r="AI130" s="8">
        <v>196.36</v>
      </c>
      <c r="AJ130" s="8">
        <v>4664.07</v>
      </c>
      <c r="AK130" s="8">
        <v>349.48</v>
      </c>
      <c r="AL130" s="8">
        <v>267.77</v>
      </c>
      <c r="AM130" s="8">
        <v>16886.580000000002</v>
      </c>
      <c r="AN130" s="8">
        <v>8537.11</v>
      </c>
      <c r="AO130" s="8">
        <v>792.71</v>
      </c>
    </row>
    <row r="131" spans="1:41">
      <c r="A131" s="6">
        <v>36335</v>
      </c>
      <c r="B131" s="7">
        <v>14632.630000000001</v>
      </c>
      <c r="C131" s="8">
        <v>689.46</v>
      </c>
      <c r="D131" s="8">
        <v>2337.73</v>
      </c>
      <c r="E131" s="8">
        <v>1028</v>
      </c>
      <c r="F131" s="8">
        <v>243.19</v>
      </c>
      <c r="G131" s="8">
        <v>4969.38</v>
      </c>
      <c r="H131" s="8">
        <v>255.49</v>
      </c>
      <c r="I131" s="8">
        <v>35869.79</v>
      </c>
      <c r="J131" s="8">
        <v>499.44</v>
      </c>
      <c r="K131" s="8">
        <v>710.39</v>
      </c>
      <c r="L131" s="8">
        <v>1269.69</v>
      </c>
      <c r="M131" s="8">
        <v>349.94</v>
      </c>
      <c r="N131" s="8">
        <v>373.72</v>
      </c>
      <c r="O131" s="8">
        <v>7243.85</v>
      </c>
      <c r="P131" s="8">
        <v>241.27</v>
      </c>
      <c r="Q131" s="8">
        <v>1776.04</v>
      </c>
      <c r="R131" s="8">
        <v>2093.1</v>
      </c>
      <c r="S131" s="8">
        <v>3058.66</v>
      </c>
      <c r="T131" s="8">
        <v>486.21000000000004</v>
      </c>
      <c r="U131" s="8">
        <v>357.15000000000003</v>
      </c>
      <c r="V131" s="8">
        <v>655.36</v>
      </c>
      <c r="W131" s="8">
        <v>1257.03</v>
      </c>
      <c r="X131" s="8">
        <v>866.63</v>
      </c>
      <c r="Y131" s="8">
        <v>921.12</v>
      </c>
      <c r="Z131" s="8">
        <v>9287.41</v>
      </c>
      <c r="AA131" s="8">
        <v>6563.6500000000005</v>
      </c>
      <c r="AB131" s="8">
        <v>229.04</v>
      </c>
      <c r="AC131" s="8">
        <v>1498.4</v>
      </c>
      <c r="AD131" s="8">
        <v>473.08</v>
      </c>
      <c r="AE131" s="8">
        <v>574.66999999999996</v>
      </c>
      <c r="AF131" s="8">
        <v>15291.67</v>
      </c>
      <c r="AG131" s="8">
        <v>2274.19</v>
      </c>
      <c r="AH131" s="8">
        <v>673.61</v>
      </c>
      <c r="AI131" s="8">
        <v>197.87</v>
      </c>
      <c r="AJ131" s="8">
        <v>4715.8900000000003</v>
      </c>
      <c r="AK131" s="8">
        <v>348.04</v>
      </c>
      <c r="AL131" s="8">
        <v>269.34000000000003</v>
      </c>
      <c r="AM131" s="8">
        <v>16983.07</v>
      </c>
      <c r="AN131" s="8">
        <v>8414.17</v>
      </c>
      <c r="AO131" s="8">
        <v>792.71</v>
      </c>
    </row>
    <row r="132" spans="1:41">
      <c r="A132" s="6">
        <v>36336</v>
      </c>
      <c r="B132" s="7">
        <v>14710.2</v>
      </c>
      <c r="C132" s="8">
        <v>696.71</v>
      </c>
      <c r="D132" s="8">
        <v>2361.41</v>
      </c>
      <c r="E132" s="8">
        <v>1028</v>
      </c>
      <c r="F132" s="8">
        <v>241.76</v>
      </c>
      <c r="G132" s="8">
        <v>5011.37</v>
      </c>
      <c r="H132" s="8">
        <v>255.49</v>
      </c>
      <c r="I132" s="8">
        <v>34891.5</v>
      </c>
      <c r="J132" s="8">
        <v>502.27000000000004</v>
      </c>
      <c r="K132" s="8">
        <v>727.72</v>
      </c>
      <c r="L132" s="8">
        <v>1249.67</v>
      </c>
      <c r="M132" s="8">
        <v>332.44</v>
      </c>
      <c r="N132" s="8">
        <v>384.93</v>
      </c>
      <c r="O132" s="8">
        <v>7152.16</v>
      </c>
      <c r="P132" s="8">
        <v>239.85</v>
      </c>
      <c r="Q132" s="8">
        <v>1807.08</v>
      </c>
      <c r="R132" s="8">
        <v>2062.13</v>
      </c>
      <c r="S132" s="8">
        <v>3080.28</v>
      </c>
      <c r="T132" s="8">
        <v>486.21000000000004</v>
      </c>
      <c r="U132" s="8">
        <v>356.1</v>
      </c>
      <c r="V132" s="8">
        <v>661.01</v>
      </c>
      <c r="W132" s="8">
        <v>1263.02</v>
      </c>
      <c r="X132" s="8">
        <v>885.71</v>
      </c>
      <c r="Y132" s="8">
        <v>933.24</v>
      </c>
      <c r="Z132" s="8">
        <v>8918.380000000001</v>
      </c>
      <c r="AA132" s="8">
        <v>6537.67</v>
      </c>
      <c r="AB132" s="8">
        <v>227.23000000000002</v>
      </c>
      <c r="AC132" s="8">
        <v>1501.49</v>
      </c>
      <c r="AD132" s="8">
        <v>478.78000000000003</v>
      </c>
      <c r="AE132" s="8">
        <v>574.66999999999996</v>
      </c>
      <c r="AF132" s="8">
        <v>15291.67</v>
      </c>
      <c r="AG132" s="8">
        <v>2274.19</v>
      </c>
      <c r="AH132" s="8">
        <v>673.61</v>
      </c>
      <c r="AI132" s="8">
        <v>200.39000000000001</v>
      </c>
      <c r="AJ132" s="8">
        <v>4767.72</v>
      </c>
      <c r="AK132" s="8">
        <v>343.71</v>
      </c>
      <c r="AL132" s="8">
        <v>271.70999999999998</v>
      </c>
      <c r="AM132" s="8">
        <v>17224.3</v>
      </c>
      <c r="AN132" s="8">
        <v>8448.32</v>
      </c>
      <c r="AO132" s="8">
        <v>792.71</v>
      </c>
    </row>
    <row r="133" spans="1:41">
      <c r="A133" s="6">
        <v>36339</v>
      </c>
      <c r="B133" s="7">
        <v>14666.57</v>
      </c>
      <c r="C133" s="8">
        <v>678.57</v>
      </c>
      <c r="D133" s="8">
        <v>2367.33</v>
      </c>
      <c r="E133" s="8">
        <v>1021.69</v>
      </c>
      <c r="F133" s="8">
        <v>241.47</v>
      </c>
      <c r="G133" s="8">
        <v>4983.38</v>
      </c>
      <c r="H133" s="8">
        <v>259.57</v>
      </c>
      <c r="I133" s="8">
        <v>34565.43</v>
      </c>
      <c r="J133" s="8">
        <v>494.56</v>
      </c>
      <c r="K133" s="8">
        <v>719.06000000000006</v>
      </c>
      <c r="L133" s="8">
        <v>1291.1400000000001</v>
      </c>
      <c r="M133" s="8">
        <v>346.44</v>
      </c>
      <c r="N133" s="8">
        <v>369.98</v>
      </c>
      <c r="O133" s="8">
        <v>7243.85</v>
      </c>
      <c r="P133" s="8">
        <v>239.85</v>
      </c>
      <c r="Q133" s="8">
        <v>1824.32</v>
      </c>
      <c r="R133" s="8">
        <v>2083.81</v>
      </c>
      <c r="S133" s="8">
        <v>3026.2400000000002</v>
      </c>
      <c r="T133" s="8">
        <v>482.66</v>
      </c>
      <c r="U133" s="8">
        <v>360.81</v>
      </c>
      <c r="V133" s="8">
        <v>663.83</v>
      </c>
      <c r="W133" s="8">
        <v>1225.01</v>
      </c>
      <c r="X133" s="8">
        <v>874.58</v>
      </c>
      <c r="Y133" s="8">
        <v>946.87</v>
      </c>
      <c r="Z133" s="8">
        <v>8918.380000000001</v>
      </c>
      <c r="AA133" s="8">
        <v>6546.33</v>
      </c>
      <c r="AB133" s="8">
        <v>227.23000000000002</v>
      </c>
      <c r="AC133" s="8">
        <v>1498.4</v>
      </c>
      <c r="AD133" s="8">
        <v>484.48</v>
      </c>
      <c r="AE133" s="8">
        <v>578.89</v>
      </c>
      <c r="AF133" s="8">
        <v>14975.29</v>
      </c>
      <c r="AG133" s="8">
        <v>2231.06</v>
      </c>
      <c r="AH133" s="8">
        <v>680.35</v>
      </c>
      <c r="AI133" s="8">
        <v>200.39000000000001</v>
      </c>
      <c r="AJ133" s="8">
        <v>4836.82</v>
      </c>
      <c r="AK133" s="8">
        <v>343.71</v>
      </c>
      <c r="AL133" s="8">
        <v>271.70999999999998</v>
      </c>
      <c r="AM133" s="8">
        <v>16983.07</v>
      </c>
      <c r="AN133" s="8">
        <v>8496.130000000001</v>
      </c>
      <c r="AO133" s="8">
        <v>793.99</v>
      </c>
    </row>
    <row r="134" spans="1:41">
      <c r="A134" s="6">
        <v>36340</v>
      </c>
      <c r="B134" s="7">
        <v>14756.07</v>
      </c>
      <c r="C134" s="8">
        <v>683.79</v>
      </c>
      <c r="D134" s="8">
        <v>2337.73</v>
      </c>
      <c r="E134" s="8">
        <v>996.59</v>
      </c>
      <c r="F134" s="8">
        <v>238.9</v>
      </c>
      <c r="G134" s="8">
        <v>4993.87</v>
      </c>
      <c r="H134" s="8">
        <v>259.57</v>
      </c>
      <c r="I134" s="8">
        <v>34348.04</v>
      </c>
      <c r="J134" s="8">
        <v>498.42</v>
      </c>
      <c r="K134" s="8">
        <v>727.72</v>
      </c>
      <c r="L134" s="8">
        <v>1296.8600000000001</v>
      </c>
      <c r="M134" s="8">
        <v>346.44</v>
      </c>
      <c r="N134" s="8">
        <v>376.71</v>
      </c>
      <c r="O134" s="8">
        <v>7243.85</v>
      </c>
      <c r="P134" s="8">
        <v>236.31</v>
      </c>
      <c r="Q134" s="8">
        <v>1845.01</v>
      </c>
      <c r="R134" s="8">
        <v>2052.85</v>
      </c>
      <c r="S134" s="8">
        <v>3069.4700000000003</v>
      </c>
      <c r="T134" s="8">
        <v>473.79</v>
      </c>
      <c r="U134" s="8">
        <v>359.76</v>
      </c>
      <c r="V134" s="8">
        <v>663.83</v>
      </c>
      <c r="W134" s="8">
        <v>1209.96</v>
      </c>
      <c r="X134" s="8">
        <v>871.4</v>
      </c>
      <c r="Y134" s="8">
        <v>946.87</v>
      </c>
      <c r="Z134" s="8">
        <v>8918.380000000001</v>
      </c>
      <c r="AA134" s="8">
        <v>6554.99</v>
      </c>
      <c r="AB134" s="8">
        <v>231.77</v>
      </c>
      <c r="AC134" s="8">
        <v>1498.4</v>
      </c>
      <c r="AD134" s="8">
        <v>478.78000000000003</v>
      </c>
      <c r="AE134" s="8">
        <v>579.94000000000005</v>
      </c>
      <c r="AF134" s="8">
        <v>14738.01</v>
      </c>
      <c r="AG134" s="8">
        <v>2207.41</v>
      </c>
      <c r="AH134" s="8">
        <v>690.45</v>
      </c>
      <c r="AI134" s="8">
        <v>198.12</v>
      </c>
      <c r="AJ134" s="8">
        <v>4594.9800000000005</v>
      </c>
      <c r="AK134" s="8">
        <v>346.59000000000003</v>
      </c>
      <c r="AL134" s="8">
        <v>270.13</v>
      </c>
      <c r="AM134" s="8">
        <v>17079.57</v>
      </c>
      <c r="AN134" s="8">
        <v>8605.4</v>
      </c>
      <c r="AO134" s="8">
        <v>793.99</v>
      </c>
    </row>
    <row r="135" spans="1:41">
      <c r="A135" s="6">
        <v>36341</v>
      </c>
      <c r="B135" s="7">
        <v>14864.79</v>
      </c>
      <c r="C135" s="8">
        <v>674.94</v>
      </c>
      <c r="D135" s="8">
        <v>2278.5500000000002</v>
      </c>
      <c r="E135" s="8">
        <v>996.59</v>
      </c>
      <c r="F135" s="8">
        <v>240.33</v>
      </c>
      <c r="G135" s="8">
        <v>5021.87</v>
      </c>
      <c r="H135" s="8">
        <v>266.47000000000003</v>
      </c>
      <c r="I135" s="8">
        <v>34130.65</v>
      </c>
      <c r="J135" s="8">
        <v>508.18</v>
      </c>
      <c r="K135" s="8">
        <v>745.05000000000007</v>
      </c>
      <c r="L135" s="8">
        <v>1279.7</v>
      </c>
      <c r="M135" s="8">
        <v>359.27</v>
      </c>
      <c r="N135" s="8">
        <v>373.72</v>
      </c>
      <c r="O135" s="8">
        <v>7083.39</v>
      </c>
      <c r="P135" s="8">
        <v>235.61</v>
      </c>
      <c r="Q135" s="8">
        <v>1862.26</v>
      </c>
      <c r="R135" s="8">
        <v>2090</v>
      </c>
      <c r="S135" s="8">
        <v>3204.57</v>
      </c>
      <c r="T135" s="8">
        <v>461.37</v>
      </c>
      <c r="U135" s="8">
        <v>357.67</v>
      </c>
      <c r="V135" s="8">
        <v>656.77</v>
      </c>
      <c r="W135" s="8">
        <v>1234.04</v>
      </c>
      <c r="X135" s="8">
        <v>890.48</v>
      </c>
      <c r="Y135" s="8">
        <v>945.36</v>
      </c>
      <c r="Z135" s="8">
        <v>9430.93</v>
      </c>
      <c r="AA135" s="8">
        <v>6468.39</v>
      </c>
      <c r="AB135" s="8">
        <v>229.04</v>
      </c>
      <c r="AC135" s="8">
        <v>1498.4</v>
      </c>
      <c r="AD135" s="8">
        <v>475.36</v>
      </c>
      <c r="AE135" s="8">
        <v>590.49</v>
      </c>
      <c r="AF135" s="8">
        <v>14869.83</v>
      </c>
      <c r="AG135" s="8">
        <v>2207.41</v>
      </c>
      <c r="AH135" s="8">
        <v>676.98</v>
      </c>
      <c r="AI135" s="8">
        <v>199.63</v>
      </c>
      <c r="AJ135" s="8">
        <v>4784.99</v>
      </c>
      <c r="AK135" s="8">
        <v>345.15000000000003</v>
      </c>
      <c r="AL135" s="8">
        <v>263.83</v>
      </c>
      <c r="AM135" s="8">
        <v>16983.07</v>
      </c>
      <c r="AN135" s="8">
        <v>8878.59</v>
      </c>
      <c r="AO135" s="8">
        <v>793.99</v>
      </c>
    </row>
    <row r="136" spans="1:41">
      <c r="A136" s="6">
        <v>36342</v>
      </c>
      <c r="B136" s="7">
        <v>14864.79</v>
      </c>
      <c r="C136" s="8">
        <v>674.94</v>
      </c>
      <c r="D136" s="8">
        <v>2278.5500000000002</v>
      </c>
      <c r="E136" s="8">
        <v>996.59</v>
      </c>
      <c r="F136" s="8">
        <v>240.33</v>
      </c>
      <c r="G136" s="8">
        <v>5021.87</v>
      </c>
      <c r="H136" s="8">
        <v>266.47000000000003</v>
      </c>
      <c r="I136" s="8">
        <v>34130.65</v>
      </c>
      <c r="J136" s="8">
        <v>508.18</v>
      </c>
      <c r="K136" s="8">
        <v>745.05000000000007</v>
      </c>
      <c r="L136" s="8">
        <v>1279.7</v>
      </c>
      <c r="M136" s="8">
        <v>359.27</v>
      </c>
      <c r="N136" s="8">
        <v>373.72</v>
      </c>
      <c r="O136" s="8">
        <v>7083.39</v>
      </c>
      <c r="P136" s="8">
        <v>235.61</v>
      </c>
      <c r="Q136" s="8">
        <v>1862.26</v>
      </c>
      <c r="R136" s="8">
        <v>2090</v>
      </c>
      <c r="S136" s="8">
        <v>3204.57</v>
      </c>
      <c r="T136" s="8">
        <v>461.37</v>
      </c>
      <c r="U136" s="8">
        <v>357.67</v>
      </c>
      <c r="V136" s="8">
        <v>656.77</v>
      </c>
      <c r="W136" s="8">
        <v>1234.04</v>
      </c>
      <c r="X136" s="8">
        <v>890.48</v>
      </c>
      <c r="Y136" s="8">
        <v>945.36</v>
      </c>
      <c r="Z136" s="8">
        <v>9430.93</v>
      </c>
      <c r="AA136" s="8">
        <v>6468.39</v>
      </c>
      <c r="AB136" s="8">
        <v>229.04</v>
      </c>
      <c r="AC136" s="8">
        <v>1498.4</v>
      </c>
      <c r="AD136" s="8">
        <v>475.36</v>
      </c>
      <c r="AE136" s="8">
        <v>590.49</v>
      </c>
      <c r="AF136" s="8">
        <v>14869.83</v>
      </c>
      <c r="AG136" s="8">
        <v>2207.41</v>
      </c>
      <c r="AH136" s="8">
        <v>676.98</v>
      </c>
      <c r="AI136" s="8">
        <v>199.63</v>
      </c>
      <c r="AJ136" s="8">
        <v>4784.99</v>
      </c>
      <c r="AK136" s="8">
        <v>345.15000000000003</v>
      </c>
      <c r="AL136" s="8">
        <v>263.83</v>
      </c>
      <c r="AM136" s="8">
        <v>16983.07</v>
      </c>
      <c r="AN136" s="8">
        <v>8878.59</v>
      </c>
      <c r="AO136" s="8">
        <v>793.99</v>
      </c>
    </row>
    <row r="137" spans="1:41">
      <c r="A137" s="6">
        <v>36343</v>
      </c>
      <c r="B137" s="7">
        <v>15138.210000000001</v>
      </c>
      <c r="C137" s="8">
        <v>689.46</v>
      </c>
      <c r="D137" s="8">
        <v>2367.33</v>
      </c>
      <c r="E137" s="8">
        <v>1003.76</v>
      </c>
      <c r="F137" s="8">
        <v>240.9</v>
      </c>
      <c r="G137" s="8">
        <v>5130.3599999999997</v>
      </c>
      <c r="H137" s="8">
        <v>261.73</v>
      </c>
      <c r="I137" s="8">
        <v>34782.83</v>
      </c>
      <c r="J137" s="8">
        <v>506.12</v>
      </c>
      <c r="K137" s="8">
        <v>732.92</v>
      </c>
      <c r="L137" s="8">
        <v>1276.8399999999999</v>
      </c>
      <c r="M137" s="8">
        <v>361.61</v>
      </c>
      <c r="N137" s="8">
        <v>373.72</v>
      </c>
      <c r="O137" s="8">
        <v>7243.85</v>
      </c>
      <c r="P137" s="8">
        <v>237.02</v>
      </c>
      <c r="Q137" s="8">
        <v>1982.96</v>
      </c>
      <c r="R137" s="8">
        <v>2090</v>
      </c>
      <c r="S137" s="8">
        <v>3188.36</v>
      </c>
      <c r="T137" s="8">
        <v>461.37</v>
      </c>
      <c r="U137" s="8">
        <v>358.19</v>
      </c>
      <c r="V137" s="8">
        <v>661.01</v>
      </c>
      <c r="W137" s="8">
        <v>1234.04</v>
      </c>
      <c r="X137" s="8">
        <v>885.71</v>
      </c>
      <c r="Y137" s="8">
        <v>945.36</v>
      </c>
      <c r="Z137" s="8">
        <v>8681.33</v>
      </c>
      <c r="AA137" s="8">
        <v>6537.67</v>
      </c>
      <c r="AB137" s="8">
        <v>227.23000000000002</v>
      </c>
      <c r="AC137" s="8">
        <v>1498.4</v>
      </c>
      <c r="AD137" s="8">
        <v>478.78000000000003</v>
      </c>
      <c r="AE137" s="8">
        <v>590.49</v>
      </c>
      <c r="AF137" s="8">
        <v>14948.93</v>
      </c>
      <c r="AG137" s="8">
        <v>2203.4700000000003</v>
      </c>
      <c r="AH137" s="8">
        <v>687.08</v>
      </c>
      <c r="AI137" s="8">
        <v>200.89000000000001</v>
      </c>
      <c r="AJ137" s="8">
        <v>4923.1900000000005</v>
      </c>
      <c r="AK137" s="8">
        <v>343.71</v>
      </c>
      <c r="AL137" s="8">
        <v>266.19</v>
      </c>
      <c r="AM137" s="8">
        <v>17369.05</v>
      </c>
      <c r="AN137" s="8">
        <v>8946.89</v>
      </c>
      <c r="AO137" s="8">
        <v>793.99</v>
      </c>
    </row>
    <row r="138" spans="1:41">
      <c r="A138" s="6">
        <v>36346</v>
      </c>
      <c r="B138" s="7">
        <v>15385.67</v>
      </c>
      <c r="C138" s="8">
        <v>703.97</v>
      </c>
      <c r="D138" s="8">
        <v>2293.35</v>
      </c>
      <c r="E138" s="8">
        <v>996.59</v>
      </c>
      <c r="F138" s="8">
        <v>242.62</v>
      </c>
      <c r="G138" s="8">
        <v>5242.34</v>
      </c>
      <c r="H138" s="8">
        <v>267.33</v>
      </c>
      <c r="I138" s="8">
        <v>34239.340000000004</v>
      </c>
      <c r="J138" s="8">
        <v>513.32000000000005</v>
      </c>
      <c r="K138" s="8">
        <v>744.18000000000006</v>
      </c>
      <c r="L138" s="8">
        <v>1283.99</v>
      </c>
      <c r="M138" s="8">
        <v>361.61</v>
      </c>
      <c r="N138" s="8">
        <v>369.98</v>
      </c>
      <c r="O138" s="8">
        <v>7243.85</v>
      </c>
      <c r="P138" s="8">
        <v>239.85</v>
      </c>
      <c r="Q138" s="8">
        <v>2034.69</v>
      </c>
      <c r="R138" s="8">
        <v>2065.23</v>
      </c>
      <c r="S138" s="8">
        <v>3204.57</v>
      </c>
      <c r="T138" s="8">
        <v>466.69</v>
      </c>
      <c r="U138" s="8">
        <v>363.42</v>
      </c>
      <c r="V138" s="8">
        <v>661.01</v>
      </c>
      <c r="W138" s="8">
        <v>1294.24</v>
      </c>
      <c r="X138" s="8">
        <v>907.97</v>
      </c>
      <c r="Y138" s="8">
        <v>945.36</v>
      </c>
      <c r="Z138" s="8">
        <v>9020.89</v>
      </c>
      <c r="AA138" s="8">
        <v>6624.26</v>
      </c>
      <c r="AB138" s="8">
        <v>230.86</v>
      </c>
      <c r="AC138" s="8">
        <v>1498.4</v>
      </c>
      <c r="AD138" s="8">
        <v>478.78000000000003</v>
      </c>
      <c r="AE138" s="8">
        <v>594.70000000000005</v>
      </c>
      <c r="AF138" s="8">
        <v>15080.75</v>
      </c>
      <c r="AG138" s="8">
        <v>2238.94</v>
      </c>
      <c r="AH138" s="8">
        <v>683.08</v>
      </c>
      <c r="AI138" s="8">
        <v>200.89000000000001</v>
      </c>
      <c r="AJ138" s="8">
        <v>4836.82</v>
      </c>
      <c r="AK138" s="8">
        <v>340.82</v>
      </c>
      <c r="AL138" s="8">
        <v>265.25</v>
      </c>
      <c r="AM138" s="8">
        <v>16983.07</v>
      </c>
      <c r="AN138" s="8">
        <v>8946.89</v>
      </c>
      <c r="AO138" s="8">
        <v>768.38</v>
      </c>
    </row>
    <row r="139" spans="1:41">
      <c r="A139" s="6">
        <v>36347</v>
      </c>
      <c r="B139" s="7">
        <v>15347.39</v>
      </c>
      <c r="C139" s="8">
        <v>707.6</v>
      </c>
      <c r="D139" s="8">
        <v>2248.96</v>
      </c>
      <c r="E139" s="8">
        <v>1003.76</v>
      </c>
      <c r="F139" s="8">
        <v>242.04</v>
      </c>
      <c r="G139" s="8">
        <v>5217.84</v>
      </c>
      <c r="H139" s="8">
        <v>262.16000000000003</v>
      </c>
      <c r="I139" s="8">
        <v>34782.83</v>
      </c>
      <c r="J139" s="8">
        <v>526.68000000000006</v>
      </c>
      <c r="K139" s="8">
        <v>736.39</v>
      </c>
      <c r="L139" s="8">
        <v>1291.1400000000001</v>
      </c>
      <c r="M139" s="8">
        <v>355.77</v>
      </c>
      <c r="N139" s="8">
        <v>366.24</v>
      </c>
      <c r="O139" s="8">
        <v>7060.46</v>
      </c>
      <c r="P139" s="8">
        <v>241.97</v>
      </c>
      <c r="Q139" s="8">
        <v>2000.2</v>
      </c>
      <c r="R139" s="8">
        <v>2052.85</v>
      </c>
      <c r="S139" s="8">
        <v>3301.84</v>
      </c>
      <c r="T139" s="8">
        <v>454.27</v>
      </c>
      <c r="U139" s="8">
        <v>361.33</v>
      </c>
      <c r="V139" s="8">
        <v>661.01</v>
      </c>
      <c r="W139" s="8">
        <v>1279.19</v>
      </c>
      <c r="X139" s="8">
        <v>915.92000000000007</v>
      </c>
      <c r="Y139" s="8">
        <v>946.87</v>
      </c>
      <c r="Z139" s="8">
        <v>9840.9699999999993</v>
      </c>
      <c r="AA139" s="8">
        <v>6580.96</v>
      </c>
      <c r="AB139" s="8">
        <v>236.32</v>
      </c>
      <c r="AC139" s="8">
        <v>1498.4</v>
      </c>
      <c r="AD139" s="8">
        <v>486.76</v>
      </c>
      <c r="AE139" s="8">
        <v>611.58000000000004</v>
      </c>
      <c r="AF139" s="8">
        <v>14896.2</v>
      </c>
      <c r="AG139" s="8">
        <v>2235</v>
      </c>
      <c r="AH139" s="8">
        <v>680.35</v>
      </c>
      <c r="AI139" s="8">
        <v>198.88</v>
      </c>
      <c r="AJ139" s="8">
        <v>5044.1099999999997</v>
      </c>
      <c r="AK139" s="8">
        <v>335.04</v>
      </c>
      <c r="AL139" s="8">
        <v>269.98</v>
      </c>
      <c r="AM139" s="8">
        <v>16645.34</v>
      </c>
      <c r="AN139" s="8">
        <v>8742</v>
      </c>
      <c r="AO139" s="8">
        <v>793.99</v>
      </c>
    </row>
    <row r="140" spans="1:41">
      <c r="A140" s="6">
        <v>36348</v>
      </c>
      <c r="B140" s="7">
        <v>15213.960000000001</v>
      </c>
      <c r="C140" s="8">
        <v>714.86</v>
      </c>
      <c r="D140" s="8">
        <v>2308.14</v>
      </c>
      <c r="E140" s="8">
        <v>1003.76</v>
      </c>
      <c r="F140" s="8">
        <v>241.76</v>
      </c>
      <c r="G140" s="8">
        <v>5210.8500000000004</v>
      </c>
      <c r="H140" s="8">
        <v>257.41000000000003</v>
      </c>
      <c r="I140" s="8">
        <v>33913.25</v>
      </c>
      <c r="J140" s="8">
        <v>520</v>
      </c>
      <c r="K140" s="8">
        <v>727.72</v>
      </c>
      <c r="L140" s="8">
        <v>1281.1300000000001</v>
      </c>
      <c r="M140" s="8">
        <v>366.27</v>
      </c>
      <c r="N140" s="8">
        <v>364.37</v>
      </c>
      <c r="O140" s="8">
        <v>7243.85</v>
      </c>
      <c r="P140" s="8">
        <v>239.14000000000001</v>
      </c>
      <c r="Q140" s="8">
        <v>1931.23</v>
      </c>
      <c r="R140" s="8">
        <v>2062.13</v>
      </c>
      <c r="S140" s="8">
        <v>3350.48</v>
      </c>
      <c r="T140" s="8">
        <v>472.01</v>
      </c>
      <c r="U140" s="8">
        <v>358.19</v>
      </c>
      <c r="V140" s="8">
        <v>646.89</v>
      </c>
      <c r="W140" s="8">
        <v>1249.0899999999999</v>
      </c>
      <c r="X140" s="8">
        <v>895.25</v>
      </c>
      <c r="Y140" s="8">
        <v>924.15</v>
      </c>
      <c r="Z140" s="8">
        <v>9430.93</v>
      </c>
      <c r="AA140" s="8">
        <v>6572.3</v>
      </c>
      <c r="AB140" s="8">
        <v>235.41</v>
      </c>
      <c r="AC140" s="8">
        <v>1506.1200000000001</v>
      </c>
      <c r="AD140" s="8">
        <v>487.90000000000003</v>
      </c>
      <c r="AE140" s="8">
        <v>602.19000000000005</v>
      </c>
      <c r="AF140" s="8">
        <v>14658.91</v>
      </c>
      <c r="AG140" s="8">
        <v>2175.87</v>
      </c>
      <c r="AH140" s="8">
        <v>683.71</v>
      </c>
      <c r="AI140" s="8">
        <v>206.43</v>
      </c>
      <c r="AJ140" s="8">
        <v>5182.3</v>
      </c>
      <c r="AK140" s="8">
        <v>330.71</v>
      </c>
      <c r="AL140" s="8">
        <v>276.3</v>
      </c>
      <c r="AM140" s="8">
        <v>16886.580000000002</v>
      </c>
      <c r="AN140" s="8">
        <v>8673.7000000000007</v>
      </c>
      <c r="AO140" s="8">
        <v>792.71</v>
      </c>
    </row>
    <row r="141" spans="1:41">
      <c r="A141" s="6">
        <v>36349</v>
      </c>
      <c r="B141" s="7">
        <v>15143.39</v>
      </c>
      <c r="C141" s="8">
        <v>711.23</v>
      </c>
      <c r="D141" s="8">
        <v>2322.94</v>
      </c>
      <c r="E141" s="8">
        <v>1003.76</v>
      </c>
      <c r="F141" s="8">
        <v>241.76</v>
      </c>
      <c r="G141" s="8">
        <v>5084.8599999999997</v>
      </c>
      <c r="H141" s="8">
        <v>257.41000000000003</v>
      </c>
      <c r="I141" s="8">
        <v>34782.83</v>
      </c>
      <c r="J141" s="8">
        <v>527.96</v>
      </c>
      <c r="K141" s="8">
        <v>716.46</v>
      </c>
      <c r="L141" s="8">
        <v>1276.8399999999999</v>
      </c>
      <c r="M141" s="8">
        <v>361.61</v>
      </c>
      <c r="N141" s="8">
        <v>366.24</v>
      </c>
      <c r="O141" s="8">
        <v>7335.55</v>
      </c>
      <c r="P141" s="8">
        <v>242.68</v>
      </c>
      <c r="Q141" s="8">
        <v>1931.23</v>
      </c>
      <c r="R141" s="8">
        <v>2083.81</v>
      </c>
      <c r="S141" s="8">
        <v>3463.96</v>
      </c>
      <c r="T141" s="8">
        <v>486.21000000000004</v>
      </c>
      <c r="U141" s="8">
        <v>370.74</v>
      </c>
      <c r="V141" s="8">
        <v>628.52</v>
      </c>
      <c r="W141" s="8">
        <v>1240.06</v>
      </c>
      <c r="X141" s="8">
        <v>911.15</v>
      </c>
      <c r="Y141" s="8">
        <v>931.72</v>
      </c>
      <c r="Z141" s="8">
        <v>9020.89</v>
      </c>
      <c r="AA141" s="8">
        <v>6442.42</v>
      </c>
      <c r="AB141" s="8">
        <v>234.5</v>
      </c>
      <c r="AC141" s="8">
        <v>1506.1200000000001</v>
      </c>
      <c r="AD141" s="8">
        <v>491.32</v>
      </c>
      <c r="AE141" s="8">
        <v>602.19000000000005</v>
      </c>
      <c r="AF141" s="8">
        <v>14632.550000000001</v>
      </c>
      <c r="AG141" s="8">
        <v>2183.7600000000002</v>
      </c>
      <c r="AH141" s="8">
        <v>697.19</v>
      </c>
      <c r="AI141" s="8">
        <v>203.91</v>
      </c>
      <c r="AJ141" s="8">
        <v>5044.1099999999997</v>
      </c>
      <c r="AK141" s="8">
        <v>332.15000000000003</v>
      </c>
      <c r="AL141" s="8">
        <v>277.88</v>
      </c>
      <c r="AM141" s="8">
        <v>17369.05</v>
      </c>
      <c r="AN141" s="8">
        <v>8427.83</v>
      </c>
      <c r="AO141" s="8">
        <v>793.99</v>
      </c>
    </row>
    <row r="142" spans="1:41">
      <c r="A142" s="6">
        <v>36350</v>
      </c>
      <c r="B142" s="7">
        <v>15269.31</v>
      </c>
      <c r="C142" s="8">
        <v>725.74</v>
      </c>
      <c r="D142" s="8">
        <v>2367.33</v>
      </c>
      <c r="E142" s="8">
        <v>1039.6100000000001</v>
      </c>
      <c r="F142" s="8">
        <v>240.33</v>
      </c>
      <c r="G142" s="8">
        <v>5126.8599999999997</v>
      </c>
      <c r="H142" s="8">
        <v>252.24</v>
      </c>
      <c r="I142" s="8">
        <v>34782.83</v>
      </c>
      <c r="J142" s="8">
        <v>522.57000000000005</v>
      </c>
      <c r="K142" s="8">
        <v>727.72</v>
      </c>
      <c r="L142" s="8">
        <v>1278.27</v>
      </c>
      <c r="M142" s="8">
        <v>354.61</v>
      </c>
      <c r="N142" s="8">
        <v>365.5</v>
      </c>
      <c r="O142" s="8">
        <v>7335.55</v>
      </c>
      <c r="P142" s="8">
        <v>249.05</v>
      </c>
      <c r="Q142" s="8">
        <v>1862.26</v>
      </c>
      <c r="R142" s="8">
        <v>2083.81</v>
      </c>
      <c r="S142" s="8">
        <v>3463.96</v>
      </c>
      <c r="T142" s="8">
        <v>496.85</v>
      </c>
      <c r="U142" s="8">
        <v>366.04</v>
      </c>
      <c r="V142" s="8">
        <v>631.35</v>
      </c>
      <c r="W142" s="8">
        <v>1234.04</v>
      </c>
      <c r="X142" s="8">
        <v>890.48</v>
      </c>
      <c r="Y142" s="8">
        <v>946.87</v>
      </c>
      <c r="Z142" s="8">
        <v>9225.91</v>
      </c>
      <c r="AA142" s="8">
        <v>6442.42</v>
      </c>
      <c r="AB142" s="8">
        <v>236.32</v>
      </c>
      <c r="AC142" s="8">
        <v>1506.1200000000001</v>
      </c>
      <c r="AD142" s="8">
        <v>487.90000000000003</v>
      </c>
      <c r="AE142" s="8">
        <v>605.36</v>
      </c>
      <c r="AF142" s="8">
        <v>14395.26</v>
      </c>
      <c r="AG142" s="8">
        <v>2156.16</v>
      </c>
      <c r="AH142" s="8">
        <v>682.03</v>
      </c>
      <c r="AI142" s="8">
        <v>203.91</v>
      </c>
      <c r="AJ142" s="8">
        <v>5044.1099999999997</v>
      </c>
      <c r="AK142" s="8">
        <v>336.49</v>
      </c>
      <c r="AL142" s="8">
        <v>277.88</v>
      </c>
      <c r="AM142" s="8">
        <v>17320.8</v>
      </c>
      <c r="AN142" s="8">
        <v>8468.81</v>
      </c>
      <c r="AO142" s="8">
        <v>793.99</v>
      </c>
    </row>
    <row r="143" spans="1:41">
      <c r="A143" s="6">
        <v>36353</v>
      </c>
      <c r="B143" s="7">
        <v>15258.79</v>
      </c>
      <c r="C143" s="8">
        <v>725.74</v>
      </c>
      <c r="D143" s="8">
        <v>2337.73</v>
      </c>
      <c r="E143" s="8">
        <v>1125.6500000000001</v>
      </c>
      <c r="F143" s="8">
        <v>237.47</v>
      </c>
      <c r="G143" s="8">
        <v>5140.8599999999997</v>
      </c>
      <c r="H143" s="8">
        <v>244.05</v>
      </c>
      <c r="I143" s="8">
        <v>34674.129999999997</v>
      </c>
      <c r="J143" s="8">
        <v>518.46</v>
      </c>
      <c r="K143" s="8">
        <v>719.92</v>
      </c>
      <c r="L143" s="8">
        <v>1281.1300000000001</v>
      </c>
      <c r="M143" s="8">
        <v>352.27</v>
      </c>
      <c r="N143" s="8">
        <v>381.19</v>
      </c>
      <c r="O143" s="8">
        <v>7152.16</v>
      </c>
      <c r="P143" s="8">
        <v>244.1</v>
      </c>
      <c r="Q143" s="8">
        <v>1903.64</v>
      </c>
      <c r="R143" s="8">
        <v>2071.42</v>
      </c>
      <c r="S143" s="8">
        <v>3480.1800000000003</v>
      </c>
      <c r="T143" s="8">
        <v>496.85</v>
      </c>
      <c r="U143" s="8">
        <v>371.27</v>
      </c>
      <c r="V143" s="8">
        <v>635.59</v>
      </c>
      <c r="W143" s="8">
        <v>1234.04</v>
      </c>
      <c r="X143" s="8">
        <v>914.33</v>
      </c>
      <c r="Y143" s="8">
        <v>969.6</v>
      </c>
      <c r="Z143" s="8">
        <v>9072.14</v>
      </c>
      <c r="AA143" s="8">
        <v>6234.6</v>
      </c>
      <c r="AB143" s="8">
        <v>239.95000000000002</v>
      </c>
      <c r="AC143" s="8">
        <v>1498.4</v>
      </c>
      <c r="AD143" s="8">
        <v>489.04</v>
      </c>
      <c r="AE143" s="8">
        <v>602.19000000000005</v>
      </c>
      <c r="AF143" s="8">
        <v>14316.17</v>
      </c>
      <c r="AG143" s="8">
        <v>2152.2200000000003</v>
      </c>
      <c r="AH143" s="8">
        <v>707.29</v>
      </c>
      <c r="AI143" s="8">
        <v>206.43</v>
      </c>
      <c r="AJ143" s="8">
        <v>5044.1099999999997</v>
      </c>
      <c r="AK143" s="8">
        <v>332.15000000000003</v>
      </c>
      <c r="AL143" s="8">
        <v>277.88</v>
      </c>
      <c r="AM143" s="8">
        <v>17272.55</v>
      </c>
      <c r="AN143" s="8">
        <v>8366.36</v>
      </c>
      <c r="AO143" s="8">
        <v>768.38</v>
      </c>
    </row>
    <row r="144" spans="1:41">
      <c r="A144" s="6">
        <v>36354</v>
      </c>
      <c r="B144" s="7">
        <v>15143.800000000001</v>
      </c>
      <c r="C144" s="8">
        <v>711.23</v>
      </c>
      <c r="D144" s="8">
        <v>2337.73</v>
      </c>
      <c r="E144" s="8">
        <v>1147.1600000000001</v>
      </c>
      <c r="F144" s="8">
        <v>239.76</v>
      </c>
      <c r="G144" s="8">
        <v>5116.3599999999997</v>
      </c>
      <c r="H144" s="8">
        <v>243.62</v>
      </c>
      <c r="I144" s="8">
        <v>34674.129999999997</v>
      </c>
      <c r="J144" s="8">
        <v>515.12</v>
      </c>
      <c r="K144" s="8">
        <v>694.80000000000007</v>
      </c>
      <c r="L144" s="8">
        <v>1265.4000000000001</v>
      </c>
      <c r="M144" s="8">
        <v>346.44</v>
      </c>
      <c r="N144" s="8">
        <v>372.22</v>
      </c>
      <c r="O144" s="8">
        <v>6877.07</v>
      </c>
      <c r="P144" s="8">
        <v>246.22</v>
      </c>
      <c r="Q144" s="8">
        <v>1911.92</v>
      </c>
      <c r="R144" s="8">
        <v>2021.88</v>
      </c>
      <c r="S144" s="8">
        <v>3485.58</v>
      </c>
      <c r="T144" s="8">
        <v>495.08</v>
      </c>
      <c r="U144" s="8">
        <v>369.17</v>
      </c>
      <c r="V144" s="8">
        <v>635.59</v>
      </c>
      <c r="W144" s="8">
        <v>1222</v>
      </c>
      <c r="X144" s="8">
        <v>903.2</v>
      </c>
      <c r="Y144" s="8">
        <v>981.72</v>
      </c>
      <c r="Z144" s="8">
        <v>9072.14</v>
      </c>
      <c r="AA144" s="8">
        <v>6217.28</v>
      </c>
      <c r="AB144" s="8">
        <v>256.31</v>
      </c>
      <c r="AC144" s="8">
        <v>1498.4</v>
      </c>
      <c r="AD144" s="8">
        <v>489.04</v>
      </c>
      <c r="AE144" s="8">
        <v>596.91</v>
      </c>
      <c r="AF144" s="8">
        <v>14237.07</v>
      </c>
      <c r="AG144" s="8">
        <v>2116.75</v>
      </c>
      <c r="AH144" s="8">
        <v>705.61</v>
      </c>
      <c r="AI144" s="8">
        <v>206.43</v>
      </c>
      <c r="AJ144" s="8">
        <v>5389.59</v>
      </c>
      <c r="AK144" s="8">
        <v>326.38</v>
      </c>
      <c r="AL144" s="8">
        <v>277.88</v>
      </c>
      <c r="AM144" s="8">
        <v>16934.82</v>
      </c>
      <c r="AN144" s="8">
        <v>8222.94</v>
      </c>
      <c r="AO144" s="8">
        <v>768.38</v>
      </c>
    </row>
    <row r="145" spans="1:41">
      <c r="A145" s="6">
        <v>36355</v>
      </c>
      <c r="B145" s="7">
        <v>15386.62</v>
      </c>
      <c r="C145" s="8">
        <v>718.49</v>
      </c>
      <c r="D145" s="8">
        <v>2337.73</v>
      </c>
      <c r="E145" s="8">
        <v>1161.5</v>
      </c>
      <c r="F145" s="8">
        <v>237.47</v>
      </c>
      <c r="G145" s="8">
        <v>5336.83</v>
      </c>
      <c r="H145" s="8">
        <v>245.77</v>
      </c>
      <c r="I145" s="8">
        <v>33695.86</v>
      </c>
      <c r="J145" s="8">
        <v>528.73</v>
      </c>
      <c r="K145" s="8">
        <v>724.26</v>
      </c>
      <c r="L145" s="8">
        <v>1286.8500000000001</v>
      </c>
      <c r="M145" s="8">
        <v>354.61</v>
      </c>
      <c r="N145" s="8">
        <v>369.98</v>
      </c>
      <c r="O145" s="8">
        <v>6932.09</v>
      </c>
      <c r="P145" s="8">
        <v>249.05</v>
      </c>
      <c r="Q145" s="8">
        <v>1884.26</v>
      </c>
      <c r="R145" s="8">
        <v>2052.85</v>
      </c>
      <c r="S145" s="8">
        <v>3453.16</v>
      </c>
      <c r="T145" s="8">
        <v>514.6</v>
      </c>
      <c r="U145" s="8">
        <v>368.65000000000003</v>
      </c>
      <c r="V145" s="8">
        <v>673.72</v>
      </c>
      <c r="W145" s="8">
        <v>1228.02</v>
      </c>
      <c r="X145" s="8">
        <v>933.41</v>
      </c>
      <c r="Y145" s="8">
        <v>984.75</v>
      </c>
      <c r="Z145" s="8">
        <v>8918.380000000001</v>
      </c>
      <c r="AA145" s="8">
        <v>6364.49</v>
      </c>
      <c r="AB145" s="8">
        <v>254.49</v>
      </c>
      <c r="AC145" s="8">
        <v>1513.8500000000001</v>
      </c>
      <c r="AD145" s="8">
        <v>478.78000000000003</v>
      </c>
      <c r="AE145" s="8">
        <v>591.63</v>
      </c>
      <c r="AF145" s="8">
        <v>14342.53</v>
      </c>
      <c r="AG145" s="8">
        <v>2128.5700000000002</v>
      </c>
      <c r="AH145" s="8">
        <v>712.68000000000006</v>
      </c>
      <c r="AI145" s="8">
        <v>206.43</v>
      </c>
      <c r="AJ145" s="8">
        <v>5527.79</v>
      </c>
      <c r="AK145" s="8">
        <v>323.49</v>
      </c>
      <c r="AL145" s="8">
        <v>280.25</v>
      </c>
      <c r="AM145" s="8">
        <v>17320.8</v>
      </c>
      <c r="AN145" s="8">
        <v>8386.85</v>
      </c>
      <c r="AO145" s="8">
        <v>768.38</v>
      </c>
    </row>
    <row r="146" spans="1:41">
      <c r="A146" s="6">
        <v>36356</v>
      </c>
      <c r="B146" s="7">
        <v>15470.73</v>
      </c>
      <c r="C146" s="8">
        <v>754.77</v>
      </c>
      <c r="D146" s="8">
        <v>2367.33</v>
      </c>
      <c r="E146" s="8">
        <v>1157.9100000000001</v>
      </c>
      <c r="F146" s="8">
        <v>241.76</v>
      </c>
      <c r="G146" s="8">
        <v>5424.32</v>
      </c>
      <c r="H146" s="8">
        <v>244.05</v>
      </c>
      <c r="I146" s="8">
        <v>33695.86</v>
      </c>
      <c r="J146" s="8">
        <v>526.68000000000006</v>
      </c>
      <c r="K146" s="8">
        <v>716.46</v>
      </c>
      <c r="L146" s="8">
        <v>1272.55</v>
      </c>
      <c r="M146" s="8">
        <v>349.94</v>
      </c>
      <c r="N146" s="8">
        <v>373.72</v>
      </c>
      <c r="O146" s="8">
        <v>6784.4000000000005</v>
      </c>
      <c r="P146" s="8">
        <v>249.76000000000002</v>
      </c>
      <c r="Q146" s="8">
        <v>1887.71</v>
      </c>
      <c r="R146" s="8">
        <v>2049.75</v>
      </c>
      <c r="S146" s="8">
        <v>3480.1800000000003</v>
      </c>
      <c r="T146" s="8">
        <v>514.6</v>
      </c>
      <c r="U146" s="8">
        <v>369.17</v>
      </c>
      <c r="V146" s="8">
        <v>670.9</v>
      </c>
      <c r="W146" s="8">
        <v>1264.1400000000001</v>
      </c>
      <c r="X146" s="8">
        <v>952.5</v>
      </c>
      <c r="Y146" s="8">
        <v>981.72</v>
      </c>
      <c r="Z146" s="8">
        <v>8918.380000000001</v>
      </c>
      <c r="AA146" s="8">
        <v>6321.1900000000005</v>
      </c>
      <c r="AB146" s="8">
        <v>268.13</v>
      </c>
      <c r="AC146" s="8">
        <v>1516.94</v>
      </c>
      <c r="AD146" s="8">
        <v>475.36</v>
      </c>
      <c r="AE146" s="8">
        <v>587.4</v>
      </c>
      <c r="AF146" s="8">
        <v>14527.08</v>
      </c>
      <c r="AG146" s="8">
        <v>2152.2200000000003</v>
      </c>
      <c r="AH146" s="8">
        <v>692.32</v>
      </c>
      <c r="AI146" s="8">
        <v>206.43</v>
      </c>
      <c r="AJ146" s="8">
        <v>5527.79</v>
      </c>
      <c r="AK146" s="8">
        <v>332.15000000000003</v>
      </c>
      <c r="AL146" s="8">
        <v>280.25</v>
      </c>
      <c r="AM146" s="8">
        <v>17465.54</v>
      </c>
      <c r="AN146" s="8">
        <v>8332.2100000000009</v>
      </c>
      <c r="AO146" s="8">
        <v>781.18000000000006</v>
      </c>
    </row>
    <row r="147" spans="1:41">
      <c r="A147" s="6">
        <v>36357</v>
      </c>
      <c r="B147" s="7">
        <v>15455.65</v>
      </c>
      <c r="C147" s="8">
        <v>798.32</v>
      </c>
      <c r="D147" s="8">
        <v>2367.33</v>
      </c>
      <c r="E147" s="8">
        <v>1179.42</v>
      </c>
      <c r="F147" s="8">
        <v>243.19</v>
      </c>
      <c r="G147" s="8">
        <v>5378.82</v>
      </c>
      <c r="H147" s="8">
        <v>241.46</v>
      </c>
      <c r="I147" s="8">
        <v>34456.730000000003</v>
      </c>
      <c r="J147" s="8">
        <v>543.38</v>
      </c>
      <c r="K147" s="8">
        <v>706.93000000000006</v>
      </c>
      <c r="L147" s="8">
        <v>1268.26</v>
      </c>
      <c r="M147" s="8">
        <v>347.61</v>
      </c>
      <c r="N147" s="8">
        <v>369.98</v>
      </c>
      <c r="O147" s="8">
        <v>6922.8600000000006</v>
      </c>
      <c r="P147" s="8">
        <v>253.29</v>
      </c>
      <c r="Q147" s="8">
        <v>1884.26</v>
      </c>
      <c r="R147" s="8">
        <v>2043.56</v>
      </c>
      <c r="S147" s="8">
        <v>3674.7200000000003</v>
      </c>
      <c r="T147" s="8">
        <v>509.28000000000003</v>
      </c>
      <c r="U147" s="8">
        <v>371.27</v>
      </c>
      <c r="V147" s="8">
        <v>649.71</v>
      </c>
      <c r="W147" s="8">
        <v>1240.06</v>
      </c>
      <c r="X147" s="8">
        <v>952.5</v>
      </c>
      <c r="Y147" s="8">
        <v>977.17000000000007</v>
      </c>
      <c r="Z147" s="8">
        <v>9020.89</v>
      </c>
      <c r="AA147" s="8">
        <v>6303.87</v>
      </c>
      <c r="AB147" s="8">
        <v>273.58</v>
      </c>
      <c r="AC147" s="8">
        <v>1520.03</v>
      </c>
      <c r="AD147" s="8">
        <v>524.37</v>
      </c>
      <c r="AE147" s="8">
        <v>581.06000000000006</v>
      </c>
      <c r="AF147" s="8">
        <v>14395.26</v>
      </c>
      <c r="AG147" s="8">
        <v>2144.34</v>
      </c>
      <c r="AH147" s="8">
        <v>712.68000000000006</v>
      </c>
      <c r="AI147" s="8">
        <v>208.19</v>
      </c>
      <c r="AJ147" s="8">
        <v>5475.97</v>
      </c>
      <c r="AK147" s="8">
        <v>332.15000000000003</v>
      </c>
      <c r="AL147" s="8">
        <v>292.09000000000003</v>
      </c>
      <c r="AM147" s="8">
        <v>17803.28</v>
      </c>
      <c r="AN147" s="8">
        <v>8263.92</v>
      </c>
      <c r="AO147" s="8">
        <v>793.99</v>
      </c>
    </row>
    <row r="148" spans="1:41">
      <c r="A148" s="6">
        <v>36360</v>
      </c>
      <c r="B148" s="7">
        <v>15435.2</v>
      </c>
      <c r="C148" s="8">
        <v>805.57</v>
      </c>
      <c r="D148" s="8">
        <v>2337.73</v>
      </c>
      <c r="E148" s="8">
        <v>1147.1600000000001</v>
      </c>
      <c r="F148" s="8">
        <v>241.76</v>
      </c>
      <c r="G148" s="8">
        <v>5354.33</v>
      </c>
      <c r="H148" s="8">
        <v>243.62</v>
      </c>
      <c r="I148" s="8">
        <v>34782.83</v>
      </c>
      <c r="J148" s="8">
        <v>560.08000000000004</v>
      </c>
      <c r="K148" s="8">
        <v>701.73</v>
      </c>
      <c r="L148" s="8">
        <v>1258.25</v>
      </c>
      <c r="M148" s="8">
        <v>338.28000000000003</v>
      </c>
      <c r="N148" s="8">
        <v>369.98</v>
      </c>
      <c r="O148" s="8">
        <v>6922.8600000000006</v>
      </c>
      <c r="P148" s="8">
        <v>251.88</v>
      </c>
      <c r="Q148" s="8">
        <v>1856.6000000000001</v>
      </c>
      <c r="R148" s="8">
        <v>2059.04</v>
      </c>
      <c r="S148" s="8">
        <v>3674.7200000000003</v>
      </c>
      <c r="T148" s="8">
        <v>514.6</v>
      </c>
      <c r="U148" s="8">
        <v>376.49</v>
      </c>
      <c r="V148" s="8">
        <v>642.65</v>
      </c>
      <c r="W148" s="8">
        <v>1264.1400000000001</v>
      </c>
      <c r="X148" s="8">
        <v>974.76</v>
      </c>
      <c r="Y148" s="8">
        <v>969.6</v>
      </c>
      <c r="Z148" s="8">
        <v>8969.64</v>
      </c>
      <c r="AA148" s="8">
        <v>6277.89</v>
      </c>
      <c r="AB148" s="8">
        <v>268.13</v>
      </c>
      <c r="AC148" s="8">
        <v>1544.74</v>
      </c>
      <c r="AD148" s="8">
        <v>522.09</v>
      </c>
      <c r="AE148" s="8">
        <v>576.84</v>
      </c>
      <c r="AF148" s="8">
        <v>14368.9</v>
      </c>
      <c r="AG148" s="8">
        <v>2148.2800000000002</v>
      </c>
      <c r="AH148" s="8">
        <v>710.98</v>
      </c>
      <c r="AI148" s="8">
        <v>207.19</v>
      </c>
      <c r="AJ148" s="8">
        <v>5493.24</v>
      </c>
      <c r="AK148" s="8">
        <v>329.26</v>
      </c>
      <c r="AL148" s="8">
        <v>282.62</v>
      </c>
      <c r="AM148" s="8">
        <v>17706.78</v>
      </c>
      <c r="AN148" s="8">
        <v>8304.89</v>
      </c>
      <c r="AO148" s="8">
        <v>781.18000000000006</v>
      </c>
    </row>
    <row r="149" spans="1:41">
      <c r="A149" s="6">
        <v>36361</v>
      </c>
      <c r="B149" s="7">
        <v>15177.45</v>
      </c>
      <c r="C149" s="8">
        <v>780.17000000000007</v>
      </c>
      <c r="D149" s="8">
        <v>2337.73</v>
      </c>
      <c r="E149" s="8">
        <v>1147.1600000000001</v>
      </c>
      <c r="F149" s="8">
        <v>243.19</v>
      </c>
      <c r="G149" s="8">
        <v>5193.3500000000004</v>
      </c>
      <c r="H149" s="8">
        <v>237.15</v>
      </c>
      <c r="I149" s="8">
        <v>34674.129999999997</v>
      </c>
      <c r="J149" s="8">
        <v>549.80000000000007</v>
      </c>
      <c r="K149" s="8">
        <v>706.06000000000006</v>
      </c>
      <c r="L149" s="8">
        <v>1251.1000000000001</v>
      </c>
      <c r="M149" s="8">
        <v>326.61</v>
      </c>
      <c r="N149" s="8">
        <v>352.79</v>
      </c>
      <c r="O149" s="8">
        <v>6830.55</v>
      </c>
      <c r="P149" s="8">
        <v>249.76000000000002</v>
      </c>
      <c r="Q149" s="8">
        <v>1853.14</v>
      </c>
      <c r="R149" s="8">
        <v>2031.17</v>
      </c>
      <c r="S149" s="8">
        <v>3620.6800000000003</v>
      </c>
      <c r="T149" s="8">
        <v>512.83000000000004</v>
      </c>
      <c r="U149" s="8">
        <v>377.02</v>
      </c>
      <c r="V149" s="8">
        <v>635.59</v>
      </c>
      <c r="W149" s="8">
        <v>1279.19</v>
      </c>
      <c r="X149" s="8">
        <v>947.73</v>
      </c>
      <c r="Y149" s="8">
        <v>962.02</v>
      </c>
      <c r="Z149" s="8">
        <v>8938.880000000001</v>
      </c>
      <c r="AA149" s="8">
        <v>6234.6</v>
      </c>
      <c r="AB149" s="8">
        <v>268.13</v>
      </c>
      <c r="AC149" s="8">
        <v>1544.74</v>
      </c>
      <c r="AD149" s="8">
        <v>501.57</v>
      </c>
      <c r="AE149" s="8">
        <v>549.37</v>
      </c>
      <c r="AF149" s="8">
        <v>14316.17</v>
      </c>
      <c r="AG149" s="8">
        <v>2148.2800000000002</v>
      </c>
      <c r="AH149" s="8">
        <v>712.68000000000006</v>
      </c>
      <c r="AI149" s="8">
        <v>204.92000000000002</v>
      </c>
      <c r="AJ149" s="8">
        <v>5441.42</v>
      </c>
      <c r="AK149" s="8">
        <v>332.15000000000003</v>
      </c>
      <c r="AL149" s="8">
        <v>276.3</v>
      </c>
      <c r="AM149" s="8">
        <v>17610.29</v>
      </c>
      <c r="AN149" s="8">
        <v>8263.92</v>
      </c>
      <c r="AO149" s="8">
        <v>768.38</v>
      </c>
    </row>
    <row r="150" spans="1:41">
      <c r="A150" s="6">
        <v>36362</v>
      </c>
      <c r="B150" s="7">
        <v>15139.54</v>
      </c>
      <c r="C150" s="8">
        <v>762.03</v>
      </c>
      <c r="D150" s="8">
        <v>2364.37</v>
      </c>
      <c r="E150" s="8">
        <v>1122.07</v>
      </c>
      <c r="F150" s="8">
        <v>242.62</v>
      </c>
      <c r="G150" s="8">
        <v>5189.8500000000004</v>
      </c>
      <c r="H150" s="8">
        <v>239.3</v>
      </c>
      <c r="I150" s="8">
        <v>34456.730000000003</v>
      </c>
      <c r="J150" s="8">
        <v>543.63</v>
      </c>
      <c r="K150" s="8">
        <v>694.80000000000007</v>
      </c>
      <c r="L150" s="8">
        <v>1251.1000000000001</v>
      </c>
      <c r="M150" s="8">
        <v>330.11</v>
      </c>
      <c r="N150" s="8">
        <v>355.03000000000003</v>
      </c>
      <c r="O150" s="8">
        <v>6738.25</v>
      </c>
      <c r="P150" s="8">
        <v>246.22</v>
      </c>
      <c r="Q150" s="8">
        <v>1839.31</v>
      </c>
      <c r="R150" s="8">
        <v>2028.0800000000002</v>
      </c>
      <c r="S150" s="8">
        <v>3539.62</v>
      </c>
      <c r="T150" s="8">
        <v>511.05</v>
      </c>
      <c r="U150" s="8">
        <v>373.88</v>
      </c>
      <c r="V150" s="8">
        <v>628.52</v>
      </c>
      <c r="W150" s="8">
        <v>1282.2</v>
      </c>
      <c r="X150" s="8">
        <v>930.23</v>
      </c>
      <c r="Y150" s="8">
        <v>963.53</v>
      </c>
      <c r="Z150" s="8">
        <v>8969.64</v>
      </c>
      <c r="AA150" s="8">
        <v>6234.6</v>
      </c>
      <c r="AB150" s="8">
        <v>258.13</v>
      </c>
      <c r="AC150" s="8">
        <v>1520.03</v>
      </c>
      <c r="AD150" s="8">
        <v>511.83</v>
      </c>
      <c r="AE150" s="8">
        <v>559.93000000000006</v>
      </c>
      <c r="AF150" s="8">
        <v>14368.9</v>
      </c>
      <c r="AG150" s="8">
        <v>2148.2800000000002</v>
      </c>
      <c r="AH150" s="8">
        <v>697.41</v>
      </c>
      <c r="AI150" s="8">
        <v>201.4</v>
      </c>
      <c r="AJ150" s="8">
        <v>5406.87</v>
      </c>
      <c r="AK150" s="8">
        <v>329.26</v>
      </c>
      <c r="AL150" s="8">
        <v>279.45999999999998</v>
      </c>
      <c r="AM150" s="8">
        <v>17465.54</v>
      </c>
      <c r="AN150" s="8">
        <v>8065.8600000000006</v>
      </c>
      <c r="AO150" s="8">
        <v>765.18000000000006</v>
      </c>
    </row>
    <row r="151" spans="1:41">
      <c r="A151" s="6">
        <v>36363</v>
      </c>
      <c r="B151" s="7">
        <v>15029.2</v>
      </c>
      <c r="C151" s="8">
        <v>769.29</v>
      </c>
      <c r="D151" s="8">
        <v>2278.5500000000002</v>
      </c>
      <c r="E151" s="8">
        <v>1143.57</v>
      </c>
      <c r="F151" s="8">
        <v>246.05</v>
      </c>
      <c r="G151" s="8">
        <v>5074.3599999999997</v>
      </c>
      <c r="H151" s="8">
        <v>239.3</v>
      </c>
      <c r="I151" s="8">
        <v>34171.410000000003</v>
      </c>
      <c r="J151" s="8">
        <v>535.41</v>
      </c>
      <c r="K151" s="8">
        <v>684.4</v>
      </c>
      <c r="L151" s="8">
        <v>1251.1000000000001</v>
      </c>
      <c r="M151" s="8">
        <v>332.44</v>
      </c>
      <c r="N151" s="8">
        <v>351.29</v>
      </c>
      <c r="O151" s="8">
        <v>6599.79</v>
      </c>
      <c r="P151" s="8">
        <v>250.46</v>
      </c>
      <c r="Q151" s="8">
        <v>1797.82</v>
      </c>
      <c r="R151" s="8">
        <v>2015.69</v>
      </c>
      <c r="S151" s="8">
        <v>3561.2400000000002</v>
      </c>
      <c r="T151" s="8">
        <v>511.05</v>
      </c>
      <c r="U151" s="8">
        <v>379.63</v>
      </c>
      <c r="V151" s="8">
        <v>641.24</v>
      </c>
      <c r="W151" s="8">
        <v>1273.17</v>
      </c>
      <c r="X151" s="8">
        <v>920.69</v>
      </c>
      <c r="Y151" s="8">
        <v>962.02</v>
      </c>
      <c r="Z151" s="8">
        <v>8969.64</v>
      </c>
      <c r="AA151" s="8">
        <v>6113.37</v>
      </c>
      <c r="AB151" s="8">
        <v>254.49</v>
      </c>
      <c r="AC151" s="8">
        <v>1520.03</v>
      </c>
      <c r="AD151" s="8">
        <v>512.97</v>
      </c>
      <c r="AE151" s="8">
        <v>554.65</v>
      </c>
      <c r="AF151" s="8">
        <v>14316.17</v>
      </c>
      <c r="AG151" s="8">
        <v>2128.5700000000002</v>
      </c>
      <c r="AH151" s="8">
        <v>712.68000000000006</v>
      </c>
      <c r="AI151" s="8">
        <v>201.4</v>
      </c>
      <c r="AJ151" s="8">
        <v>5355.05</v>
      </c>
      <c r="AK151" s="8">
        <v>326.38</v>
      </c>
      <c r="AL151" s="8">
        <v>292.09000000000003</v>
      </c>
      <c r="AM151" s="8">
        <v>17465.54</v>
      </c>
      <c r="AN151" s="8">
        <v>7922.43</v>
      </c>
      <c r="AO151" s="8">
        <v>768.38</v>
      </c>
    </row>
    <row r="152" spans="1:41">
      <c r="A152" s="6">
        <v>36364</v>
      </c>
      <c r="B152" s="7">
        <v>15001.25</v>
      </c>
      <c r="C152" s="8">
        <v>780.17000000000007</v>
      </c>
      <c r="D152" s="8">
        <v>2324.79</v>
      </c>
      <c r="E152" s="8">
        <v>1147.1600000000001</v>
      </c>
      <c r="F152" s="8">
        <v>245.48000000000002</v>
      </c>
      <c r="G152" s="8">
        <v>5053.37</v>
      </c>
      <c r="H152" s="8">
        <v>239.3</v>
      </c>
      <c r="I152" s="8">
        <v>34456.730000000003</v>
      </c>
      <c r="J152" s="8">
        <v>521.28</v>
      </c>
      <c r="K152" s="8">
        <v>689.6</v>
      </c>
      <c r="L152" s="8">
        <v>1252.53</v>
      </c>
      <c r="M152" s="8">
        <v>330.11</v>
      </c>
      <c r="N152" s="8">
        <v>351.29</v>
      </c>
      <c r="O152" s="8">
        <v>6599.79</v>
      </c>
      <c r="P152" s="8">
        <v>248.34</v>
      </c>
      <c r="Q152" s="8">
        <v>1835.8500000000001</v>
      </c>
      <c r="R152" s="8">
        <v>2024.98</v>
      </c>
      <c r="S152" s="8">
        <v>3674.7200000000003</v>
      </c>
      <c r="T152" s="8">
        <v>511.05</v>
      </c>
      <c r="U152" s="8">
        <v>384.86</v>
      </c>
      <c r="V152" s="8">
        <v>649.71</v>
      </c>
      <c r="W152" s="8">
        <v>1282.2</v>
      </c>
      <c r="X152" s="8">
        <v>915.92000000000007</v>
      </c>
      <c r="Y152" s="8">
        <v>969.6</v>
      </c>
      <c r="Z152" s="8">
        <v>8938.880000000001</v>
      </c>
      <c r="AA152" s="8">
        <v>6061.42</v>
      </c>
      <c r="AB152" s="8">
        <v>248.13</v>
      </c>
      <c r="AC152" s="8">
        <v>1520.03</v>
      </c>
      <c r="AD152" s="8">
        <v>510.69</v>
      </c>
      <c r="AE152" s="8">
        <v>549.37</v>
      </c>
      <c r="AF152" s="8">
        <v>14026.15</v>
      </c>
      <c r="AG152" s="8">
        <v>2120.69</v>
      </c>
      <c r="AH152" s="8">
        <v>714.38</v>
      </c>
      <c r="AI152" s="8">
        <v>196.36</v>
      </c>
      <c r="AJ152" s="8">
        <v>5389.59</v>
      </c>
      <c r="AK152" s="8">
        <v>326.38</v>
      </c>
      <c r="AL152" s="8">
        <v>271.56</v>
      </c>
      <c r="AM152" s="8">
        <v>17465.54</v>
      </c>
      <c r="AN152" s="8">
        <v>7649.25</v>
      </c>
      <c r="AO152" s="8">
        <v>793.99</v>
      </c>
    </row>
    <row r="153" spans="1:41">
      <c r="A153" s="6">
        <v>36367</v>
      </c>
      <c r="B153" s="7">
        <v>14820.39</v>
      </c>
      <c r="C153" s="8">
        <v>798.32</v>
      </c>
      <c r="D153" s="8">
        <v>2278.5500000000002</v>
      </c>
      <c r="E153" s="8">
        <v>1129.23</v>
      </c>
      <c r="F153" s="8">
        <v>246.05</v>
      </c>
      <c r="G153" s="8">
        <v>4969.38</v>
      </c>
      <c r="H153" s="8">
        <v>244.91</v>
      </c>
      <c r="I153" s="8">
        <v>33913.25</v>
      </c>
      <c r="J153" s="8">
        <v>517.43000000000006</v>
      </c>
      <c r="K153" s="8">
        <v>667.08</v>
      </c>
      <c r="L153" s="8">
        <v>1251.1000000000001</v>
      </c>
      <c r="M153" s="8">
        <v>330.11</v>
      </c>
      <c r="N153" s="8">
        <v>347.56</v>
      </c>
      <c r="O153" s="8">
        <v>6599.79</v>
      </c>
      <c r="P153" s="8">
        <v>248.34</v>
      </c>
      <c r="Q153" s="8">
        <v>1811.65</v>
      </c>
      <c r="R153" s="8">
        <v>2009.5</v>
      </c>
      <c r="S153" s="8">
        <v>3631.4900000000002</v>
      </c>
      <c r="T153" s="8">
        <v>511.05</v>
      </c>
      <c r="U153" s="8">
        <v>376.49</v>
      </c>
      <c r="V153" s="8">
        <v>646.89</v>
      </c>
      <c r="W153" s="8">
        <v>1243.07</v>
      </c>
      <c r="X153" s="8">
        <v>920.69</v>
      </c>
      <c r="Y153" s="8">
        <v>992.32</v>
      </c>
      <c r="Z153" s="8">
        <v>8969.64</v>
      </c>
      <c r="AA153" s="8">
        <v>6122.03</v>
      </c>
      <c r="AB153" s="8">
        <v>249.95000000000002</v>
      </c>
      <c r="AC153" s="8">
        <v>1520.03</v>
      </c>
      <c r="AD153" s="8">
        <v>503.85</v>
      </c>
      <c r="AE153" s="8">
        <v>538.79999999999995</v>
      </c>
      <c r="AF153" s="8">
        <v>13999.79</v>
      </c>
      <c r="AG153" s="8">
        <v>2116.75</v>
      </c>
      <c r="AH153" s="8">
        <v>695.71</v>
      </c>
      <c r="AI153" s="8">
        <v>201.4</v>
      </c>
      <c r="AJ153" s="8">
        <v>5182.3</v>
      </c>
      <c r="AK153" s="8">
        <v>326.38</v>
      </c>
      <c r="AL153" s="8">
        <v>276.3</v>
      </c>
      <c r="AM153" s="8">
        <v>17369.05</v>
      </c>
      <c r="AN153" s="8">
        <v>7683.39</v>
      </c>
      <c r="AO153" s="8">
        <v>787.59</v>
      </c>
    </row>
    <row r="154" spans="1:41">
      <c r="A154" s="6">
        <v>36368</v>
      </c>
      <c r="B154" s="7">
        <v>14902.43</v>
      </c>
      <c r="C154" s="8">
        <v>794.69</v>
      </c>
      <c r="D154" s="8">
        <v>2278.5500000000002</v>
      </c>
      <c r="E154" s="8">
        <v>1129.23</v>
      </c>
      <c r="F154" s="8">
        <v>246.05</v>
      </c>
      <c r="G154" s="8">
        <v>5004.37</v>
      </c>
      <c r="H154" s="8">
        <v>243.62</v>
      </c>
      <c r="I154" s="8">
        <v>33152.379999999997</v>
      </c>
      <c r="J154" s="8">
        <v>518.20000000000005</v>
      </c>
      <c r="K154" s="8">
        <v>688.74</v>
      </c>
      <c r="L154" s="8">
        <v>1251.1000000000001</v>
      </c>
      <c r="M154" s="8">
        <v>327.78000000000003</v>
      </c>
      <c r="N154" s="8">
        <v>355.78000000000003</v>
      </c>
      <c r="O154" s="8">
        <v>6507.49</v>
      </c>
      <c r="P154" s="8">
        <v>247.74</v>
      </c>
      <c r="Q154" s="8">
        <v>1825.48</v>
      </c>
      <c r="R154" s="8">
        <v>2018.79</v>
      </c>
      <c r="S154" s="8">
        <v>3707.14</v>
      </c>
      <c r="T154" s="8">
        <v>519.91999999999996</v>
      </c>
      <c r="U154" s="8">
        <v>376.49</v>
      </c>
      <c r="V154" s="8">
        <v>622.87</v>
      </c>
      <c r="W154" s="8">
        <v>1234.04</v>
      </c>
      <c r="X154" s="8">
        <v>925.46</v>
      </c>
      <c r="Y154" s="8">
        <v>1030.19</v>
      </c>
      <c r="Z154" s="8">
        <v>8938.880000000001</v>
      </c>
      <c r="AA154" s="8">
        <v>6199.96</v>
      </c>
      <c r="AB154" s="8">
        <v>240.86</v>
      </c>
      <c r="AC154" s="8">
        <v>1520.03</v>
      </c>
      <c r="AD154" s="8">
        <v>495.88</v>
      </c>
      <c r="AE154" s="8">
        <v>570.5</v>
      </c>
      <c r="AF154" s="8">
        <v>14052.52</v>
      </c>
      <c r="AG154" s="8">
        <v>2112.8000000000002</v>
      </c>
      <c r="AH154" s="8">
        <v>711.62</v>
      </c>
      <c r="AI154" s="8">
        <v>196.36</v>
      </c>
      <c r="AJ154" s="8">
        <v>5268.68</v>
      </c>
      <c r="AK154" s="8">
        <v>326.38</v>
      </c>
      <c r="AL154" s="8">
        <v>278.67</v>
      </c>
      <c r="AM154" s="8">
        <v>17417.29</v>
      </c>
      <c r="AN154" s="8">
        <v>7649.25</v>
      </c>
      <c r="AO154" s="8">
        <v>819.6</v>
      </c>
    </row>
    <row r="155" spans="1:41">
      <c r="A155" s="6">
        <v>36369</v>
      </c>
      <c r="B155" s="7">
        <v>15092.69</v>
      </c>
      <c r="C155" s="8">
        <v>812.83</v>
      </c>
      <c r="D155" s="8">
        <v>2278.5500000000002</v>
      </c>
      <c r="E155" s="8">
        <v>1147.1600000000001</v>
      </c>
      <c r="F155" s="8">
        <v>246.05</v>
      </c>
      <c r="G155" s="8">
        <v>5200.3500000000004</v>
      </c>
      <c r="H155" s="8">
        <v>240.6</v>
      </c>
      <c r="I155" s="8">
        <v>33152.379999999997</v>
      </c>
      <c r="J155" s="8">
        <v>514.35</v>
      </c>
      <c r="K155" s="8">
        <v>670.54</v>
      </c>
      <c r="L155" s="8">
        <v>1258.25</v>
      </c>
      <c r="M155" s="8">
        <v>334.78000000000003</v>
      </c>
      <c r="N155" s="8">
        <v>348.34000000000003</v>
      </c>
      <c r="O155" s="8">
        <v>6599.79</v>
      </c>
      <c r="P155" s="8">
        <v>246.31</v>
      </c>
      <c r="Q155" s="8">
        <v>1780.54</v>
      </c>
      <c r="R155" s="8">
        <v>2034.27</v>
      </c>
      <c r="S155" s="8">
        <v>3728.76</v>
      </c>
      <c r="T155" s="8">
        <v>532.34</v>
      </c>
      <c r="U155" s="8">
        <v>376.49</v>
      </c>
      <c r="V155" s="8">
        <v>649.71</v>
      </c>
      <c r="W155" s="8">
        <v>1222</v>
      </c>
      <c r="X155" s="8">
        <v>915.92000000000007</v>
      </c>
      <c r="Y155" s="8">
        <v>1037.77</v>
      </c>
      <c r="Z155" s="8">
        <v>8969.64</v>
      </c>
      <c r="AA155" s="8">
        <v>6269.2300000000005</v>
      </c>
      <c r="AB155" s="8">
        <v>245.4</v>
      </c>
      <c r="AC155" s="8">
        <v>1520.03</v>
      </c>
      <c r="AD155" s="8">
        <v>489.04</v>
      </c>
      <c r="AE155" s="8">
        <v>562.04</v>
      </c>
      <c r="AF155" s="8">
        <v>14157.98</v>
      </c>
      <c r="AG155" s="8">
        <v>2124.63</v>
      </c>
      <c r="AH155" s="8">
        <v>733.04</v>
      </c>
      <c r="AI155" s="8">
        <v>193.84</v>
      </c>
      <c r="AJ155" s="8">
        <v>5268.68</v>
      </c>
      <c r="AK155" s="8">
        <v>326.38</v>
      </c>
      <c r="AL155" s="8">
        <v>288.14</v>
      </c>
      <c r="AM155" s="8">
        <v>17851.53</v>
      </c>
      <c r="AN155" s="8">
        <v>7785.84</v>
      </c>
      <c r="AO155" s="8">
        <v>832.41</v>
      </c>
    </row>
    <row r="156" spans="1:41">
      <c r="A156" s="6">
        <v>36370</v>
      </c>
      <c r="B156" s="7">
        <v>14963.44</v>
      </c>
      <c r="C156" s="8">
        <v>798.32</v>
      </c>
      <c r="D156" s="8">
        <v>2238.79</v>
      </c>
      <c r="E156" s="8">
        <v>1147.1600000000001</v>
      </c>
      <c r="F156" s="8">
        <v>246.05</v>
      </c>
      <c r="G156" s="8">
        <v>5182.8500000000004</v>
      </c>
      <c r="H156" s="8">
        <v>235.85</v>
      </c>
      <c r="I156" s="8">
        <v>33261.07</v>
      </c>
      <c r="J156" s="8">
        <v>511.26</v>
      </c>
      <c r="K156" s="8">
        <v>677.49</v>
      </c>
      <c r="L156" s="8">
        <v>1249.67</v>
      </c>
      <c r="M156" s="8">
        <v>338.28000000000003</v>
      </c>
      <c r="N156" s="8">
        <v>344.6</v>
      </c>
      <c r="O156" s="8">
        <v>6553.64</v>
      </c>
      <c r="P156" s="8">
        <v>249.89000000000001</v>
      </c>
      <c r="Q156" s="8">
        <v>1780.54</v>
      </c>
      <c r="R156" s="8">
        <v>2012.5900000000001</v>
      </c>
      <c r="S156" s="8">
        <v>3750.38</v>
      </c>
      <c r="T156" s="8">
        <v>535.89</v>
      </c>
      <c r="U156" s="8">
        <v>376.49</v>
      </c>
      <c r="V156" s="8">
        <v>642.65</v>
      </c>
      <c r="W156" s="8">
        <v>1222</v>
      </c>
      <c r="X156" s="8">
        <v>927.05000000000007</v>
      </c>
      <c r="Y156" s="8">
        <v>1030.19</v>
      </c>
      <c r="Z156" s="8">
        <v>9033.7000000000007</v>
      </c>
      <c r="AA156" s="8">
        <v>6407.78</v>
      </c>
      <c r="AB156" s="8">
        <v>249.04</v>
      </c>
      <c r="AC156" s="8">
        <v>1544.74</v>
      </c>
      <c r="AD156" s="8">
        <v>483.34000000000003</v>
      </c>
      <c r="AE156" s="8">
        <v>568.38</v>
      </c>
      <c r="AF156" s="8">
        <v>14237.07</v>
      </c>
      <c r="AG156" s="8">
        <v>2120.69</v>
      </c>
      <c r="AH156" s="8">
        <v>729.65</v>
      </c>
      <c r="AI156" s="8">
        <v>196.36</v>
      </c>
      <c r="AJ156" s="8">
        <v>5147.75</v>
      </c>
      <c r="AK156" s="8">
        <v>326.38</v>
      </c>
      <c r="AL156" s="8">
        <v>288.14</v>
      </c>
      <c r="AM156" s="8">
        <v>17658.53</v>
      </c>
      <c r="AN156" s="8">
        <v>7772.18</v>
      </c>
      <c r="AO156" s="8">
        <v>832.41</v>
      </c>
    </row>
    <row r="157" spans="1:41">
      <c r="A157" s="6">
        <v>36371</v>
      </c>
      <c r="B157" s="7">
        <v>15028.68</v>
      </c>
      <c r="C157" s="8">
        <v>816.46</v>
      </c>
      <c r="D157" s="8">
        <v>2238.79</v>
      </c>
      <c r="E157" s="8">
        <v>1125.6500000000001</v>
      </c>
      <c r="F157" s="8">
        <v>246.05</v>
      </c>
      <c r="G157" s="8">
        <v>5252.84</v>
      </c>
      <c r="H157" s="8">
        <v>232.84</v>
      </c>
      <c r="I157" s="8">
        <v>33261.07</v>
      </c>
      <c r="J157" s="8">
        <v>520.25</v>
      </c>
      <c r="K157" s="8">
        <v>680.97</v>
      </c>
      <c r="L157" s="8">
        <v>1249.67</v>
      </c>
      <c r="M157" s="8">
        <v>344.11</v>
      </c>
      <c r="N157" s="8">
        <v>342.35</v>
      </c>
      <c r="O157" s="8">
        <v>6553.64</v>
      </c>
      <c r="P157" s="8">
        <v>249.89000000000001</v>
      </c>
      <c r="Q157" s="8">
        <v>1780.54</v>
      </c>
      <c r="R157" s="8">
        <v>2043.56</v>
      </c>
      <c r="S157" s="8">
        <v>3701.7400000000002</v>
      </c>
      <c r="T157" s="8">
        <v>542.99</v>
      </c>
      <c r="U157" s="8">
        <v>371.27</v>
      </c>
      <c r="V157" s="8">
        <v>621.46</v>
      </c>
      <c r="W157" s="8">
        <v>1203.94</v>
      </c>
      <c r="X157" s="8">
        <v>957.27</v>
      </c>
      <c r="Y157" s="8">
        <v>1015.0400000000001</v>
      </c>
      <c r="Z157" s="8">
        <v>9033.7000000000007</v>
      </c>
      <c r="AA157" s="8">
        <v>6399.13</v>
      </c>
      <c r="AB157" s="8">
        <v>245.4</v>
      </c>
      <c r="AC157" s="8">
        <v>1489.13</v>
      </c>
      <c r="AD157" s="8">
        <v>478.78000000000003</v>
      </c>
      <c r="AE157" s="8">
        <v>572.61</v>
      </c>
      <c r="AF157" s="8">
        <v>14131.61</v>
      </c>
      <c r="AG157" s="8">
        <v>2116.75</v>
      </c>
      <c r="AH157" s="8">
        <v>712.68000000000006</v>
      </c>
      <c r="AI157" s="8">
        <v>191.96</v>
      </c>
      <c r="AJ157" s="8">
        <v>5182.3</v>
      </c>
      <c r="AK157" s="8">
        <v>322.04000000000002</v>
      </c>
      <c r="AL157" s="8">
        <v>284.98</v>
      </c>
      <c r="AM157" s="8">
        <v>17851.53</v>
      </c>
      <c r="AN157" s="8">
        <v>7731.2</v>
      </c>
      <c r="AO157" s="8">
        <v>806.80000000000007</v>
      </c>
    </row>
    <row r="158" spans="1:41">
      <c r="A158" s="6">
        <v>36374</v>
      </c>
      <c r="B158" s="7">
        <v>15028.68</v>
      </c>
      <c r="C158" s="8">
        <v>816.46</v>
      </c>
      <c r="D158" s="8">
        <v>2238.79</v>
      </c>
      <c r="E158" s="8">
        <v>1125.6500000000001</v>
      </c>
      <c r="F158" s="8">
        <v>246.05</v>
      </c>
      <c r="G158" s="8">
        <v>5252.84</v>
      </c>
      <c r="H158" s="8">
        <v>232.84</v>
      </c>
      <c r="I158" s="8">
        <v>33261.07</v>
      </c>
      <c r="J158" s="8">
        <v>520.25</v>
      </c>
      <c r="K158" s="8">
        <v>680.97</v>
      </c>
      <c r="L158" s="8">
        <v>1249.67</v>
      </c>
      <c r="M158" s="8">
        <v>344.11</v>
      </c>
      <c r="N158" s="8">
        <v>342.35</v>
      </c>
      <c r="O158" s="8">
        <v>6553.64</v>
      </c>
      <c r="P158" s="8">
        <v>249.89000000000001</v>
      </c>
      <c r="Q158" s="8">
        <v>1780.54</v>
      </c>
      <c r="R158" s="8">
        <v>2043.56</v>
      </c>
      <c r="S158" s="8">
        <v>3701.7400000000002</v>
      </c>
      <c r="T158" s="8">
        <v>542.99</v>
      </c>
      <c r="U158" s="8">
        <v>371.27</v>
      </c>
      <c r="V158" s="8">
        <v>621.46</v>
      </c>
      <c r="W158" s="8">
        <v>1203.94</v>
      </c>
      <c r="X158" s="8">
        <v>957.27</v>
      </c>
      <c r="Y158" s="8">
        <v>1015.0400000000001</v>
      </c>
      <c r="Z158" s="8">
        <v>9033.7000000000007</v>
      </c>
      <c r="AA158" s="8">
        <v>6399.13</v>
      </c>
      <c r="AB158" s="8">
        <v>245.4</v>
      </c>
      <c r="AC158" s="8">
        <v>1489.13</v>
      </c>
      <c r="AD158" s="8">
        <v>478.78000000000003</v>
      </c>
      <c r="AE158" s="8">
        <v>572.61</v>
      </c>
      <c r="AF158" s="8">
        <v>14131.61</v>
      </c>
      <c r="AG158" s="8">
        <v>2116.75</v>
      </c>
      <c r="AH158" s="8">
        <v>712.68000000000006</v>
      </c>
      <c r="AI158" s="8">
        <v>191.96</v>
      </c>
      <c r="AJ158" s="8">
        <v>5182.3</v>
      </c>
      <c r="AK158" s="8">
        <v>322.04000000000002</v>
      </c>
      <c r="AL158" s="8">
        <v>284.98</v>
      </c>
      <c r="AM158" s="8">
        <v>17851.53</v>
      </c>
      <c r="AN158" s="8">
        <v>7731.2</v>
      </c>
      <c r="AO158" s="8">
        <v>806.80000000000007</v>
      </c>
    </row>
    <row r="159" spans="1:41">
      <c r="A159" s="6">
        <v>36375</v>
      </c>
      <c r="B159" s="7">
        <v>14927.380000000001</v>
      </c>
      <c r="C159" s="8">
        <v>812.83</v>
      </c>
      <c r="D159" s="8">
        <v>2189.7800000000002</v>
      </c>
      <c r="E159" s="8">
        <v>1125.6500000000001</v>
      </c>
      <c r="F159" s="8">
        <v>246.05</v>
      </c>
      <c r="G159" s="8">
        <v>5186.3500000000004</v>
      </c>
      <c r="H159" s="8">
        <v>225.08</v>
      </c>
      <c r="I159" s="8">
        <v>33478.47</v>
      </c>
      <c r="J159" s="8">
        <v>530.02</v>
      </c>
      <c r="K159" s="8">
        <v>694.86</v>
      </c>
      <c r="L159" s="8">
        <v>1241.0899999999999</v>
      </c>
      <c r="M159" s="8">
        <v>349.94</v>
      </c>
      <c r="N159" s="8">
        <v>344.6</v>
      </c>
      <c r="O159" s="8">
        <v>6645.95</v>
      </c>
      <c r="P159" s="8">
        <v>244.88</v>
      </c>
      <c r="Q159" s="8">
        <v>1780.54</v>
      </c>
      <c r="R159" s="8">
        <v>2062.13</v>
      </c>
      <c r="S159" s="8">
        <v>3728.76</v>
      </c>
      <c r="T159" s="8">
        <v>527.02</v>
      </c>
      <c r="U159" s="8">
        <v>374.40000000000003</v>
      </c>
      <c r="V159" s="8">
        <v>614.4</v>
      </c>
      <c r="W159" s="8">
        <v>1161.8</v>
      </c>
      <c r="X159" s="8">
        <v>935</v>
      </c>
      <c r="Y159" s="8">
        <v>1015.0400000000001</v>
      </c>
      <c r="Z159" s="8">
        <v>9123.4</v>
      </c>
      <c r="AA159" s="8">
        <v>6373.14</v>
      </c>
      <c r="AB159" s="8">
        <v>254.49</v>
      </c>
      <c r="AC159" s="8">
        <v>1490.68</v>
      </c>
      <c r="AD159" s="8">
        <v>465.1</v>
      </c>
      <c r="AE159" s="8">
        <v>554.65</v>
      </c>
      <c r="AF159" s="8">
        <v>13762.5</v>
      </c>
      <c r="AG159" s="8">
        <v>2061.56</v>
      </c>
      <c r="AH159" s="8">
        <v>704.2</v>
      </c>
      <c r="AI159" s="8">
        <v>200.14000000000001</v>
      </c>
      <c r="AJ159" s="8">
        <v>5268.68</v>
      </c>
      <c r="AK159" s="8">
        <v>317.70999999999998</v>
      </c>
      <c r="AL159" s="8">
        <v>284.19</v>
      </c>
      <c r="AM159" s="8">
        <v>17465.54</v>
      </c>
      <c r="AN159" s="8">
        <v>7744.8600000000006</v>
      </c>
      <c r="AO159" s="8">
        <v>806.80000000000007</v>
      </c>
    </row>
    <row r="160" spans="1:41">
      <c r="A160" s="6">
        <v>36376</v>
      </c>
      <c r="B160" s="7">
        <v>14781.83</v>
      </c>
      <c r="C160" s="8">
        <v>816.46</v>
      </c>
      <c r="D160" s="8">
        <v>2041.82</v>
      </c>
      <c r="E160" s="8">
        <v>1125.6500000000001</v>
      </c>
      <c r="F160" s="8">
        <v>246.05</v>
      </c>
      <c r="G160" s="8">
        <v>5014.87</v>
      </c>
      <c r="H160" s="8">
        <v>222.06</v>
      </c>
      <c r="I160" s="8">
        <v>32934.99</v>
      </c>
      <c r="J160" s="8">
        <v>535.41</v>
      </c>
      <c r="K160" s="8">
        <v>694.86</v>
      </c>
      <c r="L160" s="8">
        <v>1238.23</v>
      </c>
      <c r="M160" s="8">
        <v>349.94</v>
      </c>
      <c r="N160" s="8">
        <v>337.11</v>
      </c>
      <c r="O160" s="8">
        <v>6645.95</v>
      </c>
      <c r="P160" s="8">
        <v>239.15</v>
      </c>
      <c r="Q160" s="8">
        <v>1770.16</v>
      </c>
      <c r="R160" s="8">
        <v>2028.0800000000002</v>
      </c>
      <c r="S160" s="8">
        <v>3782.8</v>
      </c>
      <c r="T160" s="8">
        <v>527.02</v>
      </c>
      <c r="U160" s="8">
        <v>378.59000000000003</v>
      </c>
      <c r="V160" s="8">
        <v>624.29</v>
      </c>
      <c r="W160" s="8">
        <v>1152.77</v>
      </c>
      <c r="X160" s="8">
        <v>947.73</v>
      </c>
      <c r="Y160" s="8">
        <v>1015.0400000000001</v>
      </c>
      <c r="Z160" s="8">
        <v>9225.91</v>
      </c>
      <c r="AA160" s="8">
        <v>6303.87</v>
      </c>
      <c r="AB160" s="8">
        <v>254.49</v>
      </c>
      <c r="AC160" s="8">
        <v>1518.63</v>
      </c>
      <c r="AD160" s="8">
        <v>463.96000000000004</v>
      </c>
      <c r="AE160" s="8">
        <v>538.79999999999995</v>
      </c>
      <c r="AF160" s="8">
        <v>13815.23</v>
      </c>
      <c r="AG160" s="8">
        <v>2049.7400000000002</v>
      </c>
      <c r="AH160" s="8">
        <v>704.2</v>
      </c>
      <c r="AI160" s="8">
        <v>208.70000000000002</v>
      </c>
      <c r="AJ160" s="8">
        <v>5182.3</v>
      </c>
      <c r="AK160" s="8">
        <v>317.70999999999998</v>
      </c>
      <c r="AL160" s="8">
        <v>288.93</v>
      </c>
      <c r="AM160" s="8">
        <v>17755.03</v>
      </c>
      <c r="AN160" s="8">
        <v>7649.25</v>
      </c>
      <c r="AO160" s="8">
        <v>793.99</v>
      </c>
    </row>
    <row r="161" spans="1:41">
      <c r="A161" s="6">
        <v>36377</v>
      </c>
      <c r="B161" s="7">
        <v>14661.7</v>
      </c>
      <c r="C161" s="8">
        <v>812.83</v>
      </c>
      <c r="D161" s="8">
        <v>2189.7800000000002</v>
      </c>
      <c r="E161" s="8">
        <v>1147.1600000000001</v>
      </c>
      <c r="F161" s="8">
        <v>250.34</v>
      </c>
      <c r="G161" s="8">
        <v>4923.88</v>
      </c>
      <c r="H161" s="8">
        <v>226.8</v>
      </c>
      <c r="I161" s="8">
        <v>33478.47</v>
      </c>
      <c r="J161" s="8">
        <v>531.82000000000005</v>
      </c>
      <c r="K161" s="8">
        <v>677.49</v>
      </c>
      <c r="L161" s="8">
        <v>1256.82</v>
      </c>
      <c r="M161" s="8">
        <v>349.94</v>
      </c>
      <c r="N161" s="8">
        <v>328.12</v>
      </c>
      <c r="O161" s="8">
        <v>6461.34</v>
      </c>
      <c r="P161" s="8">
        <v>240.58</v>
      </c>
      <c r="Q161" s="8">
        <v>1797.82</v>
      </c>
      <c r="R161" s="8">
        <v>2015.69</v>
      </c>
      <c r="S161" s="8">
        <v>3847.65</v>
      </c>
      <c r="T161" s="8">
        <v>518.15</v>
      </c>
      <c r="U161" s="8">
        <v>370.64</v>
      </c>
      <c r="V161" s="8">
        <v>624.29</v>
      </c>
      <c r="W161" s="8">
        <v>1146.75</v>
      </c>
      <c r="X161" s="8">
        <v>944.55000000000007</v>
      </c>
      <c r="Y161" s="8">
        <v>1015.0400000000001</v>
      </c>
      <c r="Z161" s="8">
        <v>9123.4</v>
      </c>
      <c r="AA161" s="8">
        <v>6104.71</v>
      </c>
      <c r="AB161" s="8">
        <v>254.49</v>
      </c>
      <c r="AC161" s="8">
        <v>1518.63</v>
      </c>
      <c r="AD161" s="8">
        <v>467.38</v>
      </c>
      <c r="AE161" s="8">
        <v>517.66999999999996</v>
      </c>
      <c r="AF161" s="8">
        <v>13709.78</v>
      </c>
      <c r="AG161" s="8">
        <v>2061.56</v>
      </c>
      <c r="AH161" s="8">
        <v>704.2</v>
      </c>
      <c r="AI161" s="8">
        <v>206.43</v>
      </c>
      <c r="AJ161" s="8">
        <v>5147.75</v>
      </c>
      <c r="AK161" s="8">
        <v>317.70999999999998</v>
      </c>
      <c r="AL161" s="8">
        <v>288.93</v>
      </c>
      <c r="AM161" s="8">
        <v>17513.79</v>
      </c>
      <c r="AN161" s="8">
        <v>7362.4000000000005</v>
      </c>
      <c r="AO161" s="8">
        <v>793.99</v>
      </c>
    </row>
    <row r="162" spans="1:41">
      <c r="A162" s="6">
        <v>36378</v>
      </c>
      <c r="B162" s="7">
        <v>14602.79</v>
      </c>
      <c r="C162" s="8">
        <v>816.46</v>
      </c>
      <c r="D162" s="8">
        <v>2189.7800000000002</v>
      </c>
      <c r="E162" s="8">
        <v>1147.1600000000001</v>
      </c>
      <c r="F162" s="8">
        <v>248.34</v>
      </c>
      <c r="G162" s="8">
        <v>4899.3900000000003</v>
      </c>
      <c r="H162" s="8">
        <v>232.84</v>
      </c>
      <c r="I162" s="8">
        <v>33587.17</v>
      </c>
      <c r="J162" s="8">
        <v>528.99</v>
      </c>
      <c r="K162" s="8">
        <v>687.91</v>
      </c>
      <c r="L162" s="8">
        <v>1246.81</v>
      </c>
      <c r="M162" s="8">
        <v>349.94</v>
      </c>
      <c r="N162" s="8">
        <v>322.12</v>
      </c>
      <c r="O162" s="8">
        <v>6461.34</v>
      </c>
      <c r="P162" s="8">
        <v>244.88</v>
      </c>
      <c r="Q162" s="8">
        <v>1763.25</v>
      </c>
      <c r="R162" s="8">
        <v>2012.5900000000001</v>
      </c>
      <c r="S162" s="8">
        <v>3971.94</v>
      </c>
      <c r="T162" s="8">
        <v>502.18</v>
      </c>
      <c r="U162" s="8">
        <v>364.29</v>
      </c>
      <c r="V162" s="8">
        <v>607.34</v>
      </c>
      <c r="W162" s="8">
        <v>1137.72</v>
      </c>
      <c r="X162" s="8">
        <v>954.09</v>
      </c>
      <c r="Y162" s="8">
        <v>996.86</v>
      </c>
      <c r="Z162" s="8">
        <v>9123.4</v>
      </c>
      <c r="AA162" s="8">
        <v>6018.12</v>
      </c>
      <c r="AB162" s="8">
        <v>245.4</v>
      </c>
      <c r="AC162" s="8">
        <v>1518.63</v>
      </c>
      <c r="AD162" s="8">
        <v>495.88</v>
      </c>
      <c r="AE162" s="8">
        <v>512.39</v>
      </c>
      <c r="AF162" s="8">
        <v>13788.87</v>
      </c>
      <c r="AG162" s="8">
        <v>2033.97</v>
      </c>
      <c r="AH162" s="8">
        <v>704.2</v>
      </c>
      <c r="AI162" s="8">
        <v>202.66</v>
      </c>
      <c r="AJ162" s="8">
        <v>5182.3</v>
      </c>
      <c r="AK162" s="8">
        <v>317.70999999999998</v>
      </c>
      <c r="AL162" s="8">
        <v>284.19</v>
      </c>
      <c r="AM162" s="8">
        <v>17176.05</v>
      </c>
      <c r="AN162" s="8">
        <v>7403.38</v>
      </c>
      <c r="AO162" s="8">
        <v>793.99</v>
      </c>
    </row>
    <row r="163" spans="1:41">
      <c r="A163" s="6">
        <v>36381</v>
      </c>
      <c r="B163" s="7">
        <v>14570.82</v>
      </c>
      <c r="C163" s="8">
        <v>816.46</v>
      </c>
      <c r="D163" s="8">
        <v>2189.7800000000002</v>
      </c>
      <c r="E163" s="8">
        <v>1111.31</v>
      </c>
      <c r="F163" s="8">
        <v>246.05</v>
      </c>
      <c r="G163" s="8">
        <v>4888.8900000000003</v>
      </c>
      <c r="H163" s="8">
        <v>232.84</v>
      </c>
      <c r="I163" s="8">
        <v>33261.07</v>
      </c>
      <c r="J163" s="8">
        <v>516.66</v>
      </c>
      <c r="K163" s="8">
        <v>689.65</v>
      </c>
      <c r="L163" s="8">
        <v>1238.23</v>
      </c>
      <c r="M163" s="8">
        <v>352.27</v>
      </c>
      <c r="N163" s="8">
        <v>321.37</v>
      </c>
      <c r="O163" s="8">
        <v>6645.95</v>
      </c>
      <c r="P163" s="8">
        <v>242.01</v>
      </c>
      <c r="Q163" s="8">
        <v>1745.96</v>
      </c>
      <c r="R163" s="8">
        <v>2000.21</v>
      </c>
      <c r="S163" s="8">
        <v>3944.92</v>
      </c>
      <c r="T163" s="8">
        <v>502.18</v>
      </c>
      <c r="U163" s="8">
        <v>360.58</v>
      </c>
      <c r="V163" s="8">
        <v>610.16</v>
      </c>
      <c r="W163" s="8">
        <v>1092.57</v>
      </c>
      <c r="X163" s="8">
        <v>954.09</v>
      </c>
      <c r="Y163" s="8">
        <v>969.6</v>
      </c>
      <c r="Z163" s="8">
        <v>9123.4</v>
      </c>
      <c r="AA163" s="8">
        <v>6061.42</v>
      </c>
      <c r="AB163" s="8">
        <v>259.04000000000002</v>
      </c>
      <c r="AC163" s="8">
        <v>1518.63</v>
      </c>
      <c r="AD163" s="8">
        <v>486.76</v>
      </c>
      <c r="AE163" s="8">
        <v>507.11</v>
      </c>
      <c r="AF163" s="8">
        <v>13709.78</v>
      </c>
      <c r="AG163" s="8">
        <v>2030.03</v>
      </c>
      <c r="AH163" s="8">
        <v>695.71</v>
      </c>
      <c r="AI163" s="8">
        <v>201.4</v>
      </c>
      <c r="AJ163" s="8">
        <v>5268.68</v>
      </c>
      <c r="AK163" s="8">
        <v>317.70999999999998</v>
      </c>
      <c r="AL163" s="8">
        <v>284.19</v>
      </c>
      <c r="AM163" s="8">
        <v>17369.05</v>
      </c>
      <c r="AN163" s="8">
        <v>7512.6500000000005</v>
      </c>
      <c r="AO163" s="8">
        <v>768.38</v>
      </c>
    </row>
    <row r="164" spans="1:41">
      <c r="A164" s="6">
        <v>36382</v>
      </c>
      <c r="B164" s="7">
        <v>14415</v>
      </c>
      <c r="C164" s="8">
        <v>823.72</v>
      </c>
      <c r="D164" s="8">
        <v>2145.39</v>
      </c>
      <c r="E164" s="8">
        <v>1093.3900000000001</v>
      </c>
      <c r="F164" s="8">
        <v>248.05</v>
      </c>
      <c r="G164" s="8">
        <v>4808.3900000000003</v>
      </c>
      <c r="H164" s="8">
        <v>233.27</v>
      </c>
      <c r="I164" s="8">
        <v>33587.17</v>
      </c>
      <c r="J164" s="8">
        <v>507.67</v>
      </c>
      <c r="K164" s="8">
        <v>677.49</v>
      </c>
      <c r="L164" s="8">
        <v>1232.51</v>
      </c>
      <c r="M164" s="8">
        <v>349.94</v>
      </c>
      <c r="N164" s="8">
        <v>299.65000000000003</v>
      </c>
      <c r="O164" s="8">
        <v>6465.95</v>
      </c>
      <c r="P164" s="8">
        <v>239.15</v>
      </c>
      <c r="Q164" s="8">
        <v>1728.68</v>
      </c>
      <c r="R164" s="8">
        <v>2000.21</v>
      </c>
      <c r="S164" s="8">
        <v>3934.11</v>
      </c>
      <c r="T164" s="8">
        <v>514.6</v>
      </c>
      <c r="U164" s="8">
        <v>361.11</v>
      </c>
      <c r="V164" s="8">
        <v>600.28</v>
      </c>
      <c r="W164" s="8">
        <v>1089.56</v>
      </c>
      <c r="X164" s="8">
        <v>950.91</v>
      </c>
      <c r="Y164" s="8">
        <v>940.81000000000006</v>
      </c>
      <c r="Z164" s="8">
        <v>9020.89</v>
      </c>
      <c r="AA164" s="8">
        <v>6148.01</v>
      </c>
      <c r="AB164" s="8">
        <v>258.13</v>
      </c>
      <c r="AC164" s="8">
        <v>1518.63</v>
      </c>
      <c r="AD164" s="8">
        <v>478.78000000000003</v>
      </c>
      <c r="AE164" s="8">
        <v>512.39</v>
      </c>
      <c r="AF164" s="8">
        <v>13446.130000000001</v>
      </c>
      <c r="AG164" s="8">
        <v>1982.73</v>
      </c>
      <c r="AH164" s="8">
        <v>695.71</v>
      </c>
      <c r="AI164" s="8">
        <v>201.4</v>
      </c>
      <c r="AJ164" s="8">
        <v>5165.03</v>
      </c>
      <c r="AK164" s="8">
        <v>320.60000000000002</v>
      </c>
      <c r="AL164" s="8">
        <v>284.19</v>
      </c>
      <c r="AM164" s="8">
        <v>17610.29</v>
      </c>
      <c r="AN164" s="8">
        <v>7649.25</v>
      </c>
      <c r="AO164" s="8">
        <v>793.99</v>
      </c>
    </row>
    <row r="165" spans="1:41">
      <c r="A165" s="6">
        <v>36383</v>
      </c>
      <c r="B165" s="7">
        <v>14669.220000000001</v>
      </c>
      <c r="C165" s="8">
        <v>816.46</v>
      </c>
      <c r="D165" s="8">
        <v>2130.59</v>
      </c>
      <c r="E165" s="8">
        <v>1134.8399999999999</v>
      </c>
      <c r="F165" s="8">
        <v>247.48000000000002</v>
      </c>
      <c r="G165" s="8">
        <v>4825.8900000000003</v>
      </c>
      <c r="H165" s="8">
        <v>234.56</v>
      </c>
      <c r="I165" s="8">
        <v>32717.59</v>
      </c>
      <c r="J165" s="8">
        <v>502.01</v>
      </c>
      <c r="K165" s="8">
        <v>668.81000000000006</v>
      </c>
      <c r="L165" s="8">
        <v>1230.51</v>
      </c>
      <c r="M165" s="8">
        <v>352.27</v>
      </c>
      <c r="N165" s="8">
        <v>318.38</v>
      </c>
      <c r="O165" s="8">
        <v>6553.64</v>
      </c>
      <c r="P165" s="8">
        <v>232.70000000000002</v>
      </c>
      <c r="Q165" s="8">
        <v>1711.39</v>
      </c>
      <c r="R165" s="8">
        <v>2040.6100000000001</v>
      </c>
      <c r="S165" s="8">
        <v>3955.73</v>
      </c>
      <c r="T165" s="8">
        <v>523.47</v>
      </c>
      <c r="U165" s="8">
        <v>364.82</v>
      </c>
      <c r="V165" s="8">
        <v>605.93000000000006</v>
      </c>
      <c r="W165" s="8">
        <v>1089.56</v>
      </c>
      <c r="X165" s="8">
        <v>976.35</v>
      </c>
      <c r="Y165" s="8">
        <v>937.78</v>
      </c>
      <c r="Z165" s="8">
        <v>9020.89</v>
      </c>
      <c r="AA165" s="8">
        <v>6182.64</v>
      </c>
      <c r="AB165" s="8">
        <v>267.22000000000003</v>
      </c>
      <c r="AC165" s="8">
        <v>1518.63</v>
      </c>
      <c r="AD165" s="8">
        <v>490.18</v>
      </c>
      <c r="AE165" s="8">
        <v>524.01</v>
      </c>
      <c r="AF165" s="8">
        <v>13551.59</v>
      </c>
      <c r="AG165" s="8">
        <v>1994.55</v>
      </c>
      <c r="AH165" s="8">
        <v>692.32</v>
      </c>
      <c r="AI165" s="8">
        <v>201.15</v>
      </c>
      <c r="AJ165" s="8">
        <v>5355.05</v>
      </c>
      <c r="AK165" s="8">
        <v>322.04000000000002</v>
      </c>
      <c r="AL165" s="8">
        <v>284.19</v>
      </c>
      <c r="AM165" s="8">
        <v>17369.05</v>
      </c>
      <c r="AN165" s="8">
        <v>7751.6900000000005</v>
      </c>
      <c r="AO165" s="8">
        <v>793.99</v>
      </c>
    </row>
    <row r="166" spans="1:41">
      <c r="A166" s="6">
        <v>36384</v>
      </c>
      <c r="B166" s="7">
        <v>14682.17</v>
      </c>
      <c r="C166" s="8">
        <v>827.35</v>
      </c>
      <c r="D166" s="8">
        <v>2160.1799999999998</v>
      </c>
      <c r="E166" s="8">
        <v>1147.1600000000001</v>
      </c>
      <c r="F166" s="8">
        <v>246.05</v>
      </c>
      <c r="G166" s="8">
        <v>4899.3900000000003</v>
      </c>
      <c r="H166" s="8">
        <v>242.32</v>
      </c>
      <c r="I166" s="8">
        <v>33913.25</v>
      </c>
      <c r="J166" s="8">
        <v>500.99</v>
      </c>
      <c r="K166" s="8">
        <v>663.59</v>
      </c>
      <c r="L166" s="8">
        <v>1221.8500000000001</v>
      </c>
      <c r="M166" s="8">
        <v>355.77</v>
      </c>
      <c r="N166" s="8">
        <v>315.38</v>
      </c>
      <c r="O166" s="8">
        <v>6599.79</v>
      </c>
      <c r="P166" s="8">
        <v>233.42000000000002</v>
      </c>
      <c r="Q166" s="8">
        <v>1704.47</v>
      </c>
      <c r="R166" s="8">
        <v>2012.49</v>
      </c>
      <c r="S166" s="8">
        <v>3836.84</v>
      </c>
      <c r="T166" s="8">
        <v>530.59</v>
      </c>
      <c r="U166" s="8">
        <v>362.7</v>
      </c>
      <c r="V166" s="8">
        <v>608.75</v>
      </c>
      <c r="W166" s="8">
        <v>1077.53</v>
      </c>
      <c r="X166" s="8">
        <v>974.76</v>
      </c>
      <c r="Y166" s="8">
        <v>918.05000000000007</v>
      </c>
      <c r="Z166" s="8">
        <v>8931.2000000000007</v>
      </c>
      <c r="AA166" s="8">
        <v>6156.66</v>
      </c>
      <c r="AB166" s="8">
        <v>263.58</v>
      </c>
      <c r="AC166" s="8">
        <v>1518.63</v>
      </c>
      <c r="AD166" s="8">
        <v>478.78000000000003</v>
      </c>
      <c r="AE166" s="8">
        <v>545.14</v>
      </c>
      <c r="AF166" s="8">
        <v>13604.31</v>
      </c>
      <c r="AG166" s="8">
        <v>2002.43</v>
      </c>
      <c r="AH166" s="8">
        <v>692.32</v>
      </c>
      <c r="AI166" s="8">
        <v>206.43</v>
      </c>
      <c r="AJ166" s="8">
        <v>5355.05</v>
      </c>
      <c r="AK166" s="8">
        <v>319.16000000000003</v>
      </c>
      <c r="AL166" s="8">
        <v>284.19</v>
      </c>
      <c r="AM166" s="8">
        <v>16404.11</v>
      </c>
      <c r="AN166" s="8">
        <v>7717.54</v>
      </c>
      <c r="AO166" s="8">
        <v>781.18000000000006</v>
      </c>
    </row>
    <row r="167" spans="1:41">
      <c r="A167" s="6">
        <v>36385</v>
      </c>
      <c r="B167" s="7">
        <v>14875.77</v>
      </c>
      <c r="C167" s="8">
        <v>816.46</v>
      </c>
      <c r="D167" s="8">
        <v>2130.59</v>
      </c>
      <c r="E167" s="8">
        <v>1136.4000000000001</v>
      </c>
      <c r="F167" s="8">
        <v>247.48000000000002</v>
      </c>
      <c r="G167" s="8">
        <v>4962.38</v>
      </c>
      <c r="H167" s="8">
        <v>239.3</v>
      </c>
      <c r="I167" s="8">
        <v>32608.9</v>
      </c>
      <c r="J167" s="8">
        <v>498.93</v>
      </c>
      <c r="K167" s="8">
        <v>666.2</v>
      </c>
      <c r="L167" s="8">
        <v>1224.73</v>
      </c>
      <c r="M167" s="8">
        <v>352.27</v>
      </c>
      <c r="N167" s="8">
        <v>322.12</v>
      </c>
      <c r="O167" s="8">
        <v>6599.79</v>
      </c>
      <c r="P167" s="8">
        <v>231.27</v>
      </c>
      <c r="Q167" s="8">
        <v>1714.8500000000001</v>
      </c>
      <c r="R167" s="8">
        <v>1999.99</v>
      </c>
      <c r="S167" s="8">
        <v>3815.2200000000003</v>
      </c>
      <c r="T167" s="8">
        <v>537.72</v>
      </c>
      <c r="U167" s="8">
        <v>362.7</v>
      </c>
      <c r="V167" s="8">
        <v>600.28</v>
      </c>
      <c r="W167" s="8">
        <v>1113.6400000000001</v>
      </c>
      <c r="X167" s="8">
        <v>977.94</v>
      </c>
      <c r="Y167" s="8">
        <v>940.81000000000006</v>
      </c>
      <c r="Z167" s="8">
        <v>8672.36</v>
      </c>
      <c r="AA167" s="8">
        <v>6104.71</v>
      </c>
      <c r="AB167" s="8">
        <v>254.49</v>
      </c>
      <c r="AC167" s="8">
        <v>1518.63</v>
      </c>
      <c r="AD167" s="8">
        <v>490.18</v>
      </c>
      <c r="AE167" s="8">
        <v>581.06000000000006</v>
      </c>
      <c r="AF167" s="8">
        <v>14210.710000000001</v>
      </c>
      <c r="AG167" s="8">
        <v>2081.27</v>
      </c>
      <c r="AH167" s="8">
        <v>712.68000000000006</v>
      </c>
      <c r="AI167" s="8">
        <v>201.15</v>
      </c>
      <c r="AJ167" s="8">
        <v>5182.3</v>
      </c>
      <c r="AK167" s="8">
        <v>317.70999999999998</v>
      </c>
      <c r="AL167" s="8">
        <v>288.14</v>
      </c>
      <c r="AM167" s="8">
        <v>16500.59</v>
      </c>
      <c r="AN167" s="8">
        <v>7649.25</v>
      </c>
      <c r="AO167" s="8">
        <v>742.76</v>
      </c>
    </row>
    <row r="168" spans="1:41">
      <c r="A168" s="6">
        <v>36388</v>
      </c>
      <c r="B168" s="7">
        <v>14960.17</v>
      </c>
      <c r="C168" s="8">
        <v>812.83</v>
      </c>
      <c r="D168" s="8">
        <v>2145.39</v>
      </c>
      <c r="E168" s="8">
        <v>1154.33</v>
      </c>
      <c r="F168" s="8">
        <v>246.05</v>
      </c>
      <c r="G168" s="8">
        <v>4969.38</v>
      </c>
      <c r="H168" s="8">
        <v>240.6</v>
      </c>
      <c r="I168" s="8">
        <v>33695.86</v>
      </c>
      <c r="J168" s="8">
        <v>498.93</v>
      </c>
      <c r="K168" s="8">
        <v>680.97</v>
      </c>
      <c r="L168" s="8">
        <v>1205.96</v>
      </c>
      <c r="M168" s="8">
        <v>361.61</v>
      </c>
      <c r="N168" s="8">
        <v>322.12</v>
      </c>
      <c r="O168" s="8">
        <v>6507.49</v>
      </c>
      <c r="P168" s="8">
        <v>233.42000000000002</v>
      </c>
      <c r="Q168" s="8">
        <v>1728.68</v>
      </c>
      <c r="R168" s="8">
        <v>1953.1200000000001</v>
      </c>
      <c r="S168" s="8">
        <v>3744.9700000000003</v>
      </c>
      <c r="T168" s="8">
        <v>519.91</v>
      </c>
      <c r="U168" s="8">
        <v>361.11</v>
      </c>
      <c r="V168" s="8">
        <v>621.46</v>
      </c>
      <c r="W168" s="8">
        <v>1143.74</v>
      </c>
      <c r="X168" s="8">
        <v>966.81000000000006</v>
      </c>
      <c r="Y168" s="8">
        <v>937.78</v>
      </c>
      <c r="Z168" s="8">
        <v>8610.85</v>
      </c>
      <c r="AA168" s="8">
        <v>6165.32</v>
      </c>
      <c r="AB168" s="8">
        <v>249.95000000000002</v>
      </c>
      <c r="AC168" s="8">
        <v>1490.68</v>
      </c>
      <c r="AD168" s="8">
        <v>484.48</v>
      </c>
      <c r="AE168" s="8">
        <v>568.38</v>
      </c>
      <c r="AF168" s="8">
        <v>14026.15</v>
      </c>
      <c r="AG168" s="8">
        <v>2093.1</v>
      </c>
      <c r="AH168" s="8">
        <v>712.68000000000006</v>
      </c>
      <c r="AI168" s="8">
        <v>202.66</v>
      </c>
      <c r="AJ168" s="8">
        <v>5182.3</v>
      </c>
      <c r="AK168" s="8">
        <v>317.70999999999998</v>
      </c>
      <c r="AL168" s="8">
        <v>284.19</v>
      </c>
      <c r="AM168" s="8">
        <v>16645.34</v>
      </c>
      <c r="AN168" s="8">
        <v>7546.8</v>
      </c>
      <c r="AO168" s="8">
        <v>768.38</v>
      </c>
    </row>
    <row r="169" spans="1:41">
      <c r="A169" s="6">
        <v>36389</v>
      </c>
      <c r="B169" s="7">
        <v>14976.82</v>
      </c>
      <c r="C169" s="8">
        <v>816.46</v>
      </c>
      <c r="D169" s="8">
        <v>2115.59</v>
      </c>
      <c r="E169" s="8">
        <v>1143.57</v>
      </c>
      <c r="F169" s="8">
        <v>246.05</v>
      </c>
      <c r="G169" s="8">
        <v>4930.88</v>
      </c>
      <c r="H169" s="8">
        <v>241.46</v>
      </c>
      <c r="I169" s="8">
        <v>33695.86</v>
      </c>
      <c r="J169" s="8">
        <v>498.42</v>
      </c>
      <c r="K169" s="8">
        <v>667.07</v>
      </c>
      <c r="L169" s="8">
        <v>1213.18</v>
      </c>
      <c r="M169" s="8">
        <v>352.27</v>
      </c>
      <c r="N169" s="8">
        <v>348.34000000000003</v>
      </c>
      <c r="O169" s="8">
        <v>6692.1</v>
      </c>
      <c r="P169" s="8">
        <v>230.55</v>
      </c>
      <c r="Q169" s="8">
        <v>1918.83</v>
      </c>
      <c r="R169" s="8">
        <v>1987.49</v>
      </c>
      <c r="S169" s="8">
        <v>3761.1800000000003</v>
      </c>
      <c r="T169" s="8">
        <v>521.69000000000005</v>
      </c>
      <c r="U169" s="8">
        <v>361.11</v>
      </c>
      <c r="V169" s="8">
        <v>617.22</v>
      </c>
      <c r="W169" s="8">
        <v>1158.79</v>
      </c>
      <c r="X169" s="8">
        <v>981.12</v>
      </c>
      <c r="Y169" s="8">
        <v>940.81000000000006</v>
      </c>
      <c r="Z169" s="8">
        <v>8405.83</v>
      </c>
      <c r="AA169" s="8">
        <v>6191.3</v>
      </c>
      <c r="AB169" s="8">
        <v>251.77</v>
      </c>
      <c r="AC169" s="8">
        <v>1518.63</v>
      </c>
      <c r="AD169" s="8">
        <v>481.40000000000003</v>
      </c>
      <c r="AE169" s="8">
        <v>555.71</v>
      </c>
      <c r="AF169" s="8">
        <v>13973.43</v>
      </c>
      <c r="AG169" s="8">
        <v>2073.39</v>
      </c>
      <c r="AH169" s="8">
        <v>702.5</v>
      </c>
      <c r="AI169" s="8">
        <v>201.4</v>
      </c>
      <c r="AJ169" s="8">
        <v>5251.4000000000005</v>
      </c>
      <c r="AK169" s="8">
        <v>317.70999999999998</v>
      </c>
      <c r="AL169" s="8">
        <v>288.93</v>
      </c>
      <c r="AM169" s="8">
        <v>16886.580000000002</v>
      </c>
      <c r="AN169" s="8">
        <v>7505.82</v>
      </c>
      <c r="AO169" s="8">
        <v>768.38</v>
      </c>
    </row>
    <row r="170" spans="1:41">
      <c r="A170" s="6">
        <v>36390</v>
      </c>
      <c r="B170" s="7">
        <v>14956.33</v>
      </c>
      <c r="C170" s="8">
        <v>823.72</v>
      </c>
      <c r="D170" s="8">
        <v>2145.39</v>
      </c>
      <c r="E170" s="8">
        <v>1147.1600000000001</v>
      </c>
      <c r="F170" s="8">
        <v>246.05</v>
      </c>
      <c r="G170" s="8">
        <v>4909.88</v>
      </c>
      <c r="H170" s="8">
        <v>244.48000000000002</v>
      </c>
      <c r="I170" s="8">
        <v>33369.770000000004</v>
      </c>
      <c r="J170" s="8">
        <v>499.44</v>
      </c>
      <c r="K170" s="8">
        <v>676.62</v>
      </c>
      <c r="L170" s="8">
        <v>1208.8500000000001</v>
      </c>
      <c r="M170" s="8">
        <v>355.77</v>
      </c>
      <c r="N170" s="8">
        <v>352.09000000000003</v>
      </c>
      <c r="O170" s="8">
        <v>6738.25</v>
      </c>
      <c r="P170" s="8">
        <v>232.70000000000002</v>
      </c>
      <c r="Q170" s="8">
        <v>1953.4</v>
      </c>
      <c r="R170" s="8">
        <v>1987.49</v>
      </c>
      <c r="S170" s="8">
        <v>3809.82</v>
      </c>
      <c r="T170" s="8">
        <v>527.03</v>
      </c>
      <c r="U170" s="8">
        <v>360.05</v>
      </c>
      <c r="V170" s="8">
        <v>612.99</v>
      </c>
      <c r="W170" s="8">
        <v>1164.81</v>
      </c>
      <c r="X170" s="8">
        <v>997.02</v>
      </c>
      <c r="Y170" s="8">
        <v>940.81000000000006</v>
      </c>
      <c r="Z170" s="8">
        <v>8569.84</v>
      </c>
      <c r="AA170" s="8">
        <v>6234.6</v>
      </c>
      <c r="AB170" s="8">
        <v>258.13</v>
      </c>
      <c r="AC170" s="8">
        <v>1518.63</v>
      </c>
      <c r="AD170" s="8">
        <v>490.55</v>
      </c>
      <c r="AE170" s="8">
        <v>549.37</v>
      </c>
      <c r="AF170" s="8">
        <v>13973.43</v>
      </c>
      <c r="AG170" s="8">
        <v>2057.62</v>
      </c>
      <c r="AH170" s="8">
        <v>709.29</v>
      </c>
      <c r="AI170" s="8">
        <v>204.72</v>
      </c>
      <c r="AJ170" s="8">
        <v>5251.4000000000005</v>
      </c>
      <c r="AK170" s="8">
        <v>329.55</v>
      </c>
      <c r="AL170" s="8">
        <v>293.67</v>
      </c>
      <c r="AM170" s="8">
        <v>16934.82</v>
      </c>
      <c r="AN170" s="8">
        <v>7615.1</v>
      </c>
      <c r="AO170" s="8">
        <v>755.57</v>
      </c>
    </row>
    <row r="171" spans="1:41">
      <c r="A171" s="6">
        <v>36391</v>
      </c>
      <c r="B171" s="7">
        <v>15074.45</v>
      </c>
      <c r="C171" s="8">
        <v>805.57</v>
      </c>
      <c r="D171" s="8">
        <v>2145.39</v>
      </c>
      <c r="E171" s="8">
        <v>1143.57</v>
      </c>
      <c r="F171" s="8">
        <v>243.19</v>
      </c>
      <c r="G171" s="8">
        <v>4885.3900000000003</v>
      </c>
      <c r="H171" s="8">
        <v>241.89000000000001</v>
      </c>
      <c r="I171" s="8">
        <v>32391.510000000002</v>
      </c>
      <c r="J171" s="8">
        <v>500.99</v>
      </c>
      <c r="K171" s="8">
        <v>661.86</v>
      </c>
      <c r="L171" s="8">
        <v>1217.51</v>
      </c>
      <c r="M171" s="8">
        <v>370.94</v>
      </c>
      <c r="N171" s="8">
        <v>352.09000000000003</v>
      </c>
      <c r="O171" s="8">
        <v>6738.25</v>
      </c>
      <c r="P171" s="8">
        <v>234.85</v>
      </c>
      <c r="Q171" s="8">
        <v>1918.83</v>
      </c>
      <c r="R171" s="8">
        <v>1993.74</v>
      </c>
      <c r="S171" s="8">
        <v>3820.63</v>
      </c>
      <c r="T171" s="8">
        <v>525.25</v>
      </c>
      <c r="U171" s="8">
        <v>362.17</v>
      </c>
      <c r="V171" s="8">
        <v>639.82000000000005</v>
      </c>
      <c r="W171" s="8">
        <v>1228.02</v>
      </c>
      <c r="X171" s="8">
        <v>981.12</v>
      </c>
      <c r="Y171" s="8">
        <v>940.81000000000006</v>
      </c>
      <c r="Z171" s="8">
        <v>8610.85</v>
      </c>
      <c r="AA171" s="8">
        <v>6225.9400000000005</v>
      </c>
      <c r="AB171" s="8">
        <v>252.68</v>
      </c>
      <c r="AC171" s="8">
        <v>1518.63</v>
      </c>
      <c r="AD171" s="8">
        <v>480.25</v>
      </c>
      <c r="AE171" s="8">
        <v>558.88</v>
      </c>
      <c r="AF171" s="8">
        <v>13841.6</v>
      </c>
      <c r="AG171" s="8">
        <v>2049.7400000000002</v>
      </c>
      <c r="AH171" s="8">
        <v>695.71</v>
      </c>
      <c r="AI171" s="8">
        <v>203.96</v>
      </c>
      <c r="AJ171" s="8">
        <v>5510.52</v>
      </c>
      <c r="AK171" s="8">
        <v>360.04</v>
      </c>
      <c r="AL171" s="8">
        <v>311.82</v>
      </c>
      <c r="AM171" s="8">
        <v>18092.77</v>
      </c>
      <c r="AN171" s="8">
        <v>7662.91</v>
      </c>
      <c r="AO171" s="8">
        <v>781.18000000000006</v>
      </c>
    </row>
    <row r="172" spans="1:41">
      <c r="A172" s="6">
        <v>36392</v>
      </c>
      <c r="B172" s="7">
        <v>15140.58</v>
      </c>
      <c r="C172" s="8">
        <v>812.83</v>
      </c>
      <c r="D172" s="8">
        <v>2145.39</v>
      </c>
      <c r="E172" s="8">
        <v>1143.57</v>
      </c>
      <c r="F172" s="8">
        <v>242.33</v>
      </c>
      <c r="G172" s="8">
        <v>4920.38</v>
      </c>
      <c r="H172" s="8">
        <v>242.32</v>
      </c>
      <c r="I172" s="8">
        <v>32608.9</v>
      </c>
      <c r="J172" s="8">
        <v>491.48</v>
      </c>
      <c r="K172" s="8">
        <v>662.73</v>
      </c>
      <c r="L172" s="8">
        <v>1205.96</v>
      </c>
      <c r="M172" s="8">
        <v>363.94</v>
      </c>
      <c r="N172" s="8">
        <v>352.09000000000003</v>
      </c>
      <c r="O172" s="8">
        <v>6738.25</v>
      </c>
      <c r="P172" s="8">
        <v>234.13</v>
      </c>
      <c r="Q172" s="8">
        <v>1929.2</v>
      </c>
      <c r="R172" s="8">
        <v>1999.99</v>
      </c>
      <c r="S172" s="8">
        <v>3815.2200000000003</v>
      </c>
      <c r="T172" s="8">
        <v>523.47</v>
      </c>
      <c r="U172" s="8">
        <v>362.7</v>
      </c>
      <c r="V172" s="8">
        <v>635.59</v>
      </c>
      <c r="W172" s="8">
        <v>1173.8399999999999</v>
      </c>
      <c r="X172" s="8">
        <v>998.61</v>
      </c>
      <c r="Y172" s="8">
        <v>940.81000000000006</v>
      </c>
      <c r="Z172" s="8">
        <v>8774.86</v>
      </c>
      <c r="AA172" s="8">
        <v>6286.55</v>
      </c>
      <c r="AB172" s="8">
        <v>252.68</v>
      </c>
      <c r="AC172" s="8">
        <v>1518.63</v>
      </c>
      <c r="AD172" s="8">
        <v>480.25</v>
      </c>
      <c r="AE172" s="8">
        <v>538.79999999999995</v>
      </c>
      <c r="AF172" s="8">
        <v>13683.41</v>
      </c>
      <c r="AG172" s="8">
        <v>2049.7400000000002</v>
      </c>
      <c r="AH172" s="8">
        <v>699.95</v>
      </c>
      <c r="AI172" s="8">
        <v>199.17000000000002</v>
      </c>
      <c r="AJ172" s="8">
        <v>5631.43</v>
      </c>
      <c r="AK172" s="8">
        <v>361.49</v>
      </c>
      <c r="AL172" s="8">
        <v>303.14</v>
      </c>
      <c r="AM172" s="8">
        <v>17851.53</v>
      </c>
      <c r="AN172" s="8">
        <v>7601.4400000000005</v>
      </c>
      <c r="AO172" s="8">
        <v>800.39</v>
      </c>
    </row>
    <row r="173" spans="1:41">
      <c r="A173" s="6">
        <v>36395</v>
      </c>
      <c r="B173" s="7">
        <v>15237.78</v>
      </c>
      <c r="C173" s="8">
        <v>816.46</v>
      </c>
      <c r="D173" s="8">
        <v>2115.59</v>
      </c>
      <c r="E173" s="8">
        <v>1147.1600000000001</v>
      </c>
      <c r="F173" s="8">
        <v>240.33</v>
      </c>
      <c r="G173" s="8">
        <v>4927.38</v>
      </c>
      <c r="H173" s="8">
        <v>245.77</v>
      </c>
      <c r="I173" s="8">
        <v>33478.47</v>
      </c>
      <c r="J173" s="8">
        <v>497.65000000000003</v>
      </c>
      <c r="K173" s="8">
        <v>666.2</v>
      </c>
      <c r="L173" s="8">
        <v>1200.18</v>
      </c>
      <c r="M173" s="8">
        <v>354.61</v>
      </c>
      <c r="N173" s="8">
        <v>349.09000000000003</v>
      </c>
      <c r="O173" s="8">
        <v>6645.95</v>
      </c>
      <c r="P173" s="8">
        <v>235.57</v>
      </c>
      <c r="Q173" s="8">
        <v>1929.2</v>
      </c>
      <c r="R173" s="8">
        <v>2015.6200000000001</v>
      </c>
      <c r="S173" s="8">
        <v>3777.4</v>
      </c>
      <c r="T173" s="8">
        <v>521.69000000000005</v>
      </c>
      <c r="U173" s="8">
        <v>359.52</v>
      </c>
      <c r="V173" s="8">
        <v>642.65</v>
      </c>
      <c r="W173" s="8">
        <v>1200.93</v>
      </c>
      <c r="X173" s="8">
        <v>1004.97</v>
      </c>
      <c r="Y173" s="8">
        <v>933.22</v>
      </c>
      <c r="Z173" s="8">
        <v>8508.34</v>
      </c>
      <c r="AA173" s="8">
        <v>6321.1900000000005</v>
      </c>
      <c r="AB173" s="8">
        <v>262.67</v>
      </c>
      <c r="AC173" s="8">
        <v>1518.63</v>
      </c>
      <c r="AD173" s="8">
        <v>482.54</v>
      </c>
      <c r="AE173" s="8">
        <v>554.65</v>
      </c>
      <c r="AF173" s="8">
        <v>13920.69</v>
      </c>
      <c r="AG173" s="8">
        <v>2037.91</v>
      </c>
      <c r="AH173" s="8">
        <v>687.23</v>
      </c>
      <c r="AI173" s="8">
        <v>202.96</v>
      </c>
      <c r="AJ173" s="8">
        <v>6028.75</v>
      </c>
      <c r="AK173" s="8">
        <v>360.04</v>
      </c>
      <c r="AL173" s="8">
        <v>296.04000000000002</v>
      </c>
      <c r="AM173" s="8">
        <v>17369.05</v>
      </c>
      <c r="AN173" s="8">
        <v>7615.1</v>
      </c>
      <c r="AO173" s="8">
        <v>793.99</v>
      </c>
    </row>
    <row r="174" spans="1:41">
      <c r="A174" s="6">
        <v>36396</v>
      </c>
      <c r="B174" s="7">
        <v>15226.89</v>
      </c>
      <c r="C174" s="8">
        <v>809.2</v>
      </c>
      <c r="D174" s="8">
        <v>2145.39</v>
      </c>
      <c r="E174" s="8">
        <v>1143.57</v>
      </c>
      <c r="F174" s="8">
        <v>238.9</v>
      </c>
      <c r="G174" s="8">
        <v>5018.37</v>
      </c>
      <c r="H174" s="8">
        <v>250.08</v>
      </c>
      <c r="I174" s="8">
        <v>32608.9</v>
      </c>
      <c r="J174" s="8">
        <v>490.71000000000004</v>
      </c>
      <c r="K174" s="8">
        <v>680.97</v>
      </c>
      <c r="L174" s="8">
        <v>1192.96</v>
      </c>
      <c r="M174" s="8">
        <v>360.44</v>
      </c>
      <c r="N174" s="8">
        <v>349.09000000000003</v>
      </c>
      <c r="O174" s="8">
        <v>6671.91</v>
      </c>
      <c r="P174" s="8">
        <v>234.13</v>
      </c>
      <c r="Q174" s="8">
        <v>1929.2</v>
      </c>
      <c r="R174" s="8">
        <v>2012.49</v>
      </c>
      <c r="S174" s="8">
        <v>3728.76</v>
      </c>
      <c r="T174" s="8">
        <v>519.91</v>
      </c>
      <c r="U174" s="8">
        <v>359.52</v>
      </c>
      <c r="V174" s="8">
        <v>635.59</v>
      </c>
      <c r="W174" s="8">
        <v>1182.8700000000001</v>
      </c>
      <c r="X174" s="8">
        <v>1014.51</v>
      </c>
      <c r="Y174" s="8">
        <v>934.74</v>
      </c>
      <c r="Z174" s="8">
        <v>8847.91</v>
      </c>
      <c r="AA174" s="8">
        <v>6286.55</v>
      </c>
      <c r="AB174" s="8">
        <v>259.95</v>
      </c>
      <c r="AC174" s="8">
        <v>1518.63</v>
      </c>
      <c r="AD174" s="8">
        <v>477.97</v>
      </c>
      <c r="AE174" s="8">
        <v>565.21</v>
      </c>
      <c r="AF174" s="8">
        <v>13841.6</v>
      </c>
      <c r="AG174" s="8">
        <v>2033.97</v>
      </c>
      <c r="AH174" s="8">
        <v>687.23</v>
      </c>
      <c r="AI174" s="8">
        <v>201.69</v>
      </c>
      <c r="AJ174" s="8">
        <v>5976.92</v>
      </c>
      <c r="AK174" s="8">
        <v>360.04</v>
      </c>
      <c r="AL174" s="8">
        <v>296.04000000000002</v>
      </c>
      <c r="AM174" s="8">
        <v>17562.04</v>
      </c>
      <c r="AN174" s="8">
        <v>7574.12</v>
      </c>
      <c r="AO174" s="8">
        <v>793.99</v>
      </c>
    </row>
    <row r="175" spans="1:41">
      <c r="A175" s="6">
        <v>36397</v>
      </c>
      <c r="B175" s="7">
        <v>15339.83</v>
      </c>
      <c r="C175" s="8">
        <v>780.17000000000007</v>
      </c>
      <c r="D175" s="8">
        <v>2145.39</v>
      </c>
      <c r="E175" s="8">
        <v>1132.82</v>
      </c>
      <c r="F175" s="8">
        <v>244.62</v>
      </c>
      <c r="G175" s="8">
        <v>5196.8500000000004</v>
      </c>
      <c r="H175" s="8">
        <v>250.08</v>
      </c>
      <c r="I175" s="8">
        <v>32608.9</v>
      </c>
      <c r="J175" s="8">
        <v>493.28000000000003</v>
      </c>
      <c r="K175" s="8">
        <v>656.65</v>
      </c>
      <c r="L175" s="8">
        <v>1205.96</v>
      </c>
      <c r="M175" s="8">
        <v>361.61</v>
      </c>
      <c r="N175" s="8">
        <v>349.09000000000003</v>
      </c>
      <c r="O175" s="8">
        <v>6599.79</v>
      </c>
      <c r="P175" s="8">
        <v>234.13</v>
      </c>
      <c r="Q175" s="8">
        <v>1929.2</v>
      </c>
      <c r="R175" s="8">
        <v>2034.3600000000001</v>
      </c>
      <c r="S175" s="8">
        <v>3620.6800000000003</v>
      </c>
      <c r="T175" s="8">
        <v>527.03</v>
      </c>
      <c r="U175" s="8">
        <v>363.23</v>
      </c>
      <c r="V175" s="8">
        <v>646.89</v>
      </c>
      <c r="W175" s="8">
        <v>1179.8600000000001</v>
      </c>
      <c r="X175" s="8">
        <v>1001.7900000000001</v>
      </c>
      <c r="Y175" s="8">
        <v>934.74</v>
      </c>
      <c r="Z175" s="8">
        <v>8815.8700000000008</v>
      </c>
      <c r="AA175" s="8">
        <v>6148.01</v>
      </c>
      <c r="AB175" s="8">
        <v>261.76</v>
      </c>
      <c r="AC175" s="8">
        <v>1515.52</v>
      </c>
      <c r="AD175" s="8">
        <v>480.25</v>
      </c>
      <c r="AE175" s="8">
        <v>593.74</v>
      </c>
      <c r="AF175" s="8">
        <v>13788.87</v>
      </c>
      <c r="AG175" s="8">
        <v>2026.0900000000001</v>
      </c>
      <c r="AH175" s="8">
        <v>710.98</v>
      </c>
      <c r="AI175" s="8">
        <v>202.96</v>
      </c>
      <c r="AJ175" s="8">
        <v>5838.7300000000005</v>
      </c>
      <c r="AK175" s="8">
        <v>354.23</v>
      </c>
      <c r="AL175" s="8">
        <v>288.14</v>
      </c>
      <c r="AM175" s="8">
        <v>17562.04</v>
      </c>
      <c r="AN175" s="8">
        <v>7546.8</v>
      </c>
      <c r="AO175" s="8">
        <v>797.19</v>
      </c>
    </row>
    <row r="176" spans="1:41">
      <c r="A176" s="6">
        <v>36398</v>
      </c>
      <c r="B176" s="7">
        <v>15205.01</v>
      </c>
      <c r="C176" s="8">
        <v>769.29</v>
      </c>
      <c r="D176" s="8">
        <v>2145.39</v>
      </c>
      <c r="E176" s="8">
        <v>1079.05</v>
      </c>
      <c r="F176" s="8">
        <v>238.9</v>
      </c>
      <c r="G176" s="8">
        <v>5123.3599999999997</v>
      </c>
      <c r="H176" s="8">
        <v>249.22</v>
      </c>
      <c r="I176" s="8">
        <v>33695.86</v>
      </c>
      <c r="J176" s="8">
        <v>490.71000000000004</v>
      </c>
      <c r="K176" s="8">
        <v>656.65</v>
      </c>
      <c r="L176" s="8">
        <v>1208.8500000000001</v>
      </c>
      <c r="M176" s="8">
        <v>361.61</v>
      </c>
      <c r="N176" s="8">
        <v>344.6</v>
      </c>
      <c r="O176" s="8">
        <v>6876.71</v>
      </c>
      <c r="P176" s="8">
        <v>232.70000000000002</v>
      </c>
      <c r="Q176" s="8">
        <v>1936.1200000000001</v>
      </c>
      <c r="R176" s="8">
        <v>2040.6100000000001</v>
      </c>
      <c r="S176" s="8">
        <v>3653.1</v>
      </c>
      <c r="T176" s="8">
        <v>521.69000000000005</v>
      </c>
      <c r="U176" s="8">
        <v>362.17</v>
      </c>
      <c r="V176" s="8">
        <v>645.47</v>
      </c>
      <c r="W176" s="8">
        <v>1194.9100000000001</v>
      </c>
      <c r="X176" s="8">
        <v>1001.7900000000001</v>
      </c>
      <c r="Y176" s="8">
        <v>933.22</v>
      </c>
      <c r="Z176" s="8">
        <v>8631.35</v>
      </c>
      <c r="AA176" s="8">
        <v>6234.6</v>
      </c>
      <c r="AB176" s="8">
        <v>263.58</v>
      </c>
      <c r="AC176" s="8">
        <v>1523.67</v>
      </c>
      <c r="AD176" s="8">
        <v>474.54</v>
      </c>
      <c r="AE176" s="8">
        <v>597.97</v>
      </c>
      <c r="AF176" s="8">
        <v>13894.32</v>
      </c>
      <c r="AG176" s="8">
        <v>2069.4499999999998</v>
      </c>
      <c r="AH176" s="8">
        <v>705.89</v>
      </c>
      <c r="AI176" s="8">
        <v>201.69</v>
      </c>
      <c r="AJ176" s="8">
        <v>5873.28</v>
      </c>
      <c r="AK176" s="8">
        <v>346.97</v>
      </c>
      <c r="AL176" s="8">
        <v>288.14</v>
      </c>
      <c r="AM176" s="8">
        <v>16886.580000000002</v>
      </c>
      <c r="AN176" s="8">
        <v>7444.3600000000006</v>
      </c>
      <c r="AO176" s="8">
        <v>793.99</v>
      </c>
    </row>
    <row r="177" spans="1:41">
      <c r="A177" s="6">
        <v>36399</v>
      </c>
      <c r="B177" s="7">
        <v>15094.7</v>
      </c>
      <c r="C177" s="8">
        <v>747.52</v>
      </c>
      <c r="D177" s="8">
        <v>2085.79</v>
      </c>
      <c r="E177" s="8">
        <v>1079.05</v>
      </c>
      <c r="F177" s="8">
        <v>240.33</v>
      </c>
      <c r="G177" s="8">
        <v>5056.87</v>
      </c>
      <c r="H177" s="8">
        <v>238.01</v>
      </c>
      <c r="I177" s="8">
        <v>33695.86</v>
      </c>
      <c r="J177" s="8">
        <v>498.42</v>
      </c>
      <c r="K177" s="8">
        <v>642.75</v>
      </c>
      <c r="L177" s="8">
        <v>1204.51</v>
      </c>
      <c r="M177" s="8">
        <v>366.27</v>
      </c>
      <c r="N177" s="8">
        <v>352.09000000000003</v>
      </c>
      <c r="O177" s="8">
        <v>6553.64</v>
      </c>
      <c r="P177" s="8">
        <v>232.70000000000002</v>
      </c>
      <c r="Q177" s="8">
        <v>2074.41</v>
      </c>
      <c r="R177" s="8">
        <v>2046.8700000000001</v>
      </c>
      <c r="S177" s="8">
        <v>3680.12</v>
      </c>
      <c r="T177" s="8">
        <v>527.03</v>
      </c>
      <c r="U177" s="8">
        <v>368</v>
      </c>
      <c r="V177" s="8">
        <v>635.59</v>
      </c>
      <c r="W177" s="8">
        <v>1203.94</v>
      </c>
      <c r="X177" s="8">
        <v>1003.38</v>
      </c>
      <c r="Y177" s="8">
        <v>925.64</v>
      </c>
      <c r="Z177" s="8">
        <v>8836.3700000000008</v>
      </c>
      <c r="AA177" s="8">
        <v>6277.89</v>
      </c>
      <c r="AB177" s="8">
        <v>270.85000000000002</v>
      </c>
      <c r="AC177" s="8">
        <v>1523.67</v>
      </c>
      <c r="AD177" s="8">
        <v>474.54</v>
      </c>
      <c r="AE177" s="8">
        <v>591.63</v>
      </c>
      <c r="AF177" s="8">
        <v>13762.5</v>
      </c>
      <c r="AG177" s="8">
        <v>2065.5</v>
      </c>
      <c r="AH177" s="8">
        <v>687.23</v>
      </c>
      <c r="AI177" s="8">
        <v>201.69</v>
      </c>
      <c r="AJ177" s="8">
        <v>5786.91</v>
      </c>
      <c r="AK177" s="8">
        <v>348.43</v>
      </c>
      <c r="AL177" s="8">
        <v>288.14</v>
      </c>
      <c r="AM177" s="8">
        <v>17562.04</v>
      </c>
      <c r="AN177" s="8">
        <v>7396.55</v>
      </c>
      <c r="AO177" s="8">
        <v>793.99</v>
      </c>
    </row>
    <row r="178" spans="1:41">
      <c r="A178" s="6">
        <v>36402</v>
      </c>
      <c r="B178" s="7">
        <v>14957.5</v>
      </c>
      <c r="C178" s="8">
        <v>762.03</v>
      </c>
      <c r="D178" s="8">
        <v>2026.2</v>
      </c>
      <c r="E178" s="8">
        <v>1143.57</v>
      </c>
      <c r="F178" s="8">
        <v>238.9</v>
      </c>
      <c r="G178" s="8">
        <v>4997.37</v>
      </c>
      <c r="H178" s="8">
        <v>241.46</v>
      </c>
      <c r="I178" s="8">
        <v>34348.04</v>
      </c>
      <c r="J178" s="8">
        <v>492.25</v>
      </c>
      <c r="K178" s="8">
        <v>674.02</v>
      </c>
      <c r="L178" s="8">
        <v>1201.6300000000001</v>
      </c>
      <c r="M178" s="8">
        <v>356.94</v>
      </c>
      <c r="N178" s="8">
        <v>346.84000000000003</v>
      </c>
      <c r="O178" s="8">
        <v>6507.49</v>
      </c>
      <c r="P178" s="8">
        <v>234.13</v>
      </c>
      <c r="Q178" s="8">
        <v>2067.5</v>
      </c>
      <c r="R178" s="8">
        <v>2015.6200000000001</v>
      </c>
      <c r="S178" s="8">
        <v>3653.1</v>
      </c>
      <c r="T178" s="8">
        <v>521.69000000000005</v>
      </c>
      <c r="U178" s="8">
        <v>369.58</v>
      </c>
      <c r="V178" s="8">
        <v>614.4</v>
      </c>
      <c r="W178" s="8">
        <v>1188.8900000000001</v>
      </c>
      <c r="X178" s="8">
        <v>994.95</v>
      </c>
      <c r="Y178" s="8">
        <v>919.57</v>
      </c>
      <c r="Z178" s="8">
        <v>8847.91</v>
      </c>
      <c r="AA178" s="8">
        <v>6321.1900000000005</v>
      </c>
      <c r="AB178" s="8">
        <v>265.39999999999998</v>
      </c>
      <c r="AC178" s="8">
        <v>1523.67</v>
      </c>
      <c r="AD178" s="8">
        <v>483.68</v>
      </c>
      <c r="AE178" s="8">
        <v>591.63</v>
      </c>
      <c r="AF178" s="8">
        <v>13762.5</v>
      </c>
      <c r="AG178" s="8">
        <v>2049.7400000000002</v>
      </c>
      <c r="AH178" s="8">
        <v>708.44</v>
      </c>
      <c r="AI178" s="8">
        <v>199.17000000000002</v>
      </c>
      <c r="AJ178" s="8">
        <v>6011.47</v>
      </c>
      <c r="AK178" s="8">
        <v>349.88</v>
      </c>
      <c r="AL178" s="8">
        <v>290.51</v>
      </c>
      <c r="AM178" s="8">
        <v>17079.57</v>
      </c>
      <c r="AN178" s="8">
        <v>7294.1</v>
      </c>
      <c r="AO178" s="8">
        <v>781.18000000000006</v>
      </c>
    </row>
    <row r="179" spans="1:41">
      <c r="A179" s="6">
        <v>36403</v>
      </c>
      <c r="B179" s="7">
        <v>14811.04</v>
      </c>
      <c r="C179" s="8">
        <v>787.43000000000006</v>
      </c>
      <c r="D179" s="8">
        <v>2085.79</v>
      </c>
      <c r="E179" s="8">
        <v>1096.97</v>
      </c>
      <c r="F179" s="8">
        <v>237.47</v>
      </c>
      <c r="G179" s="8">
        <v>4871.3900000000003</v>
      </c>
      <c r="H179" s="8">
        <v>240.6</v>
      </c>
      <c r="I179" s="8">
        <v>34782.83</v>
      </c>
      <c r="J179" s="8">
        <v>487.37</v>
      </c>
      <c r="K179" s="8">
        <v>661.86</v>
      </c>
      <c r="L179" s="8">
        <v>1195.8500000000001</v>
      </c>
      <c r="M179" s="8">
        <v>356.94</v>
      </c>
      <c r="N179" s="8">
        <v>333.36</v>
      </c>
      <c r="O179" s="8">
        <v>6461.34</v>
      </c>
      <c r="P179" s="8">
        <v>234.85</v>
      </c>
      <c r="Q179" s="8">
        <v>2012.18</v>
      </c>
      <c r="R179" s="8">
        <v>1993.74</v>
      </c>
      <c r="S179" s="8">
        <v>3566.64</v>
      </c>
      <c r="T179" s="8">
        <v>528.81000000000006</v>
      </c>
      <c r="U179" s="8">
        <v>370.11</v>
      </c>
      <c r="V179" s="8">
        <v>635.59</v>
      </c>
      <c r="W179" s="8">
        <v>1128.69</v>
      </c>
      <c r="X179" s="8">
        <v>1004.5500000000001</v>
      </c>
      <c r="Y179" s="8">
        <v>907.43000000000006</v>
      </c>
      <c r="Z179" s="8">
        <v>9020.89</v>
      </c>
      <c r="AA179" s="8">
        <v>6407.78</v>
      </c>
      <c r="AB179" s="8">
        <v>269.94</v>
      </c>
      <c r="AC179" s="8">
        <v>1506.2</v>
      </c>
      <c r="AD179" s="8">
        <v>474.54</v>
      </c>
      <c r="AE179" s="8">
        <v>577.89</v>
      </c>
      <c r="AF179" s="8">
        <v>13709.78</v>
      </c>
      <c r="AG179" s="8">
        <v>2049.7400000000002</v>
      </c>
      <c r="AH179" s="8">
        <v>687.23</v>
      </c>
      <c r="AI179" s="8">
        <v>198.67000000000002</v>
      </c>
      <c r="AJ179" s="8">
        <v>5873.28</v>
      </c>
      <c r="AK179" s="8">
        <v>349.88</v>
      </c>
      <c r="AL179" s="8">
        <v>293.67</v>
      </c>
      <c r="AM179" s="8">
        <v>16693.580000000002</v>
      </c>
      <c r="AN179" s="8">
        <v>7287.27</v>
      </c>
      <c r="AO179" s="8">
        <v>781.18000000000006</v>
      </c>
    </row>
    <row r="180" spans="1:41">
      <c r="A180" s="6">
        <v>36404</v>
      </c>
      <c r="B180" s="7">
        <v>14830.52</v>
      </c>
      <c r="C180" s="8">
        <v>780.17000000000007</v>
      </c>
      <c r="D180" s="8">
        <v>2085.79</v>
      </c>
      <c r="E180" s="8">
        <v>1136.4000000000001</v>
      </c>
      <c r="F180" s="8">
        <v>237.47</v>
      </c>
      <c r="G180" s="8">
        <v>4867.8900000000003</v>
      </c>
      <c r="H180" s="8">
        <v>237.15</v>
      </c>
      <c r="I180" s="8">
        <v>33695.86</v>
      </c>
      <c r="J180" s="8">
        <v>489.43</v>
      </c>
      <c r="K180" s="8">
        <v>653.16999999999996</v>
      </c>
      <c r="L180" s="8">
        <v>1191.52</v>
      </c>
      <c r="M180" s="8">
        <v>354.61</v>
      </c>
      <c r="N180" s="8">
        <v>323.62</v>
      </c>
      <c r="O180" s="8">
        <v>6599.79</v>
      </c>
      <c r="P180" s="8">
        <v>234.85</v>
      </c>
      <c r="Q180" s="8">
        <v>2012.18</v>
      </c>
      <c r="R180" s="8">
        <v>2006.24</v>
      </c>
      <c r="S180" s="8">
        <v>3626.08</v>
      </c>
      <c r="T180" s="8">
        <v>521.69000000000005</v>
      </c>
      <c r="U180" s="8">
        <v>368</v>
      </c>
      <c r="V180" s="8">
        <v>634.16999999999996</v>
      </c>
      <c r="W180" s="8">
        <v>1170.83</v>
      </c>
      <c r="X180" s="8">
        <v>1036.54</v>
      </c>
      <c r="Y180" s="8">
        <v>907.43000000000006</v>
      </c>
      <c r="Z180" s="8">
        <v>9020.89</v>
      </c>
      <c r="AA180" s="8">
        <v>6399.13</v>
      </c>
      <c r="AB180" s="8">
        <v>268.13</v>
      </c>
      <c r="AC180" s="8">
        <v>1515.52</v>
      </c>
      <c r="AD180" s="8">
        <v>471.11</v>
      </c>
      <c r="AE180" s="8">
        <v>584.23</v>
      </c>
      <c r="AF180" s="8">
        <v>13788.87</v>
      </c>
      <c r="AG180" s="8">
        <v>2037.91</v>
      </c>
      <c r="AH180" s="8">
        <v>687.23</v>
      </c>
      <c r="AI180" s="8">
        <v>196.02</v>
      </c>
      <c r="AJ180" s="8">
        <v>5804.18</v>
      </c>
      <c r="AK180" s="8">
        <v>348.43</v>
      </c>
      <c r="AL180" s="8">
        <v>296.04000000000002</v>
      </c>
      <c r="AM180" s="8">
        <v>16693.580000000002</v>
      </c>
      <c r="AN180" s="8">
        <v>7246.29</v>
      </c>
      <c r="AO180" s="8">
        <v>768.38</v>
      </c>
    </row>
    <row r="181" spans="1:41">
      <c r="A181" s="6">
        <v>36405</v>
      </c>
      <c r="B181" s="7">
        <v>14679.880000000001</v>
      </c>
      <c r="C181" s="8">
        <v>780.17000000000007</v>
      </c>
      <c r="D181" s="8">
        <v>2056</v>
      </c>
      <c r="E181" s="8">
        <v>1111.31</v>
      </c>
      <c r="F181" s="8">
        <v>236.04</v>
      </c>
      <c r="G181" s="8">
        <v>4755.9000000000005</v>
      </c>
      <c r="H181" s="8">
        <v>239.3</v>
      </c>
      <c r="I181" s="8">
        <v>33695.86</v>
      </c>
      <c r="J181" s="8">
        <v>489.68</v>
      </c>
      <c r="K181" s="8">
        <v>638.41</v>
      </c>
      <c r="L181" s="8">
        <v>1177.07</v>
      </c>
      <c r="M181" s="8">
        <v>349.94</v>
      </c>
      <c r="N181" s="8">
        <v>329.61</v>
      </c>
      <c r="O181" s="8">
        <v>6692.1</v>
      </c>
      <c r="P181" s="8">
        <v>233.42000000000002</v>
      </c>
      <c r="Q181" s="8">
        <v>2005.26</v>
      </c>
      <c r="R181" s="8">
        <v>1978.1200000000001</v>
      </c>
      <c r="S181" s="8">
        <v>3620.6800000000003</v>
      </c>
      <c r="T181" s="8">
        <v>516.35</v>
      </c>
      <c r="U181" s="8">
        <v>362.7</v>
      </c>
      <c r="V181" s="8">
        <v>597.45000000000005</v>
      </c>
      <c r="W181" s="8">
        <v>1173.8399999999999</v>
      </c>
      <c r="X181" s="8">
        <v>1017.35</v>
      </c>
      <c r="Y181" s="8">
        <v>902.87</v>
      </c>
      <c r="Z181" s="8">
        <v>9020.89</v>
      </c>
      <c r="AA181" s="8">
        <v>6485.71</v>
      </c>
      <c r="AB181" s="8">
        <v>263.58</v>
      </c>
      <c r="AC181" s="8">
        <v>1515.52</v>
      </c>
      <c r="AD181" s="8">
        <v>472.25</v>
      </c>
      <c r="AE181" s="8">
        <v>578.95000000000005</v>
      </c>
      <c r="AF181" s="8">
        <v>13657.04</v>
      </c>
      <c r="AG181" s="8">
        <v>2010.32</v>
      </c>
      <c r="AH181" s="8">
        <v>709.29</v>
      </c>
      <c r="AI181" s="8">
        <v>195.39000000000001</v>
      </c>
      <c r="AJ181" s="8">
        <v>5769.63</v>
      </c>
      <c r="AK181" s="8">
        <v>346.97</v>
      </c>
      <c r="AL181" s="8">
        <v>298.40000000000003</v>
      </c>
      <c r="AM181" s="8">
        <v>16597.09</v>
      </c>
      <c r="AN181" s="8">
        <v>7123.3600000000006</v>
      </c>
      <c r="AO181" s="8">
        <v>768.38</v>
      </c>
    </row>
    <row r="182" spans="1:41">
      <c r="A182" s="6">
        <v>36406</v>
      </c>
      <c r="B182" s="7">
        <v>14890.69</v>
      </c>
      <c r="C182" s="8">
        <v>769.29</v>
      </c>
      <c r="D182" s="8">
        <v>2082.81</v>
      </c>
      <c r="E182" s="8">
        <v>1111.31</v>
      </c>
      <c r="F182" s="8">
        <v>234.61</v>
      </c>
      <c r="G182" s="8">
        <v>4843.3900000000003</v>
      </c>
      <c r="H182" s="8">
        <v>238.87</v>
      </c>
      <c r="I182" s="8">
        <v>33695.86</v>
      </c>
      <c r="J182" s="8">
        <v>490.97</v>
      </c>
      <c r="K182" s="8">
        <v>647.09</v>
      </c>
      <c r="L182" s="8">
        <v>1177.07</v>
      </c>
      <c r="M182" s="8">
        <v>351.11</v>
      </c>
      <c r="N182" s="8">
        <v>323.62</v>
      </c>
      <c r="O182" s="8">
        <v>6599.79</v>
      </c>
      <c r="P182" s="8">
        <v>233.42000000000002</v>
      </c>
      <c r="Q182" s="8">
        <v>1994.89</v>
      </c>
      <c r="R182" s="8">
        <v>1940.6100000000001</v>
      </c>
      <c r="S182" s="8">
        <v>3658.51</v>
      </c>
      <c r="T182" s="8">
        <v>521.69000000000005</v>
      </c>
      <c r="U182" s="8">
        <v>365.35</v>
      </c>
      <c r="V182" s="8">
        <v>610.16</v>
      </c>
      <c r="W182" s="8">
        <v>1149.76</v>
      </c>
      <c r="X182" s="8">
        <v>1002.95</v>
      </c>
      <c r="Y182" s="8">
        <v>905.91</v>
      </c>
      <c r="Z182" s="8">
        <v>8745.39</v>
      </c>
      <c r="AA182" s="8">
        <v>6459.7300000000005</v>
      </c>
      <c r="AB182" s="8">
        <v>266.31</v>
      </c>
      <c r="AC182" s="8">
        <v>1515.52</v>
      </c>
      <c r="AD182" s="8">
        <v>466.53000000000003</v>
      </c>
      <c r="AE182" s="8">
        <v>575.78</v>
      </c>
      <c r="AF182" s="8">
        <v>13657.04</v>
      </c>
      <c r="AG182" s="8">
        <v>2010.32</v>
      </c>
      <c r="AH182" s="8">
        <v>704.2</v>
      </c>
      <c r="AI182" s="8">
        <v>195.14000000000001</v>
      </c>
      <c r="AJ182" s="8">
        <v>5527.79</v>
      </c>
      <c r="AK182" s="8">
        <v>342.62</v>
      </c>
      <c r="AL182" s="8">
        <v>299.98</v>
      </c>
      <c r="AM182" s="8">
        <v>16404.11</v>
      </c>
      <c r="AN182" s="8">
        <v>7123.3600000000006</v>
      </c>
      <c r="AO182" s="8">
        <v>793.99</v>
      </c>
    </row>
    <row r="183" spans="1:41">
      <c r="A183" s="6">
        <v>36409</v>
      </c>
      <c r="B183" s="7">
        <v>14890.69</v>
      </c>
      <c r="C183" s="8">
        <v>769.29</v>
      </c>
      <c r="D183" s="8">
        <v>2082.81</v>
      </c>
      <c r="E183" s="8">
        <v>1111.31</v>
      </c>
      <c r="F183" s="8">
        <v>234.61</v>
      </c>
      <c r="G183" s="8">
        <v>4843.3900000000003</v>
      </c>
      <c r="H183" s="8">
        <v>238.87</v>
      </c>
      <c r="I183" s="8">
        <v>33695.86</v>
      </c>
      <c r="J183" s="8">
        <v>490.97</v>
      </c>
      <c r="K183" s="8">
        <v>647.09</v>
      </c>
      <c r="L183" s="8">
        <v>1177.07</v>
      </c>
      <c r="M183" s="8">
        <v>351.11</v>
      </c>
      <c r="N183" s="8">
        <v>323.62</v>
      </c>
      <c r="O183" s="8">
        <v>6599.79</v>
      </c>
      <c r="P183" s="8">
        <v>233.42000000000002</v>
      </c>
      <c r="Q183" s="8">
        <v>1994.89</v>
      </c>
      <c r="R183" s="8">
        <v>1940.6100000000001</v>
      </c>
      <c r="S183" s="8">
        <v>3658.51</v>
      </c>
      <c r="T183" s="8">
        <v>521.69000000000005</v>
      </c>
      <c r="U183" s="8">
        <v>365.35</v>
      </c>
      <c r="V183" s="8">
        <v>610.16</v>
      </c>
      <c r="W183" s="8">
        <v>1149.76</v>
      </c>
      <c r="X183" s="8">
        <v>1002.95</v>
      </c>
      <c r="Y183" s="8">
        <v>905.91</v>
      </c>
      <c r="Z183" s="8">
        <v>8745.39</v>
      </c>
      <c r="AA183" s="8">
        <v>6459.7300000000005</v>
      </c>
      <c r="AB183" s="8">
        <v>266.31</v>
      </c>
      <c r="AC183" s="8">
        <v>1515.52</v>
      </c>
      <c r="AD183" s="8">
        <v>466.53000000000003</v>
      </c>
      <c r="AE183" s="8">
        <v>575.78</v>
      </c>
      <c r="AF183" s="8">
        <v>13657.04</v>
      </c>
      <c r="AG183" s="8">
        <v>2010.32</v>
      </c>
      <c r="AH183" s="8">
        <v>704.2</v>
      </c>
      <c r="AI183" s="8">
        <v>195.14000000000001</v>
      </c>
      <c r="AJ183" s="8">
        <v>5527.79</v>
      </c>
      <c r="AK183" s="8">
        <v>342.62</v>
      </c>
      <c r="AL183" s="8">
        <v>299.98</v>
      </c>
      <c r="AM183" s="8">
        <v>16404.11</v>
      </c>
      <c r="AN183" s="8">
        <v>7123.3600000000006</v>
      </c>
      <c r="AO183" s="8">
        <v>793.99</v>
      </c>
    </row>
    <row r="184" spans="1:41">
      <c r="A184" s="6">
        <v>36410</v>
      </c>
      <c r="B184" s="7">
        <v>15002.44</v>
      </c>
      <c r="C184" s="8">
        <v>747.52</v>
      </c>
      <c r="D184" s="8">
        <v>1981.5</v>
      </c>
      <c r="E184" s="8">
        <v>1132.82</v>
      </c>
      <c r="F184" s="8">
        <v>234.61</v>
      </c>
      <c r="G184" s="8">
        <v>4927.38</v>
      </c>
      <c r="H184" s="8">
        <v>239.3</v>
      </c>
      <c r="I184" s="8">
        <v>32608.9</v>
      </c>
      <c r="J184" s="8">
        <v>488.91</v>
      </c>
      <c r="K184" s="8">
        <v>639.27</v>
      </c>
      <c r="L184" s="8">
        <v>1156.8500000000001</v>
      </c>
      <c r="M184" s="8">
        <v>349.94</v>
      </c>
      <c r="N184" s="8">
        <v>318.38</v>
      </c>
      <c r="O184" s="8">
        <v>6461.34</v>
      </c>
      <c r="P184" s="8">
        <v>231.99</v>
      </c>
      <c r="Q184" s="8">
        <v>1984.52</v>
      </c>
      <c r="R184" s="8">
        <v>1949.99</v>
      </c>
      <c r="S184" s="8">
        <v>3755.78</v>
      </c>
      <c r="T184" s="8">
        <v>528.81000000000006</v>
      </c>
      <c r="U184" s="8">
        <v>368</v>
      </c>
      <c r="V184" s="8">
        <v>611.57000000000005</v>
      </c>
      <c r="W184" s="8">
        <v>1128.69</v>
      </c>
      <c r="X184" s="8">
        <v>996.55000000000007</v>
      </c>
      <c r="Y184" s="8">
        <v>907.43000000000006</v>
      </c>
      <c r="Z184" s="8">
        <v>8745.39</v>
      </c>
      <c r="AA184" s="8">
        <v>6459.7300000000005</v>
      </c>
      <c r="AB184" s="8">
        <v>269.94</v>
      </c>
      <c r="AC184" s="8">
        <v>1515.52</v>
      </c>
      <c r="AD184" s="8">
        <v>468.82</v>
      </c>
      <c r="AE184" s="8">
        <v>564.16</v>
      </c>
      <c r="AF184" s="8">
        <v>13327.48</v>
      </c>
      <c r="AG184" s="8">
        <v>1978.78</v>
      </c>
      <c r="AH184" s="8">
        <v>712.68000000000006</v>
      </c>
      <c r="AI184" s="8">
        <v>193.37</v>
      </c>
      <c r="AJ184" s="8">
        <v>5717.8</v>
      </c>
      <c r="AK184" s="8">
        <v>342.62</v>
      </c>
      <c r="AL184" s="8">
        <v>314.19</v>
      </c>
      <c r="AM184" s="8">
        <v>16211.11</v>
      </c>
      <c r="AN184" s="8">
        <v>7444.3600000000006</v>
      </c>
      <c r="AO184" s="8">
        <v>742.76</v>
      </c>
    </row>
    <row r="185" spans="1:41">
      <c r="A185" s="6">
        <v>36411</v>
      </c>
      <c r="B185" s="7">
        <v>15002.44</v>
      </c>
      <c r="C185" s="8">
        <v>736.63</v>
      </c>
      <c r="D185" s="8">
        <v>2085.79</v>
      </c>
      <c r="E185" s="8">
        <v>1134.8399999999999</v>
      </c>
      <c r="F185" s="8">
        <v>233.17000000000002</v>
      </c>
      <c r="G185" s="8">
        <v>4895.8900000000003</v>
      </c>
      <c r="H185" s="8">
        <v>236.29</v>
      </c>
      <c r="I185" s="8">
        <v>33261.07</v>
      </c>
      <c r="J185" s="8">
        <v>491.23</v>
      </c>
      <c r="K185" s="8">
        <v>627.11</v>
      </c>
      <c r="L185" s="8">
        <v>1148.19</v>
      </c>
      <c r="M185" s="8">
        <v>355.77</v>
      </c>
      <c r="N185" s="8">
        <v>303.39</v>
      </c>
      <c r="O185" s="8">
        <v>6276.7300000000005</v>
      </c>
      <c r="P185" s="8">
        <v>230.55</v>
      </c>
      <c r="Q185" s="8">
        <v>2005.26</v>
      </c>
      <c r="R185" s="8">
        <v>2031.24</v>
      </c>
      <c r="S185" s="8">
        <v>3761.1800000000003</v>
      </c>
      <c r="T185" s="8">
        <v>503.89</v>
      </c>
      <c r="U185" s="8">
        <v>368</v>
      </c>
      <c r="V185" s="8">
        <v>610.16</v>
      </c>
      <c r="W185" s="8">
        <v>1119.6600000000001</v>
      </c>
      <c r="X185" s="8">
        <v>977.36</v>
      </c>
      <c r="Y185" s="8">
        <v>895.29</v>
      </c>
      <c r="Z185" s="8">
        <v>8672.36</v>
      </c>
      <c r="AA185" s="8">
        <v>6477.05</v>
      </c>
      <c r="AB185" s="8">
        <v>267.22000000000003</v>
      </c>
      <c r="AC185" s="8">
        <v>1515.52</v>
      </c>
      <c r="AD185" s="8">
        <v>468.82</v>
      </c>
      <c r="AE185" s="8">
        <v>560.99</v>
      </c>
      <c r="AF185" s="8">
        <v>13195</v>
      </c>
      <c r="AG185" s="8">
        <v>1955.13</v>
      </c>
      <c r="AH185" s="8">
        <v>729.65</v>
      </c>
      <c r="AI185" s="8">
        <v>193.5</v>
      </c>
      <c r="AJ185" s="8">
        <v>5596.89</v>
      </c>
      <c r="AK185" s="8">
        <v>339.72</v>
      </c>
      <c r="AL185" s="8">
        <v>307.88</v>
      </c>
      <c r="AM185" s="8">
        <v>15969.87</v>
      </c>
      <c r="AN185" s="8">
        <v>7376.06</v>
      </c>
      <c r="AO185" s="8">
        <v>742.76</v>
      </c>
    </row>
    <row r="186" spans="1:41">
      <c r="A186" s="6">
        <v>36412</v>
      </c>
      <c r="B186" s="7">
        <v>15148.84</v>
      </c>
      <c r="C186" s="8">
        <v>751.14</v>
      </c>
      <c r="D186" s="8">
        <v>2085.79</v>
      </c>
      <c r="E186" s="8">
        <v>1132.82</v>
      </c>
      <c r="F186" s="8">
        <v>236.61</v>
      </c>
      <c r="G186" s="8">
        <v>5095.3599999999997</v>
      </c>
      <c r="H186" s="8">
        <v>234.99</v>
      </c>
      <c r="I186" s="8">
        <v>33369.770000000004</v>
      </c>
      <c r="J186" s="8">
        <v>483.5</v>
      </c>
      <c r="K186" s="8">
        <v>627.11</v>
      </c>
      <c r="L186" s="8">
        <v>1165.52</v>
      </c>
      <c r="M186" s="8">
        <v>349.94</v>
      </c>
      <c r="N186" s="8">
        <v>314.63</v>
      </c>
      <c r="O186" s="8">
        <v>6553.64</v>
      </c>
      <c r="P186" s="8">
        <v>230.55</v>
      </c>
      <c r="Q186" s="8">
        <v>2060.58</v>
      </c>
      <c r="R186" s="8">
        <v>2028.1200000000001</v>
      </c>
      <c r="S186" s="8">
        <v>3820.63</v>
      </c>
      <c r="T186" s="8">
        <v>503.89</v>
      </c>
      <c r="U186" s="8">
        <v>365.35</v>
      </c>
      <c r="V186" s="8">
        <v>593.21</v>
      </c>
      <c r="W186" s="8">
        <v>1122.67</v>
      </c>
      <c r="X186" s="8">
        <v>998.15</v>
      </c>
      <c r="Y186" s="8">
        <v>902.87</v>
      </c>
      <c r="Z186" s="8">
        <v>8815.8700000000008</v>
      </c>
      <c r="AA186" s="8">
        <v>6537.67</v>
      </c>
      <c r="AB186" s="8">
        <v>267.22000000000003</v>
      </c>
      <c r="AC186" s="8">
        <v>1515.52</v>
      </c>
      <c r="AD186" s="8">
        <v>458.53000000000003</v>
      </c>
      <c r="AE186" s="8">
        <v>557.82000000000005</v>
      </c>
      <c r="AF186" s="8">
        <v>13115.52</v>
      </c>
      <c r="AG186" s="8">
        <v>1951.19</v>
      </c>
      <c r="AH186" s="8">
        <v>729.65</v>
      </c>
      <c r="AI186" s="8">
        <v>191.61</v>
      </c>
      <c r="AJ186" s="8">
        <v>5665.9800000000005</v>
      </c>
      <c r="AK186" s="8">
        <v>336.81</v>
      </c>
      <c r="AL186" s="8">
        <v>311.82</v>
      </c>
      <c r="AM186" s="8">
        <v>16886.580000000002</v>
      </c>
      <c r="AN186" s="8">
        <v>7348.74</v>
      </c>
      <c r="AO186" s="8">
        <v>755.57</v>
      </c>
    </row>
    <row r="187" spans="1:41">
      <c r="A187" s="6">
        <v>36413</v>
      </c>
      <c r="B187" s="7">
        <v>15227.32</v>
      </c>
      <c r="C187" s="8">
        <v>762.03</v>
      </c>
      <c r="D187" s="8">
        <v>2115.59</v>
      </c>
      <c r="E187" s="8">
        <v>1129.23</v>
      </c>
      <c r="F187" s="8">
        <v>234.61</v>
      </c>
      <c r="G187" s="8">
        <v>5179.3500000000004</v>
      </c>
      <c r="H187" s="8">
        <v>234.13</v>
      </c>
      <c r="I187" s="8">
        <v>34239.340000000004</v>
      </c>
      <c r="J187" s="8">
        <v>482.98</v>
      </c>
      <c r="K187" s="8">
        <v>630.59</v>
      </c>
      <c r="L187" s="8">
        <v>1151.08</v>
      </c>
      <c r="M187" s="8">
        <v>351.81</v>
      </c>
      <c r="N187" s="8">
        <v>316.88</v>
      </c>
      <c r="O187" s="8">
        <v>6345.96</v>
      </c>
      <c r="P187" s="8">
        <v>229.84</v>
      </c>
      <c r="Q187" s="8">
        <v>2039.8400000000001</v>
      </c>
      <c r="R187" s="8">
        <v>1996.8700000000001</v>
      </c>
      <c r="S187" s="8">
        <v>3890.88</v>
      </c>
      <c r="T187" s="8">
        <v>507.45</v>
      </c>
      <c r="U187" s="8">
        <v>365.35</v>
      </c>
      <c r="V187" s="8">
        <v>607.34</v>
      </c>
      <c r="W187" s="8">
        <v>1122.67</v>
      </c>
      <c r="X187" s="8">
        <v>994.95</v>
      </c>
      <c r="Y187" s="8">
        <v>899.08</v>
      </c>
      <c r="Z187" s="8">
        <v>8745.39</v>
      </c>
      <c r="AA187" s="8">
        <v>6468.39</v>
      </c>
      <c r="AB187" s="8">
        <v>269.94</v>
      </c>
      <c r="AC187" s="8">
        <v>1515.52</v>
      </c>
      <c r="AD187" s="8">
        <v>464.25</v>
      </c>
      <c r="AE187" s="8">
        <v>538.79999999999995</v>
      </c>
      <c r="AF187" s="8">
        <v>13195</v>
      </c>
      <c r="AG187" s="8">
        <v>1951.19</v>
      </c>
      <c r="AH187" s="8">
        <v>729.65</v>
      </c>
      <c r="AI187" s="8">
        <v>189.09</v>
      </c>
      <c r="AJ187" s="8">
        <v>5769.63</v>
      </c>
      <c r="AK187" s="8">
        <v>335.36</v>
      </c>
      <c r="AL187" s="8">
        <v>315.77</v>
      </c>
      <c r="AM187" s="8">
        <v>16790.080000000002</v>
      </c>
      <c r="AN187" s="8">
        <v>7307.76</v>
      </c>
      <c r="AO187" s="8">
        <v>768.38</v>
      </c>
    </row>
    <row r="188" spans="1:41">
      <c r="A188" s="6">
        <v>36416</v>
      </c>
      <c r="B188" s="7">
        <v>15139.17</v>
      </c>
      <c r="C188" s="8">
        <v>762.03</v>
      </c>
      <c r="D188" s="8">
        <v>2145.39</v>
      </c>
      <c r="E188" s="8">
        <v>1129.23</v>
      </c>
      <c r="F188" s="8">
        <v>237.75</v>
      </c>
      <c r="G188" s="8">
        <v>5231.1400000000003</v>
      </c>
      <c r="H188" s="8">
        <v>228.53</v>
      </c>
      <c r="I188" s="8">
        <v>34043.69</v>
      </c>
      <c r="J188" s="8">
        <v>487.1</v>
      </c>
      <c r="K188" s="8">
        <v>628.85</v>
      </c>
      <c r="L188" s="8">
        <v>1161.19</v>
      </c>
      <c r="M188" s="8">
        <v>357.67</v>
      </c>
      <c r="N188" s="8">
        <v>325.12</v>
      </c>
      <c r="O188" s="8">
        <v>6345.96</v>
      </c>
      <c r="P188" s="8">
        <v>232.70000000000002</v>
      </c>
      <c r="Q188" s="8">
        <v>2005.26</v>
      </c>
      <c r="R188" s="8">
        <v>1990.6100000000001</v>
      </c>
      <c r="S188" s="8">
        <v>4053</v>
      </c>
      <c r="T188" s="8">
        <v>509.23</v>
      </c>
      <c r="U188" s="8">
        <v>368.53000000000003</v>
      </c>
      <c r="V188" s="8">
        <v>604.51</v>
      </c>
      <c r="W188" s="8">
        <v>1128.69</v>
      </c>
      <c r="X188" s="8">
        <v>1017.35</v>
      </c>
      <c r="Y188" s="8">
        <v>897.66</v>
      </c>
      <c r="Z188" s="8">
        <v>8745.39</v>
      </c>
      <c r="AA188" s="8">
        <v>6435.49</v>
      </c>
      <c r="AB188" s="8">
        <v>269.94</v>
      </c>
      <c r="AC188" s="8">
        <v>1515.52</v>
      </c>
      <c r="AD188" s="8">
        <v>466.53000000000003</v>
      </c>
      <c r="AE188" s="8">
        <v>550.41999999999996</v>
      </c>
      <c r="AF188" s="8">
        <v>13168.5</v>
      </c>
      <c r="AG188" s="8">
        <v>1947.25</v>
      </c>
      <c r="AH188" s="8">
        <v>729.65</v>
      </c>
      <c r="AI188" s="8">
        <v>191.61</v>
      </c>
      <c r="AJ188" s="8">
        <v>5769.63</v>
      </c>
      <c r="AK188" s="8">
        <v>329.55</v>
      </c>
      <c r="AL188" s="8">
        <v>314.98</v>
      </c>
      <c r="AM188" s="8">
        <v>16162.87</v>
      </c>
      <c r="AN188" s="8">
        <v>7235.37</v>
      </c>
      <c r="AO188" s="8">
        <v>793.99</v>
      </c>
    </row>
    <row r="189" spans="1:41">
      <c r="A189" s="6">
        <v>36417</v>
      </c>
      <c r="B189" s="7">
        <v>15184.73</v>
      </c>
      <c r="C189" s="8">
        <v>747.52</v>
      </c>
      <c r="D189" s="8">
        <v>2115.59</v>
      </c>
      <c r="E189" s="8">
        <v>1129.23</v>
      </c>
      <c r="F189" s="8">
        <v>238.61</v>
      </c>
      <c r="G189" s="8">
        <v>5273.33</v>
      </c>
      <c r="H189" s="8">
        <v>227.23000000000002</v>
      </c>
      <c r="I189" s="8">
        <v>34152.800000000003</v>
      </c>
      <c r="J189" s="8">
        <v>485.82</v>
      </c>
      <c r="K189" s="8">
        <v>628.85</v>
      </c>
      <c r="L189" s="8">
        <v>1164.08</v>
      </c>
      <c r="M189" s="8">
        <v>352.98</v>
      </c>
      <c r="N189" s="8">
        <v>318.38</v>
      </c>
      <c r="O189" s="8">
        <v>6322.88</v>
      </c>
      <c r="P189" s="8">
        <v>229.12</v>
      </c>
      <c r="Q189" s="8">
        <v>1987.98</v>
      </c>
      <c r="R189" s="8">
        <v>1990.6100000000001</v>
      </c>
      <c r="S189" s="8">
        <v>3998.96</v>
      </c>
      <c r="T189" s="8">
        <v>512.79</v>
      </c>
      <c r="U189" s="8">
        <v>365.88</v>
      </c>
      <c r="V189" s="8">
        <v>619.77</v>
      </c>
      <c r="W189" s="8">
        <v>1173.8399999999999</v>
      </c>
      <c r="X189" s="8">
        <v>1042.94</v>
      </c>
      <c r="Y189" s="8">
        <v>902.87</v>
      </c>
      <c r="Z189" s="8">
        <v>8745.39</v>
      </c>
      <c r="AA189" s="8">
        <v>6331.41</v>
      </c>
      <c r="AB189" s="8">
        <v>268.13</v>
      </c>
      <c r="AC189" s="8">
        <v>1540.3700000000001</v>
      </c>
      <c r="AD189" s="8">
        <v>463.1</v>
      </c>
      <c r="AE189" s="8">
        <v>555.71</v>
      </c>
      <c r="AF189" s="8">
        <v>13248</v>
      </c>
      <c r="AG189" s="8">
        <v>1966.96</v>
      </c>
      <c r="AH189" s="8">
        <v>729.65</v>
      </c>
      <c r="AI189" s="8">
        <v>184.8</v>
      </c>
      <c r="AJ189" s="8">
        <v>5735.08</v>
      </c>
      <c r="AK189" s="8">
        <v>329.55</v>
      </c>
      <c r="AL189" s="8">
        <v>315.77</v>
      </c>
      <c r="AM189" s="8">
        <v>15921.630000000001</v>
      </c>
      <c r="AN189" s="8">
        <v>7461.26</v>
      </c>
      <c r="AO189" s="8">
        <v>774.78</v>
      </c>
    </row>
    <row r="190" spans="1:41">
      <c r="A190" s="6">
        <v>36418</v>
      </c>
      <c r="B190" s="7">
        <v>15026.4</v>
      </c>
      <c r="C190" s="8">
        <v>774.37</v>
      </c>
      <c r="D190" s="8">
        <v>2147.25</v>
      </c>
      <c r="E190" s="8">
        <v>1136.4000000000001</v>
      </c>
      <c r="F190" s="8">
        <v>237.18</v>
      </c>
      <c r="G190" s="8">
        <v>5150.29</v>
      </c>
      <c r="H190" s="8">
        <v>227.23000000000002</v>
      </c>
      <c r="I190" s="8">
        <v>34043.69</v>
      </c>
      <c r="J190" s="8">
        <v>489.17</v>
      </c>
      <c r="K190" s="8">
        <v>629.72</v>
      </c>
      <c r="L190" s="8">
        <v>1166.96</v>
      </c>
      <c r="M190" s="8">
        <v>356.5</v>
      </c>
      <c r="N190" s="8">
        <v>314.63</v>
      </c>
      <c r="O190" s="8">
        <v>6355.18</v>
      </c>
      <c r="P190" s="8">
        <v>232.70000000000002</v>
      </c>
      <c r="Q190" s="8">
        <v>1953.4</v>
      </c>
      <c r="R190" s="8">
        <v>1968.74</v>
      </c>
      <c r="S190" s="8">
        <v>3939.52</v>
      </c>
      <c r="T190" s="8">
        <v>516.35</v>
      </c>
      <c r="U190" s="8">
        <v>366.41</v>
      </c>
      <c r="V190" s="8">
        <v>646.78</v>
      </c>
      <c r="W190" s="8">
        <v>1173.8399999999999</v>
      </c>
      <c r="X190" s="8">
        <v>1025.3499999999999</v>
      </c>
      <c r="Y190" s="8">
        <v>910.46</v>
      </c>
      <c r="Z190" s="8">
        <v>8610.85</v>
      </c>
      <c r="AA190" s="8">
        <v>6314.07</v>
      </c>
      <c r="AB190" s="8">
        <v>260.67</v>
      </c>
      <c r="AC190" s="8">
        <v>1515.52</v>
      </c>
      <c r="AD190" s="8">
        <v>453.95</v>
      </c>
      <c r="AE190" s="8">
        <v>556.76</v>
      </c>
      <c r="AF190" s="8">
        <v>13248</v>
      </c>
      <c r="AG190" s="8">
        <v>1931.48</v>
      </c>
      <c r="AH190" s="8">
        <v>729.65</v>
      </c>
      <c r="AI190" s="8">
        <v>181.53</v>
      </c>
      <c r="AJ190" s="8">
        <v>5700.54</v>
      </c>
      <c r="AK190" s="8">
        <v>326.65000000000003</v>
      </c>
      <c r="AL190" s="8">
        <v>310.25</v>
      </c>
      <c r="AM190" s="8">
        <v>15554.94</v>
      </c>
      <c r="AN190" s="8">
        <v>7392.81</v>
      </c>
      <c r="AO190" s="8">
        <v>781.18000000000006</v>
      </c>
    </row>
    <row r="191" spans="1:41">
      <c r="A191" s="6">
        <v>36419</v>
      </c>
      <c r="B191" s="7">
        <v>14928.86</v>
      </c>
      <c r="C191" s="8">
        <v>759.76</v>
      </c>
      <c r="D191" s="8">
        <v>2088.77</v>
      </c>
      <c r="E191" s="8">
        <v>1129.23</v>
      </c>
      <c r="F191" s="8">
        <v>238.61</v>
      </c>
      <c r="G191" s="8">
        <v>5139.74</v>
      </c>
      <c r="H191" s="8">
        <v>227.23000000000002</v>
      </c>
      <c r="I191" s="8">
        <v>33825.46</v>
      </c>
      <c r="J191" s="8">
        <v>484.53000000000003</v>
      </c>
      <c r="K191" s="8">
        <v>629.72</v>
      </c>
      <c r="L191" s="8">
        <v>1148.19</v>
      </c>
      <c r="M191" s="8">
        <v>351.81</v>
      </c>
      <c r="N191" s="8">
        <v>310.89</v>
      </c>
      <c r="O191" s="8">
        <v>6322.88</v>
      </c>
      <c r="P191" s="8">
        <v>231.27</v>
      </c>
      <c r="Q191" s="8">
        <v>1908.46</v>
      </c>
      <c r="R191" s="8">
        <v>1931.24</v>
      </c>
      <c r="S191" s="8">
        <v>3908.44</v>
      </c>
      <c r="T191" s="8">
        <v>509.23</v>
      </c>
      <c r="U191" s="8">
        <v>363.23</v>
      </c>
      <c r="V191" s="8">
        <v>639.66999999999996</v>
      </c>
      <c r="W191" s="8">
        <v>1164.81</v>
      </c>
      <c r="X191" s="8">
        <v>999.75</v>
      </c>
      <c r="Y191" s="8">
        <v>899.08</v>
      </c>
      <c r="Z191" s="8">
        <v>8713.36</v>
      </c>
      <c r="AA191" s="8">
        <v>6244.68</v>
      </c>
      <c r="AB191" s="8">
        <v>260.67</v>
      </c>
      <c r="AC191" s="8">
        <v>1490.68</v>
      </c>
      <c r="AD191" s="8">
        <v>451.67</v>
      </c>
      <c r="AE191" s="8">
        <v>554.65</v>
      </c>
      <c r="AF191" s="8">
        <v>13195</v>
      </c>
      <c r="AG191" s="8">
        <v>1931.48</v>
      </c>
      <c r="AH191" s="8">
        <v>729.65</v>
      </c>
      <c r="AI191" s="8">
        <v>181.53</v>
      </c>
      <c r="AJ191" s="8">
        <v>5665.9800000000005</v>
      </c>
      <c r="AK191" s="8">
        <v>325.2</v>
      </c>
      <c r="AL191" s="8">
        <v>307.88</v>
      </c>
      <c r="AM191" s="8">
        <v>15845.69</v>
      </c>
      <c r="AN191" s="8">
        <v>7324.3600000000006</v>
      </c>
      <c r="AO191" s="8">
        <v>781.18000000000006</v>
      </c>
    </row>
    <row r="192" spans="1:41">
      <c r="A192" s="6">
        <v>36420</v>
      </c>
      <c r="B192" s="7">
        <v>15023.91</v>
      </c>
      <c r="C192" s="8">
        <v>792.63</v>
      </c>
      <c r="D192" s="8">
        <v>2147.25</v>
      </c>
      <c r="E192" s="8">
        <v>1138.2</v>
      </c>
      <c r="F192" s="8">
        <v>241.20000000000002</v>
      </c>
      <c r="G192" s="8">
        <v>5210.05</v>
      </c>
      <c r="H192" s="8">
        <v>226.37</v>
      </c>
      <c r="I192" s="8">
        <v>34480.15</v>
      </c>
      <c r="J192" s="8">
        <v>484.01</v>
      </c>
      <c r="K192" s="8">
        <v>626.25</v>
      </c>
      <c r="L192" s="8">
        <v>1161.19</v>
      </c>
      <c r="M192" s="8">
        <v>351.81</v>
      </c>
      <c r="N192" s="8">
        <v>307.89</v>
      </c>
      <c r="O192" s="8">
        <v>6553.64</v>
      </c>
      <c r="P192" s="8">
        <v>230.55</v>
      </c>
      <c r="Q192" s="8">
        <v>1922.29</v>
      </c>
      <c r="R192" s="8">
        <v>1924.99</v>
      </c>
      <c r="S192" s="8">
        <v>3913.86</v>
      </c>
      <c r="T192" s="8">
        <v>514.57000000000005</v>
      </c>
      <c r="U192" s="8">
        <v>364.82</v>
      </c>
      <c r="V192" s="8">
        <v>631.14</v>
      </c>
      <c r="W192" s="8">
        <v>1143.74</v>
      </c>
      <c r="X192" s="8">
        <v>994.95</v>
      </c>
      <c r="Y192" s="8">
        <v>902.87</v>
      </c>
      <c r="Z192" s="8">
        <v>8713.36</v>
      </c>
      <c r="AA192" s="8">
        <v>6131.93</v>
      </c>
      <c r="AB192" s="8">
        <v>264.32</v>
      </c>
      <c r="AC192" s="8">
        <v>1475.15</v>
      </c>
      <c r="AD192" s="8">
        <v>448.24</v>
      </c>
      <c r="AE192" s="8">
        <v>544.08000000000004</v>
      </c>
      <c r="AF192" s="8">
        <v>13195</v>
      </c>
      <c r="AG192" s="8">
        <v>1939.3700000000001</v>
      </c>
      <c r="AH192" s="8">
        <v>746.62</v>
      </c>
      <c r="AI192" s="8">
        <v>186.57</v>
      </c>
      <c r="AJ192" s="8">
        <v>5562.34</v>
      </c>
      <c r="AK192" s="8">
        <v>326.65000000000003</v>
      </c>
      <c r="AL192" s="8">
        <v>303.93</v>
      </c>
      <c r="AM192" s="8">
        <v>15991.07</v>
      </c>
      <c r="AN192" s="8">
        <v>7255.9000000000005</v>
      </c>
      <c r="AO192" s="8">
        <v>800.39</v>
      </c>
    </row>
    <row r="193" spans="1:41">
      <c r="A193" s="6">
        <v>36423</v>
      </c>
      <c r="B193" s="7">
        <v>14996.210000000001</v>
      </c>
      <c r="C193" s="8">
        <v>799.94</v>
      </c>
      <c r="D193" s="8">
        <v>2145.39</v>
      </c>
      <c r="E193" s="8">
        <v>1132.82</v>
      </c>
      <c r="F193" s="8">
        <v>241.49</v>
      </c>
      <c r="G193" s="8">
        <v>5171.38</v>
      </c>
      <c r="H193" s="8">
        <v>224.21</v>
      </c>
      <c r="I193" s="8">
        <v>33498.120000000003</v>
      </c>
      <c r="J193" s="8">
        <v>485.82</v>
      </c>
      <c r="K193" s="8">
        <v>627.98</v>
      </c>
      <c r="L193" s="8">
        <v>1165.52</v>
      </c>
      <c r="M193" s="8">
        <v>354.15000000000003</v>
      </c>
      <c r="N193" s="8">
        <v>307.14</v>
      </c>
      <c r="O193" s="8">
        <v>6369.03</v>
      </c>
      <c r="P193" s="8">
        <v>231.27</v>
      </c>
      <c r="Q193" s="8">
        <v>1949.95</v>
      </c>
      <c r="R193" s="8">
        <v>1921.8700000000001</v>
      </c>
      <c r="S193" s="8">
        <v>3892.1800000000003</v>
      </c>
      <c r="T193" s="8">
        <v>511.01</v>
      </c>
      <c r="U193" s="8">
        <v>364.82</v>
      </c>
      <c r="V193" s="8">
        <v>624.03</v>
      </c>
      <c r="W193" s="8">
        <v>1146.75</v>
      </c>
      <c r="X193" s="8">
        <v>990.15</v>
      </c>
      <c r="Y193" s="8">
        <v>902.87</v>
      </c>
      <c r="Z193" s="8">
        <v>8713.36</v>
      </c>
      <c r="AA193" s="8">
        <v>6183.97</v>
      </c>
      <c r="AB193" s="8">
        <v>258.85000000000002</v>
      </c>
      <c r="AC193" s="8">
        <v>1475.15</v>
      </c>
      <c r="AD193" s="8">
        <v>449.38</v>
      </c>
      <c r="AE193" s="8">
        <v>554.65</v>
      </c>
      <c r="AF193" s="8">
        <v>13380.48</v>
      </c>
      <c r="AG193" s="8">
        <v>1951.19</v>
      </c>
      <c r="AH193" s="8">
        <v>766.98</v>
      </c>
      <c r="AI193" s="8">
        <v>189.09</v>
      </c>
      <c r="AJ193" s="8">
        <v>5683.26</v>
      </c>
      <c r="AK193" s="8">
        <v>328.1</v>
      </c>
      <c r="AL193" s="8">
        <v>307.88</v>
      </c>
      <c r="AM193" s="8">
        <v>15700.32</v>
      </c>
      <c r="AN193" s="8">
        <v>7495.4800000000005</v>
      </c>
      <c r="AO193" s="8">
        <v>774.78</v>
      </c>
    </row>
    <row r="194" spans="1:41">
      <c r="A194" s="6">
        <v>36424</v>
      </c>
      <c r="B194" s="7">
        <v>14717.95</v>
      </c>
      <c r="C194" s="8">
        <v>785.33</v>
      </c>
      <c r="D194" s="8">
        <v>2175.19</v>
      </c>
      <c r="E194" s="8">
        <v>1143.57</v>
      </c>
      <c r="F194" s="8">
        <v>246.09</v>
      </c>
      <c r="G194" s="8">
        <v>5027.24</v>
      </c>
      <c r="H194" s="8">
        <v>218.61</v>
      </c>
      <c r="I194" s="8">
        <v>34371.040000000001</v>
      </c>
      <c r="J194" s="8">
        <v>481.43</v>
      </c>
      <c r="K194" s="8">
        <v>616.69000000000005</v>
      </c>
      <c r="L194" s="8">
        <v>1165.52</v>
      </c>
      <c r="M194" s="8">
        <v>345.94</v>
      </c>
      <c r="N194" s="8">
        <v>307.14</v>
      </c>
      <c r="O194" s="8">
        <v>6553.64</v>
      </c>
      <c r="P194" s="8">
        <v>229.12</v>
      </c>
      <c r="Q194" s="8">
        <v>1908.46</v>
      </c>
      <c r="R194" s="8">
        <v>1881.24</v>
      </c>
      <c r="S194" s="8">
        <v>3740.4</v>
      </c>
      <c r="T194" s="8">
        <v>507.45</v>
      </c>
      <c r="U194" s="8">
        <v>365.88</v>
      </c>
      <c r="V194" s="8">
        <v>611.24</v>
      </c>
      <c r="W194" s="8">
        <v>1125.68</v>
      </c>
      <c r="X194" s="8">
        <v>969.36</v>
      </c>
      <c r="Y194" s="8">
        <v>887.7</v>
      </c>
      <c r="Z194" s="8">
        <v>8713.36</v>
      </c>
      <c r="AA194" s="8">
        <v>6019.18</v>
      </c>
      <c r="AB194" s="8">
        <v>255.21</v>
      </c>
      <c r="AC194" s="8">
        <v>1459.6200000000001</v>
      </c>
      <c r="AD194" s="8">
        <v>451.67</v>
      </c>
      <c r="AE194" s="8">
        <v>544.08000000000004</v>
      </c>
      <c r="AF194" s="8">
        <v>13380.48</v>
      </c>
      <c r="AG194" s="8">
        <v>1947.25</v>
      </c>
      <c r="AH194" s="8">
        <v>780.55000000000007</v>
      </c>
      <c r="AI194" s="8">
        <v>186.32</v>
      </c>
      <c r="AJ194" s="8">
        <v>5700.54</v>
      </c>
      <c r="AK194" s="8">
        <v>328.1</v>
      </c>
      <c r="AL194" s="8">
        <v>300.77</v>
      </c>
      <c r="AM194" s="8">
        <v>15603.4</v>
      </c>
      <c r="AN194" s="8">
        <v>7242.21</v>
      </c>
      <c r="AO194" s="8">
        <v>800.39</v>
      </c>
    </row>
    <row r="195" spans="1:41">
      <c r="A195" s="6">
        <v>36425</v>
      </c>
      <c r="B195" s="7">
        <v>14650.89</v>
      </c>
      <c r="C195" s="8">
        <v>788.98</v>
      </c>
      <c r="D195" s="8">
        <v>2088.77</v>
      </c>
      <c r="E195" s="8">
        <v>1143.57</v>
      </c>
      <c r="F195" s="8">
        <v>247.24</v>
      </c>
      <c r="G195" s="8">
        <v>4928.8</v>
      </c>
      <c r="H195" s="8">
        <v>217.75</v>
      </c>
      <c r="I195" s="8">
        <v>33607.230000000003</v>
      </c>
      <c r="J195" s="8">
        <v>471.64</v>
      </c>
      <c r="K195" s="8">
        <v>613.22</v>
      </c>
      <c r="L195" s="8">
        <v>1162.6300000000001</v>
      </c>
      <c r="M195" s="8">
        <v>342.43</v>
      </c>
      <c r="N195" s="8">
        <v>299.65000000000003</v>
      </c>
      <c r="O195" s="8">
        <v>6438.26</v>
      </c>
      <c r="P195" s="8">
        <v>230.55</v>
      </c>
      <c r="Q195" s="8">
        <v>1901.54</v>
      </c>
      <c r="R195" s="8">
        <v>1884.3700000000001</v>
      </c>
      <c r="S195" s="8">
        <v>3740.4</v>
      </c>
      <c r="T195" s="8">
        <v>503.89</v>
      </c>
      <c r="U195" s="8">
        <v>362.17</v>
      </c>
      <c r="V195" s="8">
        <v>597.02</v>
      </c>
      <c r="W195" s="8">
        <v>1125.68</v>
      </c>
      <c r="X195" s="8">
        <v>956.56000000000006</v>
      </c>
      <c r="Y195" s="8">
        <v>897.66</v>
      </c>
      <c r="Z195" s="8">
        <v>8643.65</v>
      </c>
      <c r="AA195" s="8">
        <v>6062.55</v>
      </c>
      <c r="AB195" s="8">
        <v>256.12</v>
      </c>
      <c r="AC195" s="8">
        <v>1428.57</v>
      </c>
      <c r="AD195" s="8">
        <v>451.67</v>
      </c>
      <c r="AE195" s="8">
        <v>553.59</v>
      </c>
      <c r="AF195" s="8">
        <v>13274.48</v>
      </c>
      <c r="AG195" s="8">
        <v>1939.3700000000001</v>
      </c>
      <c r="AH195" s="8">
        <v>780.55000000000007</v>
      </c>
      <c r="AI195" s="8">
        <v>187.83</v>
      </c>
      <c r="AJ195" s="8">
        <v>5510.52</v>
      </c>
      <c r="AK195" s="8">
        <v>329.55</v>
      </c>
      <c r="AL195" s="8">
        <v>299.98</v>
      </c>
      <c r="AM195" s="8">
        <v>16233.36</v>
      </c>
      <c r="AN195" s="8">
        <v>7392.81</v>
      </c>
      <c r="AO195" s="8">
        <v>781.18000000000006</v>
      </c>
    </row>
    <row r="196" spans="1:41">
      <c r="A196" s="6">
        <v>36426</v>
      </c>
      <c r="B196" s="7">
        <v>14494.26</v>
      </c>
      <c r="C196" s="8">
        <v>774.37</v>
      </c>
      <c r="D196" s="8">
        <v>2137.94</v>
      </c>
      <c r="E196" s="8">
        <v>1138.2</v>
      </c>
      <c r="F196" s="8">
        <v>245.8</v>
      </c>
      <c r="G196" s="8">
        <v>4795.21</v>
      </c>
      <c r="H196" s="8">
        <v>218.18</v>
      </c>
      <c r="I196" s="8">
        <v>34043.69</v>
      </c>
      <c r="J196" s="8">
        <v>449.99</v>
      </c>
      <c r="K196" s="8">
        <v>597.58000000000004</v>
      </c>
      <c r="L196" s="8">
        <v>1153.97</v>
      </c>
      <c r="M196" s="8">
        <v>347.12</v>
      </c>
      <c r="N196" s="8">
        <v>299.65000000000003</v>
      </c>
      <c r="O196" s="8">
        <v>6553.64</v>
      </c>
      <c r="P196" s="8">
        <v>226.26</v>
      </c>
      <c r="Q196" s="8">
        <v>1884.26</v>
      </c>
      <c r="R196" s="8">
        <v>1884.3700000000001</v>
      </c>
      <c r="S196" s="8">
        <v>3702.4500000000003</v>
      </c>
      <c r="T196" s="8">
        <v>502.11</v>
      </c>
      <c r="U196" s="8">
        <v>361.11</v>
      </c>
      <c r="V196" s="8">
        <v>578.54</v>
      </c>
      <c r="W196" s="8">
        <v>1116.6500000000001</v>
      </c>
      <c r="X196" s="8">
        <v>975.76</v>
      </c>
      <c r="Y196" s="8">
        <v>899.08</v>
      </c>
      <c r="Z196" s="8">
        <v>8592.2000000000007</v>
      </c>
      <c r="AA196" s="8">
        <v>5941.12</v>
      </c>
      <c r="AB196" s="8">
        <v>256.12</v>
      </c>
      <c r="AC196" s="8">
        <v>1420.8</v>
      </c>
      <c r="AD196" s="8">
        <v>451.67</v>
      </c>
      <c r="AE196" s="8">
        <v>549.37</v>
      </c>
      <c r="AF196" s="8">
        <v>13300.98</v>
      </c>
      <c r="AG196" s="8">
        <v>1951.19</v>
      </c>
      <c r="AH196" s="8">
        <v>763.59</v>
      </c>
      <c r="AI196" s="8">
        <v>187.83</v>
      </c>
      <c r="AJ196" s="8">
        <v>5545.06</v>
      </c>
      <c r="AK196" s="8">
        <v>328.1</v>
      </c>
      <c r="AL196" s="8">
        <v>284.19</v>
      </c>
      <c r="AM196" s="8">
        <v>16087.98</v>
      </c>
      <c r="AN196" s="8">
        <v>7228.52</v>
      </c>
      <c r="AO196" s="8">
        <v>793.99</v>
      </c>
    </row>
    <row r="197" spans="1:41">
      <c r="A197" s="6">
        <v>36427</v>
      </c>
      <c r="B197" s="7">
        <v>14393.51</v>
      </c>
      <c r="C197" s="8">
        <v>767.06000000000006</v>
      </c>
      <c r="D197" s="8">
        <v>1981.5</v>
      </c>
      <c r="E197" s="8">
        <v>1138.2</v>
      </c>
      <c r="F197" s="8">
        <v>244.36</v>
      </c>
      <c r="G197" s="8">
        <v>4837.4000000000005</v>
      </c>
      <c r="H197" s="8">
        <v>218.18</v>
      </c>
      <c r="I197" s="8">
        <v>31861.4</v>
      </c>
      <c r="J197" s="8">
        <v>437.11</v>
      </c>
      <c r="K197" s="8">
        <v>592.37</v>
      </c>
      <c r="L197" s="8">
        <v>1155.4100000000001</v>
      </c>
      <c r="M197" s="8">
        <v>349.46</v>
      </c>
      <c r="N197" s="8">
        <v>295.90000000000003</v>
      </c>
      <c r="O197" s="8">
        <v>6461.34</v>
      </c>
      <c r="P197" s="8">
        <v>229.12</v>
      </c>
      <c r="Q197" s="8">
        <v>1901.54</v>
      </c>
      <c r="R197" s="8">
        <v>1896.8700000000001</v>
      </c>
      <c r="S197" s="8">
        <v>3512.7200000000003</v>
      </c>
      <c r="T197" s="8">
        <v>505.67</v>
      </c>
      <c r="U197" s="8">
        <v>361.11</v>
      </c>
      <c r="V197" s="8">
        <v>568.59</v>
      </c>
      <c r="W197" s="8">
        <v>1116.6500000000001</v>
      </c>
      <c r="X197" s="8">
        <v>946.96</v>
      </c>
      <c r="Y197" s="8">
        <v>902.87</v>
      </c>
      <c r="Z197" s="8">
        <v>8643.65</v>
      </c>
      <c r="AA197" s="8">
        <v>5863.06</v>
      </c>
      <c r="AB197" s="8">
        <v>259.76</v>
      </c>
      <c r="AC197" s="8">
        <v>1366.45</v>
      </c>
      <c r="AD197" s="8">
        <v>441.38</v>
      </c>
      <c r="AE197" s="8">
        <v>538.79999999999995</v>
      </c>
      <c r="AF197" s="8">
        <v>13115.52</v>
      </c>
      <c r="AG197" s="8">
        <v>1911.77</v>
      </c>
      <c r="AH197" s="8">
        <v>763.59</v>
      </c>
      <c r="AI197" s="8">
        <v>186.06</v>
      </c>
      <c r="AJ197" s="8">
        <v>5545.06</v>
      </c>
      <c r="AK197" s="8">
        <v>328.1</v>
      </c>
      <c r="AL197" s="8">
        <v>288.14</v>
      </c>
      <c r="AM197" s="8">
        <v>16136.44</v>
      </c>
      <c r="AN197" s="8">
        <v>7290.13</v>
      </c>
      <c r="AO197" s="8">
        <v>781.18000000000006</v>
      </c>
    </row>
    <row r="198" spans="1:41">
      <c r="A198" s="6">
        <v>36430</v>
      </c>
      <c r="B198" s="7">
        <v>14675.09</v>
      </c>
      <c r="C198" s="8">
        <v>748.80000000000007</v>
      </c>
      <c r="D198" s="8">
        <v>2033.65</v>
      </c>
      <c r="E198" s="8">
        <v>1132.82</v>
      </c>
      <c r="F198" s="8">
        <v>243.21</v>
      </c>
      <c r="G198" s="8">
        <v>4869.04</v>
      </c>
      <c r="H198" s="8">
        <v>224.21</v>
      </c>
      <c r="I198" s="8">
        <v>32734.32</v>
      </c>
      <c r="J198" s="8">
        <v>434.01</v>
      </c>
      <c r="K198" s="8">
        <v>614.09</v>
      </c>
      <c r="L198" s="8">
        <v>1155.4100000000001</v>
      </c>
      <c r="M198" s="8">
        <v>344.77</v>
      </c>
      <c r="N198" s="8">
        <v>295.90000000000003</v>
      </c>
      <c r="O198" s="8">
        <v>6461.34</v>
      </c>
      <c r="P198" s="8">
        <v>224.83</v>
      </c>
      <c r="Q198" s="8">
        <v>1901.54</v>
      </c>
      <c r="R198" s="8">
        <v>1924.99</v>
      </c>
      <c r="S198" s="8">
        <v>3534.4</v>
      </c>
      <c r="T198" s="8">
        <v>502.11</v>
      </c>
      <c r="U198" s="8">
        <v>356.35</v>
      </c>
      <c r="V198" s="8">
        <v>568.59</v>
      </c>
      <c r="W198" s="8">
        <v>1083.55</v>
      </c>
      <c r="X198" s="8">
        <v>970.96</v>
      </c>
      <c r="Y198" s="8">
        <v>895.29</v>
      </c>
      <c r="Z198" s="8">
        <v>8437.85</v>
      </c>
      <c r="AA198" s="8">
        <v>5941.12</v>
      </c>
      <c r="AB198" s="8">
        <v>255.21</v>
      </c>
      <c r="AC198" s="8">
        <v>1405.27</v>
      </c>
      <c r="AD198" s="8">
        <v>450.52</v>
      </c>
      <c r="AE198" s="8">
        <v>550.41999999999996</v>
      </c>
      <c r="AF198" s="8">
        <v>13300.98</v>
      </c>
      <c r="AG198" s="8">
        <v>1931.48</v>
      </c>
      <c r="AH198" s="8">
        <v>763.59</v>
      </c>
      <c r="AI198" s="8">
        <v>186.06</v>
      </c>
      <c r="AJ198" s="8">
        <v>5372.32</v>
      </c>
      <c r="AK198" s="8">
        <v>326.65000000000003</v>
      </c>
      <c r="AL198" s="8">
        <v>284.19</v>
      </c>
      <c r="AM198" s="8">
        <v>16087.98</v>
      </c>
      <c r="AN198" s="8">
        <v>7392.81</v>
      </c>
      <c r="AO198" s="8">
        <v>793.99</v>
      </c>
    </row>
    <row r="199" spans="1:41">
      <c r="A199" s="6">
        <v>36431</v>
      </c>
      <c r="B199" s="7">
        <v>14641.34</v>
      </c>
      <c r="C199" s="8">
        <v>748.80000000000007</v>
      </c>
      <c r="D199" s="8">
        <v>2085.79</v>
      </c>
      <c r="E199" s="8">
        <v>1137.19</v>
      </c>
      <c r="F199" s="8">
        <v>237.75</v>
      </c>
      <c r="G199" s="8">
        <v>5016.7</v>
      </c>
      <c r="H199" s="8">
        <v>233.91</v>
      </c>
      <c r="I199" s="8">
        <v>32952.550000000003</v>
      </c>
      <c r="J199" s="8">
        <v>424.73</v>
      </c>
      <c r="K199" s="8">
        <v>599.32000000000005</v>
      </c>
      <c r="L199" s="8">
        <v>1153.97</v>
      </c>
      <c r="M199" s="8">
        <v>349.46</v>
      </c>
      <c r="N199" s="8">
        <v>295.90000000000003</v>
      </c>
      <c r="O199" s="8">
        <v>6495.95</v>
      </c>
      <c r="P199" s="8">
        <v>227.69</v>
      </c>
      <c r="Q199" s="8">
        <v>1866.97</v>
      </c>
      <c r="R199" s="8">
        <v>1921.8700000000001</v>
      </c>
      <c r="S199" s="8">
        <v>3328.41</v>
      </c>
      <c r="T199" s="8">
        <v>502.11</v>
      </c>
      <c r="U199" s="8">
        <v>354.76</v>
      </c>
      <c r="V199" s="8">
        <v>564.33000000000004</v>
      </c>
      <c r="W199" s="8">
        <v>1091.3700000000001</v>
      </c>
      <c r="X199" s="8">
        <v>950.16</v>
      </c>
      <c r="Y199" s="8">
        <v>889.22</v>
      </c>
      <c r="Z199" s="8">
        <v>8849.4600000000009</v>
      </c>
      <c r="AA199" s="8">
        <v>6114.59</v>
      </c>
      <c r="AB199" s="8">
        <v>270.7</v>
      </c>
      <c r="AC199" s="8">
        <v>1381.98</v>
      </c>
      <c r="AD199" s="8">
        <v>448.24</v>
      </c>
      <c r="AE199" s="8">
        <v>545.14</v>
      </c>
      <c r="AF199" s="8">
        <v>13115.52</v>
      </c>
      <c r="AG199" s="8">
        <v>1903.89</v>
      </c>
      <c r="AH199" s="8">
        <v>755.1</v>
      </c>
      <c r="AI199" s="8">
        <v>182.28</v>
      </c>
      <c r="AJ199" s="8">
        <v>5424.14</v>
      </c>
      <c r="AK199" s="8">
        <v>328.1</v>
      </c>
      <c r="AL199" s="8">
        <v>296.04000000000002</v>
      </c>
      <c r="AM199" s="8">
        <v>16136.44</v>
      </c>
      <c r="AN199" s="8">
        <v>7563.9400000000005</v>
      </c>
      <c r="AO199" s="8">
        <v>806.80000000000007</v>
      </c>
    </row>
    <row r="200" spans="1:41">
      <c r="A200" s="6">
        <v>36432</v>
      </c>
      <c r="B200" s="7">
        <v>14643.53</v>
      </c>
      <c r="C200" s="8">
        <v>737.84</v>
      </c>
      <c r="D200" s="8">
        <v>2085.79</v>
      </c>
      <c r="E200" s="8">
        <v>1086.49</v>
      </c>
      <c r="F200" s="8">
        <v>242.35</v>
      </c>
      <c r="G200" s="8">
        <v>5055.37</v>
      </c>
      <c r="H200" s="8">
        <v>231.75</v>
      </c>
      <c r="I200" s="8">
        <v>32952.550000000003</v>
      </c>
      <c r="J200" s="8">
        <v>425.25</v>
      </c>
      <c r="K200" s="8">
        <v>606.27</v>
      </c>
      <c r="L200" s="8">
        <v>1153.97</v>
      </c>
      <c r="M200" s="8">
        <v>349.46</v>
      </c>
      <c r="N200" s="8">
        <v>298.15000000000003</v>
      </c>
      <c r="O200" s="8">
        <v>6369.03</v>
      </c>
      <c r="P200" s="8">
        <v>226.97</v>
      </c>
      <c r="Q200" s="8">
        <v>1901.54</v>
      </c>
      <c r="R200" s="8">
        <v>1968.74</v>
      </c>
      <c r="S200" s="8">
        <v>3528.98</v>
      </c>
      <c r="T200" s="8">
        <v>505.67</v>
      </c>
      <c r="U200" s="8">
        <v>360.05</v>
      </c>
      <c r="V200" s="8">
        <v>571.44000000000005</v>
      </c>
      <c r="W200" s="8">
        <v>1082.28</v>
      </c>
      <c r="X200" s="8">
        <v>961.36</v>
      </c>
      <c r="Y200" s="8">
        <v>898.32</v>
      </c>
      <c r="Z200" s="8">
        <v>8849.4600000000009</v>
      </c>
      <c r="AA200" s="8">
        <v>6244.68</v>
      </c>
      <c r="AB200" s="8">
        <v>264.32</v>
      </c>
      <c r="AC200" s="8">
        <v>1405.27</v>
      </c>
      <c r="AD200" s="8">
        <v>445.95</v>
      </c>
      <c r="AE200" s="8">
        <v>544.08000000000004</v>
      </c>
      <c r="AF200" s="8">
        <v>12983.04</v>
      </c>
      <c r="AG200" s="8">
        <v>1899.92</v>
      </c>
      <c r="AH200" s="8">
        <v>755.1</v>
      </c>
      <c r="AI200" s="8">
        <v>182.28</v>
      </c>
      <c r="AJ200" s="8">
        <v>5424.14</v>
      </c>
      <c r="AK200" s="8">
        <v>329.55</v>
      </c>
      <c r="AL200" s="8">
        <v>293.67</v>
      </c>
      <c r="AM200" s="8">
        <v>16087.98</v>
      </c>
      <c r="AN200" s="8">
        <v>7324.3600000000006</v>
      </c>
      <c r="AO200" s="8">
        <v>814.48</v>
      </c>
    </row>
    <row r="201" spans="1:41">
      <c r="A201" s="6">
        <v>36433</v>
      </c>
      <c r="B201" s="7">
        <v>14811.58</v>
      </c>
      <c r="C201" s="8">
        <v>741.49</v>
      </c>
      <c r="D201" s="8">
        <v>2085.79</v>
      </c>
      <c r="E201" s="8">
        <v>1111.8399999999999</v>
      </c>
      <c r="F201" s="8">
        <v>245.23000000000002</v>
      </c>
      <c r="G201" s="8">
        <v>5132.71</v>
      </c>
      <c r="H201" s="8">
        <v>236.08</v>
      </c>
      <c r="I201" s="8">
        <v>32734.32</v>
      </c>
      <c r="J201" s="8">
        <v>459.79</v>
      </c>
      <c r="K201" s="8">
        <v>614.95000000000005</v>
      </c>
      <c r="L201" s="8">
        <v>1155.4100000000001</v>
      </c>
      <c r="M201" s="8">
        <v>351.81</v>
      </c>
      <c r="N201" s="8">
        <v>314.63</v>
      </c>
      <c r="O201" s="8">
        <v>6392.1100000000006</v>
      </c>
      <c r="P201" s="8">
        <v>223.39000000000001</v>
      </c>
      <c r="Q201" s="8">
        <v>1929.2</v>
      </c>
      <c r="R201" s="8">
        <v>1984.3700000000001</v>
      </c>
      <c r="S201" s="8">
        <v>3518.14</v>
      </c>
      <c r="T201" s="8">
        <v>509.23</v>
      </c>
      <c r="U201" s="8">
        <v>360.58</v>
      </c>
      <c r="V201" s="8">
        <v>561.49</v>
      </c>
      <c r="W201" s="8">
        <v>1088.3399999999999</v>
      </c>
      <c r="X201" s="8">
        <v>983.76</v>
      </c>
      <c r="Y201" s="8">
        <v>895.29</v>
      </c>
      <c r="Z201" s="8">
        <v>8849.4600000000009</v>
      </c>
      <c r="AA201" s="8">
        <v>6357.43</v>
      </c>
      <c r="AB201" s="8">
        <v>268.88</v>
      </c>
      <c r="AC201" s="8">
        <v>1405.27</v>
      </c>
      <c r="AD201" s="8">
        <v>449.38</v>
      </c>
      <c r="AE201" s="8">
        <v>549.37</v>
      </c>
      <c r="AF201" s="8">
        <v>12983.04</v>
      </c>
      <c r="AG201" s="8">
        <v>1888.02</v>
      </c>
      <c r="AH201" s="8">
        <v>763.59</v>
      </c>
      <c r="AI201" s="8">
        <v>181.53</v>
      </c>
      <c r="AJ201" s="8">
        <v>5389.59</v>
      </c>
      <c r="AK201" s="8">
        <v>328.1</v>
      </c>
      <c r="AL201" s="8">
        <v>293.67</v>
      </c>
      <c r="AM201" s="8">
        <v>16572.560000000001</v>
      </c>
      <c r="AN201" s="8">
        <v>7392.81</v>
      </c>
      <c r="AO201" s="8">
        <v>820.89</v>
      </c>
    </row>
    <row r="202" spans="1:41">
      <c r="A202" s="6">
        <v>36434</v>
      </c>
      <c r="B202" s="7">
        <v>14758.34</v>
      </c>
      <c r="C202" s="8">
        <v>737.84</v>
      </c>
      <c r="D202" s="8">
        <v>2115.59</v>
      </c>
      <c r="E202" s="8">
        <v>1090.1100000000001</v>
      </c>
      <c r="F202" s="8">
        <v>244.36</v>
      </c>
      <c r="G202" s="8">
        <v>5051.8500000000004</v>
      </c>
      <c r="H202" s="8">
        <v>233.91</v>
      </c>
      <c r="I202" s="8">
        <v>32734.32</v>
      </c>
      <c r="J202" s="8">
        <v>453.08</v>
      </c>
      <c r="K202" s="8">
        <v>608.01</v>
      </c>
      <c r="L202" s="8">
        <v>1155.4100000000001</v>
      </c>
      <c r="M202" s="8">
        <v>351.81</v>
      </c>
      <c r="N202" s="8">
        <v>314.63</v>
      </c>
      <c r="O202" s="8">
        <v>6405.95</v>
      </c>
      <c r="P202" s="8">
        <v>226.26</v>
      </c>
      <c r="Q202" s="8">
        <v>1929.2</v>
      </c>
      <c r="R202" s="8">
        <v>1962.49</v>
      </c>
      <c r="S202" s="8">
        <v>3496.46</v>
      </c>
      <c r="T202" s="8">
        <v>498.54</v>
      </c>
      <c r="U202" s="8">
        <v>361.64</v>
      </c>
      <c r="V202" s="8">
        <v>535.9</v>
      </c>
      <c r="W202" s="8">
        <v>1121.69</v>
      </c>
      <c r="X202" s="8">
        <v>994.95</v>
      </c>
      <c r="Y202" s="8">
        <v>898.32</v>
      </c>
      <c r="Z202" s="8">
        <v>8798</v>
      </c>
      <c r="AA202" s="8">
        <v>6244.68</v>
      </c>
      <c r="AB202" s="8">
        <v>269.79000000000002</v>
      </c>
      <c r="AC202" s="8">
        <v>1397.51</v>
      </c>
      <c r="AD202" s="8">
        <v>442.52</v>
      </c>
      <c r="AE202" s="8">
        <v>533.52</v>
      </c>
      <c r="AF202" s="8">
        <v>12850.550000000001</v>
      </c>
      <c r="AG202" s="8">
        <v>1856.29</v>
      </c>
      <c r="AH202" s="8">
        <v>750.01</v>
      </c>
      <c r="AI202" s="8">
        <v>191.11</v>
      </c>
      <c r="AJ202" s="8">
        <v>5441.42</v>
      </c>
      <c r="AK202" s="8">
        <v>328.1</v>
      </c>
      <c r="AL202" s="8">
        <v>292.88</v>
      </c>
      <c r="AM202" s="8">
        <v>16572.560000000001</v>
      </c>
      <c r="AN202" s="8">
        <v>7385.96</v>
      </c>
      <c r="AO202" s="8">
        <v>820.89</v>
      </c>
    </row>
    <row r="203" spans="1:41">
      <c r="A203" s="6">
        <v>36437</v>
      </c>
      <c r="B203" s="7">
        <v>14994.68</v>
      </c>
      <c r="C203" s="8">
        <v>730.54</v>
      </c>
      <c r="D203" s="8">
        <v>2085.79</v>
      </c>
      <c r="E203" s="8">
        <v>1122.71</v>
      </c>
      <c r="F203" s="8">
        <v>242.93</v>
      </c>
      <c r="G203" s="8">
        <v>5248.72</v>
      </c>
      <c r="H203" s="8">
        <v>238.25</v>
      </c>
      <c r="I203" s="8">
        <v>32625.200000000001</v>
      </c>
      <c r="J203" s="8">
        <v>455.66</v>
      </c>
      <c r="K203" s="8">
        <v>605.4</v>
      </c>
      <c r="L203" s="8">
        <v>1161.19</v>
      </c>
      <c r="M203" s="8">
        <v>347.12</v>
      </c>
      <c r="N203" s="8">
        <v>317.63</v>
      </c>
      <c r="O203" s="8">
        <v>6415.18</v>
      </c>
      <c r="P203" s="8">
        <v>226.26</v>
      </c>
      <c r="Q203" s="8">
        <v>1936.1200000000001</v>
      </c>
      <c r="R203" s="8">
        <v>1996.8700000000001</v>
      </c>
      <c r="S203" s="8">
        <v>3415.15</v>
      </c>
      <c r="T203" s="8">
        <v>496.76</v>
      </c>
      <c r="U203" s="8">
        <v>364.29</v>
      </c>
      <c r="V203" s="8">
        <v>517.41999999999996</v>
      </c>
      <c r="W203" s="8">
        <v>1097.43</v>
      </c>
      <c r="X203" s="8">
        <v>978.96</v>
      </c>
      <c r="Y203" s="8">
        <v>893.77</v>
      </c>
      <c r="Z203" s="8">
        <v>8643.65</v>
      </c>
      <c r="AA203" s="8">
        <v>6288.05</v>
      </c>
      <c r="AB203" s="8">
        <v>269.79000000000002</v>
      </c>
      <c r="AC203" s="8">
        <v>1397.51</v>
      </c>
      <c r="AD203" s="8">
        <v>436.8</v>
      </c>
      <c r="AE203" s="8">
        <v>517.66999999999996</v>
      </c>
      <c r="AF203" s="8">
        <v>11870.2</v>
      </c>
      <c r="AG203" s="8">
        <v>1725.4</v>
      </c>
      <c r="AH203" s="8">
        <v>753.4</v>
      </c>
      <c r="AI203" s="8">
        <v>181.27</v>
      </c>
      <c r="AJ203" s="8">
        <v>5355.05</v>
      </c>
      <c r="AK203" s="8">
        <v>325.2</v>
      </c>
      <c r="AL203" s="8">
        <v>292.88</v>
      </c>
      <c r="AM203" s="8">
        <v>16087.98</v>
      </c>
      <c r="AN203" s="8">
        <v>7317.51</v>
      </c>
      <c r="AO203" s="8">
        <v>808.07</v>
      </c>
    </row>
    <row r="204" spans="1:41">
      <c r="A204" s="6">
        <v>36438</v>
      </c>
      <c r="B204" s="7">
        <v>14884.34</v>
      </c>
      <c r="C204" s="8">
        <v>730.54</v>
      </c>
      <c r="D204" s="8">
        <v>2115.59</v>
      </c>
      <c r="E204" s="8">
        <v>1108.22</v>
      </c>
      <c r="F204" s="8">
        <v>240.05</v>
      </c>
      <c r="G204" s="8">
        <v>5269.82</v>
      </c>
      <c r="H204" s="8">
        <v>232.18</v>
      </c>
      <c r="I204" s="8">
        <v>32734.32</v>
      </c>
      <c r="J204" s="8">
        <v>457.72</v>
      </c>
      <c r="K204" s="8">
        <v>597.58000000000004</v>
      </c>
      <c r="L204" s="8">
        <v>1161.19</v>
      </c>
      <c r="M204" s="8">
        <v>343.6</v>
      </c>
      <c r="N204" s="8">
        <v>313.88</v>
      </c>
      <c r="O204" s="8">
        <v>6599.79</v>
      </c>
      <c r="P204" s="8">
        <v>227.69</v>
      </c>
      <c r="Q204" s="8">
        <v>1936.1200000000001</v>
      </c>
      <c r="R204" s="8">
        <v>1968.74</v>
      </c>
      <c r="S204" s="8">
        <v>3198.31</v>
      </c>
      <c r="T204" s="8">
        <v>482.52</v>
      </c>
      <c r="U204" s="8">
        <v>365.35</v>
      </c>
      <c r="V204" s="8">
        <v>506.05</v>
      </c>
      <c r="W204" s="8">
        <v>1085.31</v>
      </c>
      <c r="X204" s="8">
        <v>988.55000000000007</v>
      </c>
      <c r="Y204" s="8">
        <v>895.29</v>
      </c>
      <c r="Z204" s="8">
        <v>8643.65</v>
      </c>
      <c r="AA204" s="8">
        <v>6296.72</v>
      </c>
      <c r="AB204" s="8">
        <v>271.61</v>
      </c>
      <c r="AC204" s="8">
        <v>1405.27</v>
      </c>
      <c r="AD204" s="8">
        <v>429.94</v>
      </c>
      <c r="AE204" s="8">
        <v>500.77000000000004</v>
      </c>
      <c r="AF204" s="8">
        <v>11896.7</v>
      </c>
      <c r="AG204" s="8">
        <v>1701.6000000000001</v>
      </c>
      <c r="AH204" s="8">
        <v>763.59</v>
      </c>
      <c r="AI204" s="8">
        <v>184.05</v>
      </c>
      <c r="AJ204" s="8">
        <v>5182.3</v>
      </c>
      <c r="AK204" s="8">
        <v>320.84000000000003</v>
      </c>
      <c r="AL204" s="8">
        <v>284.83</v>
      </c>
      <c r="AM204" s="8">
        <v>16475.650000000001</v>
      </c>
      <c r="AN204" s="8">
        <v>7071.08</v>
      </c>
      <c r="AO204" s="8">
        <v>795.24</v>
      </c>
    </row>
    <row r="205" spans="1:41">
      <c r="A205" s="6">
        <v>36439</v>
      </c>
      <c r="B205" s="7">
        <v>14959.2</v>
      </c>
      <c r="C205" s="8">
        <v>730.54</v>
      </c>
      <c r="D205" s="8">
        <v>2115.59</v>
      </c>
      <c r="E205" s="8">
        <v>1122.71</v>
      </c>
      <c r="F205" s="8">
        <v>235.45000000000002</v>
      </c>
      <c r="G205" s="8">
        <v>5420.9800000000005</v>
      </c>
      <c r="H205" s="8">
        <v>230.45000000000002</v>
      </c>
      <c r="I205" s="8">
        <v>32297.86</v>
      </c>
      <c r="J205" s="8">
        <v>457.21000000000004</v>
      </c>
      <c r="K205" s="8">
        <v>589.77</v>
      </c>
      <c r="L205" s="8">
        <v>1159.74</v>
      </c>
      <c r="M205" s="8">
        <v>344.77</v>
      </c>
      <c r="N205" s="8">
        <v>314.63</v>
      </c>
      <c r="O205" s="8">
        <v>6415.18</v>
      </c>
      <c r="P205" s="8">
        <v>232.70000000000002</v>
      </c>
      <c r="Q205" s="8">
        <v>1960.32</v>
      </c>
      <c r="R205" s="8">
        <v>1937.49</v>
      </c>
      <c r="S205" s="8">
        <v>3306.73</v>
      </c>
      <c r="T205" s="8">
        <v>493.2</v>
      </c>
      <c r="U205" s="8">
        <v>361.11</v>
      </c>
      <c r="V205" s="8">
        <v>528.79</v>
      </c>
      <c r="W205" s="8">
        <v>1070.1500000000001</v>
      </c>
      <c r="X205" s="8">
        <v>985.36</v>
      </c>
      <c r="Y205" s="8">
        <v>890.73</v>
      </c>
      <c r="Z205" s="8">
        <v>8746.5500000000011</v>
      </c>
      <c r="AA205" s="8">
        <v>6296.72</v>
      </c>
      <c r="AB205" s="8">
        <v>268.88</v>
      </c>
      <c r="AC205" s="8">
        <v>1405.27</v>
      </c>
      <c r="AD205" s="8">
        <v>431.09000000000003</v>
      </c>
      <c r="AE205" s="8">
        <v>518.84</v>
      </c>
      <c r="AF205" s="8">
        <v>12135.16</v>
      </c>
      <c r="AG205" s="8">
        <v>1729.3700000000001</v>
      </c>
      <c r="AH205" s="8">
        <v>712.68000000000006</v>
      </c>
      <c r="AI205" s="8">
        <v>184.05</v>
      </c>
      <c r="AJ205" s="8">
        <v>5026.83</v>
      </c>
      <c r="AK205" s="8">
        <v>325.2</v>
      </c>
      <c r="AL205" s="8">
        <v>291.95</v>
      </c>
      <c r="AM205" s="8">
        <v>15991.07</v>
      </c>
      <c r="AN205" s="8">
        <v>7057.39</v>
      </c>
      <c r="AO205" s="8">
        <v>820.89</v>
      </c>
    </row>
    <row r="206" spans="1:41">
      <c r="A206" s="6">
        <v>36440</v>
      </c>
      <c r="B206" s="7">
        <v>15040.01</v>
      </c>
      <c r="C206" s="8">
        <v>719.58</v>
      </c>
      <c r="D206" s="8">
        <v>2145.39</v>
      </c>
      <c r="E206" s="8">
        <v>1122.71</v>
      </c>
      <c r="F206" s="8">
        <v>232.87</v>
      </c>
      <c r="G206" s="8">
        <v>5554.57</v>
      </c>
      <c r="H206" s="8">
        <v>230.45000000000002</v>
      </c>
      <c r="I206" s="8">
        <v>32188.75</v>
      </c>
      <c r="J206" s="8">
        <v>451.02</v>
      </c>
      <c r="K206" s="8">
        <v>583.69000000000005</v>
      </c>
      <c r="L206" s="8">
        <v>1153.97</v>
      </c>
      <c r="M206" s="8">
        <v>343.6</v>
      </c>
      <c r="N206" s="8">
        <v>329.61</v>
      </c>
      <c r="O206" s="8">
        <v>6461.34</v>
      </c>
      <c r="P206" s="8">
        <v>231.99</v>
      </c>
      <c r="Q206" s="8">
        <v>1970.69</v>
      </c>
      <c r="R206" s="8">
        <v>1937.49</v>
      </c>
      <c r="S206" s="8">
        <v>3268.78</v>
      </c>
      <c r="T206" s="8">
        <v>487.86</v>
      </c>
      <c r="U206" s="8">
        <v>365.35</v>
      </c>
      <c r="V206" s="8">
        <v>568.59</v>
      </c>
      <c r="W206" s="8">
        <v>1088.3399999999999</v>
      </c>
      <c r="X206" s="8">
        <v>985.36</v>
      </c>
      <c r="Y206" s="8">
        <v>880.11</v>
      </c>
      <c r="Z206" s="8">
        <v>8746.5500000000011</v>
      </c>
      <c r="AA206" s="8">
        <v>6331.41</v>
      </c>
      <c r="AB206" s="8">
        <v>272.52</v>
      </c>
      <c r="AC206" s="8">
        <v>1405.27</v>
      </c>
      <c r="AD206" s="8">
        <v>431.09000000000003</v>
      </c>
      <c r="AE206" s="8">
        <v>537.89</v>
      </c>
      <c r="AF206" s="8">
        <v>12585.6</v>
      </c>
      <c r="AG206" s="8">
        <v>1860.26</v>
      </c>
      <c r="AH206" s="8">
        <v>753.4</v>
      </c>
      <c r="AI206" s="8">
        <v>184.20000000000002</v>
      </c>
      <c r="AJ206" s="8">
        <v>5009.5600000000004</v>
      </c>
      <c r="AK206" s="8">
        <v>319.39</v>
      </c>
      <c r="AL206" s="8">
        <v>284.83</v>
      </c>
      <c r="AM206" s="8">
        <v>16184.9</v>
      </c>
      <c r="AN206" s="8">
        <v>7119</v>
      </c>
      <c r="AO206" s="8">
        <v>808.07</v>
      </c>
    </row>
    <row r="207" spans="1:41">
      <c r="A207" s="6">
        <v>36441</v>
      </c>
      <c r="B207" s="7">
        <v>15151.970000000001</v>
      </c>
      <c r="C207" s="8">
        <v>715.93000000000006</v>
      </c>
      <c r="D207" s="8">
        <v>2085.79</v>
      </c>
      <c r="E207" s="8">
        <v>1119.0899999999999</v>
      </c>
      <c r="F207" s="8">
        <v>232.87</v>
      </c>
      <c r="G207" s="8">
        <v>5744.41</v>
      </c>
      <c r="H207" s="8">
        <v>231.32</v>
      </c>
      <c r="I207" s="8">
        <v>32079.63</v>
      </c>
      <c r="J207" s="8">
        <v>440.71000000000004</v>
      </c>
      <c r="K207" s="8">
        <v>592.37</v>
      </c>
      <c r="L207" s="8">
        <v>1153.97</v>
      </c>
      <c r="M207" s="8">
        <v>340.08</v>
      </c>
      <c r="N207" s="8">
        <v>327.74</v>
      </c>
      <c r="O207" s="8">
        <v>6645.95</v>
      </c>
      <c r="P207" s="8">
        <v>231.99</v>
      </c>
      <c r="Q207" s="8">
        <v>1994.89</v>
      </c>
      <c r="R207" s="8">
        <v>1984.3700000000001</v>
      </c>
      <c r="S207" s="8">
        <v>3198.31</v>
      </c>
      <c r="T207" s="8">
        <v>516.35</v>
      </c>
      <c r="U207" s="8">
        <v>365.35</v>
      </c>
      <c r="V207" s="8">
        <v>575.70000000000005</v>
      </c>
      <c r="W207" s="8">
        <v>1088.3399999999999</v>
      </c>
      <c r="X207" s="8">
        <v>975.76</v>
      </c>
      <c r="Y207" s="8">
        <v>864.94</v>
      </c>
      <c r="Z207" s="8">
        <v>8643.65</v>
      </c>
      <c r="AA207" s="8">
        <v>6331.41</v>
      </c>
      <c r="AB207" s="8">
        <v>275.26</v>
      </c>
      <c r="AC207" s="8">
        <v>1405.27</v>
      </c>
      <c r="AD207" s="8">
        <v>436.8</v>
      </c>
      <c r="AE207" s="8">
        <v>545.31000000000006</v>
      </c>
      <c r="AF207" s="8">
        <v>12691.58</v>
      </c>
      <c r="AG207" s="8">
        <v>1860.26</v>
      </c>
      <c r="AH207" s="8">
        <v>738.13</v>
      </c>
      <c r="AI207" s="8">
        <v>185.31</v>
      </c>
      <c r="AJ207" s="8">
        <v>5078.66</v>
      </c>
      <c r="AK207" s="8">
        <v>320.84000000000003</v>
      </c>
      <c r="AL207" s="8">
        <v>291.16000000000003</v>
      </c>
      <c r="AM207" s="8">
        <v>16281.81</v>
      </c>
      <c r="AN207" s="8">
        <v>7119</v>
      </c>
      <c r="AO207" s="8">
        <v>808.07</v>
      </c>
    </row>
    <row r="208" spans="1:41">
      <c r="A208" s="6">
        <v>36444</v>
      </c>
      <c r="B208" s="7">
        <v>15151.970000000001</v>
      </c>
      <c r="C208" s="8">
        <v>715.93000000000006</v>
      </c>
      <c r="D208" s="8">
        <v>2085.79</v>
      </c>
      <c r="E208" s="8">
        <v>1119.0899999999999</v>
      </c>
      <c r="F208" s="8">
        <v>232.87</v>
      </c>
      <c r="G208" s="8">
        <v>5744.41</v>
      </c>
      <c r="H208" s="8">
        <v>231.32</v>
      </c>
      <c r="I208" s="8">
        <v>32079.63</v>
      </c>
      <c r="J208" s="8">
        <v>440.71000000000004</v>
      </c>
      <c r="K208" s="8">
        <v>592.37</v>
      </c>
      <c r="L208" s="8">
        <v>1153.97</v>
      </c>
      <c r="M208" s="8">
        <v>340.08</v>
      </c>
      <c r="N208" s="8">
        <v>327.74</v>
      </c>
      <c r="O208" s="8">
        <v>6645.95</v>
      </c>
      <c r="P208" s="8">
        <v>231.99</v>
      </c>
      <c r="Q208" s="8">
        <v>1994.89</v>
      </c>
      <c r="R208" s="8">
        <v>1984.3700000000001</v>
      </c>
      <c r="S208" s="8">
        <v>3198.31</v>
      </c>
      <c r="T208" s="8">
        <v>516.35</v>
      </c>
      <c r="U208" s="8">
        <v>365.35</v>
      </c>
      <c r="V208" s="8">
        <v>575.70000000000005</v>
      </c>
      <c r="W208" s="8">
        <v>1088.3399999999999</v>
      </c>
      <c r="X208" s="8">
        <v>975.76</v>
      </c>
      <c r="Y208" s="8">
        <v>864.94</v>
      </c>
      <c r="Z208" s="8">
        <v>8643.65</v>
      </c>
      <c r="AA208" s="8">
        <v>6331.41</v>
      </c>
      <c r="AB208" s="8">
        <v>275.26</v>
      </c>
      <c r="AC208" s="8">
        <v>1405.27</v>
      </c>
      <c r="AD208" s="8">
        <v>436.8</v>
      </c>
      <c r="AE208" s="8">
        <v>545.31000000000006</v>
      </c>
      <c r="AF208" s="8">
        <v>12691.58</v>
      </c>
      <c r="AG208" s="8">
        <v>1860.26</v>
      </c>
      <c r="AH208" s="8">
        <v>738.13</v>
      </c>
      <c r="AI208" s="8">
        <v>185.31</v>
      </c>
      <c r="AJ208" s="8">
        <v>5078.66</v>
      </c>
      <c r="AK208" s="8">
        <v>320.84000000000003</v>
      </c>
      <c r="AL208" s="8">
        <v>291.16000000000003</v>
      </c>
      <c r="AM208" s="8">
        <v>16281.81</v>
      </c>
      <c r="AN208" s="8">
        <v>7119</v>
      </c>
      <c r="AO208" s="8">
        <v>808.07</v>
      </c>
    </row>
    <row r="209" spans="1:41">
      <c r="A209" s="6">
        <v>36445</v>
      </c>
      <c r="B209" s="7">
        <v>15192.43</v>
      </c>
      <c r="C209" s="8">
        <v>723.23</v>
      </c>
      <c r="D209" s="8">
        <v>2085.79</v>
      </c>
      <c r="E209" s="8">
        <v>1090.1100000000001</v>
      </c>
      <c r="F209" s="8">
        <v>235.74</v>
      </c>
      <c r="G209" s="8">
        <v>5790.12</v>
      </c>
      <c r="H209" s="8">
        <v>228.28</v>
      </c>
      <c r="I209" s="8">
        <v>31643.18</v>
      </c>
      <c r="J209" s="8">
        <v>443.29</v>
      </c>
      <c r="K209" s="8">
        <v>588.9</v>
      </c>
      <c r="L209" s="8">
        <v>1149.6300000000001</v>
      </c>
      <c r="M209" s="8">
        <v>340.08</v>
      </c>
      <c r="N209" s="8">
        <v>329.61</v>
      </c>
      <c r="O209" s="8">
        <v>6692.1</v>
      </c>
      <c r="P209" s="8">
        <v>228.41</v>
      </c>
      <c r="Q209" s="8">
        <v>2019.0900000000001</v>
      </c>
      <c r="R209" s="8">
        <v>1909.3700000000001</v>
      </c>
      <c r="S209" s="8">
        <v>3491.04</v>
      </c>
      <c r="T209" s="8">
        <v>505.67</v>
      </c>
      <c r="U209" s="8">
        <v>366.41</v>
      </c>
      <c r="V209" s="8">
        <v>568.59</v>
      </c>
      <c r="W209" s="8">
        <v>1079.24</v>
      </c>
      <c r="X209" s="8">
        <v>982.16</v>
      </c>
      <c r="Y209" s="8">
        <v>864.94</v>
      </c>
      <c r="Z209" s="8">
        <v>8746.5500000000011</v>
      </c>
      <c r="AA209" s="8">
        <v>6270.7</v>
      </c>
      <c r="AB209" s="8">
        <v>277.99</v>
      </c>
      <c r="AC209" s="8">
        <v>1405.27</v>
      </c>
      <c r="AD209" s="8">
        <v>431.09000000000003</v>
      </c>
      <c r="AE209" s="8">
        <v>559.07000000000005</v>
      </c>
      <c r="AF209" s="8">
        <v>12585.6</v>
      </c>
      <c r="AG209" s="8">
        <v>1844.39</v>
      </c>
      <c r="AH209" s="8">
        <v>729.65</v>
      </c>
      <c r="AI209" s="8">
        <v>182.79</v>
      </c>
      <c r="AJ209" s="8">
        <v>4975.01</v>
      </c>
      <c r="AK209" s="8">
        <v>320.84000000000003</v>
      </c>
      <c r="AL209" s="8">
        <v>284.83</v>
      </c>
      <c r="AM209" s="8">
        <v>16039.52</v>
      </c>
      <c r="AN209" s="8">
        <v>7187.45</v>
      </c>
      <c r="AO209" s="8">
        <v>820.89</v>
      </c>
    </row>
    <row r="210" spans="1:41">
      <c r="A210" s="6">
        <v>36446</v>
      </c>
      <c r="B210" s="7">
        <v>14984.53</v>
      </c>
      <c r="C210" s="8">
        <v>719.58</v>
      </c>
      <c r="D210" s="8">
        <v>1966.6100000000001</v>
      </c>
      <c r="E210" s="8">
        <v>1090.1100000000001</v>
      </c>
      <c r="F210" s="8">
        <v>232.87</v>
      </c>
      <c r="G210" s="8">
        <v>5568.64</v>
      </c>
      <c r="H210" s="8">
        <v>225.25</v>
      </c>
      <c r="I210" s="8">
        <v>31643.18</v>
      </c>
      <c r="J210" s="8">
        <v>436.07</v>
      </c>
      <c r="K210" s="8">
        <v>588.9</v>
      </c>
      <c r="L210" s="8">
        <v>1149.6300000000001</v>
      </c>
      <c r="M210" s="8">
        <v>330.7</v>
      </c>
      <c r="N210" s="8">
        <v>329.61</v>
      </c>
      <c r="O210" s="8">
        <v>6807.4800000000005</v>
      </c>
      <c r="P210" s="8">
        <v>229.84</v>
      </c>
      <c r="Q210" s="8">
        <v>2041.22</v>
      </c>
      <c r="R210" s="8">
        <v>1921.8700000000001</v>
      </c>
      <c r="S210" s="8">
        <v>3626.56</v>
      </c>
      <c r="T210" s="8">
        <v>494.98</v>
      </c>
      <c r="U210" s="8">
        <v>363.76</v>
      </c>
      <c r="V210" s="8">
        <v>541.58000000000004</v>
      </c>
      <c r="W210" s="8">
        <v>1061.06</v>
      </c>
      <c r="X210" s="8">
        <v>977.36</v>
      </c>
      <c r="Y210" s="8">
        <v>864.94</v>
      </c>
      <c r="Z210" s="8">
        <v>8746.5500000000011</v>
      </c>
      <c r="AA210" s="8">
        <v>6131.93</v>
      </c>
      <c r="AB210" s="8">
        <v>273.43</v>
      </c>
      <c r="AC210" s="8">
        <v>1405.27</v>
      </c>
      <c r="AD210" s="8">
        <v>424.22</v>
      </c>
      <c r="AE210" s="8">
        <v>544.25</v>
      </c>
      <c r="AF210" s="8">
        <v>12029.18</v>
      </c>
      <c r="AG210" s="8">
        <v>1761.1000000000001</v>
      </c>
      <c r="AH210" s="8">
        <v>735.08</v>
      </c>
      <c r="AI210" s="8">
        <v>176.48</v>
      </c>
      <c r="AJ210" s="8">
        <v>5355.05</v>
      </c>
      <c r="AK210" s="8">
        <v>322.29000000000002</v>
      </c>
      <c r="AL210" s="8">
        <v>284.83</v>
      </c>
      <c r="AM210" s="8">
        <v>15991.07</v>
      </c>
      <c r="AN210" s="8">
        <v>7064.24</v>
      </c>
      <c r="AO210" s="8">
        <v>808.07</v>
      </c>
    </row>
    <row r="211" spans="1:41">
      <c r="A211" s="6">
        <v>36447</v>
      </c>
      <c r="B211" s="7">
        <v>14841.26</v>
      </c>
      <c r="C211" s="8">
        <v>719.58</v>
      </c>
      <c r="D211" s="8">
        <v>2026.2</v>
      </c>
      <c r="E211" s="8">
        <v>1122.71</v>
      </c>
      <c r="F211" s="8">
        <v>232.87</v>
      </c>
      <c r="G211" s="8">
        <v>5551.06</v>
      </c>
      <c r="H211" s="8">
        <v>221.79</v>
      </c>
      <c r="I211" s="8">
        <v>31643.18</v>
      </c>
      <c r="J211" s="8">
        <v>434.01</v>
      </c>
      <c r="K211" s="8">
        <v>578.47</v>
      </c>
      <c r="L211" s="8">
        <v>1145.3</v>
      </c>
      <c r="M211" s="8">
        <v>329.53000000000003</v>
      </c>
      <c r="N211" s="8">
        <v>325.87</v>
      </c>
      <c r="O211" s="8">
        <v>6691.31</v>
      </c>
      <c r="P211" s="8">
        <v>230.55</v>
      </c>
      <c r="Q211" s="8">
        <v>2020.43</v>
      </c>
      <c r="R211" s="8">
        <v>1918.74</v>
      </c>
      <c r="S211" s="8">
        <v>3626.56</v>
      </c>
      <c r="T211" s="8">
        <v>491.42</v>
      </c>
      <c r="U211" s="8">
        <v>360.05</v>
      </c>
      <c r="V211" s="8">
        <v>527.37</v>
      </c>
      <c r="W211" s="8">
        <v>1061.06</v>
      </c>
      <c r="X211" s="8">
        <v>998.15</v>
      </c>
      <c r="Y211" s="8">
        <v>861.9</v>
      </c>
      <c r="Z211" s="8">
        <v>8746.5500000000011</v>
      </c>
      <c r="AA211" s="8">
        <v>6114.59</v>
      </c>
      <c r="AB211" s="8">
        <v>272.52</v>
      </c>
      <c r="AC211" s="8">
        <v>1405.27</v>
      </c>
      <c r="AD211" s="8">
        <v>423.08</v>
      </c>
      <c r="AE211" s="8">
        <v>526.25</v>
      </c>
      <c r="AF211" s="8">
        <v>11658.23</v>
      </c>
      <c r="AG211" s="8">
        <v>1665.9</v>
      </c>
      <c r="AH211" s="8">
        <v>735.08</v>
      </c>
      <c r="AI211" s="8">
        <v>176.48</v>
      </c>
      <c r="AJ211" s="8">
        <v>5614.16</v>
      </c>
      <c r="AK211" s="8">
        <v>325.2</v>
      </c>
      <c r="AL211" s="8">
        <v>283.24</v>
      </c>
      <c r="AM211" s="8">
        <v>15991.07</v>
      </c>
      <c r="AN211" s="8">
        <v>6845.1900000000005</v>
      </c>
      <c r="AO211" s="8">
        <v>827.31000000000006</v>
      </c>
    </row>
    <row r="212" spans="1:41">
      <c r="A212" s="6">
        <v>36448</v>
      </c>
      <c r="B212" s="7">
        <v>14659.81</v>
      </c>
      <c r="C212" s="8">
        <v>694.01</v>
      </c>
      <c r="D212" s="8">
        <v>2026.2</v>
      </c>
      <c r="E212" s="8">
        <v>1122.71</v>
      </c>
      <c r="F212" s="8">
        <v>232.29</v>
      </c>
      <c r="G212" s="8">
        <v>5420.9800000000005</v>
      </c>
      <c r="H212" s="8">
        <v>223.09</v>
      </c>
      <c r="I212" s="8">
        <v>30988.49</v>
      </c>
      <c r="J212" s="8">
        <v>433.5</v>
      </c>
      <c r="K212" s="8">
        <v>582.82000000000005</v>
      </c>
      <c r="L212" s="8">
        <v>1143.8600000000001</v>
      </c>
      <c r="M212" s="8">
        <v>322.49</v>
      </c>
      <c r="N212" s="8">
        <v>328.12</v>
      </c>
      <c r="O212" s="8">
        <v>6691.31</v>
      </c>
      <c r="P212" s="8">
        <v>229.84</v>
      </c>
      <c r="Q212" s="8">
        <v>1975.38</v>
      </c>
      <c r="R212" s="8">
        <v>1918.74</v>
      </c>
      <c r="S212" s="8">
        <v>3431.41</v>
      </c>
      <c r="T212" s="8">
        <v>498.54</v>
      </c>
      <c r="U212" s="8">
        <v>357.94</v>
      </c>
      <c r="V212" s="8">
        <v>533.06000000000006</v>
      </c>
      <c r="W212" s="8">
        <v>1061.06</v>
      </c>
      <c r="X212" s="8">
        <v>1006.15</v>
      </c>
      <c r="Y212" s="8">
        <v>861.9</v>
      </c>
      <c r="Z212" s="8">
        <v>8849.4600000000009</v>
      </c>
      <c r="AA212" s="8">
        <v>6131.93</v>
      </c>
      <c r="AB212" s="8">
        <v>272.52</v>
      </c>
      <c r="AC212" s="8">
        <v>1405.27</v>
      </c>
      <c r="AD212" s="8">
        <v>415.08</v>
      </c>
      <c r="AE212" s="8">
        <v>514.6</v>
      </c>
      <c r="AF212" s="8">
        <v>11790.710000000001</v>
      </c>
      <c r="AG212" s="8">
        <v>1681.77</v>
      </c>
      <c r="AH212" s="8">
        <v>726.53</v>
      </c>
      <c r="AI212" s="8">
        <v>176.48</v>
      </c>
      <c r="AJ212" s="8">
        <v>5527.79</v>
      </c>
      <c r="AK212" s="8">
        <v>322.29000000000002</v>
      </c>
      <c r="AL212" s="8">
        <v>284.83</v>
      </c>
      <c r="AM212" s="8">
        <v>15942.61</v>
      </c>
      <c r="AN212" s="8">
        <v>6845.1900000000005</v>
      </c>
      <c r="AO212" s="8">
        <v>808.07</v>
      </c>
    </row>
    <row r="213" spans="1:41">
      <c r="A213" s="6">
        <v>36451</v>
      </c>
      <c r="B213" s="7">
        <v>14625.31</v>
      </c>
      <c r="C213" s="8">
        <v>694.01</v>
      </c>
      <c r="D213" s="8">
        <v>1787.82</v>
      </c>
      <c r="E213" s="8">
        <v>1108.22</v>
      </c>
      <c r="F213" s="8">
        <v>222.8</v>
      </c>
      <c r="G213" s="8">
        <v>5470.2</v>
      </c>
      <c r="H213" s="8">
        <v>221.35</v>
      </c>
      <c r="I213" s="8">
        <v>30224.690000000002</v>
      </c>
      <c r="J213" s="8">
        <v>426.8</v>
      </c>
      <c r="K213" s="8">
        <v>582.82000000000005</v>
      </c>
      <c r="L213" s="8">
        <v>1135.19</v>
      </c>
      <c r="M213" s="8">
        <v>326.01</v>
      </c>
      <c r="N213" s="8">
        <v>324</v>
      </c>
      <c r="O213" s="8">
        <v>6598.38</v>
      </c>
      <c r="P213" s="8">
        <v>229.12</v>
      </c>
      <c r="Q213" s="8">
        <v>1989.24</v>
      </c>
      <c r="R213" s="8">
        <v>1890.6200000000001</v>
      </c>
      <c r="S213" s="8">
        <v>3388.04</v>
      </c>
      <c r="T213" s="8">
        <v>491.42</v>
      </c>
      <c r="U213" s="8">
        <v>357.41</v>
      </c>
      <c r="V213" s="8">
        <v>537.32000000000005</v>
      </c>
      <c r="W213" s="8">
        <v>1061.06</v>
      </c>
      <c r="X213" s="8">
        <v>1090.93</v>
      </c>
      <c r="Y213" s="8">
        <v>852.80000000000007</v>
      </c>
      <c r="Z213" s="8">
        <v>8798</v>
      </c>
      <c r="AA213" s="8">
        <v>6088.56</v>
      </c>
      <c r="AB213" s="8">
        <v>267.05</v>
      </c>
      <c r="AC213" s="8">
        <v>1366.45</v>
      </c>
      <c r="AD213" s="8">
        <v>421.94</v>
      </c>
      <c r="AE213" s="8">
        <v>507.19</v>
      </c>
      <c r="AF213" s="8">
        <v>11764.22</v>
      </c>
      <c r="AG213" s="8">
        <v>1681.77</v>
      </c>
      <c r="AH213" s="8">
        <v>726.53</v>
      </c>
      <c r="AI213" s="8">
        <v>175.22</v>
      </c>
      <c r="AJ213" s="8">
        <v>5493.24</v>
      </c>
      <c r="AK213" s="8">
        <v>323.75</v>
      </c>
      <c r="AL213" s="8">
        <v>284.83</v>
      </c>
      <c r="AM213" s="8">
        <v>15894.15</v>
      </c>
      <c r="AN213" s="8">
        <v>6865.7300000000005</v>
      </c>
      <c r="AO213" s="8">
        <v>812.88</v>
      </c>
    </row>
    <row r="214" spans="1:41">
      <c r="A214" s="6">
        <v>36452</v>
      </c>
      <c r="B214" s="7">
        <v>14594.880000000001</v>
      </c>
      <c r="C214" s="8">
        <v>683.05000000000007</v>
      </c>
      <c r="D214" s="8">
        <v>1942.77</v>
      </c>
      <c r="E214" s="8">
        <v>1108.22</v>
      </c>
      <c r="F214" s="8">
        <v>227.12</v>
      </c>
      <c r="G214" s="8">
        <v>5371.77</v>
      </c>
      <c r="H214" s="8">
        <v>220.49</v>
      </c>
      <c r="I214" s="8">
        <v>30552.03</v>
      </c>
      <c r="J214" s="8">
        <v>438.14</v>
      </c>
      <c r="K214" s="8">
        <v>576.74</v>
      </c>
      <c r="L214" s="8">
        <v>1139.52</v>
      </c>
      <c r="M214" s="8">
        <v>328.35</v>
      </c>
      <c r="N214" s="8">
        <v>325.87</v>
      </c>
      <c r="O214" s="8">
        <v>6621.6100000000006</v>
      </c>
      <c r="P214" s="8">
        <v>231.27</v>
      </c>
      <c r="Q214" s="8">
        <v>2010.03</v>
      </c>
      <c r="R214" s="8">
        <v>1893.74</v>
      </c>
      <c r="S214" s="8">
        <v>3322.9900000000002</v>
      </c>
      <c r="T214" s="8">
        <v>498.54</v>
      </c>
      <c r="U214" s="8">
        <v>360.05</v>
      </c>
      <c r="V214" s="8">
        <v>540.16</v>
      </c>
      <c r="W214" s="8">
        <v>1048.93</v>
      </c>
      <c r="X214" s="8">
        <v>1058.94</v>
      </c>
      <c r="Y214" s="8">
        <v>852.80000000000007</v>
      </c>
      <c r="Z214" s="8">
        <v>8849.4600000000009</v>
      </c>
      <c r="AA214" s="8">
        <v>6149.28</v>
      </c>
      <c r="AB214" s="8">
        <v>267.05</v>
      </c>
      <c r="AC214" s="8">
        <v>1381.98</v>
      </c>
      <c r="AD214" s="8">
        <v>409.36</v>
      </c>
      <c r="AE214" s="8">
        <v>504.01</v>
      </c>
      <c r="AF214" s="8">
        <v>11923.2</v>
      </c>
      <c r="AG214" s="8">
        <v>1745.23</v>
      </c>
      <c r="AH214" s="8">
        <v>725.46</v>
      </c>
      <c r="AI214" s="8">
        <v>176.48</v>
      </c>
      <c r="AJ214" s="8">
        <v>5458.6900000000005</v>
      </c>
      <c r="AK214" s="8">
        <v>326.65000000000003</v>
      </c>
      <c r="AL214" s="8">
        <v>288.78000000000003</v>
      </c>
      <c r="AM214" s="8">
        <v>16233.36</v>
      </c>
      <c r="AN214" s="8">
        <v>6886.26</v>
      </c>
      <c r="AO214" s="8">
        <v>808.07</v>
      </c>
    </row>
    <row r="215" spans="1:41">
      <c r="A215" s="6">
        <v>36453</v>
      </c>
      <c r="B215" s="7">
        <v>14758.44</v>
      </c>
      <c r="C215" s="8">
        <v>686.7</v>
      </c>
      <c r="D215" s="8">
        <v>1969.5900000000001</v>
      </c>
      <c r="E215" s="8">
        <v>1108.22</v>
      </c>
      <c r="F215" s="8">
        <v>225.68</v>
      </c>
      <c r="G215" s="8">
        <v>5396.38</v>
      </c>
      <c r="H215" s="8">
        <v>220.92000000000002</v>
      </c>
      <c r="I215" s="8">
        <v>30442.91</v>
      </c>
      <c r="J215" s="8">
        <v>443.29</v>
      </c>
      <c r="K215" s="8">
        <v>585.41999999999996</v>
      </c>
      <c r="L215" s="8">
        <v>1133.75</v>
      </c>
      <c r="M215" s="8">
        <v>328.35</v>
      </c>
      <c r="N215" s="8">
        <v>320.62</v>
      </c>
      <c r="O215" s="8">
        <v>6551.91</v>
      </c>
      <c r="P215" s="8">
        <v>231.99</v>
      </c>
      <c r="Q215" s="8">
        <v>2041.22</v>
      </c>
      <c r="R215" s="8">
        <v>1881.24</v>
      </c>
      <c r="S215" s="8">
        <v>3360.94</v>
      </c>
      <c r="T215" s="8">
        <v>498.54</v>
      </c>
      <c r="U215" s="8">
        <v>362.17</v>
      </c>
      <c r="V215" s="8">
        <v>540.16</v>
      </c>
      <c r="W215" s="8">
        <v>1048.93</v>
      </c>
      <c r="X215" s="8">
        <v>1063.74</v>
      </c>
      <c r="Y215" s="8">
        <v>840.66</v>
      </c>
      <c r="Z215" s="8">
        <v>8849.4600000000009</v>
      </c>
      <c r="AA215" s="8">
        <v>6201.32</v>
      </c>
      <c r="AB215" s="8">
        <v>268.88</v>
      </c>
      <c r="AC215" s="8">
        <v>1350.93</v>
      </c>
      <c r="AD215" s="8">
        <v>395.64</v>
      </c>
      <c r="AE215" s="8">
        <v>529.41999999999996</v>
      </c>
      <c r="AF215" s="8">
        <v>11896.7</v>
      </c>
      <c r="AG215" s="8">
        <v>1709.53</v>
      </c>
      <c r="AH215" s="8">
        <v>733.37</v>
      </c>
      <c r="AI215" s="8">
        <v>178.25</v>
      </c>
      <c r="AJ215" s="8">
        <v>5285.95</v>
      </c>
      <c r="AK215" s="8">
        <v>326.65000000000003</v>
      </c>
      <c r="AL215" s="8">
        <v>287.99</v>
      </c>
      <c r="AM215" s="8">
        <v>16233.36</v>
      </c>
      <c r="AN215" s="8">
        <v>6879.42</v>
      </c>
      <c r="AO215" s="8">
        <v>808.07</v>
      </c>
    </row>
    <row r="216" spans="1:41">
      <c r="A216" s="6">
        <v>36454</v>
      </c>
      <c r="B216" s="7">
        <v>14808.59</v>
      </c>
      <c r="C216" s="8">
        <v>675.75</v>
      </c>
      <c r="D216" s="8">
        <v>1954.69</v>
      </c>
      <c r="E216" s="8">
        <v>1122.71</v>
      </c>
      <c r="F216" s="8">
        <v>221.37</v>
      </c>
      <c r="G216" s="8">
        <v>5442.08</v>
      </c>
      <c r="H216" s="8">
        <v>218.32</v>
      </c>
      <c r="I216" s="8">
        <v>30224.690000000002</v>
      </c>
      <c r="J216" s="8">
        <v>459.79</v>
      </c>
      <c r="K216" s="8">
        <v>623.64</v>
      </c>
      <c r="L216" s="8">
        <v>1127.97</v>
      </c>
      <c r="M216" s="8">
        <v>322.49</v>
      </c>
      <c r="N216" s="8">
        <v>319.88</v>
      </c>
      <c r="O216" s="8">
        <v>6551.91</v>
      </c>
      <c r="P216" s="8">
        <v>234.13</v>
      </c>
      <c r="Q216" s="8">
        <v>2016.96</v>
      </c>
      <c r="R216" s="8">
        <v>1931.24</v>
      </c>
      <c r="S216" s="8">
        <v>3355.52</v>
      </c>
      <c r="T216" s="8">
        <v>507.45</v>
      </c>
      <c r="U216" s="8">
        <v>362.17</v>
      </c>
      <c r="V216" s="8">
        <v>543.01</v>
      </c>
      <c r="W216" s="8">
        <v>1042.8700000000001</v>
      </c>
      <c r="X216" s="8">
        <v>1068.53</v>
      </c>
      <c r="Y216" s="8">
        <v>842.18000000000006</v>
      </c>
      <c r="Z216" s="8">
        <v>8746.5500000000011</v>
      </c>
      <c r="AA216" s="8">
        <v>6209.99</v>
      </c>
      <c r="AB216" s="8">
        <v>266.14</v>
      </c>
      <c r="AC216" s="8">
        <v>1350.93</v>
      </c>
      <c r="AD216" s="8">
        <v>387.63</v>
      </c>
      <c r="AE216" s="8">
        <v>524.13</v>
      </c>
      <c r="AF216" s="8">
        <v>11790.710000000001</v>
      </c>
      <c r="AG216" s="8">
        <v>1681.77</v>
      </c>
      <c r="AH216" s="8">
        <v>725.46</v>
      </c>
      <c r="AI216" s="8">
        <v>181.53</v>
      </c>
      <c r="AJ216" s="8">
        <v>5182.3</v>
      </c>
      <c r="AK216" s="8">
        <v>328.1</v>
      </c>
      <c r="AL216" s="8">
        <v>284.83</v>
      </c>
      <c r="AM216" s="8">
        <v>16233.36</v>
      </c>
      <c r="AN216" s="8">
        <v>6879.42</v>
      </c>
      <c r="AO216" s="8">
        <v>792.03</v>
      </c>
    </row>
    <row r="217" spans="1:41">
      <c r="A217" s="6">
        <v>36455</v>
      </c>
      <c r="B217" s="7">
        <v>14995.86</v>
      </c>
      <c r="C217" s="8">
        <v>675.75</v>
      </c>
      <c r="D217" s="8">
        <v>1954.69</v>
      </c>
      <c r="E217" s="8">
        <v>1115.46</v>
      </c>
      <c r="F217" s="8">
        <v>219.93</v>
      </c>
      <c r="G217" s="8">
        <v>5624.89</v>
      </c>
      <c r="H217" s="8">
        <v>203.59</v>
      </c>
      <c r="I217" s="8">
        <v>29897.34</v>
      </c>
      <c r="J217" s="8">
        <v>465.46000000000004</v>
      </c>
      <c r="K217" s="8">
        <v>619.30000000000007</v>
      </c>
      <c r="L217" s="8">
        <v>1120.75</v>
      </c>
      <c r="M217" s="8">
        <v>317.8</v>
      </c>
      <c r="N217" s="8">
        <v>322.12</v>
      </c>
      <c r="O217" s="8">
        <v>6579.79</v>
      </c>
      <c r="P217" s="8">
        <v>232.70000000000002</v>
      </c>
      <c r="Q217" s="8">
        <v>2010.03</v>
      </c>
      <c r="R217" s="8">
        <v>1937.49</v>
      </c>
      <c r="S217" s="8">
        <v>3523.56</v>
      </c>
      <c r="T217" s="8">
        <v>503.89</v>
      </c>
      <c r="U217" s="8">
        <v>361.11</v>
      </c>
      <c r="V217" s="8">
        <v>544.43000000000006</v>
      </c>
      <c r="W217" s="8">
        <v>1039.83</v>
      </c>
      <c r="X217" s="8">
        <v>1106.93</v>
      </c>
      <c r="Y217" s="8">
        <v>839.14</v>
      </c>
      <c r="Z217" s="8">
        <v>8746.5500000000011</v>
      </c>
      <c r="AA217" s="8">
        <v>6218.66</v>
      </c>
      <c r="AB217" s="8">
        <v>259.76</v>
      </c>
      <c r="AC217" s="8">
        <v>1350.93</v>
      </c>
      <c r="AD217" s="8">
        <v>387.63</v>
      </c>
      <c r="AE217" s="8">
        <v>566.48</v>
      </c>
      <c r="AF217" s="8">
        <v>11923.2</v>
      </c>
      <c r="AG217" s="8">
        <v>1729.3700000000001</v>
      </c>
      <c r="AH217" s="8">
        <v>717.98</v>
      </c>
      <c r="AI217" s="8">
        <v>179.26</v>
      </c>
      <c r="AJ217" s="8">
        <v>5251.4000000000005</v>
      </c>
      <c r="AK217" s="8">
        <v>328.1</v>
      </c>
      <c r="AL217" s="8">
        <v>286.41000000000003</v>
      </c>
      <c r="AM217" s="8">
        <v>16233.36</v>
      </c>
      <c r="AN217" s="8">
        <v>6913.64</v>
      </c>
      <c r="AO217" s="8">
        <v>809.67000000000007</v>
      </c>
    </row>
    <row r="218" spans="1:41">
      <c r="A218" s="6">
        <v>36458</v>
      </c>
      <c r="B218" s="7">
        <v>15034.2</v>
      </c>
      <c r="C218" s="8">
        <v>675.75</v>
      </c>
      <c r="D218" s="8">
        <v>1954.69</v>
      </c>
      <c r="E218" s="8">
        <v>1017.6800000000001</v>
      </c>
      <c r="F218" s="8">
        <v>224.24</v>
      </c>
      <c r="G218" s="8">
        <v>5709.26</v>
      </c>
      <c r="H218" s="8">
        <v>193.20000000000002</v>
      </c>
      <c r="I218" s="8">
        <v>30224.690000000002</v>
      </c>
      <c r="J218" s="8">
        <v>457.72</v>
      </c>
      <c r="K218" s="8">
        <v>614.09</v>
      </c>
      <c r="L218" s="8">
        <v>1123.6400000000001</v>
      </c>
      <c r="M218" s="8">
        <v>320.15000000000003</v>
      </c>
      <c r="N218" s="8">
        <v>322.12</v>
      </c>
      <c r="O218" s="8">
        <v>6593.7300000000005</v>
      </c>
      <c r="P218" s="8">
        <v>232.70000000000002</v>
      </c>
      <c r="Q218" s="8">
        <v>2010.03</v>
      </c>
      <c r="R218" s="8">
        <v>1918.74</v>
      </c>
      <c r="S218" s="8">
        <v>3393.46</v>
      </c>
      <c r="T218" s="8">
        <v>491.42</v>
      </c>
      <c r="U218" s="8">
        <v>360.05</v>
      </c>
      <c r="V218" s="8">
        <v>547.27</v>
      </c>
      <c r="W218" s="8">
        <v>1079.24</v>
      </c>
      <c r="X218" s="8">
        <v>1068.53</v>
      </c>
      <c r="Y218" s="8">
        <v>857.35</v>
      </c>
      <c r="Z218" s="8">
        <v>8849.4600000000009</v>
      </c>
      <c r="AA218" s="8">
        <v>6114.59</v>
      </c>
      <c r="AB218" s="8">
        <v>262.5</v>
      </c>
      <c r="AC218" s="8">
        <v>1335.4</v>
      </c>
      <c r="AD218" s="8">
        <v>379.63</v>
      </c>
      <c r="AE218" s="8">
        <v>571.78</v>
      </c>
      <c r="AF218" s="8">
        <v>12400.12</v>
      </c>
      <c r="AG218" s="8">
        <v>1812.66</v>
      </c>
      <c r="AH218" s="8">
        <v>717.98</v>
      </c>
      <c r="AI218" s="8">
        <v>179</v>
      </c>
      <c r="AJ218" s="8">
        <v>5182.3</v>
      </c>
      <c r="AK218" s="8">
        <v>329.55</v>
      </c>
      <c r="AL218" s="8">
        <v>286.41000000000003</v>
      </c>
      <c r="AM218" s="8">
        <v>15991.07</v>
      </c>
      <c r="AN218" s="8">
        <v>6831.5</v>
      </c>
      <c r="AO218" s="8">
        <v>792.03</v>
      </c>
    </row>
    <row r="219" spans="1:41">
      <c r="A219" s="6">
        <v>36459</v>
      </c>
      <c r="B219" s="7">
        <v>15048.28</v>
      </c>
      <c r="C219" s="8">
        <v>657.48</v>
      </c>
      <c r="D219" s="8">
        <v>1966.6100000000001</v>
      </c>
      <c r="E219" s="8">
        <v>1057.52</v>
      </c>
      <c r="F219" s="8">
        <v>222.8</v>
      </c>
      <c r="G219" s="8">
        <v>5934.25</v>
      </c>
      <c r="H219" s="8">
        <v>194.93</v>
      </c>
      <c r="I219" s="8">
        <v>29897.34</v>
      </c>
      <c r="J219" s="8">
        <v>451.02</v>
      </c>
      <c r="K219" s="8">
        <v>611.48</v>
      </c>
      <c r="L219" s="8">
        <v>1122.19</v>
      </c>
      <c r="M219" s="8">
        <v>326.01</v>
      </c>
      <c r="N219" s="8">
        <v>318.38</v>
      </c>
      <c r="O219" s="8">
        <v>6691.31</v>
      </c>
      <c r="P219" s="8">
        <v>232.70000000000002</v>
      </c>
      <c r="Q219" s="8">
        <v>2023.89</v>
      </c>
      <c r="R219" s="8">
        <v>1909.3700000000001</v>
      </c>
      <c r="S219" s="8">
        <v>3388.04</v>
      </c>
      <c r="T219" s="8">
        <v>487.86</v>
      </c>
      <c r="U219" s="8">
        <v>358.99</v>
      </c>
      <c r="V219" s="8">
        <v>545.85</v>
      </c>
      <c r="W219" s="8">
        <v>1103.5</v>
      </c>
      <c r="X219" s="8">
        <v>1071.73</v>
      </c>
      <c r="Y219" s="8">
        <v>857.35</v>
      </c>
      <c r="Z219" s="8">
        <v>8849.4600000000009</v>
      </c>
      <c r="AA219" s="8">
        <v>6114.59</v>
      </c>
      <c r="AB219" s="8">
        <v>270.7</v>
      </c>
      <c r="AC219" s="8">
        <v>1350.93</v>
      </c>
      <c r="AD219" s="8">
        <v>375.06</v>
      </c>
      <c r="AE219" s="8">
        <v>582.37</v>
      </c>
      <c r="AF219" s="8">
        <v>12691.58</v>
      </c>
      <c r="AG219" s="8">
        <v>1884.06</v>
      </c>
      <c r="AH219" s="8">
        <v>733.37</v>
      </c>
      <c r="AI219" s="8">
        <v>180.11</v>
      </c>
      <c r="AJ219" s="8">
        <v>5182.3</v>
      </c>
      <c r="AK219" s="8">
        <v>329.55</v>
      </c>
      <c r="AL219" s="8">
        <v>290.36</v>
      </c>
      <c r="AM219" s="8">
        <v>16669.48</v>
      </c>
      <c r="AN219" s="8">
        <v>6838.35</v>
      </c>
      <c r="AO219" s="8">
        <v>817.69</v>
      </c>
    </row>
    <row r="220" spans="1:41">
      <c r="A220" s="6">
        <v>36460</v>
      </c>
      <c r="B220" s="7">
        <v>14935.79</v>
      </c>
      <c r="C220" s="8">
        <v>657.48</v>
      </c>
      <c r="D220" s="8">
        <v>1942.77</v>
      </c>
      <c r="E220" s="8">
        <v>1086.49</v>
      </c>
      <c r="F220" s="8">
        <v>215.62</v>
      </c>
      <c r="G220" s="8">
        <v>5818.24</v>
      </c>
      <c r="H220" s="8">
        <v>207.92000000000002</v>
      </c>
      <c r="I220" s="8">
        <v>29460.89</v>
      </c>
      <c r="J220" s="8">
        <v>440.2</v>
      </c>
      <c r="K220" s="8">
        <v>609.74</v>
      </c>
      <c r="L220" s="8">
        <v>1110.6400000000001</v>
      </c>
      <c r="M220" s="8">
        <v>328.35</v>
      </c>
      <c r="N220" s="8">
        <v>325.87</v>
      </c>
      <c r="O220" s="8">
        <v>6691.31</v>
      </c>
      <c r="P220" s="8">
        <v>228.51</v>
      </c>
      <c r="Q220" s="8">
        <v>2023.89</v>
      </c>
      <c r="R220" s="8">
        <v>1903.1200000000001</v>
      </c>
      <c r="S220" s="8">
        <v>3333.83</v>
      </c>
      <c r="T220" s="8">
        <v>493.2</v>
      </c>
      <c r="U220" s="8">
        <v>357.94</v>
      </c>
      <c r="V220" s="8">
        <v>552.96</v>
      </c>
      <c r="W220" s="8">
        <v>1091.3700000000001</v>
      </c>
      <c r="X220" s="8">
        <v>1055.74</v>
      </c>
      <c r="Y220" s="8">
        <v>910.46</v>
      </c>
      <c r="Z220" s="8">
        <v>8849.4600000000009</v>
      </c>
      <c r="AA220" s="8">
        <v>6114.59</v>
      </c>
      <c r="AB220" s="8">
        <v>266.14</v>
      </c>
      <c r="AC220" s="8">
        <v>1366.45</v>
      </c>
      <c r="AD220" s="8">
        <v>383.06</v>
      </c>
      <c r="AE220" s="8">
        <v>571.78</v>
      </c>
      <c r="AF220" s="8">
        <v>12506.1</v>
      </c>
      <c r="AG220" s="8">
        <v>1824.56</v>
      </c>
      <c r="AH220" s="8">
        <v>735.08</v>
      </c>
      <c r="AI220" s="8">
        <v>176.48</v>
      </c>
      <c r="AJ220" s="8">
        <v>5182.3</v>
      </c>
      <c r="AK220" s="8">
        <v>329.55</v>
      </c>
      <c r="AL220" s="8">
        <v>288.78000000000003</v>
      </c>
      <c r="AM220" s="8">
        <v>16233.36</v>
      </c>
      <c r="AN220" s="8">
        <v>6804.12</v>
      </c>
      <c r="AO220" s="8">
        <v>820.89</v>
      </c>
    </row>
    <row r="221" spans="1:41">
      <c r="A221" s="6">
        <v>36461</v>
      </c>
      <c r="B221" s="7">
        <v>15156.58</v>
      </c>
      <c r="C221" s="8">
        <v>657.48</v>
      </c>
      <c r="D221" s="8">
        <v>2026.2</v>
      </c>
      <c r="E221" s="8">
        <v>1079.25</v>
      </c>
      <c r="F221" s="8">
        <v>218.49</v>
      </c>
      <c r="G221" s="8">
        <v>6074.88</v>
      </c>
      <c r="H221" s="8">
        <v>208.79</v>
      </c>
      <c r="I221" s="8">
        <v>29242.66</v>
      </c>
      <c r="J221" s="8">
        <v>445.87</v>
      </c>
      <c r="K221" s="8">
        <v>621.94000000000005</v>
      </c>
      <c r="L221" s="8">
        <v>1126.52</v>
      </c>
      <c r="M221" s="8">
        <v>329.53000000000003</v>
      </c>
      <c r="N221" s="8">
        <v>325.87</v>
      </c>
      <c r="O221" s="8">
        <v>6691.31</v>
      </c>
      <c r="P221" s="8">
        <v>224.89000000000001</v>
      </c>
      <c r="Q221" s="8">
        <v>1975.38</v>
      </c>
      <c r="R221" s="8">
        <v>1928.1200000000001</v>
      </c>
      <c r="S221" s="8">
        <v>3279.62</v>
      </c>
      <c r="T221" s="8">
        <v>478.96000000000004</v>
      </c>
      <c r="U221" s="8">
        <v>360.05</v>
      </c>
      <c r="V221" s="8">
        <v>567.16999999999996</v>
      </c>
      <c r="W221" s="8">
        <v>1082.28</v>
      </c>
      <c r="X221" s="8">
        <v>1050.94</v>
      </c>
      <c r="Y221" s="8">
        <v>971.16</v>
      </c>
      <c r="Z221" s="8">
        <v>8849.4600000000009</v>
      </c>
      <c r="AA221" s="8">
        <v>6097.24</v>
      </c>
      <c r="AB221" s="8">
        <v>266.14</v>
      </c>
      <c r="AC221" s="8">
        <v>1378.88</v>
      </c>
      <c r="AD221" s="8">
        <v>391.06</v>
      </c>
      <c r="AE221" s="8">
        <v>550.6</v>
      </c>
      <c r="AF221" s="8">
        <v>12479.61</v>
      </c>
      <c r="AG221" s="8">
        <v>1824.56</v>
      </c>
      <c r="AH221" s="8">
        <v>712.85</v>
      </c>
      <c r="AI221" s="8">
        <v>178.75</v>
      </c>
      <c r="AJ221" s="8">
        <v>5078.66</v>
      </c>
      <c r="AK221" s="8">
        <v>325.2</v>
      </c>
      <c r="AL221" s="8">
        <v>289.57</v>
      </c>
      <c r="AM221" s="8">
        <v>16233.36</v>
      </c>
      <c r="AN221" s="8">
        <v>6845.1900000000005</v>
      </c>
      <c r="AO221" s="8">
        <v>824.1</v>
      </c>
    </row>
    <row r="222" spans="1:41">
      <c r="A222" s="6">
        <v>36462</v>
      </c>
      <c r="B222" s="7">
        <v>15458.630000000001</v>
      </c>
      <c r="C222" s="8">
        <v>657.48</v>
      </c>
      <c r="D222" s="8">
        <v>2026.2</v>
      </c>
      <c r="E222" s="8">
        <v>1086.49</v>
      </c>
      <c r="F222" s="8">
        <v>218.49</v>
      </c>
      <c r="G222" s="8">
        <v>6229.56</v>
      </c>
      <c r="H222" s="8">
        <v>215.72</v>
      </c>
      <c r="I222" s="8">
        <v>29460.89</v>
      </c>
      <c r="J222" s="8">
        <v>460.3</v>
      </c>
      <c r="K222" s="8">
        <v>611.48</v>
      </c>
      <c r="L222" s="8">
        <v>1132.3</v>
      </c>
      <c r="M222" s="8">
        <v>334.22</v>
      </c>
      <c r="N222" s="8">
        <v>325.87</v>
      </c>
      <c r="O222" s="8">
        <v>6691.31</v>
      </c>
      <c r="P222" s="8">
        <v>231.42000000000002</v>
      </c>
      <c r="Q222" s="8">
        <v>2023.89</v>
      </c>
      <c r="R222" s="8">
        <v>1981.24</v>
      </c>
      <c r="S222" s="8">
        <v>3344.67</v>
      </c>
      <c r="T222" s="8">
        <v>484.3</v>
      </c>
      <c r="U222" s="8">
        <v>360.05</v>
      </c>
      <c r="V222" s="8">
        <v>558.64</v>
      </c>
      <c r="W222" s="8">
        <v>1070.1500000000001</v>
      </c>
      <c r="X222" s="8">
        <v>1090.93</v>
      </c>
      <c r="Y222" s="8">
        <v>963.57</v>
      </c>
      <c r="Z222" s="8">
        <v>8849.4600000000009</v>
      </c>
      <c r="AA222" s="8">
        <v>5949.79</v>
      </c>
      <c r="AB222" s="8">
        <v>255.21</v>
      </c>
      <c r="AC222" s="8">
        <v>1428.57</v>
      </c>
      <c r="AD222" s="8">
        <v>392.21000000000004</v>
      </c>
      <c r="AE222" s="8">
        <v>587.66</v>
      </c>
      <c r="AF222" s="8">
        <v>12665.08</v>
      </c>
      <c r="AG222" s="8">
        <v>1864.23</v>
      </c>
      <c r="AH222" s="8">
        <v>723.86</v>
      </c>
      <c r="AI222" s="8">
        <v>177.59</v>
      </c>
      <c r="AJ222" s="8">
        <v>5320.5</v>
      </c>
      <c r="AK222" s="8">
        <v>322.29000000000002</v>
      </c>
      <c r="AL222" s="8">
        <v>292.74</v>
      </c>
      <c r="AM222" s="8">
        <v>15991.07</v>
      </c>
      <c r="AN222" s="8">
        <v>6913.64</v>
      </c>
      <c r="AO222" s="8">
        <v>824.1</v>
      </c>
    </row>
    <row r="223" spans="1:41">
      <c r="A223" s="6">
        <v>36465</v>
      </c>
      <c r="B223" s="7">
        <v>15490.970000000001</v>
      </c>
      <c r="C223" s="8">
        <v>657.48</v>
      </c>
      <c r="D223" s="8">
        <v>2026.2</v>
      </c>
      <c r="E223" s="8">
        <v>1086.49</v>
      </c>
      <c r="F223" s="8">
        <v>219.93</v>
      </c>
      <c r="G223" s="8">
        <v>6429.95</v>
      </c>
      <c r="H223" s="8">
        <v>215.72</v>
      </c>
      <c r="I223" s="8">
        <v>29679.11</v>
      </c>
      <c r="J223" s="8">
        <v>467.52</v>
      </c>
      <c r="K223" s="8">
        <v>594.06000000000006</v>
      </c>
      <c r="L223" s="8">
        <v>1130.8600000000001</v>
      </c>
      <c r="M223" s="8">
        <v>326.01</v>
      </c>
      <c r="N223" s="8">
        <v>325.87</v>
      </c>
      <c r="O223" s="8">
        <v>6784.25</v>
      </c>
      <c r="P223" s="8">
        <v>230.69</v>
      </c>
      <c r="Q223" s="8">
        <v>2037.76</v>
      </c>
      <c r="R223" s="8">
        <v>1959.3700000000001</v>
      </c>
      <c r="S223" s="8">
        <v>3285.04</v>
      </c>
      <c r="T223" s="8">
        <v>498.54</v>
      </c>
      <c r="U223" s="8">
        <v>363.23</v>
      </c>
      <c r="V223" s="8">
        <v>554.38</v>
      </c>
      <c r="W223" s="8">
        <v>1064.0899999999999</v>
      </c>
      <c r="X223" s="8">
        <v>1095.73</v>
      </c>
      <c r="Y223" s="8">
        <v>962.05000000000007</v>
      </c>
      <c r="Z223" s="8">
        <v>8695.11</v>
      </c>
      <c r="AA223" s="8">
        <v>5967.14</v>
      </c>
      <c r="AB223" s="8">
        <v>256.12</v>
      </c>
      <c r="AC223" s="8">
        <v>1397.51</v>
      </c>
      <c r="AD223" s="8">
        <v>392.21000000000004</v>
      </c>
      <c r="AE223" s="8">
        <v>587.66</v>
      </c>
      <c r="AF223" s="8">
        <v>12824.06</v>
      </c>
      <c r="AG223" s="8">
        <v>1884.06</v>
      </c>
      <c r="AH223" s="8">
        <v>717.98</v>
      </c>
      <c r="AI223" s="8">
        <v>176.48</v>
      </c>
      <c r="AJ223" s="8">
        <v>5182.3</v>
      </c>
      <c r="AK223" s="8">
        <v>320.84000000000003</v>
      </c>
      <c r="AL223" s="8">
        <v>294.32</v>
      </c>
      <c r="AM223" s="8">
        <v>16475.650000000001</v>
      </c>
      <c r="AN223" s="8">
        <v>6810.96</v>
      </c>
      <c r="AO223" s="8">
        <v>846.55000000000007</v>
      </c>
    </row>
    <row r="224" spans="1:41">
      <c r="A224" s="6">
        <v>36466</v>
      </c>
      <c r="B224" s="7">
        <v>15371.73</v>
      </c>
      <c r="C224" s="8">
        <v>657.48</v>
      </c>
      <c r="D224" s="8">
        <v>1998.27</v>
      </c>
      <c r="E224" s="8">
        <v>1077.44</v>
      </c>
      <c r="F224" s="8">
        <v>221.37</v>
      </c>
      <c r="G224" s="8">
        <v>6113.55</v>
      </c>
      <c r="H224" s="8">
        <v>224.38</v>
      </c>
      <c r="I224" s="8">
        <v>29679.11</v>
      </c>
      <c r="J224" s="8">
        <v>485.04</v>
      </c>
      <c r="K224" s="8">
        <v>591.45000000000005</v>
      </c>
      <c r="L224" s="8">
        <v>1129.4100000000001</v>
      </c>
      <c r="M224" s="8">
        <v>320.15000000000003</v>
      </c>
      <c r="N224" s="8">
        <v>307.14</v>
      </c>
      <c r="O224" s="8">
        <v>6691.31</v>
      </c>
      <c r="P224" s="8">
        <v>227.06</v>
      </c>
      <c r="Q224" s="8">
        <v>1992.7</v>
      </c>
      <c r="R224" s="8">
        <v>1953.1200000000001</v>
      </c>
      <c r="S224" s="8">
        <v>3306.73</v>
      </c>
      <c r="T224" s="8">
        <v>498.54</v>
      </c>
      <c r="U224" s="8">
        <v>363.76</v>
      </c>
      <c r="V224" s="8">
        <v>557.22</v>
      </c>
      <c r="W224" s="8">
        <v>1091.3700000000001</v>
      </c>
      <c r="X224" s="8">
        <v>1126.1200000000001</v>
      </c>
      <c r="Y224" s="8">
        <v>942.33</v>
      </c>
      <c r="Z224" s="8">
        <v>8849.4600000000009</v>
      </c>
      <c r="AA224" s="8">
        <v>6157.95</v>
      </c>
      <c r="AB224" s="8">
        <v>260.67</v>
      </c>
      <c r="AC224" s="8">
        <v>1405.27</v>
      </c>
      <c r="AD224" s="8">
        <v>397.93</v>
      </c>
      <c r="AE224" s="8">
        <v>603.54</v>
      </c>
      <c r="AF224" s="8">
        <v>12824.06</v>
      </c>
      <c r="AG224" s="8">
        <v>1876.1200000000001</v>
      </c>
      <c r="AH224" s="8">
        <v>723.86</v>
      </c>
      <c r="AI224" s="8">
        <v>178.25</v>
      </c>
      <c r="AJ224" s="8">
        <v>5165.03</v>
      </c>
      <c r="AK224" s="8">
        <v>320.84000000000003</v>
      </c>
      <c r="AL224" s="8">
        <v>292.74</v>
      </c>
      <c r="AM224" s="8">
        <v>16475.650000000001</v>
      </c>
      <c r="AN224" s="8">
        <v>6735.67</v>
      </c>
      <c r="AO224" s="8">
        <v>872.2</v>
      </c>
    </row>
    <row r="225" spans="1:41">
      <c r="A225" s="6">
        <v>36467</v>
      </c>
      <c r="B225" s="7">
        <v>15414.25</v>
      </c>
      <c r="C225" s="8">
        <v>639.22</v>
      </c>
      <c r="D225" s="8">
        <v>1969.5900000000001</v>
      </c>
      <c r="E225" s="8">
        <v>1072</v>
      </c>
      <c r="F225" s="8">
        <v>219.93</v>
      </c>
      <c r="G225" s="8">
        <v>6328</v>
      </c>
      <c r="H225" s="8">
        <v>215.29</v>
      </c>
      <c r="I225" s="8">
        <v>29242.66</v>
      </c>
      <c r="J225" s="8">
        <v>478.34000000000003</v>
      </c>
      <c r="K225" s="8">
        <v>583.61</v>
      </c>
      <c r="L225" s="8">
        <v>1126.52</v>
      </c>
      <c r="M225" s="8">
        <v>310.76</v>
      </c>
      <c r="N225" s="8">
        <v>321.41000000000003</v>
      </c>
      <c r="O225" s="8">
        <v>6691.31</v>
      </c>
      <c r="P225" s="8">
        <v>221.99</v>
      </c>
      <c r="Q225" s="8">
        <v>1989.24</v>
      </c>
      <c r="R225" s="8">
        <v>1903.1200000000001</v>
      </c>
      <c r="S225" s="8">
        <v>3295.89</v>
      </c>
      <c r="T225" s="8">
        <v>494.98</v>
      </c>
      <c r="U225" s="8">
        <v>355.92</v>
      </c>
      <c r="V225" s="8">
        <v>551.54</v>
      </c>
      <c r="W225" s="8">
        <v>1091.3700000000001</v>
      </c>
      <c r="X225" s="8">
        <v>1119.72</v>
      </c>
      <c r="Y225" s="8">
        <v>949.93000000000006</v>
      </c>
      <c r="Z225" s="8">
        <v>8849.4600000000009</v>
      </c>
      <c r="AA225" s="8">
        <v>5993.16</v>
      </c>
      <c r="AB225" s="8">
        <v>260.67</v>
      </c>
      <c r="AC225" s="8">
        <v>1405.27</v>
      </c>
      <c r="AD225" s="8">
        <v>397.93</v>
      </c>
      <c r="AE225" s="8">
        <v>582.37</v>
      </c>
      <c r="AF225" s="8">
        <v>12718.07</v>
      </c>
      <c r="AG225" s="8">
        <v>1836.46</v>
      </c>
      <c r="AH225" s="8">
        <v>715.31000000000006</v>
      </c>
      <c r="AI225" s="8">
        <v>176.48</v>
      </c>
      <c r="AJ225" s="8">
        <v>4940.46</v>
      </c>
      <c r="AK225" s="8">
        <v>320.84000000000003</v>
      </c>
      <c r="AL225" s="8">
        <v>296.69</v>
      </c>
      <c r="AM225" s="8">
        <v>16233.36</v>
      </c>
      <c r="AN225" s="8">
        <v>6694.6</v>
      </c>
      <c r="AO225" s="8">
        <v>885.03</v>
      </c>
    </row>
    <row r="226" spans="1:41">
      <c r="A226" s="6">
        <v>36468</v>
      </c>
      <c r="B226" s="7">
        <v>15473.34</v>
      </c>
      <c r="C226" s="8">
        <v>639.22</v>
      </c>
      <c r="D226" s="8">
        <v>2026.2</v>
      </c>
      <c r="E226" s="8">
        <v>1072</v>
      </c>
      <c r="F226" s="8">
        <v>219.64000000000001</v>
      </c>
      <c r="G226" s="8">
        <v>6486.2</v>
      </c>
      <c r="H226" s="8">
        <v>208.79</v>
      </c>
      <c r="I226" s="8">
        <v>29133.54</v>
      </c>
      <c r="J226" s="8">
        <v>479.37</v>
      </c>
      <c r="K226" s="8">
        <v>581</v>
      </c>
      <c r="L226" s="8">
        <v>1126.52</v>
      </c>
      <c r="M226" s="8">
        <v>326.01</v>
      </c>
      <c r="N226" s="8">
        <v>322.91000000000003</v>
      </c>
      <c r="O226" s="8">
        <v>6784.25</v>
      </c>
      <c r="P226" s="8">
        <v>222.71</v>
      </c>
      <c r="Q226" s="8">
        <v>1975.38</v>
      </c>
      <c r="R226" s="8">
        <v>1878.1200000000001</v>
      </c>
      <c r="S226" s="8">
        <v>3333.83</v>
      </c>
      <c r="T226" s="8">
        <v>480.74</v>
      </c>
      <c r="U226" s="8">
        <v>360.22</v>
      </c>
      <c r="V226" s="8">
        <v>545.85</v>
      </c>
      <c r="W226" s="8">
        <v>1097.43</v>
      </c>
      <c r="X226" s="8">
        <v>1113.32</v>
      </c>
      <c r="Y226" s="8">
        <v>948.41</v>
      </c>
      <c r="Z226" s="8">
        <v>8849.4600000000009</v>
      </c>
      <c r="AA226" s="8">
        <v>5932.45</v>
      </c>
      <c r="AB226" s="8">
        <v>256.12</v>
      </c>
      <c r="AC226" s="8">
        <v>1405.27</v>
      </c>
      <c r="AD226" s="8">
        <v>397.93</v>
      </c>
      <c r="AE226" s="8">
        <v>582.37</v>
      </c>
      <c r="AF226" s="8">
        <v>12718.07</v>
      </c>
      <c r="AG226" s="8">
        <v>1840.43</v>
      </c>
      <c r="AH226" s="8">
        <v>717.98</v>
      </c>
      <c r="AI226" s="8">
        <v>175.98</v>
      </c>
      <c r="AJ226" s="8">
        <v>5009.5600000000004</v>
      </c>
      <c r="AK226" s="8">
        <v>320.84000000000003</v>
      </c>
      <c r="AL226" s="8">
        <v>300.65000000000003</v>
      </c>
      <c r="AM226" s="8">
        <v>16233.36</v>
      </c>
      <c r="AN226" s="8">
        <v>6756.2</v>
      </c>
      <c r="AO226" s="8">
        <v>878.61</v>
      </c>
    </row>
    <row r="227" spans="1:41">
      <c r="A227" s="6">
        <v>36469</v>
      </c>
      <c r="B227" s="7">
        <v>15550.48</v>
      </c>
      <c r="C227" s="8">
        <v>606.34</v>
      </c>
      <c r="D227" s="8">
        <v>2056</v>
      </c>
      <c r="E227" s="8">
        <v>1086.49</v>
      </c>
      <c r="F227" s="8">
        <v>220.5</v>
      </c>
      <c r="G227" s="8">
        <v>6503.77</v>
      </c>
      <c r="H227" s="8">
        <v>207.92000000000002</v>
      </c>
      <c r="I227" s="8">
        <v>28806.2</v>
      </c>
      <c r="J227" s="8">
        <v>484.01</v>
      </c>
      <c r="K227" s="8">
        <v>576.64</v>
      </c>
      <c r="L227" s="8">
        <v>1120.75</v>
      </c>
      <c r="M227" s="8">
        <v>328.35</v>
      </c>
      <c r="N227" s="8">
        <v>321.41000000000003</v>
      </c>
      <c r="O227" s="8">
        <v>6970.12</v>
      </c>
      <c r="P227" s="8">
        <v>223.44</v>
      </c>
      <c r="Q227" s="8">
        <v>1958.05</v>
      </c>
      <c r="R227" s="8">
        <v>1899.99</v>
      </c>
      <c r="S227" s="8">
        <v>3333.83</v>
      </c>
      <c r="T227" s="8">
        <v>498.54</v>
      </c>
      <c r="U227" s="8">
        <v>364.51</v>
      </c>
      <c r="V227" s="8">
        <v>551.54</v>
      </c>
      <c r="W227" s="8">
        <v>1115.6200000000001</v>
      </c>
      <c r="X227" s="8">
        <v>1106.93</v>
      </c>
      <c r="Y227" s="8">
        <v>934.73</v>
      </c>
      <c r="Z227" s="8">
        <v>8746.5500000000011</v>
      </c>
      <c r="AA227" s="8">
        <v>6019.18</v>
      </c>
      <c r="AB227" s="8">
        <v>266.14</v>
      </c>
      <c r="AC227" s="8">
        <v>1405.27</v>
      </c>
      <c r="AD227" s="8">
        <v>401.7</v>
      </c>
      <c r="AE227" s="8">
        <v>571.78</v>
      </c>
      <c r="AF227" s="8">
        <v>12612.09</v>
      </c>
      <c r="AG227" s="8">
        <v>1880.0900000000001</v>
      </c>
      <c r="AH227" s="8">
        <v>717.98</v>
      </c>
      <c r="AI227" s="8">
        <v>173.96</v>
      </c>
      <c r="AJ227" s="8">
        <v>5009.5600000000004</v>
      </c>
      <c r="AK227" s="8">
        <v>323.75</v>
      </c>
      <c r="AL227" s="8">
        <v>299.07</v>
      </c>
      <c r="AM227" s="8">
        <v>16475.650000000001</v>
      </c>
      <c r="AN227" s="8">
        <v>6674.06</v>
      </c>
      <c r="AO227" s="8">
        <v>865.79</v>
      </c>
    </row>
    <row r="228" spans="1:41">
      <c r="A228" s="6">
        <v>36472</v>
      </c>
      <c r="B228" s="7">
        <v>15530.130000000001</v>
      </c>
      <c r="C228" s="8">
        <v>606.34</v>
      </c>
      <c r="D228" s="8">
        <v>2073.87</v>
      </c>
      <c r="E228" s="8">
        <v>1050.27</v>
      </c>
      <c r="F228" s="8">
        <v>218.49</v>
      </c>
      <c r="G228" s="8">
        <v>6415.89</v>
      </c>
      <c r="H228" s="8">
        <v>204.46</v>
      </c>
      <c r="I228" s="8">
        <v>29679.11</v>
      </c>
      <c r="J228" s="8">
        <v>487.62</v>
      </c>
      <c r="K228" s="8">
        <v>587.1</v>
      </c>
      <c r="L228" s="8">
        <v>1127.3900000000001</v>
      </c>
      <c r="M228" s="8">
        <v>316.63</v>
      </c>
      <c r="N228" s="8">
        <v>319.16000000000003</v>
      </c>
      <c r="O228" s="8">
        <v>6877.18</v>
      </c>
      <c r="P228" s="8">
        <v>221.26</v>
      </c>
      <c r="Q228" s="8">
        <v>1992.7</v>
      </c>
      <c r="R228" s="8">
        <v>1887.49</v>
      </c>
      <c r="S228" s="8">
        <v>3257.94</v>
      </c>
      <c r="T228" s="8">
        <v>491.42</v>
      </c>
      <c r="U228" s="8">
        <v>368.81</v>
      </c>
      <c r="V228" s="8">
        <v>568.59</v>
      </c>
      <c r="W228" s="8">
        <v>1139.8800000000001</v>
      </c>
      <c r="X228" s="8">
        <v>1111.72</v>
      </c>
      <c r="Y228" s="8">
        <v>919.53</v>
      </c>
      <c r="Z228" s="8">
        <v>8746.5500000000011</v>
      </c>
      <c r="AA228" s="8">
        <v>6088.56</v>
      </c>
      <c r="AB228" s="8">
        <v>271.61</v>
      </c>
      <c r="AC228" s="8">
        <v>1405.27</v>
      </c>
      <c r="AD228" s="8">
        <v>406.29</v>
      </c>
      <c r="AE228" s="8">
        <v>571.78</v>
      </c>
      <c r="AF228" s="8">
        <v>12877.050000000001</v>
      </c>
      <c r="AG228" s="8">
        <v>1884.06</v>
      </c>
      <c r="AH228" s="8">
        <v>723.86</v>
      </c>
      <c r="AI228" s="8">
        <v>171.44</v>
      </c>
      <c r="AJ228" s="8">
        <v>4957.74</v>
      </c>
      <c r="AK228" s="8">
        <v>325.2</v>
      </c>
      <c r="AL228" s="8">
        <v>307.77</v>
      </c>
      <c r="AM228" s="8">
        <v>16621.02</v>
      </c>
      <c r="AN228" s="8">
        <v>6674.06</v>
      </c>
      <c r="AO228" s="8">
        <v>865.79</v>
      </c>
    </row>
    <row r="229" spans="1:41">
      <c r="A229" s="6">
        <v>36473</v>
      </c>
      <c r="B229" s="7">
        <v>15540.51</v>
      </c>
      <c r="C229" s="8">
        <v>591.73</v>
      </c>
      <c r="D229" s="8">
        <v>2026.2</v>
      </c>
      <c r="E229" s="8">
        <v>1050.27</v>
      </c>
      <c r="F229" s="8">
        <v>219.93</v>
      </c>
      <c r="G229" s="8">
        <v>6328</v>
      </c>
      <c r="H229" s="8">
        <v>201.86</v>
      </c>
      <c r="I229" s="8">
        <v>30552.03</v>
      </c>
      <c r="J229" s="8">
        <v>485.56</v>
      </c>
      <c r="K229" s="8">
        <v>596.68000000000006</v>
      </c>
      <c r="L229" s="8">
        <v>1124.47</v>
      </c>
      <c r="M229" s="8">
        <v>322.49</v>
      </c>
      <c r="N229" s="8">
        <v>319.16000000000003</v>
      </c>
      <c r="O229" s="8">
        <v>7067.7</v>
      </c>
      <c r="P229" s="8">
        <v>219.08</v>
      </c>
      <c r="Q229" s="8">
        <v>2003.1000000000001</v>
      </c>
      <c r="R229" s="8">
        <v>1918.74</v>
      </c>
      <c r="S229" s="8">
        <v>3322.9900000000002</v>
      </c>
      <c r="T229" s="8">
        <v>478.96000000000004</v>
      </c>
      <c r="U229" s="8">
        <v>367.2</v>
      </c>
      <c r="V229" s="8">
        <v>575.70000000000005</v>
      </c>
      <c r="W229" s="8">
        <v>1142.9100000000001</v>
      </c>
      <c r="X229" s="8">
        <v>1111.72</v>
      </c>
      <c r="Y229" s="8">
        <v>916.49</v>
      </c>
      <c r="Z229" s="8">
        <v>8746.5500000000011</v>
      </c>
      <c r="AA229" s="8">
        <v>6027.85</v>
      </c>
      <c r="AB229" s="8">
        <v>277.99</v>
      </c>
      <c r="AC229" s="8">
        <v>1374.05</v>
      </c>
      <c r="AD229" s="8">
        <v>424.65000000000003</v>
      </c>
      <c r="AE229" s="8">
        <v>561.19000000000005</v>
      </c>
      <c r="AF229" s="8">
        <v>13168.5</v>
      </c>
      <c r="AG229" s="8">
        <v>1923.72</v>
      </c>
      <c r="AH229" s="8">
        <v>715.31000000000006</v>
      </c>
      <c r="AI229" s="8">
        <v>171.44</v>
      </c>
      <c r="AJ229" s="8">
        <v>4957.74</v>
      </c>
      <c r="AK229" s="8">
        <v>322.29000000000002</v>
      </c>
      <c r="AL229" s="8">
        <v>315.68</v>
      </c>
      <c r="AM229" s="8">
        <v>16475.650000000001</v>
      </c>
      <c r="AN229" s="8">
        <v>6680.91</v>
      </c>
      <c r="AO229" s="8">
        <v>872.2</v>
      </c>
    </row>
    <row r="230" spans="1:41">
      <c r="A230" s="6">
        <v>36474</v>
      </c>
      <c r="B230" s="7">
        <v>15698.08</v>
      </c>
      <c r="C230" s="8">
        <v>610</v>
      </c>
      <c r="D230" s="8">
        <v>1996.4</v>
      </c>
      <c r="E230" s="8">
        <v>1064.76</v>
      </c>
      <c r="F230" s="8">
        <v>220.22</v>
      </c>
      <c r="G230" s="8">
        <v>6380.7300000000005</v>
      </c>
      <c r="H230" s="8">
        <v>194.93</v>
      </c>
      <c r="I230" s="8">
        <v>32734.32</v>
      </c>
      <c r="J230" s="8">
        <v>490.71000000000004</v>
      </c>
      <c r="K230" s="8">
        <v>596.68000000000006</v>
      </c>
      <c r="L230" s="8">
        <v>1133.23</v>
      </c>
      <c r="M230" s="8">
        <v>318.97000000000003</v>
      </c>
      <c r="N230" s="8">
        <v>322.91000000000003</v>
      </c>
      <c r="O230" s="8">
        <v>7248.92</v>
      </c>
      <c r="P230" s="8">
        <v>218.36</v>
      </c>
      <c r="Q230" s="8">
        <v>1992.7</v>
      </c>
      <c r="R230" s="8">
        <v>1887.49</v>
      </c>
      <c r="S230" s="8">
        <v>3523.56</v>
      </c>
      <c r="T230" s="8">
        <v>491.47</v>
      </c>
      <c r="U230" s="8">
        <v>368.27</v>
      </c>
      <c r="V230" s="8">
        <v>611.24</v>
      </c>
      <c r="W230" s="8">
        <v>1152</v>
      </c>
      <c r="X230" s="8">
        <v>1129.32</v>
      </c>
      <c r="Y230" s="8">
        <v>922.57</v>
      </c>
      <c r="Z230" s="8">
        <v>8643.65</v>
      </c>
      <c r="AA230" s="8">
        <v>5941.12</v>
      </c>
      <c r="AB230" s="8">
        <v>268.88</v>
      </c>
      <c r="AC230" s="8">
        <v>1405.27</v>
      </c>
      <c r="AD230" s="8">
        <v>417.77</v>
      </c>
      <c r="AE230" s="8">
        <v>592.95000000000005</v>
      </c>
      <c r="AF230" s="8">
        <v>13751.42</v>
      </c>
      <c r="AG230" s="8">
        <v>1995.1200000000001</v>
      </c>
      <c r="AH230" s="8">
        <v>717.98</v>
      </c>
      <c r="AI230" s="8">
        <v>171.44</v>
      </c>
      <c r="AJ230" s="8">
        <v>5147.75</v>
      </c>
      <c r="AK230" s="8">
        <v>323.75</v>
      </c>
      <c r="AL230" s="8">
        <v>316.47000000000003</v>
      </c>
      <c r="AM230" s="8">
        <v>16717.939999999999</v>
      </c>
      <c r="AN230" s="8">
        <v>6831.5</v>
      </c>
      <c r="AO230" s="8">
        <v>872.2</v>
      </c>
    </row>
    <row r="231" spans="1:41">
      <c r="A231" s="6">
        <v>36475</v>
      </c>
      <c r="B231" s="7">
        <v>15958.09</v>
      </c>
      <c r="C231" s="8">
        <v>610</v>
      </c>
      <c r="D231" s="8">
        <v>2026.2</v>
      </c>
      <c r="E231" s="8">
        <v>1014.0600000000001</v>
      </c>
      <c r="F231" s="8">
        <v>219.93</v>
      </c>
      <c r="G231" s="8">
        <v>6851.81</v>
      </c>
      <c r="H231" s="8">
        <v>194.93</v>
      </c>
      <c r="I231" s="8">
        <v>32734.32</v>
      </c>
      <c r="J231" s="8">
        <v>489.68</v>
      </c>
      <c r="K231" s="8">
        <v>592.32000000000005</v>
      </c>
      <c r="L231" s="8">
        <v>1130.31</v>
      </c>
      <c r="M231" s="8">
        <v>318.97000000000003</v>
      </c>
      <c r="N231" s="8">
        <v>319.16000000000003</v>
      </c>
      <c r="O231" s="8">
        <v>7155.9800000000005</v>
      </c>
      <c r="P231" s="8">
        <v>215.46</v>
      </c>
      <c r="Q231" s="8">
        <v>2010.03</v>
      </c>
      <c r="R231" s="8">
        <v>1896.8700000000001</v>
      </c>
      <c r="S231" s="8">
        <v>3534.4</v>
      </c>
      <c r="T231" s="8">
        <v>491.47</v>
      </c>
      <c r="U231" s="8">
        <v>365.05</v>
      </c>
      <c r="V231" s="8">
        <v>656.73</v>
      </c>
      <c r="W231" s="8">
        <v>1145.94</v>
      </c>
      <c r="X231" s="8">
        <v>1124.52</v>
      </c>
      <c r="Y231" s="8">
        <v>927.13</v>
      </c>
      <c r="Z231" s="8">
        <v>8746.5500000000011</v>
      </c>
      <c r="AA231" s="8">
        <v>5975.81</v>
      </c>
      <c r="AB231" s="8">
        <v>267.05</v>
      </c>
      <c r="AC231" s="8">
        <v>1436.5</v>
      </c>
      <c r="AD231" s="8">
        <v>421.21000000000004</v>
      </c>
      <c r="AE231" s="8">
        <v>640.6</v>
      </c>
      <c r="AF231" s="8">
        <v>13698.42</v>
      </c>
      <c r="AG231" s="8">
        <v>2034.78</v>
      </c>
      <c r="AH231" s="8">
        <v>715.31000000000006</v>
      </c>
      <c r="AI231" s="8">
        <v>173.71</v>
      </c>
      <c r="AJ231" s="8">
        <v>5095.93</v>
      </c>
      <c r="AK231" s="8">
        <v>323.75</v>
      </c>
      <c r="AL231" s="8">
        <v>309.35000000000002</v>
      </c>
      <c r="AM231" s="8">
        <v>16475.650000000001</v>
      </c>
      <c r="AN231" s="8">
        <v>6824.66</v>
      </c>
      <c r="AO231" s="8">
        <v>872.2</v>
      </c>
    </row>
    <row r="232" spans="1:41">
      <c r="A232" s="6">
        <v>36476</v>
      </c>
      <c r="B232" s="7">
        <v>16038.51</v>
      </c>
      <c r="C232" s="8">
        <v>613.65</v>
      </c>
      <c r="D232" s="8">
        <v>2026.2</v>
      </c>
      <c r="E232" s="8">
        <v>1046.6500000000001</v>
      </c>
      <c r="F232" s="8">
        <v>219.93</v>
      </c>
      <c r="G232" s="8">
        <v>6834.24</v>
      </c>
      <c r="H232" s="8">
        <v>201.43</v>
      </c>
      <c r="I232" s="8">
        <v>32734.32</v>
      </c>
      <c r="J232" s="8">
        <v>509.78000000000003</v>
      </c>
      <c r="K232" s="8">
        <v>597.55000000000007</v>
      </c>
      <c r="L232" s="8">
        <v>1105.49</v>
      </c>
      <c r="M232" s="8">
        <v>329.53000000000003</v>
      </c>
      <c r="N232" s="8">
        <v>315.40000000000003</v>
      </c>
      <c r="O232" s="8">
        <v>7248.92</v>
      </c>
      <c r="P232" s="8">
        <v>216.91</v>
      </c>
      <c r="Q232" s="8">
        <v>1999.63</v>
      </c>
      <c r="R232" s="8">
        <v>1931.24</v>
      </c>
      <c r="S232" s="8">
        <v>3577.77</v>
      </c>
      <c r="T232" s="8">
        <v>496.83</v>
      </c>
      <c r="U232" s="8">
        <v>365.05</v>
      </c>
      <c r="V232" s="8">
        <v>612.66</v>
      </c>
      <c r="W232" s="8">
        <v>1152</v>
      </c>
      <c r="X232" s="8">
        <v>1122.92</v>
      </c>
      <c r="Y232" s="8">
        <v>934.73</v>
      </c>
      <c r="Z232" s="8">
        <v>8746.5500000000011</v>
      </c>
      <c r="AA232" s="8">
        <v>5941.12</v>
      </c>
      <c r="AB232" s="8">
        <v>273.43</v>
      </c>
      <c r="AC232" s="8">
        <v>1436.5</v>
      </c>
      <c r="AD232" s="8">
        <v>413.18</v>
      </c>
      <c r="AE232" s="8">
        <v>658.6</v>
      </c>
      <c r="AF232" s="8">
        <v>13963.380000000001</v>
      </c>
      <c r="AG232" s="8">
        <v>2070.48</v>
      </c>
      <c r="AH232" s="8">
        <v>709.44</v>
      </c>
      <c r="AI232" s="8">
        <v>175.98</v>
      </c>
      <c r="AJ232" s="8">
        <v>5044.1099999999997</v>
      </c>
      <c r="AK232" s="8">
        <v>322.29000000000002</v>
      </c>
      <c r="AL232" s="8">
        <v>306.98</v>
      </c>
      <c r="AM232" s="8">
        <v>16475.650000000001</v>
      </c>
      <c r="AN232" s="8">
        <v>6810.96</v>
      </c>
      <c r="AO232" s="8">
        <v>872.2</v>
      </c>
    </row>
    <row r="233" spans="1:41">
      <c r="A233" s="6">
        <v>36479</v>
      </c>
      <c r="B233" s="7">
        <v>16196.91</v>
      </c>
      <c r="C233" s="8">
        <v>613.65</v>
      </c>
      <c r="D233" s="8">
        <v>1981.5</v>
      </c>
      <c r="E233" s="8">
        <v>1053.9000000000001</v>
      </c>
      <c r="F233" s="8">
        <v>218.49</v>
      </c>
      <c r="G233" s="8">
        <v>6901.03</v>
      </c>
      <c r="H233" s="8">
        <v>200.99</v>
      </c>
      <c r="I233" s="8">
        <v>32734.32</v>
      </c>
      <c r="J233" s="8">
        <v>501.54</v>
      </c>
      <c r="K233" s="8">
        <v>596.68000000000006</v>
      </c>
      <c r="L233" s="8">
        <v>1098.18</v>
      </c>
      <c r="M233" s="8">
        <v>328.35</v>
      </c>
      <c r="N233" s="8">
        <v>315.40000000000003</v>
      </c>
      <c r="O233" s="8">
        <v>7132.75</v>
      </c>
      <c r="P233" s="8">
        <v>229.24</v>
      </c>
      <c r="Q233" s="8">
        <v>1940.72</v>
      </c>
      <c r="R233" s="8">
        <v>1946.8700000000001</v>
      </c>
      <c r="S233" s="8">
        <v>3594.03</v>
      </c>
      <c r="T233" s="8">
        <v>482.53000000000003</v>
      </c>
      <c r="U233" s="8">
        <v>362.90000000000003</v>
      </c>
      <c r="V233" s="8">
        <v>618.35</v>
      </c>
      <c r="W233" s="8">
        <v>1127.75</v>
      </c>
      <c r="X233" s="8">
        <v>1119.72</v>
      </c>
      <c r="Y233" s="8">
        <v>942.33</v>
      </c>
      <c r="Z233" s="8">
        <v>8746.5500000000011</v>
      </c>
      <c r="AA233" s="8">
        <v>5750.31</v>
      </c>
      <c r="AB233" s="8">
        <v>268.88</v>
      </c>
      <c r="AC233" s="8">
        <v>1436.5</v>
      </c>
      <c r="AD233" s="8">
        <v>413.18</v>
      </c>
      <c r="AE233" s="8">
        <v>661.78</v>
      </c>
      <c r="AF233" s="8">
        <v>13989.880000000001</v>
      </c>
      <c r="AG233" s="8">
        <v>1987.18</v>
      </c>
      <c r="AH233" s="8">
        <v>717.98</v>
      </c>
      <c r="AI233" s="8">
        <v>174.72</v>
      </c>
      <c r="AJ233" s="8">
        <v>5196.26</v>
      </c>
      <c r="AK233" s="8">
        <v>320.84000000000003</v>
      </c>
      <c r="AL233" s="8">
        <v>314.89</v>
      </c>
      <c r="AM233" s="8">
        <v>16475.650000000001</v>
      </c>
      <c r="AN233" s="8">
        <v>6694.6</v>
      </c>
      <c r="AO233" s="8">
        <v>859.37</v>
      </c>
    </row>
    <row r="234" spans="1:41">
      <c r="A234" s="6">
        <v>36480</v>
      </c>
      <c r="B234" s="7">
        <v>16154.25</v>
      </c>
      <c r="C234" s="8">
        <v>657.48</v>
      </c>
      <c r="D234" s="8">
        <v>1981.5</v>
      </c>
      <c r="E234" s="8">
        <v>1068.3800000000001</v>
      </c>
      <c r="F234" s="8">
        <v>219.93</v>
      </c>
      <c r="G234" s="8">
        <v>6950.25</v>
      </c>
      <c r="H234" s="8">
        <v>199.69</v>
      </c>
      <c r="I234" s="8">
        <v>34371.040000000001</v>
      </c>
      <c r="J234" s="8">
        <v>497.93</v>
      </c>
      <c r="K234" s="8">
        <v>598.41999999999996</v>
      </c>
      <c r="L234" s="8">
        <v>1074.82</v>
      </c>
      <c r="M234" s="8">
        <v>322.49</v>
      </c>
      <c r="N234" s="8">
        <v>319.16000000000003</v>
      </c>
      <c r="O234" s="8">
        <v>7063.05</v>
      </c>
      <c r="P234" s="8">
        <v>221.26</v>
      </c>
      <c r="Q234" s="8">
        <v>1909.53</v>
      </c>
      <c r="R234" s="8">
        <v>1965.6200000000001</v>
      </c>
      <c r="S234" s="8">
        <v>3577.77</v>
      </c>
      <c r="T234" s="8">
        <v>500.41</v>
      </c>
      <c r="U234" s="8">
        <v>362.37</v>
      </c>
      <c r="V234" s="8">
        <v>597.02</v>
      </c>
      <c r="W234" s="8">
        <v>1136.8399999999999</v>
      </c>
      <c r="X234" s="8">
        <v>1126.1200000000001</v>
      </c>
      <c r="Y234" s="8">
        <v>942.33</v>
      </c>
      <c r="Z234" s="8">
        <v>8849.4600000000009</v>
      </c>
      <c r="AA234" s="8">
        <v>5776.33</v>
      </c>
      <c r="AB234" s="8">
        <v>268.88</v>
      </c>
      <c r="AC234" s="8">
        <v>1436.5</v>
      </c>
      <c r="AD234" s="8">
        <v>378.74</v>
      </c>
      <c r="AE234" s="8">
        <v>635.31000000000006</v>
      </c>
      <c r="AF234" s="8">
        <v>13989.880000000001</v>
      </c>
      <c r="AG234" s="8">
        <v>2014.95</v>
      </c>
      <c r="AH234" s="8">
        <v>722.26</v>
      </c>
      <c r="AI234" s="8">
        <v>172.70000000000002</v>
      </c>
      <c r="AJ234" s="8">
        <v>5144.3</v>
      </c>
      <c r="AK234" s="8">
        <v>320.84000000000003</v>
      </c>
      <c r="AL234" s="8">
        <v>310.93</v>
      </c>
      <c r="AM234" s="8">
        <v>16184.9</v>
      </c>
      <c r="AN234" s="8">
        <v>6639.84</v>
      </c>
      <c r="AO234" s="8">
        <v>846.55000000000007</v>
      </c>
    </row>
    <row r="235" spans="1:41">
      <c r="A235" s="6">
        <v>36481</v>
      </c>
      <c r="B235" s="7">
        <v>16181.25</v>
      </c>
      <c r="C235" s="8">
        <v>675.75</v>
      </c>
      <c r="D235" s="8">
        <v>1921.46</v>
      </c>
      <c r="E235" s="8">
        <v>1050.27</v>
      </c>
      <c r="F235" s="8">
        <v>218.78</v>
      </c>
      <c r="G235" s="8">
        <v>6848.3</v>
      </c>
      <c r="H235" s="8">
        <v>199.26</v>
      </c>
      <c r="I235" s="8">
        <v>34916.61</v>
      </c>
      <c r="J235" s="8">
        <v>494.84000000000003</v>
      </c>
      <c r="K235" s="8">
        <v>598.41999999999996</v>
      </c>
      <c r="L235" s="8">
        <v>1063.1400000000001</v>
      </c>
      <c r="M235" s="8">
        <v>323.66000000000003</v>
      </c>
      <c r="N235" s="8">
        <v>316.15000000000003</v>
      </c>
      <c r="O235" s="8">
        <v>7341.8600000000006</v>
      </c>
      <c r="P235" s="8">
        <v>224.16</v>
      </c>
      <c r="Q235" s="8">
        <v>1926.8600000000001</v>
      </c>
      <c r="R235" s="8">
        <v>1953.27</v>
      </c>
      <c r="S235" s="8">
        <v>3848.81</v>
      </c>
      <c r="T235" s="8">
        <v>482.53000000000003</v>
      </c>
      <c r="U235" s="8">
        <v>357</v>
      </c>
      <c r="V235" s="8">
        <v>591.34</v>
      </c>
      <c r="W235" s="8">
        <v>1127.75</v>
      </c>
      <c r="X235" s="8">
        <v>1127.72</v>
      </c>
      <c r="Y235" s="8">
        <v>942.33</v>
      </c>
      <c r="Z235" s="8">
        <v>8849.4600000000009</v>
      </c>
      <c r="AA235" s="8">
        <v>5767.66</v>
      </c>
      <c r="AB235" s="8">
        <v>261.59000000000003</v>
      </c>
      <c r="AC235" s="8">
        <v>1436.5</v>
      </c>
      <c r="AD235" s="8">
        <v>364.97</v>
      </c>
      <c r="AE235" s="8">
        <v>645.9</v>
      </c>
      <c r="AF235" s="8">
        <v>13777.91</v>
      </c>
      <c r="AG235" s="8">
        <v>2026.8500000000001</v>
      </c>
      <c r="AH235" s="8">
        <v>705.16</v>
      </c>
      <c r="AI235" s="8">
        <v>168.92000000000002</v>
      </c>
      <c r="AJ235" s="8">
        <v>5144.3</v>
      </c>
      <c r="AK235" s="8">
        <v>319.68</v>
      </c>
      <c r="AL235" s="8">
        <v>311.73</v>
      </c>
      <c r="AM235" s="8">
        <v>16233.36</v>
      </c>
      <c r="AN235" s="8">
        <v>6639.84</v>
      </c>
      <c r="AO235" s="8">
        <v>820.89</v>
      </c>
    </row>
    <row r="236" spans="1:41">
      <c r="A236" s="6">
        <v>36482</v>
      </c>
      <c r="B236" s="7">
        <v>16298.7</v>
      </c>
      <c r="C236" s="8">
        <v>694.01</v>
      </c>
      <c r="D236" s="8">
        <v>1891.44</v>
      </c>
      <c r="E236" s="8">
        <v>1057.52</v>
      </c>
      <c r="F236" s="8">
        <v>217.63</v>
      </c>
      <c r="G236" s="8">
        <v>7083.84</v>
      </c>
      <c r="H236" s="8">
        <v>197.53</v>
      </c>
      <c r="I236" s="8">
        <v>37098.89</v>
      </c>
      <c r="J236" s="8">
        <v>498.44</v>
      </c>
      <c r="K236" s="8">
        <v>596.68000000000006</v>
      </c>
      <c r="L236" s="8">
        <v>1045.6100000000001</v>
      </c>
      <c r="M236" s="8">
        <v>318.97000000000003</v>
      </c>
      <c r="N236" s="8">
        <v>315.40000000000003</v>
      </c>
      <c r="O236" s="8">
        <v>7248.92</v>
      </c>
      <c r="P236" s="8">
        <v>226.34</v>
      </c>
      <c r="Q236" s="8">
        <v>1975.38</v>
      </c>
      <c r="R236" s="8">
        <v>1909.0900000000001</v>
      </c>
      <c r="S236" s="8">
        <v>3794.61</v>
      </c>
      <c r="T236" s="8">
        <v>487.90000000000003</v>
      </c>
      <c r="U236" s="8">
        <v>357</v>
      </c>
      <c r="V236" s="8">
        <v>614.08000000000004</v>
      </c>
      <c r="W236" s="8">
        <v>1082.28</v>
      </c>
      <c r="X236" s="8">
        <v>1119.72</v>
      </c>
      <c r="Y236" s="8">
        <v>948.41</v>
      </c>
      <c r="Z236" s="8">
        <v>9466.86</v>
      </c>
      <c r="AA236" s="8">
        <v>5767.66</v>
      </c>
      <c r="AB236" s="8">
        <v>264.32</v>
      </c>
      <c r="AC236" s="8">
        <v>1436.5</v>
      </c>
      <c r="AD236" s="8">
        <v>355.79</v>
      </c>
      <c r="AE236" s="8">
        <v>640.6</v>
      </c>
      <c r="AF236" s="8">
        <v>13539.45</v>
      </c>
      <c r="AG236" s="8">
        <v>1987.18</v>
      </c>
      <c r="AH236" s="8">
        <v>726.53</v>
      </c>
      <c r="AI236" s="8">
        <v>186.06</v>
      </c>
      <c r="AJ236" s="8">
        <v>5023.05</v>
      </c>
      <c r="AK236" s="8">
        <v>321.14</v>
      </c>
      <c r="AL236" s="8">
        <v>316.47000000000003</v>
      </c>
      <c r="AM236" s="8">
        <v>16281.81</v>
      </c>
      <c r="AN236" s="8">
        <v>6626.14</v>
      </c>
      <c r="AO236" s="8">
        <v>811.27</v>
      </c>
    </row>
    <row r="237" spans="1:41">
      <c r="A237" s="6">
        <v>36483</v>
      </c>
      <c r="B237" s="7">
        <v>16398.37</v>
      </c>
      <c r="C237" s="8">
        <v>694.01</v>
      </c>
      <c r="D237" s="8">
        <v>1891.44</v>
      </c>
      <c r="E237" s="8">
        <v>1057.52</v>
      </c>
      <c r="F237" s="8">
        <v>215.62</v>
      </c>
      <c r="G237" s="8">
        <v>7171.7300000000005</v>
      </c>
      <c r="H237" s="8">
        <v>201.43</v>
      </c>
      <c r="I237" s="8">
        <v>38953.82</v>
      </c>
      <c r="J237" s="8">
        <v>489.17</v>
      </c>
      <c r="K237" s="8">
        <v>600.16</v>
      </c>
      <c r="L237" s="8">
        <v>1023.71</v>
      </c>
      <c r="M237" s="8">
        <v>316.63</v>
      </c>
      <c r="N237" s="8">
        <v>337.93</v>
      </c>
      <c r="O237" s="8">
        <v>7063.05</v>
      </c>
      <c r="P237" s="8">
        <v>223.44</v>
      </c>
      <c r="Q237" s="8">
        <v>1916.46</v>
      </c>
      <c r="R237" s="8">
        <v>1928.03</v>
      </c>
      <c r="S237" s="8">
        <v>3713.29</v>
      </c>
      <c r="T237" s="8">
        <v>487.90000000000003</v>
      </c>
      <c r="U237" s="8">
        <v>355.39</v>
      </c>
      <c r="V237" s="8">
        <v>625.45000000000005</v>
      </c>
      <c r="W237" s="8">
        <v>1133.81</v>
      </c>
      <c r="X237" s="8">
        <v>1105.33</v>
      </c>
      <c r="Y237" s="8">
        <v>954.49</v>
      </c>
      <c r="Z237" s="8">
        <v>9261.06</v>
      </c>
      <c r="AA237" s="8">
        <v>5724.29</v>
      </c>
      <c r="AB237" s="8">
        <v>266.14</v>
      </c>
      <c r="AC237" s="8">
        <v>1436.5</v>
      </c>
      <c r="AD237" s="8">
        <v>350.05</v>
      </c>
      <c r="AE237" s="8">
        <v>645.9</v>
      </c>
      <c r="AF237" s="8">
        <v>13512.960000000001</v>
      </c>
      <c r="AG237" s="8">
        <v>2007.02</v>
      </c>
      <c r="AH237" s="8">
        <v>709.44</v>
      </c>
      <c r="AI237" s="8">
        <v>184.05</v>
      </c>
      <c r="AJ237" s="8">
        <v>4936.45</v>
      </c>
      <c r="AK237" s="8">
        <v>321.14</v>
      </c>
      <c r="AL237" s="8">
        <v>311.73</v>
      </c>
      <c r="AM237" s="8">
        <v>15991.07</v>
      </c>
      <c r="AN237" s="8">
        <v>6571.38</v>
      </c>
      <c r="AO237" s="8">
        <v>795.24</v>
      </c>
    </row>
    <row r="238" spans="1:41">
      <c r="A238" s="6">
        <v>36486</v>
      </c>
      <c r="B238" s="7">
        <v>16296.44</v>
      </c>
      <c r="C238" s="8">
        <v>672.09</v>
      </c>
      <c r="D238" s="8">
        <v>1861.41</v>
      </c>
      <c r="E238" s="8">
        <v>1064.76</v>
      </c>
      <c r="F238" s="8">
        <v>215.62</v>
      </c>
      <c r="G238" s="8">
        <v>7375.63</v>
      </c>
      <c r="H238" s="8">
        <v>199.26</v>
      </c>
      <c r="I238" s="8">
        <v>37098.89</v>
      </c>
      <c r="J238" s="8">
        <v>472.16</v>
      </c>
      <c r="K238" s="8">
        <v>586.22</v>
      </c>
      <c r="L238" s="8">
        <v>1029.55</v>
      </c>
      <c r="M238" s="8">
        <v>318.97000000000003</v>
      </c>
      <c r="N238" s="8">
        <v>345.44</v>
      </c>
      <c r="O238" s="8">
        <v>7202.45</v>
      </c>
      <c r="P238" s="8">
        <v>221.99</v>
      </c>
      <c r="Q238" s="8">
        <v>1937.25</v>
      </c>
      <c r="R238" s="8">
        <v>1887.01</v>
      </c>
      <c r="S238" s="8">
        <v>3653.66</v>
      </c>
      <c r="T238" s="8">
        <v>482.53000000000003</v>
      </c>
      <c r="U238" s="8">
        <v>353.24</v>
      </c>
      <c r="V238" s="8">
        <v>615.5</v>
      </c>
      <c r="W238" s="8">
        <v>1103.5</v>
      </c>
      <c r="X238" s="8">
        <v>1105.33</v>
      </c>
      <c r="Y238" s="8">
        <v>969.69</v>
      </c>
      <c r="Z238" s="8">
        <v>9261.06</v>
      </c>
      <c r="AA238" s="8">
        <v>5724.29</v>
      </c>
      <c r="AB238" s="8">
        <v>268.88</v>
      </c>
      <c r="AC238" s="8">
        <v>1436.5</v>
      </c>
      <c r="AD238" s="8">
        <v>344.31</v>
      </c>
      <c r="AE238" s="8">
        <v>636.37</v>
      </c>
      <c r="AF238" s="8">
        <v>13486.460000000001</v>
      </c>
      <c r="AG238" s="8">
        <v>2003.05</v>
      </c>
      <c r="AH238" s="8">
        <v>722.26</v>
      </c>
      <c r="AI238" s="8">
        <v>175.22</v>
      </c>
      <c r="AJ238" s="8">
        <v>4884.4800000000005</v>
      </c>
      <c r="AK238" s="8">
        <v>321.14</v>
      </c>
      <c r="AL238" s="8">
        <v>305.40000000000003</v>
      </c>
      <c r="AM238" s="8">
        <v>15845.69</v>
      </c>
      <c r="AN238" s="8">
        <v>6502.93</v>
      </c>
      <c r="AO238" s="8">
        <v>795.24</v>
      </c>
    </row>
    <row r="239" spans="1:41">
      <c r="A239" s="6">
        <v>36487</v>
      </c>
      <c r="B239" s="7">
        <v>16433.5</v>
      </c>
      <c r="C239" s="8">
        <v>712.27</v>
      </c>
      <c r="D239" s="8">
        <v>1891.44</v>
      </c>
      <c r="E239" s="8">
        <v>1068.3800000000001</v>
      </c>
      <c r="F239" s="8">
        <v>218.49</v>
      </c>
      <c r="G239" s="8">
        <v>7495.16</v>
      </c>
      <c r="H239" s="8">
        <v>199.26</v>
      </c>
      <c r="I239" s="8">
        <v>35243.94</v>
      </c>
      <c r="J239" s="8">
        <v>467</v>
      </c>
      <c r="K239" s="8">
        <v>592.32000000000005</v>
      </c>
      <c r="L239" s="8">
        <v>1029.55</v>
      </c>
      <c r="M239" s="8">
        <v>320.15000000000003</v>
      </c>
      <c r="N239" s="8">
        <v>343.19</v>
      </c>
      <c r="O239" s="8">
        <v>7155.9800000000005</v>
      </c>
      <c r="P239" s="8">
        <v>221.26</v>
      </c>
      <c r="Q239" s="8">
        <v>1926.8600000000001</v>
      </c>
      <c r="R239" s="8">
        <v>1899.63</v>
      </c>
      <c r="S239" s="8">
        <v>3463.9300000000003</v>
      </c>
      <c r="T239" s="8">
        <v>478.96000000000004</v>
      </c>
      <c r="U239" s="8">
        <v>348.94</v>
      </c>
      <c r="V239" s="8">
        <v>629.72</v>
      </c>
      <c r="W239" s="8">
        <v>1112.5899999999999</v>
      </c>
      <c r="X239" s="8">
        <v>1119.72</v>
      </c>
      <c r="Y239" s="8">
        <v>1013.76</v>
      </c>
      <c r="Z239" s="8">
        <v>9775.56</v>
      </c>
      <c r="AA239" s="8">
        <v>5837.04</v>
      </c>
      <c r="AB239" s="8">
        <v>266.14</v>
      </c>
      <c r="AC239" s="8">
        <v>1436.5</v>
      </c>
      <c r="AD239" s="8">
        <v>343.17</v>
      </c>
      <c r="AE239" s="8">
        <v>627.9</v>
      </c>
      <c r="AF239" s="8">
        <v>13565.94</v>
      </c>
      <c r="AG239" s="8">
        <v>2014.95</v>
      </c>
      <c r="AH239" s="8">
        <v>709.44</v>
      </c>
      <c r="AI239" s="8">
        <v>179</v>
      </c>
      <c r="AJ239" s="8">
        <v>4988.41</v>
      </c>
      <c r="AK239" s="8">
        <v>321.14</v>
      </c>
      <c r="AL239" s="8">
        <v>306.19</v>
      </c>
      <c r="AM239" s="8">
        <v>15991.07</v>
      </c>
      <c r="AN239" s="8">
        <v>6571.38</v>
      </c>
      <c r="AO239" s="8">
        <v>808.07</v>
      </c>
    </row>
    <row r="240" spans="1:41">
      <c r="A240" s="6">
        <v>36488</v>
      </c>
      <c r="B240" s="7">
        <v>16551.330000000002</v>
      </c>
      <c r="C240" s="8">
        <v>730.54</v>
      </c>
      <c r="D240" s="8">
        <v>1867.42</v>
      </c>
      <c r="E240" s="8">
        <v>1068.3800000000001</v>
      </c>
      <c r="F240" s="8">
        <v>221.37</v>
      </c>
      <c r="G240" s="8">
        <v>7572.5</v>
      </c>
      <c r="H240" s="8">
        <v>194.93</v>
      </c>
      <c r="I240" s="8">
        <v>35025.700000000004</v>
      </c>
      <c r="J240" s="8">
        <v>460.3</v>
      </c>
      <c r="K240" s="8">
        <v>594.06000000000006</v>
      </c>
      <c r="L240" s="8">
        <v>1026.6300000000001</v>
      </c>
      <c r="M240" s="8">
        <v>322.49</v>
      </c>
      <c r="N240" s="8">
        <v>337.93</v>
      </c>
      <c r="O240" s="8">
        <v>7155.9800000000005</v>
      </c>
      <c r="P240" s="8">
        <v>218.36</v>
      </c>
      <c r="Q240" s="8">
        <v>1975.38</v>
      </c>
      <c r="R240" s="8">
        <v>1969.05</v>
      </c>
      <c r="S240" s="8">
        <v>3425.9900000000002</v>
      </c>
      <c r="T240" s="8">
        <v>487.90000000000003</v>
      </c>
      <c r="U240" s="8">
        <v>350.56</v>
      </c>
      <c r="V240" s="8">
        <v>642.51</v>
      </c>
      <c r="W240" s="8">
        <v>1109.56</v>
      </c>
      <c r="X240" s="8">
        <v>1119.72</v>
      </c>
      <c r="Y240" s="8">
        <v>1006.16</v>
      </c>
      <c r="Z240" s="8">
        <v>9775.56</v>
      </c>
      <c r="AA240" s="8">
        <v>5811.02</v>
      </c>
      <c r="AB240" s="8">
        <v>267.97000000000003</v>
      </c>
      <c r="AC240" s="8">
        <v>1422.84</v>
      </c>
      <c r="AD240" s="8">
        <v>344.31</v>
      </c>
      <c r="AE240" s="8">
        <v>616.25</v>
      </c>
      <c r="AF240" s="8">
        <v>14016.380000000001</v>
      </c>
      <c r="AG240" s="8">
        <v>2058.58</v>
      </c>
      <c r="AH240" s="8">
        <v>726.53</v>
      </c>
      <c r="AI240" s="8">
        <v>175.22</v>
      </c>
      <c r="AJ240" s="8">
        <v>5023.05</v>
      </c>
      <c r="AK240" s="8">
        <v>321.14</v>
      </c>
      <c r="AL240" s="8">
        <v>304.61</v>
      </c>
      <c r="AM240" s="8">
        <v>16233.36</v>
      </c>
      <c r="AN240" s="8">
        <v>6708.29</v>
      </c>
      <c r="AO240" s="8">
        <v>808.07</v>
      </c>
    </row>
    <row r="241" spans="1:41">
      <c r="A241" s="6">
        <v>36489</v>
      </c>
      <c r="B241" s="7">
        <v>16740.810000000001</v>
      </c>
      <c r="C241" s="8">
        <v>712.27</v>
      </c>
      <c r="D241" s="8">
        <v>1867.42</v>
      </c>
      <c r="E241" s="8">
        <v>1068.3800000000001</v>
      </c>
      <c r="F241" s="8">
        <v>219.93</v>
      </c>
      <c r="G241" s="8">
        <v>7583.05</v>
      </c>
      <c r="H241" s="8">
        <v>197.09</v>
      </c>
      <c r="I241" s="8">
        <v>35243.94</v>
      </c>
      <c r="J241" s="8">
        <v>473.19</v>
      </c>
      <c r="K241" s="8">
        <v>596.68000000000006</v>
      </c>
      <c r="L241" s="8">
        <v>1026.6300000000001</v>
      </c>
      <c r="M241" s="8">
        <v>324.84000000000003</v>
      </c>
      <c r="N241" s="8">
        <v>337.93</v>
      </c>
      <c r="O241" s="8">
        <v>7193.16</v>
      </c>
      <c r="P241" s="8">
        <v>219.08</v>
      </c>
      <c r="Q241" s="8">
        <v>1930.32</v>
      </c>
      <c r="R241" s="8">
        <v>1962.74</v>
      </c>
      <c r="S241" s="8">
        <v>3393.46</v>
      </c>
      <c r="T241" s="8">
        <v>482.53000000000003</v>
      </c>
      <c r="U241" s="8">
        <v>355.39</v>
      </c>
      <c r="V241" s="8">
        <v>642.51</v>
      </c>
      <c r="W241" s="8">
        <v>1109.56</v>
      </c>
      <c r="X241" s="8">
        <v>1113.32</v>
      </c>
      <c r="Y241" s="8">
        <v>1003.12</v>
      </c>
      <c r="Z241" s="8">
        <v>9775.56</v>
      </c>
      <c r="AA241" s="8">
        <v>5923.77</v>
      </c>
      <c r="AB241" s="8">
        <v>276.17</v>
      </c>
      <c r="AC241" s="8">
        <v>1436.5</v>
      </c>
      <c r="AD241" s="8">
        <v>384.48</v>
      </c>
      <c r="AE241" s="8">
        <v>627.9</v>
      </c>
      <c r="AF241" s="8">
        <v>14095.86</v>
      </c>
      <c r="AG241" s="8">
        <v>2090.31</v>
      </c>
      <c r="AH241" s="8">
        <v>739.35</v>
      </c>
      <c r="AI241" s="8">
        <v>176.48</v>
      </c>
      <c r="AJ241" s="8">
        <v>5023.05</v>
      </c>
      <c r="AK241" s="8">
        <v>322.60000000000002</v>
      </c>
      <c r="AL241" s="8">
        <v>296.69</v>
      </c>
      <c r="AM241" s="8">
        <v>15894.15</v>
      </c>
      <c r="AN241" s="8">
        <v>6708.29</v>
      </c>
      <c r="AO241" s="8">
        <v>820.89</v>
      </c>
    </row>
    <row r="242" spans="1:41">
      <c r="A242" s="6">
        <v>36490</v>
      </c>
      <c r="B242" s="7">
        <v>16821.28</v>
      </c>
      <c r="C242" s="8">
        <v>694.01</v>
      </c>
      <c r="D242" s="8">
        <v>1861.41</v>
      </c>
      <c r="E242" s="8">
        <v>1050.27</v>
      </c>
      <c r="F242" s="8">
        <v>219.93</v>
      </c>
      <c r="G242" s="8">
        <v>7663.91</v>
      </c>
      <c r="H242" s="8">
        <v>194.06</v>
      </c>
      <c r="I242" s="8">
        <v>36007.75</v>
      </c>
      <c r="J242" s="8">
        <v>463.91</v>
      </c>
      <c r="K242" s="8">
        <v>591.45000000000005</v>
      </c>
      <c r="L242" s="8">
        <v>1051.45</v>
      </c>
      <c r="M242" s="8">
        <v>327.18</v>
      </c>
      <c r="N242" s="8">
        <v>337.93</v>
      </c>
      <c r="O242" s="8">
        <v>7155.9800000000005</v>
      </c>
      <c r="P242" s="8">
        <v>219.08</v>
      </c>
      <c r="Q242" s="8">
        <v>1906.06</v>
      </c>
      <c r="R242" s="8">
        <v>1943.8</v>
      </c>
      <c r="S242" s="8">
        <v>3447.67</v>
      </c>
      <c r="T242" s="8">
        <v>478.96000000000004</v>
      </c>
      <c r="U242" s="8">
        <v>359.68</v>
      </c>
      <c r="V242" s="8">
        <v>651.04</v>
      </c>
      <c r="W242" s="8">
        <v>1106.53</v>
      </c>
      <c r="X242" s="8">
        <v>1113.32</v>
      </c>
      <c r="Y242" s="8">
        <v>1024.4000000000001</v>
      </c>
      <c r="Z242" s="8">
        <v>9775.56</v>
      </c>
      <c r="AA242" s="8">
        <v>5897.75</v>
      </c>
      <c r="AB242" s="8">
        <v>272.52</v>
      </c>
      <c r="AC242" s="8">
        <v>1444.31</v>
      </c>
      <c r="AD242" s="8">
        <v>371.86</v>
      </c>
      <c r="AE242" s="8">
        <v>669.19</v>
      </c>
      <c r="AF242" s="8">
        <v>14175.36</v>
      </c>
      <c r="AG242" s="8">
        <v>2082.38</v>
      </c>
      <c r="AH242" s="8">
        <v>747.9</v>
      </c>
      <c r="AI242" s="8">
        <v>175.47</v>
      </c>
      <c r="AJ242" s="8">
        <v>4953.7700000000004</v>
      </c>
      <c r="AK242" s="8">
        <v>324.06</v>
      </c>
      <c r="AL242" s="8">
        <v>296.69</v>
      </c>
      <c r="AM242" s="8">
        <v>15894.15</v>
      </c>
      <c r="AN242" s="8">
        <v>6708.29</v>
      </c>
      <c r="AO242" s="8">
        <v>808.07</v>
      </c>
    </row>
    <row r="243" spans="1:41">
      <c r="A243" s="6">
        <v>36493</v>
      </c>
      <c r="B243" s="7">
        <v>16575.23</v>
      </c>
      <c r="C243" s="8">
        <v>701.31000000000006</v>
      </c>
      <c r="D243" s="8">
        <v>1831.39</v>
      </c>
      <c r="E243" s="8">
        <v>1050.27</v>
      </c>
      <c r="F243" s="8">
        <v>218.49</v>
      </c>
      <c r="G243" s="8">
        <v>7579.54</v>
      </c>
      <c r="H243" s="8">
        <v>194.06</v>
      </c>
      <c r="I243" s="8">
        <v>35134.82</v>
      </c>
      <c r="J243" s="8">
        <v>460.82</v>
      </c>
      <c r="K243" s="8">
        <v>592.32000000000005</v>
      </c>
      <c r="L243" s="8">
        <v>1060.21</v>
      </c>
      <c r="M243" s="8">
        <v>326.01</v>
      </c>
      <c r="N243" s="8">
        <v>345.44</v>
      </c>
      <c r="O243" s="8">
        <v>7155.9800000000005</v>
      </c>
      <c r="P243" s="8">
        <v>224.89000000000001</v>
      </c>
      <c r="Q243" s="8">
        <v>1909.53</v>
      </c>
      <c r="R243" s="8">
        <v>1899.63</v>
      </c>
      <c r="S243" s="8">
        <v>3252.52</v>
      </c>
      <c r="T243" s="8">
        <v>464.66</v>
      </c>
      <c r="U243" s="8">
        <v>361.29</v>
      </c>
      <c r="V243" s="8">
        <v>642.51</v>
      </c>
      <c r="W243" s="8">
        <v>1091.3700000000001</v>
      </c>
      <c r="X243" s="8">
        <v>1113.1600000000001</v>
      </c>
      <c r="Y243" s="8">
        <v>1018.32</v>
      </c>
      <c r="Z243" s="8">
        <v>9261.06</v>
      </c>
      <c r="AA243" s="8">
        <v>5915.1</v>
      </c>
      <c r="AB243" s="8">
        <v>269.79000000000002</v>
      </c>
      <c r="AC243" s="8">
        <v>1467.73</v>
      </c>
      <c r="AD243" s="8">
        <v>363.82</v>
      </c>
      <c r="AE243" s="8">
        <v>677.66</v>
      </c>
      <c r="AF243" s="8">
        <v>14069.37</v>
      </c>
      <c r="AG243" s="8">
        <v>2102.21</v>
      </c>
      <c r="AH243" s="8">
        <v>726.53</v>
      </c>
      <c r="AI243" s="8">
        <v>171.44</v>
      </c>
      <c r="AJ243" s="8">
        <v>4936.45</v>
      </c>
      <c r="AK243" s="8">
        <v>324.06</v>
      </c>
      <c r="AL243" s="8">
        <v>290.36</v>
      </c>
      <c r="AM243" s="8">
        <v>15748.79</v>
      </c>
      <c r="AN243" s="8">
        <v>6680.91</v>
      </c>
      <c r="AO243" s="8">
        <v>782.41</v>
      </c>
    </row>
    <row r="244" spans="1:41">
      <c r="A244" s="6">
        <v>36494</v>
      </c>
      <c r="B244" s="7">
        <v>16044.51</v>
      </c>
      <c r="C244" s="8">
        <v>690.36</v>
      </c>
      <c r="D244" s="8">
        <v>1861.41</v>
      </c>
      <c r="E244" s="8">
        <v>1050.27</v>
      </c>
      <c r="F244" s="8">
        <v>209.87</v>
      </c>
      <c r="G244" s="8">
        <v>6960.8</v>
      </c>
      <c r="H244" s="8">
        <v>192.76</v>
      </c>
      <c r="I244" s="8">
        <v>35898.629999999997</v>
      </c>
      <c r="J244" s="8">
        <v>449.48</v>
      </c>
      <c r="K244" s="8">
        <v>581</v>
      </c>
      <c r="L244" s="8">
        <v>1051.45</v>
      </c>
      <c r="M244" s="8">
        <v>321.32</v>
      </c>
      <c r="N244" s="8">
        <v>352.95</v>
      </c>
      <c r="O244" s="8">
        <v>7230.33</v>
      </c>
      <c r="P244" s="8">
        <v>218.36</v>
      </c>
      <c r="Q244" s="8">
        <v>1874.8700000000001</v>
      </c>
      <c r="R244" s="8">
        <v>1871.23</v>
      </c>
      <c r="S244" s="8">
        <v>3160.36</v>
      </c>
      <c r="T244" s="8">
        <v>482.53000000000003</v>
      </c>
      <c r="U244" s="8">
        <v>355.39</v>
      </c>
      <c r="V244" s="8">
        <v>636.82000000000005</v>
      </c>
      <c r="W244" s="8">
        <v>1094.4000000000001</v>
      </c>
      <c r="X244" s="8">
        <v>1113.1600000000001</v>
      </c>
      <c r="Y244" s="8">
        <v>1003.12</v>
      </c>
      <c r="Z244" s="8">
        <v>9569.76</v>
      </c>
      <c r="AA244" s="8">
        <v>5984.49</v>
      </c>
      <c r="AB244" s="8">
        <v>268.88</v>
      </c>
      <c r="AC244" s="8">
        <v>1511.45</v>
      </c>
      <c r="AD244" s="8">
        <v>356.94</v>
      </c>
      <c r="AE244" s="8">
        <v>640.6</v>
      </c>
      <c r="AF244" s="8">
        <v>14069.37</v>
      </c>
      <c r="AG244" s="8">
        <v>2094.2800000000002</v>
      </c>
      <c r="AH244" s="8">
        <v>752.17</v>
      </c>
      <c r="AI244" s="8">
        <v>172.20000000000002</v>
      </c>
      <c r="AJ244" s="8">
        <v>4884.4800000000005</v>
      </c>
      <c r="AK244" s="8">
        <v>321.14</v>
      </c>
      <c r="AL244" s="8">
        <v>286.41000000000003</v>
      </c>
      <c r="AM244" s="8">
        <v>15506.5</v>
      </c>
      <c r="AN244" s="8">
        <v>6776.74</v>
      </c>
      <c r="AO244" s="8">
        <v>769.59</v>
      </c>
    </row>
    <row r="245" spans="1:41">
      <c r="A245" s="6">
        <v>36495</v>
      </c>
      <c r="B245" s="7">
        <v>16193.26</v>
      </c>
      <c r="C245" s="8">
        <v>668.44</v>
      </c>
      <c r="D245" s="8">
        <v>1831.39</v>
      </c>
      <c r="E245" s="8">
        <v>1064.76</v>
      </c>
      <c r="F245" s="8">
        <v>209.87</v>
      </c>
      <c r="G245" s="8">
        <v>7199.8600000000006</v>
      </c>
      <c r="H245" s="8">
        <v>197.09</v>
      </c>
      <c r="I245" s="8">
        <v>35462.18</v>
      </c>
      <c r="J245" s="8">
        <v>435.56</v>
      </c>
      <c r="K245" s="8">
        <v>594.06000000000006</v>
      </c>
      <c r="L245" s="8">
        <v>1041.23</v>
      </c>
      <c r="M245" s="8">
        <v>310.76</v>
      </c>
      <c r="N245" s="8">
        <v>367.97</v>
      </c>
      <c r="O245" s="8">
        <v>7123.46</v>
      </c>
      <c r="P245" s="8">
        <v>221.26</v>
      </c>
      <c r="Q245" s="8">
        <v>1940.72</v>
      </c>
      <c r="R245" s="8">
        <v>1953.27</v>
      </c>
      <c r="S245" s="8">
        <v>3404.3</v>
      </c>
      <c r="T245" s="8">
        <v>473.6</v>
      </c>
      <c r="U245" s="8">
        <v>352.17</v>
      </c>
      <c r="V245" s="8">
        <v>653.88</v>
      </c>
      <c r="W245" s="8">
        <v>1094.4000000000001</v>
      </c>
      <c r="X245" s="8">
        <v>1148.55</v>
      </c>
      <c r="Y245" s="8">
        <v>1003.12</v>
      </c>
      <c r="Z245" s="8">
        <v>9569.76</v>
      </c>
      <c r="AA245" s="8">
        <v>6157.95</v>
      </c>
      <c r="AB245" s="8">
        <v>267.05</v>
      </c>
      <c r="AC245" s="8">
        <v>1495.84</v>
      </c>
      <c r="AD245" s="8">
        <v>346.61</v>
      </c>
      <c r="AE245" s="8">
        <v>656.49</v>
      </c>
      <c r="AF245" s="8">
        <v>14069.37</v>
      </c>
      <c r="AG245" s="8">
        <v>2074.4499999999998</v>
      </c>
      <c r="AH245" s="8">
        <v>752.17</v>
      </c>
      <c r="AI245" s="8">
        <v>170.18</v>
      </c>
      <c r="AJ245" s="8">
        <v>4763.24</v>
      </c>
      <c r="AK245" s="8">
        <v>321.14</v>
      </c>
      <c r="AL245" s="8">
        <v>286.41000000000003</v>
      </c>
      <c r="AM245" s="8">
        <v>15797.23</v>
      </c>
      <c r="AN245" s="8">
        <v>7084.77</v>
      </c>
      <c r="AO245" s="8">
        <v>808.07</v>
      </c>
    </row>
    <row r="246" spans="1:41">
      <c r="A246" s="6">
        <v>36496</v>
      </c>
      <c r="B246" s="7">
        <v>16350.33</v>
      </c>
      <c r="C246" s="8">
        <v>650.18000000000006</v>
      </c>
      <c r="D246" s="8">
        <v>1831.39</v>
      </c>
      <c r="E246" s="8">
        <v>1014.0600000000001</v>
      </c>
      <c r="F246" s="8">
        <v>206.99</v>
      </c>
      <c r="G246" s="8">
        <v>7277.2</v>
      </c>
      <c r="H246" s="8">
        <v>193.63</v>
      </c>
      <c r="I246" s="8">
        <v>35353.06</v>
      </c>
      <c r="J246" s="8">
        <v>444.84000000000003</v>
      </c>
      <c r="K246" s="8">
        <v>588.84</v>
      </c>
      <c r="L246" s="8">
        <v>1028.0899999999999</v>
      </c>
      <c r="M246" s="8">
        <v>293.17</v>
      </c>
      <c r="N246" s="8">
        <v>375.48</v>
      </c>
      <c r="O246" s="8">
        <v>7074.67</v>
      </c>
      <c r="P246" s="8">
        <v>224.16</v>
      </c>
      <c r="Q246" s="8">
        <v>1906.06</v>
      </c>
      <c r="R246" s="8">
        <v>1940.65</v>
      </c>
      <c r="S246" s="8">
        <v>3366.36</v>
      </c>
      <c r="T246" s="8">
        <v>446.79</v>
      </c>
      <c r="U246" s="8">
        <v>348.94</v>
      </c>
      <c r="V246" s="8">
        <v>648.20000000000005</v>
      </c>
      <c r="W246" s="8">
        <v>1091.3700000000001</v>
      </c>
      <c r="X246" s="8">
        <v>1119.6000000000001</v>
      </c>
      <c r="Y246" s="8">
        <v>1018.32</v>
      </c>
      <c r="Z246" s="8">
        <v>9569.76</v>
      </c>
      <c r="AA246" s="8">
        <v>6305.39</v>
      </c>
      <c r="AB246" s="8">
        <v>268.88</v>
      </c>
      <c r="AC246" s="8">
        <v>1495.84</v>
      </c>
      <c r="AD246" s="8">
        <v>353.49</v>
      </c>
      <c r="AE246" s="8">
        <v>657.54</v>
      </c>
      <c r="AF246" s="8">
        <v>14307.84</v>
      </c>
      <c r="AG246" s="8">
        <v>2118.08</v>
      </c>
      <c r="AH246" s="8">
        <v>752.17</v>
      </c>
      <c r="AI246" s="8">
        <v>166.4</v>
      </c>
      <c r="AJ246" s="8">
        <v>4676.63</v>
      </c>
      <c r="AK246" s="8">
        <v>321.14</v>
      </c>
      <c r="AL246" s="8">
        <v>286.41000000000003</v>
      </c>
      <c r="AM246" s="8">
        <v>16233.36</v>
      </c>
      <c r="AN246" s="8">
        <v>7338.04</v>
      </c>
      <c r="AO246" s="8">
        <v>808.07</v>
      </c>
    </row>
    <row r="247" spans="1:41">
      <c r="A247" s="6">
        <v>36497</v>
      </c>
      <c r="B247" s="7">
        <v>16625.71</v>
      </c>
      <c r="C247" s="8">
        <v>620.96</v>
      </c>
      <c r="D247" s="8">
        <v>1741.32</v>
      </c>
      <c r="E247" s="8">
        <v>1017.6800000000001</v>
      </c>
      <c r="F247" s="8">
        <v>204.98000000000002</v>
      </c>
      <c r="G247" s="8">
        <v>7512.74</v>
      </c>
      <c r="H247" s="8">
        <v>192.33</v>
      </c>
      <c r="I247" s="8">
        <v>35462.18</v>
      </c>
      <c r="J247" s="8">
        <v>452.57</v>
      </c>
      <c r="K247" s="8">
        <v>599.29</v>
      </c>
      <c r="L247" s="8">
        <v>1014.94</v>
      </c>
      <c r="M247" s="8">
        <v>294.35000000000002</v>
      </c>
      <c r="N247" s="8">
        <v>413.03000000000003</v>
      </c>
      <c r="O247" s="8">
        <v>7230.33</v>
      </c>
      <c r="P247" s="8">
        <v>226.34</v>
      </c>
      <c r="Q247" s="8">
        <v>1958.05</v>
      </c>
      <c r="R247" s="8">
        <v>1940.65</v>
      </c>
      <c r="S247" s="8">
        <v>3306.73</v>
      </c>
      <c r="T247" s="8">
        <v>461.09000000000003</v>
      </c>
      <c r="U247" s="8">
        <v>339.28000000000003</v>
      </c>
      <c r="V247" s="8">
        <v>669.52</v>
      </c>
      <c r="W247" s="8">
        <v>1073.18</v>
      </c>
      <c r="X247" s="8">
        <v>1113.1600000000001</v>
      </c>
      <c r="Y247" s="8">
        <v>1021.36</v>
      </c>
      <c r="Z247" s="8">
        <v>9569.76</v>
      </c>
      <c r="AA247" s="8">
        <v>6366.1100000000006</v>
      </c>
      <c r="AB247" s="8">
        <v>275.26</v>
      </c>
      <c r="AC247" s="8">
        <v>1495.84</v>
      </c>
      <c r="AD247" s="8">
        <v>358.09000000000003</v>
      </c>
      <c r="AE247" s="8">
        <v>686.13</v>
      </c>
      <c r="AF247" s="8">
        <v>14731.77</v>
      </c>
      <c r="AG247" s="8">
        <v>2177.5700000000002</v>
      </c>
      <c r="AH247" s="8">
        <v>756.45</v>
      </c>
      <c r="AI247" s="8">
        <v>179</v>
      </c>
      <c r="AJ247" s="8">
        <v>4745.92</v>
      </c>
      <c r="AK247" s="8">
        <v>322.60000000000002</v>
      </c>
      <c r="AL247" s="8">
        <v>308.56</v>
      </c>
      <c r="AM247" s="8">
        <v>16233.36</v>
      </c>
      <c r="AN247" s="8">
        <v>7461.26</v>
      </c>
      <c r="AO247" s="8">
        <v>782.41</v>
      </c>
    </row>
    <row r="248" spans="1:41">
      <c r="A248" s="6">
        <v>36500</v>
      </c>
      <c r="B248" s="7">
        <v>16760.45</v>
      </c>
      <c r="C248" s="8">
        <v>602.69000000000005</v>
      </c>
      <c r="D248" s="8">
        <v>1741.32</v>
      </c>
      <c r="E248" s="8">
        <v>1043.03</v>
      </c>
      <c r="F248" s="8">
        <v>195.78</v>
      </c>
      <c r="G248" s="8">
        <v>7769.38</v>
      </c>
      <c r="H248" s="8">
        <v>193.20000000000002</v>
      </c>
      <c r="I248" s="8">
        <v>35353.06</v>
      </c>
      <c r="J248" s="8">
        <v>442.26</v>
      </c>
      <c r="K248" s="8">
        <v>599.29</v>
      </c>
      <c r="L248" s="8">
        <v>997.42000000000007</v>
      </c>
      <c r="M248" s="8">
        <v>290.83</v>
      </c>
      <c r="N248" s="8">
        <v>413.03000000000003</v>
      </c>
      <c r="O248" s="8">
        <v>7230.33</v>
      </c>
      <c r="P248" s="8">
        <v>222.71</v>
      </c>
      <c r="Q248" s="8">
        <v>1940.72</v>
      </c>
      <c r="R248" s="8">
        <v>1912.25</v>
      </c>
      <c r="S248" s="8">
        <v>3122.42</v>
      </c>
      <c r="T248" s="8">
        <v>455.73</v>
      </c>
      <c r="U248" s="8">
        <v>331.77</v>
      </c>
      <c r="V248" s="8">
        <v>653.88</v>
      </c>
      <c r="W248" s="8">
        <v>1079.24</v>
      </c>
      <c r="X248" s="8">
        <v>1071.3399999999999</v>
      </c>
      <c r="Y248" s="8">
        <v>1033.52</v>
      </c>
      <c r="Z248" s="8">
        <v>9569.76</v>
      </c>
      <c r="AA248" s="8">
        <v>6322.74</v>
      </c>
      <c r="AB248" s="8">
        <v>270.7</v>
      </c>
      <c r="AC248" s="8">
        <v>1495.84</v>
      </c>
      <c r="AD248" s="8">
        <v>359.23</v>
      </c>
      <c r="AE248" s="8">
        <v>698.84</v>
      </c>
      <c r="AF248" s="8">
        <v>14599.29</v>
      </c>
      <c r="AG248" s="8">
        <v>2165.67</v>
      </c>
      <c r="AH248" s="8">
        <v>769.27</v>
      </c>
      <c r="AI248" s="8">
        <v>175.22</v>
      </c>
      <c r="AJ248" s="8">
        <v>4676.63</v>
      </c>
      <c r="AK248" s="8">
        <v>321.14</v>
      </c>
      <c r="AL248" s="8">
        <v>304.61</v>
      </c>
      <c r="AM248" s="8">
        <v>16475.650000000001</v>
      </c>
      <c r="AN248" s="8">
        <v>7516.02</v>
      </c>
      <c r="AO248" s="8">
        <v>753.55000000000007</v>
      </c>
    </row>
    <row r="249" spans="1:41">
      <c r="A249" s="6">
        <v>36501</v>
      </c>
      <c r="B249" s="7">
        <v>16827.73</v>
      </c>
      <c r="C249" s="8">
        <v>628.26</v>
      </c>
      <c r="D249" s="8">
        <v>1741.32</v>
      </c>
      <c r="E249" s="8">
        <v>1043.03</v>
      </c>
      <c r="F249" s="8">
        <v>195.49</v>
      </c>
      <c r="G249" s="8">
        <v>7839.68</v>
      </c>
      <c r="H249" s="8">
        <v>190.6</v>
      </c>
      <c r="I249" s="8">
        <v>34916.61</v>
      </c>
      <c r="J249" s="8">
        <v>435.54</v>
      </c>
      <c r="K249" s="8">
        <v>647.20000000000005</v>
      </c>
      <c r="L249" s="8">
        <v>975.51</v>
      </c>
      <c r="M249" s="8">
        <v>284.95999999999998</v>
      </c>
      <c r="N249" s="8">
        <v>399.51</v>
      </c>
      <c r="O249" s="8">
        <v>7230.33</v>
      </c>
      <c r="P249" s="8">
        <v>214.01</v>
      </c>
      <c r="Q249" s="8">
        <v>1906.06</v>
      </c>
      <c r="R249" s="8">
        <v>1887.01</v>
      </c>
      <c r="S249" s="8">
        <v>3176.63</v>
      </c>
      <c r="T249" s="8">
        <v>450.36</v>
      </c>
      <c r="U249" s="8">
        <v>320.49</v>
      </c>
      <c r="V249" s="8">
        <v>653.88</v>
      </c>
      <c r="W249" s="8">
        <v>1076.21</v>
      </c>
      <c r="X249" s="8">
        <v>1053.6500000000001</v>
      </c>
      <c r="Y249" s="8">
        <v>1033.52</v>
      </c>
      <c r="Z249" s="8">
        <v>9363.9600000000009</v>
      </c>
      <c r="AA249" s="8">
        <v>6201.32</v>
      </c>
      <c r="AB249" s="8">
        <v>276.17</v>
      </c>
      <c r="AC249" s="8">
        <v>1495.84</v>
      </c>
      <c r="AD249" s="8">
        <v>359.23</v>
      </c>
      <c r="AE249" s="8">
        <v>725.31000000000006</v>
      </c>
      <c r="AF249" s="8">
        <v>14705.28</v>
      </c>
      <c r="AG249" s="8">
        <v>2161.71</v>
      </c>
      <c r="AH249" s="8">
        <v>790.64</v>
      </c>
      <c r="AI249" s="8">
        <v>175.22</v>
      </c>
      <c r="AJ249" s="8">
        <v>4590.03</v>
      </c>
      <c r="AK249" s="8">
        <v>321.14</v>
      </c>
      <c r="AL249" s="8">
        <v>304.61</v>
      </c>
      <c r="AM249" s="8">
        <v>16717.939999999999</v>
      </c>
      <c r="AN249" s="8">
        <v>7769.29</v>
      </c>
      <c r="AO249" s="8">
        <v>743.93000000000006</v>
      </c>
    </row>
    <row r="250" spans="1:41">
      <c r="A250" s="6">
        <v>36502</v>
      </c>
      <c r="B250" s="7">
        <v>16684.37</v>
      </c>
      <c r="C250" s="8">
        <v>639.22</v>
      </c>
      <c r="D250" s="8">
        <v>1663.26</v>
      </c>
      <c r="E250" s="8">
        <v>1057.52</v>
      </c>
      <c r="F250" s="8">
        <v>192.62</v>
      </c>
      <c r="G250" s="8">
        <v>7635.78</v>
      </c>
      <c r="H250" s="8">
        <v>190.6</v>
      </c>
      <c r="I250" s="8">
        <v>35047.54</v>
      </c>
      <c r="J250" s="8">
        <v>442.26</v>
      </c>
      <c r="K250" s="8">
        <v>632.39</v>
      </c>
      <c r="L250" s="8">
        <v>975.51</v>
      </c>
      <c r="M250" s="8">
        <v>292</v>
      </c>
      <c r="N250" s="8">
        <v>394.25</v>
      </c>
      <c r="O250" s="8">
        <v>7155.9800000000005</v>
      </c>
      <c r="P250" s="8">
        <v>206.03</v>
      </c>
      <c r="Q250" s="8">
        <v>1958.05</v>
      </c>
      <c r="R250" s="8">
        <v>1868.07</v>
      </c>
      <c r="S250" s="8">
        <v>3171.21</v>
      </c>
      <c r="T250" s="8">
        <v>464.66</v>
      </c>
      <c r="U250" s="8">
        <v>324.79000000000002</v>
      </c>
      <c r="V250" s="8">
        <v>642.51</v>
      </c>
      <c r="W250" s="8">
        <v>1088.3399999999999</v>
      </c>
      <c r="X250" s="8">
        <v>1029.52</v>
      </c>
      <c r="Y250" s="8">
        <v>1033.52</v>
      </c>
      <c r="Z250" s="8">
        <v>9293.98</v>
      </c>
      <c r="AA250" s="8">
        <v>6062.55</v>
      </c>
      <c r="AB250" s="8">
        <v>269.79000000000002</v>
      </c>
      <c r="AC250" s="8">
        <v>1495.84</v>
      </c>
      <c r="AD250" s="8">
        <v>346.61</v>
      </c>
      <c r="AE250" s="8">
        <v>807.9</v>
      </c>
      <c r="AF250" s="8">
        <v>14347.58</v>
      </c>
      <c r="AG250" s="8">
        <v>2137.91</v>
      </c>
      <c r="AH250" s="8">
        <v>801.75</v>
      </c>
      <c r="AI250" s="8">
        <v>179.31</v>
      </c>
      <c r="AJ250" s="8">
        <v>4503.43</v>
      </c>
      <c r="AK250" s="8">
        <v>318.22000000000003</v>
      </c>
      <c r="AL250" s="8">
        <v>292.74</v>
      </c>
      <c r="AM250" s="8">
        <v>16039.52</v>
      </c>
      <c r="AN250" s="8">
        <v>7536.55</v>
      </c>
      <c r="AO250" s="8">
        <v>756.76</v>
      </c>
    </row>
    <row r="251" spans="1:41">
      <c r="A251" s="6">
        <v>36503</v>
      </c>
      <c r="B251" s="7">
        <v>16686.8</v>
      </c>
      <c r="C251" s="8">
        <v>633.51</v>
      </c>
      <c r="D251" s="8">
        <v>1681.28</v>
      </c>
      <c r="E251" s="8">
        <v>1034.43</v>
      </c>
      <c r="F251" s="8">
        <v>192.33</v>
      </c>
      <c r="G251" s="8">
        <v>7593.6</v>
      </c>
      <c r="H251" s="8">
        <v>197.09</v>
      </c>
      <c r="I251" s="8">
        <v>34499.93</v>
      </c>
      <c r="J251" s="8">
        <v>442.26</v>
      </c>
      <c r="K251" s="8">
        <v>627.16</v>
      </c>
      <c r="L251" s="8">
        <v>1020.7900000000001</v>
      </c>
      <c r="M251" s="8">
        <v>309.59000000000003</v>
      </c>
      <c r="N251" s="8">
        <v>405.52</v>
      </c>
      <c r="O251" s="8">
        <v>7230.33</v>
      </c>
      <c r="P251" s="8">
        <v>191.52</v>
      </c>
      <c r="Q251" s="8">
        <v>1958.05</v>
      </c>
      <c r="R251" s="8">
        <v>1871.23</v>
      </c>
      <c r="S251" s="8">
        <v>3144.1</v>
      </c>
      <c r="T251" s="8">
        <v>473.6</v>
      </c>
      <c r="U251" s="8">
        <v>319.42</v>
      </c>
      <c r="V251" s="8">
        <v>624.03</v>
      </c>
      <c r="W251" s="8">
        <v>1100.47</v>
      </c>
      <c r="X251" s="8">
        <v>1066.51</v>
      </c>
      <c r="Y251" s="8">
        <v>1009.2</v>
      </c>
      <c r="Z251" s="8">
        <v>9293.98</v>
      </c>
      <c r="AA251" s="8">
        <v>5906.43</v>
      </c>
      <c r="AB251" s="8">
        <v>264.32</v>
      </c>
      <c r="AC251" s="8">
        <v>1555.17</v>
      </c>
      <c r="AD251" s="8">
        <v>345.46</v>
      </c>
      <c r="AE251" s="8">
        <v>857.67000000000007</v>
      </c>
      <c r="AF251" s="8">
        <v>14374.2</v>
      </c>
      <c r="AG251" s="8">
        <v>2102.21</v>
      </c>
      <c r="AH251" s="8">
        <v>759.01</v>
      </c>
      <c r="AI251" s="8">
        <v>176.78</v>
      </c>
      <c r="AJ251" s="8">
        <v>4538.07</v>
      </c>
      <c r="AK251" s="8">
        <v>318.22000000000003</v>
      </c>
      <c r="AL251" s="8">
        <v>284.83</v>
      </c>
      <c r="AM251" s="8">
        <v>16475.650000000001</v>
      </c>
      <c r="AN251" s="8">
        <v>7721.38</v>
      </c>
      <c r="AO251" s="8">
        <v>756.76</v>
      </c>
    </row>
    <row r="252" spans="1:41">
      <c r="A252" s="6">
        <v>36504</v>
      </c>
      <c r="B252" s="7">
        <v>16971.760000000002</v>
      </c>
      <c r="C252" s="8">
        <v>631.91</v>
      </c>
      <c r="D252" s="8">
        <v>1861.41</v>
      </c>
      <c r="E252" s="8">
        <v>1035.79</v>
      </c>
      <c r="F252" s="8">
        <v>191.46</v>
      </c>
      <c r="G252" s="8">
        <v>7962.7300000000005</v>
      </c>
      <c r="H252" s="8">
        <v>194.93</v>
      </c>
      <c r="I252" s="8">
        <v>35047.54</v>
      </c>
      <c r="J252" s="8">
        <v>444.33</v>
      </c>
      <c r="K252" s="8">
        <v>627.16</v>
      </c>
      <c r="L252" s="8">
        <v>1016.4</v>
      </c>
      <c r="M252" s="8">
        <v>300.20999999999998</v>
      </c>
      <c r="N252" s="8">
        <v>407.77</v>
      </c>
      <c r="O252" s="8">
        <v>7155.9800000000005</v>
      </c>
      <c r="P252" s="8">
        <v>200.22</v>
      </c>
      <c r="Q252" s="8">
        <v>1958.05</v>
      </c>
      <c r="R252" s="8">
        <v>1858.6100000000001</v>
      </c>
      <c r="S252" s="8">
        <v>3073.63</v>
      </c>
      <c r="T252" s="8">
        <v>478.96000000000004</v>
      </c>
      <c r="U252" s="8">
        <v>322.64</v>
      </c>
      <c r="V252" s="8">
        <v>635.4</v>
      </c>
      <c r="W252" s="8">
        <v>1082.28</v>
      </c>
      <c r="X252" s="8">
        <v>1042.3800000000001</v>
      </c>
      <c r="Y252" s="8">
        <v>1030.48</v>
      </c>
      <c r="Z252" s="8">
        <v>9004.84</v>
      </c>
      <c r="AA252" s="8">
        <v>6045.2</v>
      </c>
      <c r="AB252" s="8">
        <v>273.43</v>
      </c>
      <c r="AC252" s="8">
        <v>1495.84</v>
      </c>
      <c r="AD252" s="8">
        <v>353.49</v>
      </c>
      <c r="AE252" s="8">
        <v>889.43000000000006</v>
      </c>
      <c r="AF252" s="8">
        <v>14480.67</v>
      </c>
      <c r="AG252" s="8">
        <v>2110.14</v>
      </c>
      <c r="AH252" s="8">
        <v>752.17</v>
      </c>
      <c r="AI252" s="8">
        <v>178.04</v>
      </c>
      <c r="AJ252" s="8">
        <v>4364.8599999999997</v>
      </c>
      <c r="AK252" s="8">
        <v>315.3</v>
      </c>
      <c r="AL252" s="8">
        <v>284.83</v>
      </c>
      <c r="AM252" s="8">
        <v>16233.36</v>
      </c>
      <c r="AN252" s="8">
        <v>7502.33</v>
      </c>
      <c r="AO252" s="8">
        <v>756.76</v>
      </c>
    </row>
    <row r="253" spans="1:41">
      <c r="A253" s="6">
        <v>36507</v>
      </c>
      <c r="B253" s="7">
        <v>17054.990000000002</v>
      </c>
      <c r="C253" s="8">
        <v>639.22</v>
      </c>
      <c r="D253" s="8">
        <v>1846.4</v>
      </c>
      <c r="E253" s="8">
        <v>1017.6800000000001</v>
      </c>
      <c r="F253" s="8">
        <v>189.15</v>
      </c>
      <c r="G253" s="8">
        <v>8109.68</v>
      </c>
      <c r="H253" s="8">
        <v>190.6</v>
      </c>
      <c r="I253" s="8">
        <v>35376.1</v>
      </c>
      <c r="J253" s="8">
        <v>441.23</v>
      </c>
      <c r="K253" s="8">
        <v>631.52</v>
      </c>
      <c r="L253" s="8">
        <v>1023.71</v>
      </c>
      <c r="M253" s="8">
        <v>315.45</v>
      </c>
      <c r="N253" s="8">
        <v>424.29</v>
      </c>
      <c r="O253" s="8">
        <v>7016.58</v>
      </c>
      <c r="P253" s="8">
        <v>211.1</v>
      </c>
      <c r="Q253" s="8">
        <v>1958.05</v>
      </c>
      <c r="R253" s="8">
        <v>1842.83</v>
      </c>
      <c r="S253" s="8">
        <v>3079.05</v>
      </c>
      <c r="T253" s="8">
        <v>475.38</v>
      </c>
      <c r="U253" s="8">
        <v>330.69</v>
      </c>
      <c r="V253" s="8">
        <v>663.83</v>
      </c>
      <c r="W253" s="8">
        <v>1152</v>
      </c>
      <c r="X253" s="8">
        <v>1042.3800000000001</v>
      </c>
      <c r="Y253" s="8">
        <v>1097.3600000000001</v>
      </c>
      <c r="Z253" s="8">
        <v>8695.0400000000009</v>
      </c>
      <c r="AA253" s="8">
        <v>6098.97</v>
      </c>
      <c r="AB253" s="8">
        <v>280.73</v>
      </c>
      <c r="AC253" s="8">
        <v>1436.5</v>
      </c>
      <c r="AD253" s="8">
        <v>390.22</v>
      </c>
      <c r="AE253" s="8">
        <v>880.96</v>
      </c>
      <c r="AF253" s="8">
        <v>14241.11</v>
      </c>
      <c r="AG253" s="8">
        <v>2062.5500000000002</v>
      </c>
      <c r="AH253" s="8">
        <v>752.17</v>
      </c>
      <c r="AI253" s="8">
        <v>174.26</v>
      </c>
      <c r="AJ253" s="8">
        <v>4538.07</v>
      </c>
      <c r="AK253" s="8">
        <v>319.68</v>
      </c>
      <c r="AL253" s="8">
        <v>280.87</v>
      </c>
      <c r="AM253" s="8">
        <v>15991.07</v>
      </c>
      <c r="AN253" s="8">
        <v>7621.43</v>
      </c>
      <c r="AO253" s="8">
        <v>737.52</v>
      </c>
    </row>
    <row r="254" spans="1:41">
      <c r="A254" s="6">
        <v>36508</v>
      </c>
      <c r="B254" s="7">
        <v>16931.89</v>
      </c>
      <c r="C254" s="8">
        <v>628.26</v>
      </c>
      <c r="D254" s="8">
        <v>1741.32</v>
      </c>
      <c r="E254" s="8">
        <v>1024.92</v>
      </c>
      <c r="F254" s="8">
        <v>193.78</v>
      </c>
      <c r="G254" s="8">
        <v>8233.09</v>
      </c>
      <c r="H254" s="8">
        <v>196.66</v>
      </c>
      <c r="I254" s="8">
        <v>35266.57</v>
      </c>
      <c r="J254" s="8">
        <v>437.6</v>
      </c>
      <c r="K254" s="8">
        <v>628.03</v>
      </c>
      <c r="L254" s="8">
        <v>987.2</v>
      </c>
      <c r="M254" s="8">
        <v>313.11</v>
      </c>
      <c r="N254" s="8">
        <v>420.54</v>
      </c>
      <c r="O254" s="8">
        <v>6970.12</v>
      </c>
      <c r="P254" s="8">
        <v>212.55</v>
      </c>
      <c r="Q254" s="8">
        <v>1912.99</v>
      </c>
      <c r="R254" s="8">
        <v>1861.76</v>
      </c>
      <c r="S254" s="8">
        <v>3068.21</v>
      </c>
      <c r="T254" s="8">
        <v>473.6</v>
      </c>
      <c r="U254" s="8">
        <v>341.97</v>
      </c>
      <c r="V254" s="8">
        <v>669.52</v>
      </c>
      <c r="W254" s="8">
        <v>1158.07</v>
      </c>
      <c r="X254" s="8">
        <v>1026.3</v>
      </c>
      <c r="Y254" s="8">
        <v>1079.1200000000001</v>
      </c>
      <c r="Z254" s="8">
        <v>9293.98</v>
      </c>
      <c r="AA254" s="8">
        <v>5951.28</v>
      </c>
      <c r="AB254" s="8">
        <v>273.43</v>
      </c>
      <c r="AC254" s="8">
        <v>1420.89</v>
      </c>
      <c r="AD254" s="8">
        <v>378.74</v>
      </c>
      <c r="AE254" s="8">
        <v>852.37</v>
      </c>
      <c r="AF254" s="8">
        <v>14028.15</v>
      </c>
      <c r="AG254" s="8">
        <v>2042.72</v>
      </c>
      <c r="AH254" s="8">
        <v>752.17</v>
      </c>
      <c r="AI254" s="8">
        <v>172.74</v>
      </c>
      <c r="AJ254" s="8">
        <v>4538.07</v>
      </c>
      <c r="AK254" s="8">
        <v>319.68</v>
      </c>
      <c r="AL254" s="8">
        <v>284.03000000000003</v>
      </c>
      <c r="AM254" s="8">
        <v>15797.23</v>
      </c>
      <c r="AN254" s="8">
        <v>7237.28</v>
      </c>
      <c r="AO254" s="8">
        <v>756.76</v>
      </c>
    </row>
    <row r="255" spans="1:41">
      <c r="A255" s="6">
        <v>36509</v>
      </c>
      <c r="B255" s="7">
        <v>17049.62</v>
      </c>
      <c r="C255" s="8">
        <v>628.26</v>
      </c>
      <c r="D255" s="8">
        <v>1687.28</v>
      </c>
      <c r="E255" s="8">
        <v>992.33</v>
      </c>
      <c r="F255" s="8">
        <v>190.88</v>
      </c>
      <c r="G255" s="8">
        <v>8173.1500000000005</v>
      </c>
      <c r="H255" s="8">
        <v>194.93</v>
      </c>
      <c r="I255" s="8">
        <v>35047.54</v>
      </c>
      <c r="J255" s="8">
        <v>439.67</v>
      </c>
      <c r="K255" s="8">
        <v>627.16</v>
      </c>
      <c r="L255" s="8">
        <v>1025.17</v>
      </c>
      <c r="M255" s="8">
        <v>316.16000000000003</v>
      </c>
      <c r="N255" s="8">
        <v>424.29</v>
      </c>
      <c r="O255" s="8">
        <v>7155.9800000000005</v>
      </c>
      <c r="P255" s="8">
        <v>205.3</v>
      </c>
      <c r="Q255" s="8">
        <v>1940.72</v>
      </c>
      <c r="R255" s="8">
        <v>1877.54</v>
      </c>
      <c r="S255" s="8">
        <v>3144.1</v>
      </c>
      <c r="T255" s="8">
        <v>475.38</v>
      </c>
      <c r="U255" s="8">
        <v>338.21</v>
      </c>
      <c r="V255" s="8">
        <v>679.19</v>
      </c>
      <c r="W255" s="8">
        <v>1152</v>
      </c>
      <c r="X255" s="8">
        <v>1100.29</v>
      </c>
      <c r="Y255" s="8">
        <v>1094.32</v>
      </c>
      <c r="Z255" s="8">
        <v>9293.98</v>
      </c>
      <c r="AA255" s="8">
        <v>5951.28</v>
      </c>
      <c r="AB255" s="8">
        <v>269.61</v>
      </c>
      <c r="AC255" s="8">
        <v>1405.27</v>
      </c>
      <c r="AD255" s="8">
        <v>390.22</v>
      </c>
      <c r="AE255" s="8">
        <v>835.43000000000006</v>
      </c>
      <c r="AF255" s="8">
        <v>13948.29</v>
      </c>
      <c r="AG255" s="8">
        <v>2022.88</v>
      </c>
      <c r="AH255" s="8">
        <v>752.17</v>
      </c>
      <c r="AI255" s="8">
        <v>173.75</v>
      </c>
      <c r="AJ255" s="8">
        <v>4590.03</v>
      </c>
      <c r="AK255" s="8">
        <v>313.84000000000003</v>
      </c>
      <c r="AL255" s="8">
        <v>283.24</v>
      </c>
      <c r="AM255" s="8">
        <v>15506.5</v>
      </c>
      <c r="AN255" s="8">
        <v>7065.78</v>
      </c>
      <c r="AO255" s="8">
        <v>756.76</v>
      </c>
    </row>
    <row r="256" spans="1:41">
      <c r="A256" s="6">
        <v>36510</v>
      </c>
      <c r="B256" s="7">
        <v>17181.849999999999</v>
      </c>
      <c r="C256" s="8">
        <v>634.1</v>
      </c>
      <c r="D256" s="8">
        <v>1723.31</v>
      </c>
      <c r="E256" s="8">
        <v>1014.0600000000001</v>
      </c>
      <c r="F256" s="8">
        <v>193.78</v>
      </c>
      <c r="G256" s="8">
        <v>8275.4</v>
      </c>
      <c r="H256" s="8">
        <v>194.06</v>
      </c>
      <c r="I256" s="8">
        <v>34828.5</v>
      </c>
      <c r="J256" s="8">
        <v>443.81</v>
      </c>
      <c r="K256" s="8">
        <v>622.81000000000006</v>
      </c>
      <c r="L256" s="8">
        <v>1051.45</v>
      </c>
      <c r="M256" s="8">
        <v>306.72000000000003</v>
      </c>
      <c r="N256" s="8">
        <v>422.79</v>
      </c>
      <c r="O256" s="8">
        <v>7225.6900000000005</v>
      </c>
      <c r="P256" s="8">
        <v>208.93</v>
      </c>
      <c r="Q256" s="8">
        <v>1940.72</v>
      </c>
      <c r="R256" s="8">
        <v>1858.6100000000001</v>
      </c>
      <c r="S256" s="8">
        <v>3306.73</v>
      </c>
      <c r="T256" s="8">
        <v>475.38</v>
      </c>
      <c r="U256" s="8">
        <v>336.6</v>
      </c>
      <c r="V256" s="8">
        <v>677.76</v>
      </c>
      <c r="W256" s="8">
        <v>1148.97</v>
      </c>
      <c r="X256" s="8">
        <v>1093.8600000000001</v>
      </c>
      <c r="Y256" s="8">
        <v>1079.1200000000001</v>
      </c>
      <c r="Z256" s="8">
        <v>9500.52</v>
      </c>
      <c r="AA256" s="8">
        <v>5873.08</v>
      </c>
      <c r="AB256" s="8">
        <v>267.78000000000003</v>
      </c>
      <c r="AC256" s="8">
        <v>1436.5</v>
      </c>
      <c r="AD256" s="8">
        <v>389.07</v>
      </c>
      <c r="AE256" s="8">
        <v>856.61</v>
      </c>
      <c r="AF256" s="8">
        <v>13841.82</v>
      </c>
      <c r="AG256" s="8">
        <v>2010.98</v>
      </c>
      <c r="AH256" s="8">
        <v>752.17</v>
      </c>
      <c r="AI256" s="8">
        <v>176.78</v>
      </c>
      <c r="AJ256" s="8">
        <v>4590.03</v>
      </c>
      <c r="AK256" s="8">
        <v>319.68</v>
      </c>
      <c r="AL256" s="8">
        <v>288.78000000000003</v>
      </c>
      <c r="AM256" s="8">
        <v>15428.960000000001</v>
      </c>
      <c r="AN256" s="8">
        <v>6997.18</v>
      </c>
      <c r="AO256" s="8">
        <v>756.76</v>
      </c>
    </row>
    <row r="257" spans="1:41">
      <c r="A257" s="6">
        <v>36511</v>
      </c>
      <c r="B257" s="7">
        <v>17290.78</v>
      </c>
      <c r="C257" s="8">
        <v>626.73</v>
      </c>
      <c r="D257" s="8">
        <v>1801.3700000000001</v>
      </c>
      <c r="E257" s="8">
        <v>1014.0600000000001</v>
      </c>
      <c r="F257" s="8">
        <v>193.78</v>
      </c>
      <c r="G257" s="8">
        <v>8250.7199999999993</v>
      </c>
      <c r="H257" s="8">
        <v>194.06</v>
      </c>
      <c r="I257" s="8">
        <v>35047.54</v>
      </c>
      <c r="J257" s="8">
        <v>457.26</v>
      </c>
      <c r="K257" s="8">
        <v>620.20000000000005</v>
      </c>
      <c r="L257" s="8">
        <v>1049.99</v>
      </c>
      <c r="M257" s="8">
        <v>309.08</v>
      </c>
      <c r="N257" s="8">
        <v>422.04</v>
      </c>
      <c r="O257" s="8">
        <v>7165.28</v>
      </c>
      <c r="P257" s="8">
        <v>213.28</v>
      </c>
      <c r="Q257" s="8">
        <v>1944.18</v>
      </c>
      <c r="R257" s="8">
        <v>1849.14</v>
      </c>
      <c r="S257" s="8">
        <v>3344.67</v>
      </c>
      <c r="T257" s="8">
        <v>464.66</v>
      </c>
      <c r="U257" s="8">
        <v>339.28000000000003</v>
      </c>
      <c r="V257" s="8">
        <v>672.04</v>
      </c>
      <c r="W257" s="8">
        <v>1167.1600000000001</v>
      </c>
      <c r="X257" s="8">
        <v>1085.82</v>
      </c>
      <c r="Y257" s="8">
        <v>1018.32</v>
      </c>
      <c r="Z257" s="8">
        <v>9603.7900000000009</v>
      </c>
      <c r="AA257" s="8">
        <v>6012.09</v>
      </c>
      <c r="AB257" s="8">
        <v>274.18</v>
      </c>
      <c r="AC257" s="8">
        <v>1436.5</v>
      </c>
      <c r="AD257" s="8">
        <v>379.89</v>
      </c>
      <c r="AE257" s="8">
        <v>914.84</v>
      </c>
      <c r="AF257" s="8">
        <v>13708.73</v>
      </c>
      <c r="AG257" s="8">
        <v>2030.82</v>
      </c>
      <c r="AH257" s="8">
        <v>752.17</v>
      </c>
      <c r="AI257" s="8">
        <v>175.52</v>
      </c>
      <c r="AJ257" s="8">
        <v>4416.82</v>
      </c>
      <c r="AK257" s="8">
        <v>319.68</v>
      </c>
      <c r="AL257" s="8">
        <v>297.48</v>
      </c>
      <c r="AM257" s="8">
        <v>15428.960000000001</v>
      </c>
      <c r="AN257" s="8">
        <v>7065.78</v>
      </c>
      <c r="AO257" s="8">
        <v>750.35</v>
      </c>
    </row>
    <row r="258" spans="1:41">
      <c r="A258" s="6">
        <v>36514</v>
      </c>
      <c r="B258" s="7">
        <v>17361.599999999999</v>
      </c>
      <c r="C258" s="8">
        <v>645.16999999999996</v>
      </c>
      <c r="D258" s="8">
        <v>1741.32</v>
      </c>
      <c r="E258" s="8">
        <v>981.46</v>
      </c>
      <c r="F258" s="8">
        <v>199.56</v>
      </c>
      <c r="G258" s="8">
        <v>8370.6</v>
      </c>
      <c r="H258" s="8">
        <v>192.33</v>
      </c>
      <c r="I258" s="8">
        <v>34499.93</v>
      </c>
      <c r="J258" s="8">
        <v>444.33</v>
      </c>
      <c r="K258" s="8">
        <v>601.9</v>
      </c>
      <c r="L258" s="8">
        <v>1044.1500000000001</v>
      </c>
      <c r="M258" s="8">
        <v>316.16000000000003</v>
      </c>
      <c r="N258" s="8">
        <v>422.04</v>
      </c>
      <c r="O258" s="8">
        <v>7202.45</v>
      </c>
      <c r="P258" s="8">
        <v>213.28</v>
      </c>
      <c r="Q258" s="8">
        <v>1954.58</v>
      </c>
      <c r="R258" s="8">
        <v>1909.0900000000001</v>
      </c>
      <c r="S258" s="8">
        <v>3360.94</v>
      </c>
      <c r="T258" s="8">
        <v>455.73</v>
      </c>
      <c r="U258" s="8">
        <v>337.67</v>
      </c>
      <c r="V258" s="8">
        <v>672.04</v>
      </c>
      <c r="W258" s="8">
        <v>1182.32</v>
      </c>
      <c r="X258" s="8">
        <v>1064.9100000000001</v>
      </c>
      <c r="Y258" s="8">
        <v>1028.96</v>
      </c>
      <c r="Z258" s="8">
        <v>9603.7900000000009</v>
      </c>
      <c r="AA258" s="8">
        <v>5968.6500000000005</v>
      </c>
      <c r="AB258" s="8">
        <v>269.61</v>
      </c>
      <c r="AC258" s="8">
        <v>1436.5</v>
      </c>
      <c r="AD258" s="8">
        <v>382.19</v>
      </c>
      <c r="AE258" s="8">
        <v>974.14</v>
      </c>
      <c r="AF258" s="8">
        <v>13575.630000000001</v>
      </c>
      <c r="AG258" s="8">
        <v>1999.0800000000002</v>
      </c>
      <c r="AH258" s="8">
        <v>717.98</v>
      </c>
      <c r="AI258" s="8">
        <v>174.26</v>
      </c>
      <c r="AJ258" s="8">
        <v>4468.79</v>
      </c>
      <c r="AK258" s="8">
        <v>318.22000000000003</v>
      </c>
      <c r="AL258" s="8">
        <v>307.77</v>
      </c>
      <c r="AM258" s="8">
        <v>15574.98</v>
      </c>
      <c r="AN258" s="8">
        <v>6997.18</v>
      </c>
      <c r="AO258" s="8">
        <v>756.76</v>
      </c>
    </row>
    <row r="259" spans="1:41">
      <c r="A259" s="6">
        <v>36515</v>
      </c>
      <c r="B259" s="7">
        <v>17615.53</v>
      </c>
      <c r="C259" s="8">
        <v>623.05000000000007</v>
      </c>
      <c r="D259" s="8">
        <v>1711.3</v>
      </c>
      <c r="E259" s="8">
        <v>985.08</v>
      </c>
      <c r="F259" s="8">
        <v>196.09</v>
      </c>
      <c r="G259" s="8">
        <v>8797.24</v>
      </c>
      <c r="H259" s="8">
        <v>192.76</v>
      </c>
      <c r="I259" s="8">
        <v>35047.54</v>
      </c>
      <c r="J259" s="8">
        <v>424.16</v>
      </c>
      <c r="K259" s="8">
        <v>580.13</v>
      </c>
      <c r="L259" s="8">
        <v>1039.77</v>
      </c>
      <c r="M259" s="8">
        <v>306.72000000000003</v>
      </c>
      <c r="N259" s="8">
        <v>422.79</v>
      </c>
      <c r="O259" s="8">
        <v>7190.84</v>
      </c>
      <c r="P259" s="8">
        <v>206.75</v>
      </c>
      <c r="Q259" s="8">
        <v>1951.1200000000001</v>
      </c>
      <c r="R259" s="8">
        <v>1899.63</v>
      </c>
      <c r="S259" s="8">
        <v>3404.3</v>
      </c>
      <c r="T259" s="8">
        <v>443.22</v>
      </c>
      <c r="U259" s="8">
        <v>343.04</v>
      </c>
      <c r="V259" s="8">
        <v>676.33</v>
      </c>
      <c r="W259" s="8">
        <v>1200.51</v>
      </c>
      <c r="X259" s="8">
        <v>1021.47</v>
      </c>
      <c r="Y259" s="8">
        <v>1018.32</v>
      </c>
      <c r="Z259" s="8">
        <v>9500.52</v>
      </c>
      <c r="AA259" s="8">
        <v>5959.96</v>
      </c>
      <c r="AB259" s="8">
        <v>265.95</v>
      </c>
      <c r="AC259" s="8">
        <v>1452.1200000000001</v>
      </c>
      <c r="AD259" s="8">
        <v>378.74</v>
      </c>
      <c r="AE259" s="8">
        <v>977.32</v>
      </c>
      <c r="AF259" s="8">
        <v>13309.44</v>
      </c>
      <c r="AG259" s="8">
        <v>1923.72</v>
      </c>
      <c r="AH259" s="8">
        <v>717.98</v>
      </c>
      <c r="AI259" s="8">
        <v>174</v>
      </c>
      <c r="AJ259" s="8">
        <v>4451.46</v>
      </c>
      <c r="AK259" s="8">
        <v>321.14</v>
      </c>
      <c r="AL259" s="8">
        <v>308.56</v>
      </c>
      <c r="AM259" s="8">
        <v>15818.34</v>
      </c>
      <c r="AN259" s="8">
        <v>6997.18</v>
      </c>
      <c r="AO259" s="8">
        <v>731.11</v>
      </c>
    </row>
    <row r="260" spans="1:41">
      <c r="A260" s="6">
        <v>36516</v>
      </c>
      <c r="B260" s="7">
        <v>17642.650000000001</v>
      </c>
      <c r="C260" s="8">
        <v>608.30000000000007</v>
      </c>
      <c r="D260" s="8">
        <v>1681.28</v>
      </c>
      <c r="E260" s="8">
        <v>1014.0600000000001</v>
      </c>
      <c r="F260" s="8">
        <v>208.24</v>
      </c>
      <c r="G260" s="8">
        <v>8927.7000000000007</v>
      </c>
      <c r="H260" s="8">
        <v>186.27</v>
      </c>
      <c r="I260" s="8">
        <v>35047.54</v>
      </c>
      <c r="J260" s="8">
        <v>393.64</v>
      </c>
      <c r="K260" s="8">
        <v>595.81000000000006</v>
      </c>
      <c r="L260" s="8">
        <v>1049.99</v>
      </c>
      <c r="M260" s="8">
        <v>311.44</v>
      </c>
      <c r="N260" s="8">
        <v>420.54</v>
      </c>
      <c r="O260" s="8">
        <v>7039.82</v>
      </c>
      <c r="P260" s="8">
        <v>206.03</v>
      </c>
      <c r="Q260" s="8">
        <v>1958.05</v>
      </c>
      <c r="R260" s="8">
        <v>1845.98</v>
      </c>
      <c r="S260" s="8">
        <v>3439.54</v>
      </c>
      <c r="T260" s="8">
        <v>446.79</v>
      </c>
      <c r="U260" s="8">
        <v>340.89</v>
      </c>
      <c r="V260" s="8">
        <v>657.74</v>
      </c>
      <c r="W260" s="8">
        <v>1182.32</v>
      </c>
      <c r="X260" s="8">
        <v>1019.86</v>
      </c>
      <c r="Y260" s="8">
        <v>1003.12</v>
      </c>
      <c r="Z260" s="8">
        <v>9500.52</v>
      </c>
      <c r="AA260" s="8">
        <v>5994.72</v>
      </c>
      <c r="AB260" s="8">
        <v>272.35000000000002</v>
      </c>
      <c r="AC260" s="8">
        <v>1452.1200000000001</v>
      </c>
      <c r="AD260" s="8">
        <v>378.74</v>
      </c>
      <c r="AE260" s="8">
        <v>973.08</v>
      </c>
      <c r="AF260" s="8">
        <v>13069.87</v>
      </c>
      <c r="AG260" s="8">
        <v>1919.76</v>
      </c>
      <c r="AH260" s="8">
        <v>717.98</v>
      </c>
      <c r="AI260" s="8">
        <v>171.98</v>
      </c>
      <c r="AJ260" s="8">
        <v>4399.5</v>
      </c>
      <c r="AK260" s="8">
        <v>315.3</v>
      </c>
      <c r="AL260" s="8">
        <v>300.65000000000003</v>
      </c>
      <c r="AM260" s="8">
        <v>15623.64</v>
      </c>
      <c r="AN260" s="8">
        <v>7010.9000000000005</v>
      </c>
      <c r="AO260" s="8">
        <v>743.93000000000006</v>
      </c>
    </row>
    <row r="261" spans="1:41">
      <c r="A261" s="6">
        <v>36517</v>
      </c>
      <c r="B261" s="7">
        <v>17869.96</v>
      </c>
      <c r="C261" s="8">
        <v>626.73</v>
      </c>
      <c r="D261" s="8">
        <v>1651.25</v>
      </c>
      <c r="E261" s="8">
        <v>977.84</v>
      </c>
      <c r="F261" s="8">
        <v>212.57</v>
      </c>
      <c r="G261" s="8">
        <v>9209.77</v>
      </c>
      <c r="H261" s="8">
        <v>183.23</v>
      </c>
      <c r="I261" s="8">
        <v>35047.54</v>
      </c>
      <c r="J261" s="8">
        <v>403.47</v>
      </c>
      <c r="K261" s="8">
        <v>628.91</v>
      </c>
      <c r="L261" s="8">
        <v>1058.75</v>
      </c>
      <c r="M261" s="8">
        <v>309.08</v>
      </c>
      <c r="N261" s="8">
        <v>426.55</v>
      </c>
      <c r="O261" s="8">
        <v>6970.12</v>
      </c>
      <c r="P261" s="8">
        <v>208.20000000000002</v>
      </c>
      <c r="Q261" s="8">
        <v>1975.38</v>
      </c>
      <c r="R261" s="8">
        <v>1855.45</v>
      </c>
      <c r="S261" s="8">
        <v>3537.5</v>
      </c>
      <c r="T261" s="8">
        <v>471.81</v>
      </c>
      <c r="U261" s="8">
        <v>338.21</v>
      </c>
      <c r="V261" s="8">
        <v>647.73</v>
      </c>
      <c r="W261" s="8">
        <v>1152</v>
      </c>
      <c r="X261" s="8">
        <v>1035.95</v>
      </c>
      <c r="Y261" s="8">
        <v>1033.52</v>
      </c>
      <c r="Z261" s="8">
        <v>9810.32</v>
      </c>
      <c r="AA261" s="8">
        <v>6098.97</v>
      </c>
      <c r="AB261" s="8">
        <v>265.04000000000002</v>
      </c>
      <c r="AC261" s="8">
        <v>1420.89</v>
      </c>
      <c r="AD261" s="8">
        <v>374.15000000000003</v>
      </c>
      <c r="AE261" s="8">
        <v>1068.3800000000001</v>
      </c>
      <c r="AF261" s="8">
        <v>12963.39</v>
      </c>
      <c r="AG261" s="8">
        <v>1903.89</v>
      </c>
      <c r="AH261" s="8">
        <v>700.89</v>
      </c>
      <c r="AI261" s="8">
        <v>172.99</v>
      </c>
      <c r="AJ261" s="8">
        <v>4347.54</v>
      </c>
      <c r="AK261" s="8">
        <v>321.14</v>
      </c>
      <c r="AL261" s="8">
        <v>303.81</v>
      </c>
      <c r="AM261" s="8">
        <v>15818.34</v>
      </c>
      <c r="AN261" s="8">
        <v>7443.08</v>
      </c>
      <c r="AO261" s="8">
        <v>756.76</v>
      </c>
    </row>
    <row r="262" spans="1:41">
      <c r="A262" s="6">
        <v>36518</v>
      </c>
      <c r="B262" s="7">
        <v>18056.98</v>
      </c>
      <c r="C262" s="8">
        <v>645.16999999999996</v>
      </c>
      <c r="D262" s="8">
        <v>1651.25</v>
      </c>
      <c r="E262" s="8">
        <v>952.49</v>
      </c>
      <c r="F262" s="8">
        <v>219.8</v>
      </c>
      <c r="G262" s="8">
        <v>9379.02</v>
      </c>
      <c r="H262" s="8">
        <v>184.1</v>
      </c>
      <c r="I262" s="8">
        <v>34171.360000000001</v>
      </c>
      <c r="J262" s="8">
        <v>433.47</v>
      </c>
      <c r="K262" s="8">
        <v>635.87</v>
      </c>
      <c r="L262" s="8">
        <v>1080.6600000000001</v>
      </c>
      <c r="M262" s="8">
        <v>312.62</v>
      </c>
      <c r="N262" s="8">
        <v>420.54</v>
      </c>
      <c r="O262" s="8">
        <v>6784.25</v>
      </c>
      <c r="P262" s="8">
        <v>206.75</v>
      </c>
      <c r="Q262" s="8">
        <v>1940.72</v>
      </c>
      <c r="R262" s="8">
        <v>1858.6100000000001</v>
      </c>
      <c r="S262" s="8">
        <v>3537.5</v>
      </c>
      <c r="T262" s="8">
        <v>471.81</v>
      </c>
      <c r="U262" s="8">
        <v>340.36</v>
      </c>
      <c r="V262" s="8">
        <v>630.57000000000005</v>
      </c>
      <c r="W262" s="8">
        <v>1170.19</v>
      </c>
      <c r="X262" s="8">
        <v>1037.56</v>
      </c>
      <c r="Y262" s="8">
        <v>1033.52</v>
      </c>
      <c r="Z262" s="8">
        <v>9900.68</v>
      </c>
      <c r="AA262" s="8">
        <v>6255.3600000000006</v>
      </c>
      <c r="AB262" s="8">
        <v>265.04000000000002</v>
      </c>
      <c r="AC262" s="8">
        <v>1420.89</v>
      </c>
      <c r="AD262" s="8">
        <v>387.93</v>
      </c>
      <c r="AE262" s="8">
        <v>1090.6100000000001</v>
      </c>
      <c r="AF262" s="8">
        <v>13202.960000000001</v>
      </c>
      <c r="AG262" s="8">
        <v>1943.55</v>
      </c>
      <c r="AH262" s="8">
        <v>709.44</v>
      </c>
      <c r="AI262" s="8">
        <v>176.53</v>
      </c>
      <c r="AJ262" s="8">
        <v>4278.25</v>
      </c>
      <c r="AK262" s="8">
        <v>321.14</v>
      </c>
      <c r="AL262" s="8">
        <v>303.02</v>
      </c>
      <c r="AM262" s="8">
        <v>15574.98</v>
      </c>
      <c r="AN262" s="8">
        <v>7477.38</v>
      </c>
      <c r="AO262" s="8">
        <v>743.93000000000006</v>
      </c>
    </row>
    <row r="263" spans="1:41">
      <c r="A263" s="6">
        <v>36521</v>
      </c>
      <c r="B263" s="7">
        <v>18056.98</v>
      </c>
      <c r="C263" s="8">
        <v>645.16999999999996</v>
      </c>
      <c r="D263" s="8">
        <v>1651.25</v>
      </c>
      <c r="E263" s="8">
        <v>952.49</v>
      </c>
      <c r="F263" s="8">
        <v>219.8</v>
      </c>
      <c r="G263" s="8">
        <v>9379.02</v>
      </c>
      <c r="H263" s="8">
        <v>184.1</v>
      </c>
      <c r="I263" s="8">
        <v>34171.360000000001</v>
      </c>
      <c r="J263" s="8">
        <v>433.47</v>
      </c>
      <c r="K263" s="8">
        <v>635.87</v>
      </c>
      <c r="L263" s="8">
        <v>1080.6600000000001</v>
      </c>
      <c r="M263" s="8">
        <v>312.62</v>
      </c>
      <c r="N263" s="8">
        <v>420.54</v>
      </c>
      <c r="O263" s="8">
        <v>6784.25</v>
      </c>
      <c r="P263" s="8">
        <v>206.75</v>
      </c>
      <c r="Q263" s="8">
        <v>1940.72</v>
      </c>
      <c r="R263" s="8">
        <v>1858.6100000000001</v>
      </c>
      <c r="S263" s="8">
        <v>3537.5</v>
      </c>
      <c r="T263" s="8">
        <v>471.81</v>
      </c>
      <c r="U263" s="8">
        <v>340.36</v>
      </c>
      <c r="V263" s="8">
        <v>630.57000000000005</v>
      </c>
      <c r="W263" s="8">
        <v>1170.19</v>
      </c>
      <c r="X263" s="8">
        <v>1037.56</v>
      </c>
      <c r="Y263" s="8">
        <v>1033.52</v>
      </c>
      <c r="Z263" s="8">
        <v>9900.68</v>
      </c>
      <c r="AA263" s="8">
        <v>6255.3600000000006</v>
      </c>
      <c r="AB263" s="8">
        <v>265.04000000000002</v>
      </c>
      <c r="AC263" s="8">
        <v>1420.89</v>
      </c>
      <c r="AD263" s="8">
        <v>387.93</v>
      </c>
      <c r="AE263" s="8">
        <v>1090.6100000000001</v>
      </c>
      <c r="AF263" s="8">
        <v>13202.960000000001</v>
      </c>
      <c r="AG263" s="8">
        <v>1943.55</v>
      </c>
      <c r="AH263" s="8">
        <v>709.44</v>
      </c>
      <c r="AI263" s="8">
        <v>176.53</v>
      </c>
      <c r="AJ263" s="8">
        <v>4278.25</v>
      </c>
      <c r="AK263" s="8">
        <v>321.14</v>
      </c>
      <c r="AL263" s="8">
        <v>303.02</v>
      </c>
      <c r="AM263" s="8">
        <v>15574.98</v>
      </c>
      <c r="AN263" s="8">
        <v>7477.38</v>
      </c>
      <c r="AO263" s="8">
        <v>743.93000000000006</v>
      </c>
    </row>
    <row r="264" spans="1:41">
      <c r="A264" s="6">
        <v>36522</v>
      </c>
      <c r="B264" s="7">
        <v>18056.98</v>
      </c>
      <c r="C264" s="8">
        <v>645.16999999999996</v>
      </c>
      <c r="D264" s="8">
        <v>1651.25</v>
      </c>
      <c r="E264" s="8">
        <v>952.49</v>
      </c>
      <c r="F264" s="8">
        <v>219.8</v>
      </c>
      <c r="G264" s="8">
        <v>9379.02</v>
      </c>
      <c r="H264" s="8">
        <v>184.1</v>
      </c>
      <c r="I264" s="8">
        <v>34171.360000000001</v>
      </c>
      <c r="J264" s="8">
        <v>433.47</v>
      </c>
      <c r="K264" s="8">
        <v>635.87</v>
      </c>
      <c r="L264" s="8">
        <v>1080.6600000000001</v>
      </c>
      <c r="M264" s="8">
        <v>312.62</v>
      </c>
      <c r="N264" s="8">
        <v>420.54</v>
      </c>
      <c r="O264" s="8">
        <v>6784.25</v>
      </c>
      <c r="P264" s="8">
        <v>206.75</v>
      </c>
      <c r="Q264" s="8">
        <v>1940.72</v>
      </c>
      <c r="R264" s="8">
        <v>1858.6100000000001</v>
      </c>
      <c r="S264" s="8">
        <v>3537.5</v>
      </c>
      <c r="T264" s="8">
        <v>471.81</v>
      </c>
      <c r="U264" s="8">
        <v>340.36</v>
      </c>
      <c r="V264" s="8">
        <v>630.57000000000005</v>
      </c>
      <c r="W264" s="8">
        <v>1170.19</v>
      </c>
      <c r="X264" s="8">
        <v>1037.56</v>
      </c>
      <c r="Y264" s="8">
        <v>1033.52</v>
      </c>
      <c r="Z264" s="8">
        <v>9900.68</v>
      </c>
      <c r="AA264" s="8">
        <v>6255.3600000000006</v>
      </c>
      <c r="AB264" s="8">
        <v>265.04000000000002</v>
      </c>
      <c r="AC264" s="8">
        <v>1420.89</v>
      </c>
      <c r="AD264" s="8">
        <v>387.93</v>
      </c>
      <c r="AE264" s="8">
        <v>1090.6100000000001</v>
      </c>
      <c r="AF264" s="8">
        <v>13202.960000000001</v>
      </c>
      <c r="AG264" s="8">
        <v>1943.55</v>
      </c>
      <c r="AH264" s="8">
        <v>709.44</v>
      </c>
      <c r="AI264" s="8">
        <v>176.53</v>
      </c>
      <c r="AJ264" s="8">
        <v>4278.25</v>
      </c>
      <c r="AK264" s="8">
        <v>321.14</v>
      </c>
      <c r="AL264" s="8">
        <v>303.02</v>
      </c>
      <c r="AM264" s="8">
        <v>15574.98</v>
      </c>
      <c r="AN264" s="8">
        <v>7477.38</v>
      </c>
      <c r="AO264" s="8">
        <v>743.93000000000006</v>
      </c>
    </row>
    <row r="265" spans="1:41">
      <c r="A265" s="6">
        <v>36523</v>
      </c>
      <c r="B265" s="7">
        <v>18099.850000000002</v>
      </c>
      <c r="C265" s="8">
        <v>648.85</v>
      </c>
      <c r="D265" s="8">
        <v>1651.25</v>
      </c>
      <c r="E265" s="8">
        <v>1003.99</v>
      </c>
      <c r="F265" s="8">
        <v>225.3</v>
      </c>
      <c r="G265" s="8">
        <v>9237.98</v>
      </c>
      <c r="H265" s="8">
        <v>183.02</v>
      </c>
      <c r="I265" s="8">
        <v>35047.54</v>
      </c>
      <c r="J265" s="8">
        <v>404.5</v>
      </c>
      <c r="K265" s="8">
        <v>620.20000000000005</v>
      </c>
      <c r="L265" s="8">
        <v>1124.47</v>
      </c>
      <c r="M265" s="8">
        <v>309.08</v>
      </c>
      <c r="N265" s="8">
        <v>420.54</v>
      </c>
      <c r="O265" s="8">
        <v>6946.88</v>
      </c>
      <c r="P265" s="8">
        <v>209.65</v>
      </c>
      <c r="Q265" s="8">
        <v>1944.18</v>
      </c>
      <c r="R265" s="8">
        <v>1887.01</v>
      </c>
      <c r="S265" s="8">
        <v>3657.23</v>
      </c>
      <c r="T265" s="8">
        <v>484.32</v>
      </c>
      <c r="U265" s="8">
        <v>335.52</v>
      </c>
      <c r="V265" s="8">
        <v>642.01</v>
      </c>
      <c r="W265" s="8">
        <v>1190.2</v>
      </c>
      <c r="X265" s="8">
        <v>1021.47</v>
      </c>
      <c r="Y265" s="8">
        <v>995.52</v>
      </c>
      <c r="Z265" s="8">
        <v>9913.59</v>
      </c>
      <c r="AA265" s="8">
        <v>6281.42</v>
      </c>
      <c r="AB265" s="8">
        <v>255.9</v>
      </c>
      <c r="AC265" s="8">
        <v>1459.92</v>
      </c>
      <c r="AD265" s="8">
        <v>407.44</v>
      </c>
      <c r="AE265" s="8">
        <v>1074.73</v>
      </c>
      <c r="AF265" s="8">
        <v>12963.39</v>
      </c>
      <c r="AG265" s="8">
        <v>1956.64</v>
      </c>
      <c r="AH265" s="8">
        <v>709.44</v>
      </c>
      <c r="AI265" s="8">
        <v>172.49</v>
      </c>
      <c r="AJ265" s="8">
        <v>4503.43</v>
      </c>
      <c r="AK265" s="8">
        <v>319.68</v>
      </c>
      <c r="AL265" s="8">
        <v>292.74</v>
      </c>
      <c r="AM265" s="8">
        <v>15818.34</v>
      </c>
      <c r="AN265" s="8">
        <v>7545.9800000000005</v>
      </c>
      <c r="AO265" s="8">
        <v>732.39</v>
      </c>
    </row>
    <row r="266" spans="1:41">
      <c r="A266" s="6">
        <v>36524</v>
      </c>
      <c r="B266" s="7">
        <v>17960.990000000002</v>
      </c>
      <c r="C266" s="8">
        <v>634.1</v>
      </c>
      <c r="D266" s="8">
        <v>1651.25</v>
      </c>
      <c r="E266" s="8">
        <v>1036.97</v>
      </c>
      <c r="F266" s="8">
        <v>227.32</v>
      </c>
      <c r="G266" s="8">
        <v>9174.52</v>
      </c>
      <c r="H266" s="8">
        <v>185.20000000000002</v>
      </c>
      <c r="I266" s="8">
        <v>33952.31</v>
      </c>
      <c r="J266" s="8">
        <v>403.47</v>
      </c>
      <c r="K266" s="8">
        <v>602.77</v>
      </c>
      <c r="L266" s="8">
        <v>1139.07</v>
      </c>
      <c r="M266" s="8">
        <v>329.13</v>
      </c>
      <c r="N266" s="8">
        <v>414.53000000000003</v>
      </c>
      <c r="O266" s="8">
        <v>7016.58</v>
      </c>
      <c r="P266" s="8">
        <v>210.38</v>
      </c>
      <c r="Q266" s="8">
        <v>2010.03</v>
      </c>
      <c r="R266" s="8">
        <v>1849.14</v>
      </c>
      <c r="S266" s="8">
        <v>3640.9</v>
      </c>
      <c r="T266" s="8">
        <v>486.11</v>
      </c>
      <c r="U266" s="8">
        <v>337.67</v>
      </c>
      <c r="V266" s="8">
        <v>616.27</v>
      </c>
      <c r="W266" s="8">
        <v>1190.2</v>
      </c>
      <c r="X266" s="8">
        <v>1013.4300000000001</v>
      </c>
      <c r="Y266" s="8">
        <v>987.92000000000007</v>
      </c>
      <c r="Z266" s="8">
        <v>10512.53</v>
      </c>
      <c r="AA266" s="8">
        <v>6203.2300000000005</v>
      </c>
      <c r="AB266" s="8">
        <v>255.9</v>
      </c>
      <c r="AC266" s="8">
        <v>1464.6100000000001</v>
      </c>
      <c r="AD266" s="8">
        <v>424.65000000000003</v>
      </c>
      <c r="AE266" s="8">
        <v>1069.44</v>
      </c>
      <c r="AF266" s="8">
        <v>13176.35</v>
      </c>
      <c r="AG266" s="8">
        <v>1936.68</v>
      </c>
      <c r="AH266" s="8">
        <v>709.44</v>
      </c>
      <c r="AI266" s="8">
        <v>172.74</v>
      </c>
      <c r="AJ266" s="8">
        <v>4416.82</v>
      </c>
      <c r="AK266" s="8">
        <v>321.14</v>
      </c>
      <c r="AL266" s="8">
        <v>289.57</v>
      </c>
      <c r="AM266" s="8">
        <v>16061.7</v>
      </c>
      <c r="AN266" s="8">
        <v>7559.7</v>
      </c>
      <c r="AO266" s="8">
        <v>732.39</v>
      </c>
    </row>
    <row r="267" spans="1:41">
      <c r="A267" s="6">
        <v>36525</v>
      </c>
      <c r="B267" s="7">
        <v>17977.46</v>
      </c>
      <c r="C267" s="8">
        <v>630.41999999999996</v>
      </c>
      <c r="D267" s="8">
        <v>1726.31</v>
      </c>
      <c r="E267" s="8">
        <v>1036.97</v>
      </c>
      <c r="F267" s="8">
        <v>230.22</v>
      </c>
      <c r="G267" s="8">
        <v>9248.56</v>
      </c>
      <c r="H267" s="8">
        <v>191.3</v>
      </c>
      <c r="I267" s="8">
        <v>34609.449999999997</v>
      </c>
      <c r="J267" s="8">
        <v>395.19</v>
      </c>
      <c r="K267" s="8">
        <v>599.29</v>
      </c>
      <c r="L267" s="8">
        <v>1139.07</v>
      </c>
      <c r="M267" s="8">
        <v>327.95</v>
      </c>
      <c r="N267" s="8">
        <v>419.79</v>
      </c>
      <c r="O267" s="8">
        <v>6970.12</v>
      </c>
      <c r="P267" s="8">
        <v>208.93</v>
      </c>
      <c r="Q267" s="8">
        <v>1992.7</v>
      </c>
      <c r="R267" s="8">
        <v>1808.1200000000001</v>
      </c>
      <c r="S267" s="8">
        <v>3646.35</v>
      </c>
      <c r="T267" s="8">
        <v>482.53000000000003</v>
      </c>
      <c r="U267" s="8">
        <v>337.13</v>
      </c>
      <c r="V267" s="8">
        <v>667.75</v>
      </c>
      <c r="W267" s="8">
        <v>1257.3399999999999</v>
      </c>
      <c r="X267" s="8">
        <v>997.34</v>
      </c>
      <c r="Y267" s="8">
        <v>1003.12</v>
      </c>
      <c r="Z267" s="8">
        <v>10799.82</v>
      </c>
      <c r="AA267" s="8">
        <v>6125.04</v>
      </c>
      <c r="AB267" s="8">
        <v>255.9</v>
      </c>
      <c r="AC267" s="8">
        <v>1459.92</v>
      </c>
      <c r="AD267" s="8">
        <v>431.54</v>
      </c>
      <c r="AE267" s="8">
        <v>1106.5</v>
      </c>
      <c r="AF267" s="8">
        <v>13176.35</v>
      </c>
      <c r="AG267" s="8">
        <v>1916.71</v>
      </c>
      <c r="AH267" s="8">
        <v>709.44</v>
      </c>
      <c r="AI267" s="8">
        <v>174.26</v>
      </c>
      <c r="AJ267" s="8">
        <v>4538.07</v>
      </c>
      <c r="AK267" s="8">
        <v>319.68</v>
      </c>
      <c r="AL267" s="8">
        <v>300.65000000000003</v>
      </c>
      <c r="AM267" s="8">
        <v>15818.34</v>
      </c>
      <c r="AN267" s="8">
        <v>7580.28</v>
      </c>
      <c r="AO267" s="8">
        <v>732.39</v>
      </c>
    </row>
    <row r="268" spans="1:41">
      <c r="A268" s="6">
        <v>36528</v>
      </c>
      <c r="B268" s="7">
        <v>17977.46</v>
      </c>
      <c r="C268" s="8">
        <v>630.41999999999996</v>
      </c>
      <c r="D268" s="8">
        <v>1726.31</v>
      </c>
      <c r="E268" s="8">
        <v>1036.97</v>
      </c>
      <c r="F268" s="8">
        <v>230.22</v>
      </c>
      <c r="G268" s="8">
        <v>9248.56</v>
      </c>
      <c r="H268" s="8">
        <v>191.3</v>
      </c>
      <c r="I268" s="8">
        <v>34609.449999999997</v>
      </c>
      <c r="J268" s="8">
        <v>395.19</v>
      </c>
      <c r="K268" s="8">
        <v>599.29</v>
      </c>
      <c r="L268" s="8">
        <v>1139.07</v>
      </c>
      <c r="M268" s="8">
        <v>327.95</v>
      </c>
      <c r="N268" s="8">
        <v>419.79</v>
      </c>
      <c r="O268" s="8">
        <v>6970.12</v>
      </c>
      <c r="P268" s="8">
        <v>208.93</v>
      </c>
      <c r="Q268" s="8">
        <v>1992.7</v>
      </c>
      <c r="R268" s="8">
        <v>1808.1200000000001</v>
      </c>
      <c r="S268" s="8">
        <v>3646.35</v>
      </c>
      <c r="T268" s="8">
        <v>482.53000000000003</v>
      </c>
      <c r="U268" s="8">
        <v>337.13</v>
      </c>
      <c r="V268" s="8">
        <v>667.75</v>
      </c>
      <c r="W268" s="8">
        <v>1257.3399999999999</v>
      </c>
      <c r="X268" s="8">
        <v>997.34</v>
      </c>
      <c r="Y268" s="8">
        <v>1003.12</v>
      </c>
      <c r="Z268" s="8">
        <v>10799.82</v>
      </c>
      <c r="AA268" s="8">
        <v>6125.04</v>
      </c>
      <c r="AB268" s="8">
        <v>255.9</v>
      </c>
      <c r="AC268" s="8">
        <v>1459.92</v>
      </c>
      <c r="AD268" s="8">
        <v>431.54</v>
      </c>
      <c r="AE268" s="8">
        <v>1106.5</v>
      </c>
      <c r="AF268" s="8">
        <v>13176.35</v>
      </c>
      <c r="AG268" s="8">
        <v>1916.71</v>
      </c>
      <c r="AH268" s="8">
        <v>709.44</v>
      </c>
      <c r="AI268" s="8">
        <v>174.26</v>
      </c>
      <c r="AJ268" s="8">
        <v>4538.07</v>
      </c>
      <c r="AK268" s="8">
        <v>319.68</v>
      </c>
      <c r="AL268" s="8">
        <v>300.65000000000003</v>
      </c>
      <c r="AM268" s="8">
        <v>15818.34</v>
      </c>
      <c r="AN268" s="8">
        <v>7580.28</v>
      </c>
      <c r="AO268" s="8">
        <v>732.39</v>
      </c>
    </row>
    <row r="269" spans="1:41">
      <c r="A269" s="6">
        <v>36529</v>
      </c>
      <c r="B269" s="7">
        <v>17526.3</v>
      </c>
      <c r="C269" s="8">
        <v>626.73</v>
      </c>
      <c r="D269" s="8">
        <v>1688.78</v>
      </c>
      <c r="E269" s="8">
        <v>989.33</v>
      </c>
      <c r="F269" s="8">
        <v>220.09</v>
      </c>
      <c r="G269" s="8">
        <v>8751.4</v>
      </c>
      <c r="H269" s="8">
        <v>189.99</v>
      </c>
      <c r="I269" s="8">
        <v>33514.21</v>
      </c>
      <c r="J269" s="8">
        <v>378.64</v>
      </c>
      <c r="K269" s="8">
        <v>622.81000000000006</v>
      </c>
      <c r="L269" s="8">
        <v>1133.23</v>
      </c>
      <c r="M269" s="8">
        <v>316.16000000000003</v>
      </c>
      <c r="N269" s="8">
        <v>416.03000000000003</v>
      </c>
      <c r="O269" s="8">
        <v>7063.05</v>
      </c>
      <c r="P269" s="8">
        <v>203.12</v>
      </c>
      <c r="Q269" s="8">
        <v>1940.72</v>
      </c>
      <c r="R269" s="8">
        <v>1817.58</v>
      </c>
      <c r="S269" s="8">
        <v>3455.87</v>
      </c>
      <c r="T269" s="8">
        <v>455.73</v>
      </c>
      <c r="U269" s="8">
        <v>331.23</v>
      </c>
      <c r="V269" s="8">
        <v>637.72</v>
      </c>
      <c r="W269" s="8">
        <v>1165.79</v>
      </c>
      <c r="X269" s="8">
        <v>994.13</v>
      </c>
      <c r="Y269" s="8">
        <v>987.92000000000007</v>
      </c>
      <c r="Z269" s="8">
        <v>10480.61</v>
      </c>
      <c r="AA269" s="8">
        <v>5899.1500000000005</v>
      </c>
      <c r="AB269" s="8">
        <v>237.62</v>
      </c>
      <c r="AC269" s="8">
        <v>1444.31</v>
      </c>
      <c r="AD269" s="8">
        <v>416.62</v>
      </c>
      <c r="AE269" s="8">
        <v>979.43000000000006</v>
      </c>
      <c r="AF269" s="8">
        <v>12830.300000000001</v>
      </c>
      <c r="AG269" s="8">
        <v>1872.79</v>
      </c>
      <c r="AH269" s="8">
        <v>700.89</v>
      </c>
      <c r="AI269" s="8">
        <v>171.73</v>
      </c>
      <c r="AJ269" s="8">
        <v>4399.5</v>
      </c>
      <c r="AK269" s="8">
        <v>321.14</v>
      </c>
      <c r="AL269" s="8">
        <v>300.65000000000003</v>
      </c>
      <c r="AM269" s="8">
        <v>15964.35</v>
      </c>
      <c r="AN269" s="8">
        <v>7100.08</v>
      </c>
      <c r="AO269" s="8">
        <v>719.54</v>
      </c>
    </row>
    <row r="270" spans="1:41">
      <c r="A270" s="6">
        <v>36530</v>
      </c>
      <c r="B270" s="7">
        <v>17348.760000000002</v>
      </c>
      <c r="C270" s="8">
        <v>611.99</v>
      </c>
      <c r="D270" s="8">
        <v>1688.78</v>
      </c>
      <c r="E270" s="8">
        <v>989.33</v>
      </c>
      <c r="F270" s="8">
        <v>219.8</v>
      </c>
      <c r="G270" s="8">
        <v>8314.18</v>
      </c>
      <c r="H270" s="8">
        <v>187.37</v>
      </c>
      <c r="I270" s="8">
        <v>33952.31</v>
      </c>
      <c r="J270" s="8">
        <v>379.15000000000003</v>
      </c>
      <c r="K270" s="8">
        <v>614.97</v>
      </c>
      <c r="L270" s="8">
        <v>1111.33</v>
      </c>
      <c r="M270" s="8">
        <v>307.90000000000003</v>
      </c>
      <c r="N270" s="8">
        <v>420.54</v>
      </c>
      <c r="O270" s="8">
        <v>6970.12</v>
      </c>
      <c r="P270" s="8">
        <v>211.83</v>
      </c>
      <c r="Q270" s="8">
        <v>1906.06</v>
      </c>
      <c r="R270" s="8">
        <v>1814.43</v>
      </c>
      <c r="S270" s="8">
        <v>3455.87</v>
      </c>
      <c r="T270" s="8">
        <v>452.15000000000003</v>
      </c>
      <c r="U270" s="8">
        <v>339.28000000000003</v>
      </c>
      <c r="V270" s="8">
        <v>644.87</v>
      </c>
      <c r="W270" s="8">
        <v>1165.79</v>
      </c>
      <c r="X270" s="8">
        <v>997.34</v>
      </c>
      <c r="Y270" s="8">
        <v>997.04000000000008</v>
      </c>
      <c r="Z270" s="8">
        <v>10321.01</v>
      </c>
      <c r="AA270" s="8">
        <v>5786.2</v>
      </c>
      <c r="AB270" s="8">
        <v>242.19</v>
      </c>
      <c r="AC270" s="8">
        <v>1452.1200000000001</v>
      </c>
      <c r="AD270" s="8">
        <v>412.03000000000003</v>
      </c>
      <c r="AE270" s="8">
        <v>878.84</v>
      </c>
      <c r="AF270" s="8">
        <v>12910.16</v>
      </c>
      <c r="AG270" s="8">
        <v>1880.77</v>
      </c>
      <c r="AH270" s="8">
        <v>700.89</v>
      </c>
      <c r="AI270" s="8">
        <v>168.70000000000002</v>
      </c>
      <c r="AJ270" s="8">
        <v>4364.8599999999997</v>
      </c>
      <c r="AK270" s="8">
        <v>318.22000000000003</v>
      </c>
      <c r="AL270" s="8">
        <v>297.48</v>
      </c>
      <c r="AM270" s="8">
        <v>15428.960000000001</v>
      </c>
      <c r="AN270" s="8">
        <v>6928.58</v>
      </c>
      <c r="AO270" s="8">
        <v>719.54</v>
      </c>
    </row>
    <row r="271" spans="1:41">
      <c r="A271" s="6">
        <v>36531</v>
      </c>
      <c r="B271" s="7">
        <v>17337.78</v>
      </c>
      <c r="C271" s="8">
        <v>619.36</v>
      </c>
      <c r="D271" s="8">
        <v>1688.78</v>
      </c>
      <c r="E271" s="8">
        <v>1007.65</v>
      </c>
      <c r="F271" s="8">
        <v>216.91</v>
      </c>
      <c r="G271" s="8">
        <v>8039.16</v>
      </c>
      <c r="H271" s="8">
        <v>186.5</v>
      </c>
      <c r="I271" s="8">
        <v>34828.5</v>
      </c>
      <c r="J271" s="8">
        <v>399.84000000000003</v>
      </c>
      <c r="K271" s="8">
        <v>601.03</v>
      </c>
      <c r="L271" s="8">
        <v>1117.17</v>
      </c>
      <c r="M271" s="8">
        <v>324.42</v>
      </c>
      <c r="N271" s="8">
        <v>416.78000000000003</v>
      </c>
      <c r="O271" s="8">
        <v>6784.25</v>
      </c>
      <c r="P271" s="8">
        <v>211.1</v>
      </c>
      <c r="Q271" s="8">
        <v>1940.72</v>
      </c>
      <c r="R271" s="8">
        <v>1877.54</v>
      </c>
      <c r="S271" s="8">
        <v>3591.92</v>
      </c>
      <c r="T271" s="8">
        <v>480.75</v>
      </c>
      <c r="U271" s="8">
        <v>340.36</v>
      </c>
      <c r="V271" s="8">
        <v>650.59</v>
      </c>
      <c r="W271" s="8">
        <v>1159.68</v>
      </c>
      <c r="X271" s="8">
        <v>1029.52</v>
      </c>
      <c r="Y271" s="8">
        <v>994</v>
      </c>
      <c r="Z271" s="8">
        <v>10214.61</v>
      </c>
      <c r="AA271" s="8">
        <v>5655.88</v>
      </c>
      <c r="AB271" s="8">
        <v>244.93</v>
      </c>
      <c r="AC271" s="8">
        <v>1452.1200000000001</v>
      </c>
      <c r="AD271" s="8">
        <v>403.99</v>
      </c>
      <c r="AE271" s="8">
        <v>890.6</v>
      </c>
      <c r="AF271" s="8">
        <v>12883.54</v>
      </c>
      <c r="AG271" s="8">
        <v>1844.83</v>
      </c>
      <c r="AH271" s="8">
        <v>666.7</v>
      </c>
      <c r="AI271" s="8">
        <v>166.68</v>
      </c>
      <c r="AJ271" s="8">
        <v>4659.3100000000004</v>
      </c>
      <c r="AK271" s="8">
        <v>321.14</v>
      </c>
      <c r="AL271" s="8">
        <v>291.93</v>
      </c>
      <c r="AM271" s="8">
        <v>15574.98</v>
      </c>
      <c r="AN271" s="8">
        <v>6585.58</v>
      </c>
      <c r="AO271" s="8">
        <v>732.39</v>
      </c>
    </row>
    <row r="272" spans="1:41">
      <c r="A272" s="6">
        <v>36532</v>
      </c>
      <c r="B272" s="7">
        <v>18011.23</v>
      </c>
      <c r="C272" s="8">
        <v>619.36</v>
      </c>
      <c r="D272" s="8">
        <v>1726.31</v>
      </c>
      <c r="E272" s="8">
        <v>1044.3</v>
      </c>
      <c r="F272" s="8">
        <v>221.25</v>
      </c>
      <c r="G272" s="8">
        <v>8948.86</v>
      </c>
      <c r="H272" s="8">
        <v>185.63</v>
      </c>
      <c r="I272" s="8">
        <v>33952.31</v>
      </c>
      <c r="J272" s="8">
        <v>392.6</v>
      </c>
      <c r="K272" s="8">
        <v>615.84</v>
      </c>
      <c r="L272" s="8">
        <v>1117.17</v>
      </c>
      <c r="M272" s="8">
        <v>325.60000000000002</v>
      </c>
      <c r="N272" s="8">
        <v>399.51</v>
      </c>
      <c r="O272" s="8">
        <v>6784.25</v>
      </c>
      <c r="P272" s="8">
        <v>207.48000000000002</v>
      </c>
      <c r="Q272" s="8">
        <v>1923.39</v>
      </c>
      <c r="R272" s="8">
        <v>1830.21</v>
      </c>
      <c r="S272" s="8">
        <v>3613.69</v>
      </c>
      <c r="T272" s="8">
        <v>493.26</v>
      </c>
      <c r="U272" s="8">
        <v>340.89</v>
      </c>
      <c r="V272" s="8">
        <v>623.41999999999996</v>
      </c>
      <c r="W272" s="8">
        <v>1159.68</v>
      </c>
      <c r="X272" s="8">
        <v>1043.99</v>
      </c>
      <c r="Y272" s="8">
        <v>975.76</v>
      </c>
      <c r="Z272" s="8">
        <v>10214.61</v>
      </c>
      <c r="AA272" s="8">
        <v>5577.6900000000005</v>
      </c>
      <c r="AB272" s="8">
        <v>246.76000000000002</v>
      </c>
      <c r="AC272" s="8">
        <v>1459.92</v>
      </c>
      <c r="AD272" s="8">
        <v>403.99</v>
      </c>
      <c r="AE272" s="8">
        <v>901.2</v>
      </c>
      <c r="AF272" s="8">
        <v>12723.82</v>
      </c>
      <c r="AG272" s="8">
        <v>1836.8500000000001</v>
      </c>
      <c r="AH272" s="8">
        <v>683.79</v>
      </c>
      <c r="AI272" s="8">
        <v>166.68</v>
      </c>
      <c r="AJ272" s="8">
        <v>4919.13</v>
      </c>
      <c r="AK272" s="8">
        <v>319.68</v>
      </c>
      <c r="AL272" s="8">
        <v>293.52</v>
      </c>
      <c r="AM272" s="8">
        <v>16305.050000000001</v>
      </c>
      <c r="AN272" s="8">
        <v>6743.3600000000006</v>
      </c>
      <c r="AO272" s="8">
        <v>719.54</v>
      </c>
    </row>
    <row r="273" spans="1:41">
      <c r="A273" s="6">
        <v>36535</v>
      </c>
      <c r="B273" s="7">
        <v>18381.14</v>
      </c>
      <c r="C273" s="8">
        <v>619.36</v>
      </c>
      <c r="D273" s="8">
        <v>1726.31</v>
      </c>
      <c r="E273" s="8">
        <v>1062.6200000000001</v>
      </c>
      <c r="F273" s="8">
        <v>221.25</v>
      </c>
      <c r="G273" s="8">
        <v>9114.57</v>
      </c>
      <c r="H273" s="8">
        <v>187.37</v>
      </c>
      <c r="I273" s="8">
        <v>32857.07</v>
      </c>
      <c r="J273" s="8">
        <v>390.53000000000003</v>
      </c>
      <c r="K273" s="8">
        <v>601.03</v>
      </c>
      <c r="L273" s="8">
        <v>1139.07</v>
      </c>
      <c r="M273" s="8">
        <v>325.60000000000002</v>
      </c>
      <c r="N273" s="8">
        <v>401.76</v>
      </c>
      <c r="O273" s="8">
        <v>6784.25</v>
      </c>
      <c r="P273" s="8">
        <v>206.75</v>
      </c>
      <c r="Q273" s="8">
        <v>1968.44</v>
      </c>
      <c r="R273" s="8">
        <v>1830.21</v>
      </c>
      <c r="S273" s="8">
        <v>3695.33</v>
      </c>
      <c r="T273" s="8">
        <v>464.66</v>
      </c>
      <c r="U273" s="8">
        <v>340.36</v>
      </c>
      <c r="V273" s="8">
        <v>640.58000000000004</v>
      </c>
      <c r="W273" s="8">
        <v>1190.2</v>
      </c>
      <c r="X273" s="8">
        <v>1074.56</v>
      </c>
      <c r="Y273" s="8">
        <v>987.92000000000007</v>
      </c>
      <c r="Z273" s="8">
        <v>10214.61</v>
      </c>
      <c r="AA273" s="8">
        <v>5560.32</v>
      </c>
      <c r="AB273" s="8">
        <v>251.33</v>
      </c>
      <c r="AC273" s="8">
        <v>1459.92</v>
      </c>
      <c r="AD273" s="8">
        <v>397.11</v>
      </c>
      <c r="AE273" s="8">
        <v>1017.82</v>
      </c>
      <c r="AF273" s="8">
        <v>12617.35</v>
      </c>
      <c r="AG273" s="8">
        <v>1856.81</v>
      </c>
      <c r="AH273" s="8">
        <v>717.98</v>
      </c>
      <c r="AI273" s="8">
        <v>160.62</v>
      </c>
      <c r="AJ273" s="8">
        <v>4849.84</v>
      </c>
      <c r="AK273" s="8">
        <v>315.3</v>
      </c>
      <c r="AL273" s="8">
        <v>293.52</v>
      </c>
      <c r="AM273" s="8">
        <v>15477.630000000001</v>
      </c>
      <c r="AN273" s="8">
        <v>6818.82</v>
      </c>
      <c r="AO273" s="8">
        <v>732.39</v>
      </c>
    </row>
    <row r="274" spans="1:41">
      <c r="A274" s="6">
        <v>36536</v>
      </c>
      <c r="B274" s="7">
        <v>18039.5</v>
      </c>
      <c r="C274" s="8">
        <v>611.99</v>
      </c>
      <c r="D274" s="8">
        <v>1726.31</v>
      </c>
      <c r="E274" s="8">
        <v>945.36</v>
      </c>
      <c r="F274" s="8">
        <v>221.25</v>
      </c>
      <c r="G274" s="8">
        <v>8906.5400000000009</v>
      </c>
      <c r="H274" s="8">
        <v>185.63</v>
      </c>
      <c r="I274" s="8">
        <v>31761.84</v>
      </c>
      <c r="J274" s="8">
        <v>372.43</v>
      </c>
      <c r="K274" s="8">
        <v>577.51</v>
      </c>
      <c r="L274" s="8">
        <v>1124.47</v>
      </c>
      <c r="M274" s="8">
        <v>318.52</v>
      </c>
      <c r="N274" s="8">
        <v>426.55</v>
      </c>
      <c r="O274" s="8">
        <v>6551.91</v>
      </c>
      <c r="P274" s="8">
        <v>206.75</v>
      </c>
      <c r="Q274" s="8">
        <v>1940.72</v>
      </c>
      <c r="R274" s="8">
        <v>1811.27</v>
      </c>
      <c r="S274" s="8">
        <v>3564.71</v>
      </c>
      <c r="T274" s="8">
        <v>446.79</v>
      </c>
      <c r="U274" s="8">
        <v>338.74</v>
      </c>
      <c r="V274" s="8">
        <v>629.14</v>
      </c>
      <c r="W274" s="8">
        <v>1159.68</v>
      </c>
      <c r="X274" s="8">
        <v>1068.1200000000001</v>
      </c>
      <c r="Y274" s="8">
        <v>942.33</v>
      </c>
      <c r="Z274" s="8">
        <v>9789</v>
      </c>
      <c r="AA274" s="8">
        <v>5577.6900000000005</v>
      </c>
      <c r="AB274" s="8">
        <v>246.76000000000002</v>
      </c>
      <c r="AC274" s="8">
        <v>1452.1200000000001</v>
      </c>
      <c r="AD274" s="8">
        <v>403.99</v>
      </c>
      <c r="AE274" s="8">
        <v>954.21</v>
      </c>
      <c r="AF274" s="8">
        <v>12324.54</v>
      </c>
      <c r="AG274" s="8">
        <v>1840.8400000000001</v>
      </c>
      <c r="AH274" s="8">
        <v>698.22</v>
      </c>
      <c r="AI274" s="8">
        <v>160.62</v>
      </c>
      <c r="AJ274" s="8">
        <v>4676.63</v>
      </c>
      <c r="AK274" s="8">
        <v>309.45999999999998</v>
      </c>
      <c r="AL274" s="8">
        <v>287.17</v>
      </c>
      <c r="AM274" s="8">
        <v>15574.98</v>
      </c>
      <c r="AN274" s="8">
        <v>6722.78</v>
      </c>
      <c r="AO274" s="8">
        <v>732.39</v>
      </c>
    </row>
    <row r="275" spans="1:41">
      <c r="A275" s="6">
        <v>36537</v>
      </c>
      <c r="B275" s="7">
        <v>17863.8</v>
      </c>
      <c r="C275" s="8">
        <v>626.73</v>
      </c>
      <c r="D275" s="8">
        <v>1681.28</v>
      </c>
      <c r="E275" s="8">
        <v>989.33</v>
      </c>
      <c r="F275" s="8">
        <v>221.25</v>
      </c>
      <c r="G275" s="8">
        <v>8659.73</v>
      </c>
      <c r="H275" s="8">
        <v>187.81</v>
      </c>
      <c r="I275" s="8">
        <v>31323.74</v>
      </c>
      <c r="J275" s="8">
        <v>375.53000000000003</v>
      </c>
      <c r="K275" s="8">
        <v>553.99</v>
      </c>
      <c r="L275" s="8">
        <v>1102.57</v>
      </c>
      <c r="M275" s="8">
        <v>310.26</v>
      </c>
      <c r="N275" s="8">
        <v>422.04</v>
      </c>
      <c r="O275" s="8">
        <v>6784.25</v>
      </c>
      <c r="P275" s="8">
        <v>208.93</v>
      </c>
      <c r="Q275" s="8">
        <v>1987.16</v>
      </c>
      <c r="R275" s="8">
        <v>1804.96</v>
      </c>
      <c r="S275" s="8">
        <v>3564.71</v>
      </c>
      <c r="T275" s="8">
        <v>461.09000000000003</v>
      </c>
      <c r="U275" s="8">
        <v>339.82</v>
      </c>
      <c r="V275" s="8">
        <v>606.26</v>
      </c>
      <c r="W275" s="8">
        <v>1184.1000000000001</v>
      </c>
      <c r="X275" s="8">
        <v>1076.17</v>
      </c>
      <c r="Y275" s="8">
        <v>972.73</v>
      </c>
      <c r="Z275" s="8">
        <v>9789</v>
      </c>
      <c r="AA275" s="8">
        <v>5690.64</v>
      </c>
      <c r="AB275" s="8">
        <v>246.76000000000002</v>
      </c>
      <c r="AC275" s="8">
        <v>1452.1200000000001</v>
      </c>
      <c r="AD275" s="8">
        <v>399.40000000000003</v>
      </c>
      <c r="AE275" s="8">
        <v>975.42000000000007</v>
      </c>
      <c r="AF275" s="8">
        <v>12297.92</v>
      </c>
      <c r="AG275" s="8">
        <v>1772.96</v>
      </c>
      <c r="AH275" s="8">
        <v>701.23</v>
      </c>
      <c r="AI275" s="8">
        <v>160.62</v>
      </c>
      <c r="AJ275" s="8">
        <v>4693.96</v>
      </c>
      <c r="AK275" s="8">
        <v>309.45999999999998</v>
      </c>
      <c r="AL275" s="8">
        <v>288.76</v>
      </c>
      <c r="AM275" s="8">
        <v>16061.7</v>
      </c>
      <c r="AN275" s="8">
        <v>6777.66</v>
      </c>
      <c r="AO275" s="8">
        <v>732.39</v>
      </c>
    </row>
    <row r="276" spans="1:41">
      <c r="A276" s="6">
        <v>36538</v>
      </c>
      <c r="B276" s="7">
        <v>17987.689999999999</v>
      </c>
      <c r="C276" s="8">
        <v>619.36</v>
      </c>
      <c r="D276" s="8">
        <v>1702.29</v>
      </c>
      <c r="E276" s="8">
        <v>989.33</v>
      </c>
      <c r="F276" s="8">
        <v>215.47</v>
      </c>
      <c r="G276" s="8">
        <v>8730.25</v>
      </c>
      <c r="H276" s="8">
        <v>191.73000000000002</v>
      </c>
      <c r="I276" s="8">
        <v>31323.74</v>
      </c>
      <c r="J276" s="8">
        <v>406.05</v>
      </c>
      <c r="K276" s="8">
        <v>553.99</v>
      </c>
      <c r="L276" s="8">
        <v>1051.45</v>
      </c>
      <c r="M276" s="8">
        <v>306.72000000000003</v>
      </c>
      <c r="N276" s="8">
        <v>431.8</v>
      </c>
      <c r="O276" s="8">
        <v>6714.07</v>
      </c>
      <c r="P276" s="8">
        <v>206.75</v>
      </c>
      <c r="Q276" s="8">
        <v>1980.21</v>
      </c>
      <c r="R276" s="8">
        <v>1792.3400000000001</v>
      </c>
      <c r="S276" s="8">
        <v>3608.25</v>
      </c>
      <c r="T276" s="8">
        <v>471.81</v>
      </c>
      <c r="U276" s="8">
        <v>339.28000000000003</v>
      </c>
      <c r="V276" s="8">
        <v>600.54</v>
      </c>
      <c r="W276" s="8">
        <v>1162.73</v>
      </c>
      <c r="X276" s="8">
        <v>1061.69</v>
      </c>
      <c r="Y276" s="8">
        <v>965.13</v>
      </c>
      <c r="Z276" s="8">
        <v>9789</v>
      </c>
      <c r="AA276" s="8">
        <v>5751.45</v>
      </c>
      <c r="AB276" s="8">
        <v>246.76000000000002</v>
      </c>
      <c r="AC276" s="8">
        <v>1420.89</v>
      </c>
      <c r="AD276" s="8">
        <v>386.78000000000003</v>
      </c>
      <c r="AE276" s="8">
        <v>975.42000000000007</v>
      </c>
      <c r="AF276" s="8">
        <v>11818.79</v>
      </c>
      <c r="AG276" s="8">
        <v>1725.04</v>
      </c>
      <c r="AH276" s="8">
        <v>706.4</v>
      </c>
      <c r="AI276" s="8">
        <v>158.6</v>
      </c>
      <c r="AJ276" s="8">
        <v>4711.28</v>
      </c>
      <c r="AK276" s="8">
        <v>305.08</v>
      </c>
      <c r="AL276" s="8">
        <v>285.59000000000003</v>
      </c>
      <c r="AM276" s="8">
        <v>15574.98</v>
      </c>
      <c r="AN276" s="8">
        <v>6571.8600000000006</v>
      </c>
      <c r="AO276" s="8">
        <v>758.09</v>
      </c>
    </row>
    <row r="277" spans="1:41">
      <c r="A277" s="6">
        <v>36539</v>
      </c>
      <c r="B277" s="7">
        <v>17858.54</v>
      </c>
      <c r="C277" s="8">
        <v>626.73</v>
      </c>
      <c r="D277" s="8">
        <v>1681.28</v>
      </c>
      <c r="E277" s="8">
        <v>989.33</v>
      </c>
      <c r="F277" s="8">
        <v>222.70000000000002</v>
      </c>
      <c r="G277" s="8">
        <v>8620.94</v>
      </c>
      <c r="H277" s="8">
        <v>196.09</v>
      </c>
      <c r="I277" s="8">
        <v>31214.22</v>
      </c>
      <c r="J277" s="8">
        <v>410.19</v>
      </c>
      <c r="K277" s="8">
        <v>545.28</v>
      </c>
      <c r="L277" s="8">
        <v>1014.94</v>
      </c>
      <c r="M277" s="8">
        <v>311.44</v>
      </c>
      <c r="N277" s="8">
        <v>420.54</v>
      </c>
      <c r="O277" s="8">
        <v>6456.7300000000005</v>
      </c>
      <c r="P277" s="8">
        <v>204.57</v>
      </c>
      <c r="Q277" s="8">
        <v>1997.5800000000002</v>
      </c>
      <c r="R277" s="8">
        <v>1669.27</v>
      </c>
      <c r="S277" s="8">
        <v>3646.35</v>
      </c>
      <c r="T277" s="8">
        <v>455.73</v>
      </c>
      <c r="U277" s="8">
        <v>339.28000000000003</v>
      </c>
      <c r="V277" s="8">
        <v>571.95000000000005</v>
      </c>
      <c r="W277" s="8">
        <v>1162.73</v>
      </c>
      <c r="X277" s="8">
        <v>1021.47</v>
      </c>
      <c r="Y277" s="8">
        <v>934.73</v>
      </c>
      <c r="Z277" s="8">
        <v>9576.19</v>
      </c>
      <c r="AA277" s="8">
        <v>5482.13</v>
      </c>
      <c r="AB277" s="8">
        <v>245.84</v>
      </c>
      <c r="AC277" s="8">
        <v>1459.92</v>
      </c>
      <c r="AD277" s="8">
        <v>378.74</v>
      </c>
      <c r="AE277" s="8">
        <v>971.17000000000007</v>
      </c>
      <c r="AF277" s="8">
        <v>12164.82</v>
      </c>
      <c r="AG277" s="8">
        <v>1725.04</v>
      </c>
      <c r="AH277" s="8">
        <v>723.63</v>
      </c>
      <c r="AI277" s="8">
        <v>158.6</v>
      </c>
      <c r="AJ277" s="8">
        <v>4693.96</v>
      </c>
      <c r="AK277" s="8">
        <v>303.62</v>
      </c>
      <c r="AL277" s="8">
        <v>277.65000000000003</v>
      </c>
      <c r="AM277" s="8">
        <v>15331.62</v>
      </c>
      <c r="AN277" s="8">
        <v>6324.9000000000005</v>
      </c>
      <c r="AO277" s="8">
        <v>745.24</v>
      </c>
    </row>
    <row r="278" spans="1:41">
      <c r="A278" s="6">
        <v>36542</v>
      </c>
      <c r="B278" s="7">
        <v>18118.830000000002</v>
      </c>
      <c r="C278" s="8">
        <v>634.1</v>
      </c>
      <c r="D278" s="8">
        <v>1681.28</v>
      </c>
      <c r="E278" s="8">
        <v>989.33</v>
      </c>
      <c r="F278" s="8">
        <v>216.91</v>
      </c>
      <c r="G278" s="8">
        <v>8709.09</v>
      </c>
      <c r="H278" s="8">
        <v>196.09</v>
      </c>
      <c r="I278" s="8">
        <v>30118.98</v>
      </c>
      <c r="J278" s="8">
        <v>412.78000000000003</v>
      </c>
      <c r="K278" s="8">
        <v>539.19000000000005</v>
      </c>
      <c r="L278" s="8">
        <v>1044.1500000000001</v>
      </c>
      <c r="M278" s="8">
        <v>312.62</v>
      </c>
      <c r="N278" s="8">
        <v>434.81</v>
      </c>
      <c r="O278" s="8">
        <v>6831.04</v>
      </c>
      <c r="P278" s="8">
        <v>204.57</v>
      </c>
      <c r="Q278" s="8">
        <v>1980.21</v>
      </c>
      <c r="R278" s="8">
        <v>1700.83</v>
      </c>
      <c r="S278" s="8">
        <v>3809.62</v>
      </c>
      <c r="T278" s="8">
        <v>459.3</v>
      </c>
      <c r="U278" s="8">
        <v>337.13</v>
      </c>
      <c r="V278" s="8">
        <v>574.80000000000007</v>
      </c>
      <c r="W278" s="8">
        <v>1162.73</v>
      </c>
      <c r="X278" s="8">
        <v>1076.17</v>
      </c>
      <c r="Y278" s="8">
        <v>957.53</v>
      </c>
      <c r="Z278" s="8">
        <v>9576.19</v>
      </c>
      <c r="AA278" s="8">
        <v>5612.4400000000005</v>
      </c>
      <c r="AB278" s="8">
        <v>243.1</v>
      </c>
      <c r="AC278" s="8">
        <v>1420.89</v>
      </c>
      <c r="AD278" s="8">
        <v>369.56</v>
      </c>
      <c r="AE278" s="8">
        <v>970.11</v>
      </c>
      <c r="AF278" s="8">
        <v>12218.07</v>
      </c>
      <c r="AG278" s="8">
        <v>1764.97</v>
      </c>
      <c r="AH278" s="8">
        <v>684</v>
      </c>
      <c r="AI278" s="8">
        <v>161.63</v>
      </c>
      <c r="AJ278" s="8">
        <v>4849.84</v>
      </c>
      <c r="AK278" s="8">
        <v>300.70999999999998</v>
      </c>
      <c r="AL278" s="8">
        <v>279.24</v>
      </c>
      <c r="AM278" s="8">
        <v>15331.62</v>
      </c>
      <c r="AN278" s="8">
        <v>6407.22</v>
      </c>
      <c r="AO278" s="8">
        <v>758.09</v>
      </c>
    </row>
    <row r="279" spans="1:41">
      <c r="A279" s="6">
        <v>36543</v>
      </c>
      <c r="B279" s="7">
        <v>18354.689999999999</v>
      </c>
      <c r="C279" s="8">
        <v>663.6</v>
      </c>
      <c r="D279" s="8">
        <v>1651.25</v>
      </c>
      <c r="E279" s="8">
        <v>989.33</v>
      </c>
      <c r="F279" s="8">
        <v>215.47</v>
      </c>
      <c r="G279" s="8">
        <v>9114.57</v>
      </c>
      <c r="H279" s="8">
        <v>193.91</v>
      </c>
      <c r="I279" s="8">
        <v>30557.08</v>
      </c>
      <c r="J279" s="8">
        <v>403.98</v>
      </c>
      <c r="K279" s="8">
        <v>533.09</v>
      </c>
      <c r="L279" s="8">
        <v>1016.4</v>
      </c>
      <c r="M279" s="8">
        <v>309.08</v>
      </c>
      <c r="N279" s="8">
        <v>425.79</v>
      </c>
      <c r="O279" s="8">
        <v>6643.88</v>
      </c>
      <c r="P279" s="8">
        <v>205.3</v>
      </c>
      <c r="Q279" s="8">
        <v>1983.68</v>
      </c>
      <c r="R279" s="8">
        <v>1691.3600000000001</v>
      </c>
      <c r="S279" s="8">
        <v>4027.31</v>
      </c>
      <c r="T279" s="8">
        <v>464.66</v>
      </c>
      <c r="U279" s="8">
        <v>333.38</v>
      </c>
      <c r="V279" s="8">
        <v>583.38</v>
      </c>
      <c r="W279" s="8">
        <v>1211.56</v>
      </c>
      <c r="X279" s="8">
        <v>1085.82</v>
      </c>
      <c r="Y279" s="8">
        <v>965.13</v>
      </c>
      <c r="Z279" s="8">
        <v>9150.58</v>
      </c>
      <c r="AA279" s="8">
        <v>5690.64</v>
      </c>
      <c r="AB279" s="8">
        <v>244.93</v>
      </c>
      <c r="AC279" s="8">
        <v>1311.59</v>
      </c>
      <c r="AD279" s="8">
        <v>382.19</v>
      </c>
      <c r="AE279" s="8">
        <v>943.61</v>
      </c>
      <c r="AF279" s="8">
        <v>12244.69</v>
      </c>
      <c r="AG279" s="8">
        <v>1749</v>
      </c>
      <c r="AH279" s="8">
        <v>689.17</v>
      </c>
      <c r="AI279" s="8">
        <v>157.59</v>
      </c>
      <c r="AJ279" s="8">
        <v>5023.05</v>
      </c>
      <c r="AK279" s="8">
        <v>319.68</v>
      </c>
      <c r="AL279" s="8">
        <v>276.07</v>
      </c>
      <c r="AM279" s="8">
        <v>15477.630000000001</v>
      </c>
      <c r="AN279" s="8">
        <v>6379.78</v>
      </c>
      <c r="AO279" s="8">
        <v>758.09</v>
      </c>
    </row>
    <row r="280" spans="1:41">
      <c r="A280" s="6">
        <v>36544</v>
      </c>
      <c r="B280" s="7">
        <v>18451.77</v>
      </c>
      <c r="C280" s="8">
        <v>707.84</v>
      </c>
      <c r="D280" s="8">
        <v>1651.25</v>
      </c>
      <c r="E280" s="8">
        <v>1025.97</v>
      </c>
      <c r="F280" s="8">
        <v>209.68</v>
      </c>
      <c r="G280" s="8">
        <v>9442.49</v>
      </c>
      <c r="H280" s="8">
        <v>186.5</v>
      </c>
      <c r="I280" s="8">
        <v>30557.08</v>
      </c>
      <c r="J280" s="8">
        <v>382.77</v>
      </c>
      <c r="K280" s="8">
        <v>492.15000000000003</v>
      </c>
      <c r="L280" s="8">
        <v>1012.02</v>
      </c>
      <c r="M280" s="8">
        <v>305.54000000000002</v>
      </c>
      <c r="N280" s="8">
        <v>465.6</v>
      </c>
      <c r="O280" s="8">
        <v>6737.46</v>
      </c>
      <c r="P280" s="8">
        <v>205.3</v>
      </c>
      <c r="Q280" s="8">
        <v>1948.94</v>
      </c>
      <c r="R280" s="8">
        <v>1612.47</v>
      </c>
      <c r="S280" s="8">
        <v>4125.2700000000004</v>
      </c>
      <c r="T280" s="8">
        <v>459.3</v>
      </c>
      <c r="U280" s="8">
        <v>328.54</v>
      </c>
      <c r="V280" s="8">
        <v>600.54</v>
      </c>
      <c r="W280" s="8">
        <v>1171.8900000000001</v>
      </c>
      <c r="X280" s="8">
        <v>1061.69</v>
      </c>
      <c r="Y280" s="8">
        <v>965.13</v>
      </c>
      <c r="Z280" s="8">
        <v>9469.7900000000009</v>
      </c>
      <c r="AA280" s="8">
        <v>5699.32</v>
      </c>
      <c r="AB280" s="8">
        <v>244.93</v>
      </c>
      <c r="AC280" s="8">
        <v>1303.78</v>
      </c>
      <c r="AD280" s="8">
        <v>384.48</v>
      </c>
      <c r="AE280" s="8">
        <v>910.74</v>
      </c>
      <c r="AF280" s="8">
        <v>12191.45</v>
      </c>
      <c r="AG280" s="8">
        <v>1745.01</v>
      </c>
      <c r="AH280" s="8">
        <v>697.78</v>
      </c>
      <c r="AI280" s="8">
        <v>160.11000000000001</v>
      </c>
      <c r="AJ280" s="8">
        <v>5126.9800000000005</v>
      </c>
      <c r="AK280" s="8">
        <v>324.06</v>
      </c>
      <c r="AL280" s="8">
        <v>265.75</v>
      </c>
      <c r="AM280" s="8">
        <v>15526.300000000001</v>
      </c>
      <c r="AN280" s="8">
        <v>6585.58</v>
      </c>
      <c r="AO280" s="8">
        <v>758.09</v>
      </c>
    </row>
    <row r="281" spans="1:41">
      <c r="A281" s="6">
        <v>36545</v>
      </c>
      <c r="B281" s="7">
        <v>18554.04</v>
      </c>
      <c r="C281" s="8">
        <v>689.4</v>
      </c>
      <c r="D281" s="8">
        <v>1621.23</v>
      </c>
      <c r="E281" s="8">
        <v>989.33</v>
      </c>
      <c r="F281" s="8">
        <v>193.78</v>
      </c>
      <c r="G281" s="8">
        <v>9467.17</v>
      </c>
      <c r="H281" s="8">
        <v>178.66</v>
      </c>
      <c r="I281" s="8">
        <v>30118.98</v>
      </c>
      <c r="J281" s="8">
        <v>384.33</v>
      </c>
      <c r="K281" s="8">
        <v>470.37</v>
      </c>
      <c r="L281" s="8">
        <v>927.32</v>
      </c>
      <c r="M281" s="8">
        <v>285.49</v>
      </c>
      <c r="N281" s="8">
        <v>461.09000000000003</v>
      </c>
      <c r="O281" s="8">
        <v>6784.25</v>
      </c>
      <c r="P281" s="8">
        <v>201.67000000000002</v>
      </c>
      <c r="Q281" s="8">
        <v>1893.3600000000001</v>
      </c>
      <c r="R281" s="8">
        <v>1584.07</v>
      </c>
      <c r="S281" s="8">
        <v>4054.52</v>
      </c>
      <c r="T281" s="8">
        <v>443.22</v>
      </c>
      <c r="U281" s="8">
        <v>330.69</v>
      </c>
      <c r="V281" s="8">
        <v>590.53</v>
      </c>
      <c r="W281" s="8">
        <v>1159.68</v>
      </c>
      <c r="X281" s="8">
        <v>1074.56</v>
      </c>
      <c r="Y281" s="8">
        <v>939.29</v>
      </c>
      <c r="Z281" s="8">
        <v>9363.39</v>
      </c>
      <c r="AA281" s="8">
        <v>5603.76</v>
      </c>
      <c r="AB281" s="8">
        <v>239.45000000000002</v>
      </c>
      <c r="AC281" s="8">
        <v>1303.78</v>
      </c>
      <c r="AD281" s="8">
        <v>366.12</v>
      </c>
      <c r="AE281" s="8">
        <v>906.5</v>
      </c>
      <c r="AF281" s="8">
        <v>11898.64</v>
      </c>
      <c r="AG281" s="8">
        <v>1701.08</v>
      </c>
      <c r="AH281" s="8">
        <v>696.71</v>
      </c>
      <c r="AI281" s="8">
        <v>161.12</v>
      </c>
      <c r="AJ281" s="8">
        <v>4849.84</v>
      </c>
      <c r="AK281" s="8">
        <v>318.22000000000003</v>
      </c>
      <c r="AL281" s="8">
        <v>268.93</v>
      </c>
      <c r="AM281" s="8">
        <v>15136.93</v>
      </c>
      <c r="AN281" s="8">
        <v>6400.3600000000006</v>
      </c>
      <c r="AO281" s="8">
        <v>745.24</v>
      </c>
    </row>
    <row r="282" spans="1:41">
      <c r="A282" s="6">
        <v>36546</v>
      </c>
      <c r="B282" s="7">
        <v>18455.96</v>
      </c>
      <c r="C282" s="8">
        <v>682.03</v>
      </c>
      <c r="D282" s="8">
        <v>1591.21</v>
      </c>
      <c r="E282" s="8">
        <v>971.01</v>
      </c>
      <c r="F282" s="8">
        <v>170.64000000000001</v>
      </c>
      <c r="G282" s="8">
        <v>9780.98</v>
      </c>
      <c r="H282" s="8">
        <v>172.56</v>
      </c>
      <c r="I282" s="8">
        <v>30118.98</v>
      </c>
      <c r="J282" s="8">
        <v>371.91</v>
      </c>
      <c r="K282" s="8">
        <v>454.69</v>
      </c>
      <c r="L282" s="8">
        <v>917.1</v>
      </c>
      <c r="M282" s="8">
        <v>283.13</v>
      </c>
      <c r="N282" s="8">
        <v>444.57</v>
      </c>
      <c r="O282" s="8">
        <v>6924.6100000000006</v>
      </c>
      <c r="P282" s="8">
        <v>202.4</v>
      </c>
      <c r="Q282" s="8">
        <v>1841.25</v>
      </c>
      <c r="R282" s="8">
        <v>1520.96</v>
      </c>
      <c r="S282" s="8">
        <v>4054.52</v>
      </c>
      <c r="T282" s="8">
        <v>446.79</v>
      </c>
      <c r="U282" s="8">
        <v>326.93</v>
      </c>
      <c r="V282" s="8">
        <v>583.38</v>
      </c>
      <c r="W282" s="8">
        <v>1074.23</v>
      </c>
      <c r="X282" s="8">
        <v>1034.3399999999999</v>
      </c>
      <c r="Y282" s="8">
        <v>934.73</v>
      </c>
      <c r="Z282" s="8">
        <v>9363.39</v>
      </c>
      <c r="AA282" s="8">
        <v>5551.63</v>
      </c>
      <c r="AB282" s="8">
        <v>239.45000000000002</v>
      </c>
      <c r="AC282" s="8">
        <v>1303.78</v>
      </c>
      <c r="AD282" s="8">
        <v>354.64</v>
      </c>
      <c r="AE282" s="8">
        <v>911.80000000000007</v>
      </c>
      <c r="AF282" s="8">
        <v>11552.59</v>
      </c>
      <c r="AG282" s="8">
        <v>1633.2</v>
      </c>
      <c r="AH282" s="8">
        <v>689.17</v>
      </c>
      <c r="AI282" s="8">
        <v>161.63</v>
      </c>
      <c r="AJ282" s="8">
        <v>4988.41</v>
      </c>
      <c r="AK282" s="8">
        <v>315.3</v>
      </c>
      <c r="AL282" s="8">
        <v>268.13</v>
      </c>
      <c r="AM282" s="8">
        <v>15088.26</v>
      </c>
      <c r="AN282" s="8">
        <v>6366.06</v>
      </c>
      <c r="AO282" s="8">
        <v>745.24</v>
      </c>
    </row>
    <row r="283" spans="1:41">
      <c r="A283" s="6">
        <v>36549</v>
      </c>
      <c r="B283" s="7">
        <v>18079.439999999999</v>
      </c>
      <c r="C283" s="8">
        <v>682.03</v>
      </c>
      <c r="D283" s="8">
        <v>1561.19</v>
      </c>
      <c r="E283" s="8">
        <v>1014.98</v>
      </c>
      <c r="F283" s="8">
        <v>175.27</v>
      </c>
      <c r="G283" s="8">
        <v>9618.7900000000009</v>
      </c>
      <c r="H283" s="8">
        <v>176.92000000000002</v>
      </c>
      <c r="I283" s="8">
        <v>26504.7</v>
      </c>
      <c r="J283" s="8">
        <v>358.46</v>
      </c>
      <c r="K283" s="8">
        <v>456.44</v>
      </c>
      <c r="L283" s="8">
        <v>931.7</v>
      </c>
      <c r="M283" s="8">
        <v>260.70999999999998</v>
      </c>
      <c r="N283" s="8">
        <v>418.28000000000003</v>
      </c>
      <c r="O283" s="8">
        <v>6924.6100000000006</v>
      </c>
      <c r="P283" s="8">
        <v>200.22</v>
      </c>
      <c r="Q283" s="8">
        <v>1841.25</v>
      </c>
      <c r="R283" s="8">
        <v>1558.83</v>
      </c>
      <c r="S283" s="8">
        <v>3967.44</v>
      </c>
      <c r="T283" s="8">
        <v>421.77</v>
      </c>
      <c r="U283" s="8">
        <v>316.73</v>
      </c>
      <c r="V283" s="8">
        <v>559.08000000000004</v>
      </c>
      <c r="W283" s="8">
        <v>1092.54</v>
      </c>
      <c r="X283" s="8">
        <v>1061.69</v>
      </c>
      <c r="Y283" s="8">
        <v>936.25</v>
      </c>
      <c r="Z283" s="8">
        <v>9150.58</v>
      </c>
      <c r="AA283" s="8">
        <v>5264.92</v>
      </c>
      <c r="AB283" s="8">
        <v>237.62</v>
      </c>
      <c r="AC283" s="8">
        <v>1303.78</v>
      </c>
      <c r="AD283" s="8">
        <v>353.49</v>
      </c>
      <c r="AE283" s="8">
        <v>918.16</v>
      </c>
      <c r="AF283" s="8">
        <v>10887.12</v>
      </c>
      <c r="AG283" s="8">
        <v>1557.33</v>
      </c>
      <c r="AH283" s="8">
        <v>689.17</v>
      </c>
      <c r="AI283" s="8">
        <v>160.87</v>
      </c>
      <c r="AJ283" s="8">
        <v>4971.09</v>
      </c>
      <c r="AK283" s="8">
        <v>306.54000000000002</v>
      </c>
      <c r="AL283" s="8">
        <v>268.13</v>
      </c>
      <c r="AM283" s="8">
        <v>14844.9</v>
      </c>
      <c r="AN283" s="8">
        <v>6173.9800000000005</v>
      </c>
      <c r="AO283" s="8">
        <v>745.24</v>
      </c>
    </row>
    <row r="284" spans="1:41">
      <c r="A284" s="6">
        <v>36550</v>
      </c>
      <c r="B284" s="7">
        <v>18179.32</v>
      </c>
      <c r="C284" s="8">
        <v>700.46</v>
      </c>
      <c r="D284" s="8">
        <v>1576.2</v>
      </c>
      <c r="E284" s="8">
        <v>993</v>
      </c>
      <c r="F284" s="8">
        <v>185.1</v>
      </c>
      <c r="G284" s="8">
        <v>9583.5300000000007</v>
      </c>
      <c r="H284" s="8">
        <v>172.12</v>
      </c>
      <c r="I284" s="8">
        <v>23547.57</v>
      </c>
      <c r="J284" s="8">
        <v>360.53000000000003</v>
      </c>
      <c r="K284" s="8">
        <v>449.47</v>
      </c>
      <c r="L284" s="8">
        <v>1017.86</v>
      </c>
      <c r="M284" s="8">
        <v>274.87</v>
      </c>
      <c r="N284" s="8">
        <v>458.09000000000003</v>
      </c>
      <c r="O284" s="8">
        <v>7018.1900000000005</v>
      </c>
      <c r="P284" s="8">
        <v>208.93</v>
      </c>
      <c r="Q284" s="8">
        <v>1841.25</v>
      </c>
      <c r="R284" s="8">
        <v>1565.14</v>
      </c>
      <c r="S284" s="8">
        <v>3782.41</v>
      </c>
      <c r="T284" s="8">
        <v>437.85</v>
      </c>
      <c r="U284" s="8">
        <v>327.47000000000003</v>
      </c>
      <c r="V284" s="8">
        <v>569.09</v>
      </c>
      <c r="W284" s="8">
        <v>1046.77</v>
      </c>
      <c r="X284" s="8">
        <v>1074.56</v>
      </c>
      <c r="Y284" s="8">
        <v>922.57</v>
      </c>
      <c r="Z284" s="8">
        <v>9256.98</v>
      </c>
      <c r="AA284" s="8">
        <v>5290.99</v>
      </c>
      <c r="AB284" s="8">
        <v>254.98000000000002</v>
      </c>
      <c r="AC284" s="8">
        <v>1303.78</v>
      </c>
      <c r="AD284" s="8">
        <v>361.53000000000003</v>
      </c>
      <c r="AE284" s="8">
        <v>899.08</v>
      </c>
      <c r="AF284" s="8">
        <v>10647.550000000001</v>
      </c>
      <c r="AG284" s="8">
        <v>1525.38</v>
      </c>
      <c r="AH284" s="8">
        <v>689.17</v>
      </c>
      <c r="AI284" s="8">
        <v>162.13</v>
      </c>
      <c r="AJ284" s="8">
        <v>4971.09</v>
      </c>
      <c r="AK284" s="8">
        <v>312.38</v>
      </c>
      <c r="AL284" s="8">
        <v>286.38</v>
      </c>
      <c r="AM284" s="8">
        <v>13628.11</v>
      </c>
      <c r="AN284" s="8">
        <v>6414.08</v>
      </c>
      <c r="AO284" s="8">
        <v>745.24</v>
      </c>
    </row>
    <row r="285" spans="1:41">
      <c r="A285" s="6">
        <v>36551</v>
      </c>
      <c r="B285" s="7">
        <v>18344.28</v>
      </c>
      <c r="C285" s="8">
        <v>711.52</v>
      </c>
      <c r="D285" s="8">
        <v>1621.23</v>
      </c>
      <c r="E285" s="8">
        <v>952.69</v>
      </c>
      <c r="F285" s="8">
        <v>182.21</v>
      </c>
      <c r="G285" s="8">
        <v>10045.43</v>
      </c>
      <c r="H285" s="8">
        <v>165.59</v>
      </c>
      <c r="I285" s="8">
        <v>25190.420000000002</v>
      </c>
      <c r="J285" s="8">
        <v>364.15000000000003</v>
      </c>
      <c r="K285" s="8">
        <v>459.92</v>
      </c>
      <c r="L285" s="8">
        <v>1020.7900000000001</v>
      </c>
      <c r="M285" s="8">
        <v>235.94</v>
      </c>
      <c r="N285" s="8">
        <v>465.63</v>
      </c>
      <c r="O285" s="8">
        <v>6924.6100000000006</v>
      </c>
      <c r="P285" s="8">
        <v>207.48000000000002</v>
      </c>
      <c r="Q285" s="8">
        <v>1841.25</v>
      </c>
      <c r="R285" s="8">
        <v>1625.1000000000001</v>
      </c>
      <c r="S285" s="8">
        <v>3831.39</v>
      </c>
      <c r="T285" s="8">
        <v>428.92</v>
      </c>
      <c r="U285" s="8">
        <v>324.79000000000002</v>
      </c>
      <c r="V285" s="8">
        <v>594.82000000000005</v>
      </c>
      <c r="W285" s="8">
        <v>1004.0400000000001</v>
      </c>
      <c r="X285" s="8">
        <v>1042.3800000000001</v>
      </c>
      <c r="Y285" s="8">
        <v>927.13</v>
      </c>
      <c r="Z285" s="8">
        <v>9363.39</v>
      </c>
      <c r="AA285" s="8">
        <v>5343.12</v>
      </c>
      <c r="AB285" s="8">
        <v>246.76000000000002</v>
      </c>
      <c r="AC285" s="8">
        <v>1303.78</v>
      </c>
      <c r="AD285" s="8">
        <v>356.94</v>
      </c>
      <c r="AE285" s="8">
        <v>911.80000000000007</v>
      </c>
      <c r="AF285" s="8">
        <v>10993.6</v>
      </c>
      <c r="AG285" s="8">
        <v>1597.26</v>
      </c>
      <c r="AH285" s="8">
        <v>699.51</v>
      </c>
      <c r="AI285" s="8">
        <v>160.37</v>
      </c>
      <c r="AJ285" s="8">
        <v>4971.09</v>
      </c>
      <c r="AK285" s="8">
        <v>309.45999999999998</v>
      </c>
      <c r="AL285" s="8">
        <v>285.59000000000003</v>
      </c>
      <c r="AM285" s="8">
        <v>13482.09</v>
      </c>
      <c r="AN285" s="8">
        <v>6366.06</v>
      </c>
      <c r="AO285" s="8">
        <v>729.18000000000006</v>
      </c>
    </row>
    <row r="286" spans="1:41">
      <c r="A286" s="6">
        <v>36552</v>
      </c>
      <c r="B286" s="7">
        <v>18479.920000000002</v>
      </c>
      <c r="C286" s="8">
        <v>700.46</v>
      </c>
      <c r="D286" s="8">
        <v>1681.28</v>
      </c>
      <c r="E286" s="8">
        <v>916.05000000000007</v>
      </c>
      <c r="F286" s="8">
        <v>182.21</v>
      </c>
      <c r="G286" s="8">
        <v>10577.84</v>
      </c>
      <c r="H286" s="8">
        <v>167.77</v>
      </c>
      <c r="I286" s="8">
        <v>25738.04</v>
      </c>
      <c r="J286" s="8">
        <v>360.53000000000003</v>
      </c>
      <c r="K286" s="8">
        <v>489.54</v>
      </c>
      <c r="L286" s="8">
        <v>1022.25</v>
      </c>
      <c r="M286" s="8">
        <v>261.89</v>
      </c>
      <c r="N286" s="8">
        <v>440.81</v>
      </c>
      <c r="O286" s="8">
        <v>6948</v>
      </c>
      <c r="P286" s="8">
        <v>203.85</v>
      </c>
      <c r="Q286" s="8">
        <v>1841.25</v>
      </c>
      <c r="R286" s="8">
        <v>1593.54</v>
      </c>
      <c r="S286" s="8">
        <v>3755.19</v>
      </c>
      <c r="T286" s="8">
        <v>446.79</v>
      </c>
      <c r="U286" s="8">
        <v>319.42</v>
      </c>
      <c r="V286" s="8">
        <v>580.52</v>
      </c>
      <c r="W286" s="8">
        <v>1037.6100000000001</v>
      </c>
      <c r="X286" s="8">
        <v>986.08</v>
      </c>
      <c r="Y286" s="8">
        <v>919.53</v>
      </c>
      <c r="Z286" s="8">
        <v>9363.39</v>
      </c>
      <c r="AA286" s="8">
        <v>5595.07</v>
      </c>
      <c r="AB286" s="8">
        <v>233.96</v>
      </c>
      <c r="AC286" s="8">
        <v>1303.78</v>
      </c>
      <c r="AD286" s="8">
        <v>364.97</v>
      </c>
      <c r="AE286" s="8">
        <v>869.39</v>
      </c>
      <c r="AF286" s="8">
        <v>11845.4</v>
      </c>
      <c r="AG286" s="8">
        <v>1713.06</v>
      </c>
      <c r="AH286" s="8">
        <v>699.51</v>
      </c>
      <c r="AI286" s="8">
        <v>159.1</v>
      </c>
      <c r="AJ286" s="8">
        <v>5023.05</v>
      </c>
      <c r="AK286" s="8">
        <v>321.14</v>
      </c>
      <c r="AL286" s="8">
        <v>273.69</v>
      </c>
      <c r="AM286" s="8">
        <v>13968.81</v>
      </c>
      <c r="AN286" s="8">
        <v>6619.88</v>
      </c>
      <c r="AO286" s="8">
        <v>729.18000000000006</v>
      </c>
    </row>
    <row r="287" spans="1:41">
      <c r="A287" s="6">
        <v>36553</v>
      </c>
      <c r="B287" s="7">
        <v>17935.84</v>
      </c>
      <c r="C287" s="8">
        <v>700.46</v>
      </c>
      <c r="D287" s="8">
        <v>1681.28</v>
      </c>
      <c r="E287" s="8">
        <v>916.05000000000007</v>
      </c>
      <c r="F287" s="8">
        <v>182.21</v>
      </c>
      <c r="G287" s="8">
        <v>10031.32</v>
      </c>
      <c r="H287" s="8">
        <v>172.99</v>
      </c>
      <c r="I287" s="8">
        <v>26285.66</v>
      </c>
      <c r="J287" s="8">
        <v>365.19</v>
      </c>
      <c r="K287" s="8">
        <v>494.78000000000003</v>
      </c>
      <c r="L287" s="8">
        <v>1022.25</v>
      </c>
      <c r="M287" s="8">
        <v>283.13</v>
      </c>
      <c r="N287" s="8">
        <v>462.62</v>
      </c>
      <c r="O287" s="8">
        <v>7111.76</v>
      </c>
      <c r="P287" s="8">
        <v>201.09</v>
      </c>
      <c r="Q287" s="8">
        <v>1945.47</v>
      </c>
      <c r="R287" s="8">
        <v>1662.96</v>
      </c>
      <c r="S287" s="8">
        <v>3635.46</v>
      </c>
      <c r="T287" s="8">
        <v>464.66</v>
      </c>
      <c r="U287" s="8">
        <v>324.79000000000002</v>
      </c>
      <c r="V287" s="8">
        <v>570.52</v>
      </c>
      <c r="W287" s="8">
        <v>1022.35</v>
      </c>
      <c r="X287" s="8">
        <v>979.65</v>
      </c>
      <c r="Y287" s="8">
        <v>919.53</v>
      </c>
      <c r="Z287" s="8">
        <v>9044.18</v>
      </c>
      <c r="AA287" s="8">
        <v>5569</v>
      </c>
      <c r="AB287" s="8">
        <v>238.53</v>
      </c>
      <c r="AC287" s="8">
        <v>1249.1300000000001</v>
      </c>
      <c r="AD287" s="8">
        <v>391.37</v>
      </c>
      <c r="AE287" s="8">
        <v>865.15</v>
      </c>
      <c r="AF287" s="8">
        <v>11579.210000000001</v>
      </c>
      <c r="AG287" s="8">
        <v>1693.1000000000001</v>
      </c>
      <c r="AH287" s="8">
        <v>692.62</v>
      </c>
      <c r="AI287" s="8">
        <v>160.87</v>
      </c>
      <c r="AJ287" s="8">
        <v>5023.05</v>
      </c>
      <c r="AK287" s="8">
        <v>324.06</v>
      </c>
      <c r="AL287" s="8">
        <v>277.65000000000003</v>
      </c>
      <c r="AM287" s="8">
        <v>14358.18</v>
      </c>
      <c r="AN287" s="8">
        <v>6482.68</v>
      </c>
      <c r="AO287" s="8">
        <v>745.24</v>
      </c>
    </row>
    <row r="288" spans="1:41">
      <c r="A288" s="6">
        <v>36556</v>
      </c>
      <c r="B288" s="7">
        <v>18129.75</v>
      </c>
      <c r="C288" s="8">
        <v>696.78</v>
      </c>
      <c r="D288" s="8">
        <v>1681.28</v>
      </c>
      <c r="E288" s="8">
        <v>901.39</v>
      </c>
      <c r="F288" s="8">
        <v>183.65</v>
      </c>
      <c r="G288" s="8">
        <v>10383.92</v>
      </c>
      <c r="H288" s="8">
        <v>175.61</v>
      </c>
      <c r="I288" s="8">
        <v>26176.13</v>
      </c>
      <c r="J288" s="8">
        <v>364.15000000000003</v>
      </c>
      <c r="K288" s="8">
        <v>480.79</v>
      </c>
      <c r="L288" s="8">
        <v>1066.06</v>
      </c>
      <c r="M288" s="8">
        <v>247.74</v>
      </c>
      <c r="N288" s="8">
        <v>451.34000000000003</v>
      </c>
      <c r="O288" s="8">
        <v>7252.13</v>
      </c>
      <c r="P288" s="8">
        <v>201.09</v>
      </c>
      <c r="Q288" s="8">
        <v>1945.47</v>
      </c>
      <c r="R288" s="8">
        <v>1735.54</v>
      </c>
      <c r="S288" s="8">
        <v>3646.35</v>
      </c>
      <c r="T288" s="8">
        <v>445</v>
      </c>
      <c r="U288" s="8">
        <v>322.64</v>
      </c>
      <c r="V288" s="8">
        <v>593.39</v>
      </c>
      <c r="W288" s="8">
        <v>1025.4000000000001</v>
      </c>
      <c r="X288" s="8">
        <v>905.65</v>
      </c>
      <c r="Y288" s="8">
        <v>927.13</v>
      </c>
      <c r="Z288" s="8">
        <v>8937.7800000000007</v>
      </c>
      <c r="AA288" s="8">
        <v>5621.13</v>
      </c>
      <c r="AB288" s="8">
        <v>237.62</v>
      </c>
      <c r="AC288" s="8">
        <v>1242.8900000000001</v>
      </c>
      <c r="AD288" s="8">
        <v>390.22</v>
      </c>
      <c r="AE288" s="8">
        <v>879.99</v>
      </c>
      <c r="AF288" s="8">
        <v>11659.07</v>
      </c>
      <c r="AG288" s="8">
        <v>1737.02</v>
      </c>
      <c r="AH288" s="8">
        <v>704.68000000000006</v>
      </c>
      <c r="AI288" s="8">
        <v>164.15</v>
      </c>
      <c r="AJ288" s="8">
        <v>4849.84</v>
      </c>
      <c r="AK288" s="8">
        <v>324.06</v>
      </c>
      <c r="AL288" s="8">
        <v>279.24</v>
      </c>
      <c r="AM288" s="8">
        <v>15574.98</v>
      </c>
      <c r="AN288" s="8">
        <v>6599.3</v>
      </c>
      <c r="AO288" s="8">
        <v>745.24</v>
      </c>
    </row>
    <row r="289" spans="1:41">
      <c r="A289" s="6">
        <v>36557</v>
      </c>
      <c r="B289" s="7">
        <v>18245.5</v>
      </c>
      <c r="C289" s="8">
        <v>696.78</v>
      </c>
      <c r="D289" s="8">
        <v>1681.28</v>
      </c>
      <c r="E289" s="8">
        <v>916.05000000000007</v>
      </c>
      <c r="F289" s="8">
        <v>186.54</v>
      </c>
      <c r="G289" s="8">
        <v>10084.210000000001</v>
      </c>
      <c r="H289" s="8">
        <v>175.61</v>
      </c>
      <c r="I289" s="8">
        <v>25738.04</v>
      </c>
      <c r="J289" s="8">
        <v>383.81</v>
      </c>
      <c r="K289" s="8">
        <v>476.42</v>
      </c>
      <c r="L289" s="8">
        <v>1063.1400000000001</v>
      </c>
      <c r="M289" s="8">
        <v>270.14999999999998</v>
      </c>
      <c r="N289" s="8">
        <v>455.1</v>
      </c>
      <c r="O289" s="8">
        <v>7027.54</v>
      </c>
      <c r="P289" s="8">
        <v>198.15</v>
      </c>
      <c r="Q289" s="8">
        <v>1910.73</v>
      </c>
      <c r="R289" s="8">
        <v>1767.1000000000001</v>
      </c>
      <c r="S289" s="8">
        <v>3700.77</v>
      </c>
      <c r="T289" s="8">
        <v>464.66</v>
      </c>
      <c r="U289" s="8">
        <v>327.47000000000003</v>
      </c>
      <c r="V289" s="8">
        <v>607.69000000000005</v>
      </c>
      <c r="W289" s="8">
        <v>1043.71</v>
      </c>
      <c r="X289" s="8">
        <v>950.69</v>
      </c>
      <c r="Y289" s="8">
        <v>911.93000000000006</v>
      </c>
      <c r="Z289" s="8">
        <v>8086.56</v>
      </c>
      <c r="AA289" s="8">
        <v>5734.08</v>
      </c>
      <c r="AB289" s="8">
        <v>237.62</v>
      </c>
      <c r="AC289" s="8">
        <v>1246.83</v>
      </c>
      <c r="AD289" s="8">
        <v>407.44</v>
      </c>
      <c r="AE289" s="8">
        <v>902.26</v>
      </c>
      <c r="AF289" s="8">
        <v>11552.59</v>
      </c>
      <c r="AG289" s="8">
        <v>1717.05</v>
      </c>
      <c r="AH289" s="8">
        <v>704.68000000000006</v>
      </c>
      <c r="AI289" s="8">
        <v>162.89000000000001</v>
      </c>
      <c r="AJ289" s="8">
        <v>4849.84</v>
      </c>
      <c r="AK289" s="8">
        <v>332.82</v>
      </c>
      <c r="AL289" s="8">
        <v>281.62</v>
      </c>
      <c r="AM289" s="8">
        <v>15331.62</v>
      </c>
      <c r="AN289" s="8">
        <v>6859.9800000000005</v>
      </c>
      <c r="AO289" s="8">
        <v>745.24</v>
      </c>
    </row>
    <row r="290" spans="1:41">
      <c r="A290" s="6">
        <v>36558</v>
      </c>
      <c r="B290" s="7">
        <v>18749.71</v>
      </c>
      <c r="C290" s="8">
        <v>711.52</v>
      </c>
      <c r="D290" s="8">
        <v>1681.28</v>
      </c>
      <c r="E290" s="8">
        <v>897.73</v>
      </c>
      <c r="F290" s="8">
        <v>182.21</v>
      </c>
      <c r="G290" s="8">
        <v>10881.07</v>
      </c>
      <c r="H290" s="8">
        <v>177.79</v>
      </c>
      <c r="I290" s="8">
        <v>26066.61</v>
      </c>
      <c r="J290" s="8">
        <v>364.67</v>
      </c>
      <c r="K290" s="8">
        <v>467.68</v>
      </c>
      <c r="L290" s="8">
        <v>1080.6600000000001</v>
      </c>
      <c r="M290" s="8">
        <v>260.70999999999998</v>
      </c>
      <c r="N290" s="8">
        <v>504</v>
      </c>
      <c r="O290" s="8">
        <v>7111.76</v>
      </c>
      <c r="P290" s="8">
        <v>206.25</v>
      </c>
      <c r="Q290" s="8">
        <v>1910.73</v>
      </c>
      <c r="R290" s="8">
        <v>1609.32</v>
      </c>
      <c r="S290" s="8">
        <v>3755.19</v>
      </c>
      <c r="T290" s="8">
        <v>462.87</v>
      </c>
      <c r="U290" s="8">
        <v>329.73</v>
      </c>
      <c r="V290" s="8">
        <v>614.84</v>
      </c>
      <c r="W290" s="8">
        <v>1043.71</v>
      </c>
      <c r="X290" s="8">
        <v>941.04</v>
      </c>
      <c r="Y290" s="8">
        <v>919.53</v>
      </c>
      <c r="Z290" s="8">
        <v>8469.61</v>
      </c>
      <c r="AA290" s="8">
        <v>5612.4400000000005</v>
      </c>
      <c r="AB290" s="8">
        <v>241.27</v>
      </c>
      <c r="AC290" s="8">
        <v>1252.72</v>
      </c>
      <c r="AD290" s="8">
        <v>405.14</v>
      </c>
      <c r="AE290" s="8">
        <v>1039.03</v>
      </c>
      <c r="AF290" s="8">
        <v>11685.69</v>
      </c>
      <c r="AG290" s="8">
        <v>1737.02</v>
      </c>
      <c r="AH290" s="8">
        <v>720.18000000000006</v>
      </c>
      <c r="AI290" s="8">
        <v>164.66</v>
      </c>
      <c r="AJ290" s="8">
        <v>4676.63</v>
      </c>
      <c r="AK290" s="8">
        <v>338.66</v>
      </c>
      <c r="AL290" s="8">
        <v>284</v>
      </c>
      <c r="AM290" s="8">
        <v>15526.300000000001</v>
      </c>
      <c r="AN290" s="8">
        <v>6825.68</v>
      </c>
      <c r="AO290" s="8">
        <v>758.09</v>
      </c>
    </row>
    <row r="291" spans="1:41">
      <c r="A291" s="6">
        <v>36559</v>
      </c>
      <c r="B291" s="7">
        <v>19016.73</v>
      </c>
      <c r="C291" s="8">
        <v>700.46</v>
      </c>
      <c r="D291" s="8">
        <v>1621.23</v>
      </c>
      <c r="E291" s="8">
        <v>916.05000000000007</v>
      </c>
      <c r="F291" s="8">
        <v>176.42000000000002</v>
      </c>
      <c r="G291" s="8">
        <v>11053.85</v>
      </c>
      <c r="H291" s="8">
        <v>176.04</v>
      </c>
      <c r="I291" s="8">
        <v>25190.420000000002</v>
      </c>
      <c r="J291" s="8">
        <v>357.95</v>
      </c>
      <c r="K291" s="8">
        <v>463.31</v>
      </c>
      <c r="L291" s="8">
        <v>1168.28</v>
      </c>
      <c r="M291" s="8">
        <v>235.94</v>
      </c>
      <c r="N291" s="8">
        <v>552.89</v>
      </c>
      <c r="O291" s="8">
        <v>7205.34</v>
      </c>
      <c r="P291" s="8">
        <v>207.72</v>
      </c>
      <c r="Q291" s="8">
        <v>1945.47</v>
      </c>
      <c r="R291" s="8">
        <v>1681.9</v>
      </c>
      <c r="S291" s="8">
        <v>3608.25</v>
      </c>
      <c r="T291" s="8">
        <v>446.79</v>
      </c>
      <c r="U291" s="8">
        <v>329.73</v>
      </c>
      <c r="V291" s="8">
        <v>607.69000000000005</v>
      </c>
      <c r="W291" s="8">
        <v>1007.09</v>
      </c>
      <c r="X291" s="8">
        <v>942.65</v>
      </c>
      <c r="Y291" s="8">
        <v>904.33</v>
      </c>
      <c r="Z291" s="8">
        <v>8299.3700000000008</v>
      </c>
      <c r="AA291" s="8">
        <v>5647.2</v>
      </c>
      <c r="AB291" s="8">
        <v>235.79</v>
      </c>
      <c r="AC291" s="8">
        <v>1248.2</v>
      </c>
      <c r="AD291" s="8">
        <v>412.03000000000003</v>
      </c>
      <c r="AE291" s="8">
        <v>1155.6600000000001</v>
      </c>
      <c r="AF291" s="8">
        <v>11446.12</v>
      </c>
      <c r="AG291" s="8">
        <v>1677.1200000000001</v>
      </c>
      <c r="AH291" s="8">
        <v>689.17</v>
      </c>
      <c r="AI291" s="8">
        <v>164.91</v>
      </c>
      <c r="AJ291" s="8">
        <v>4399.5</v>
      </c>
      <c r="AK291" s="8">
        <v>350.34000000000003</v>
      </c>
      <c r="AL291" s="8">
        <v>284</v>
      </c>
      <c r="AM291" s="8">
        <v>15526.300000000001</v>
      </c>
      <c r="AN291" s="8">
        <v>6585.58</v>
      </c>
      <c r="AO291" s="8">
        <v>732.39</v>
      </c>
    </row>
    <row r="292" spans="1:41">
      <c r="A292" s="6">
        <v>36560</v>
      </c>
      <c r="B292" s="7">
        <v>19689.900000000001</v>
      </c>
      <c r="C292" s="8">
        <v>682.03</v>
      </c>
      <c r="D292" s="8">
        <v>1606.22</v>
      </c>
      <c r="E292" s="8">
        <v>905.06000000000006</v>
      </c>
      <c r="F292" s="8">
        <v>173.53</v>
      </c>
      <c r="G292" s="8">
        <v>12058.74</v>
      </c>
      <c r="H292" s="8">
        <v>176.04</v>
      </c>
      <c r="I292" s="8">
        <v>23547.57</v>
      </c>
      <c r="J292" s="8">
        <v>354.84000000000003</v>
      </c>
      <c r="K292" s="8">
        <v>400.37</v>
      </c>
      <c r="L292" s="8">
        <v>1117.17</v>
      </c>
      <c r="M292" s="8">
        <v>257.17</v>
      </c>
      <c r="N292" s="8">
        <v>586.74</v>
      </c>
      <c r="O292" s="8">
        <v>7111.76</v>
      </c>
      <c r="P292" s="8">
        <v>209.20000000000002</v>
      </c>
      <c r="Q292" s="8">
        <v>2188.65</v>
      </c>
      <c r="R292" s="8">
        <v>1640.8700000000001</v>
      </c>
      <c r="S292" s="8">
        <v>3695.33</v>
      </c>
      <c r="T292" s="8">
        <v>445</v>
      </c>
      <c r="U292" s="8">
        <v>332.45</v>
      </c>
      <c r="V292" s="8">
        <v>579.09</v>
      </c>
      <c r="W292" s="8">
        <v>994.89</v>
      </c>
      <c r="X292" s="8">
        <v>916.91</v>
      </c>
      <c r="Y292" s="8">
        <v>899.77</v>
      </c>
      <c r="Z292" s="8">
        <v>8192.9600000000009</v>
      </c>
      <c r="AA292" s="8">
        <v>5681.95</v>
      </c>
      <c r="AB292" s="8">
        <v>234.88</v>
      </c>
      <c r="AC292" s="8">
        <v>1248.2</v>
      </c>
      <c r="AD292" s="8">
        <v>436.7</v>
      </c>
      <c r="AE292" s="8">
        <v>1176.8600000000001</v>
      </c>
      <c r="AF292" s="8">
        <v>10674.17</v>
      </c>
      <c r="AG292" s="8">
        <v>1589.27</v>
      </c>
      <c r="AH292" s="8">
        <v>661.6</v>
      </c>
      <c r="AI292" s="8">
        <v>176.78</v>
      </c>
      <c r="AJ292" s="8">
        <v>4416.82</v>
      </c>
      <c r="AK292" s="8">
        <v>354.72</v>
      </c>
      <c r="AL292" s="8">
        <v>284.79000000000002</v>
      </c>
      <c r="AM292" s="8">
        <v>16061.7</v>
      </c>
      <c r="AN292" s="8">
        <v>6414.08</v>
      </c>
      <c r="AO292" s="8">
        <v>732.39</v>
      </c>
    </row>
    <row r="293" spans="1:41">
      <c r="A293" s="6">
        <v>36563</v>
      </c>
      <c r="B293" s="7">
        <v>19576.39</v>
      </c>
      <c r="C293" s="8">
        <v>682.03</v>
      </c>
      <c r="D293" s="8">
        <v>1621.23</v>
      </c>
      <c r="E293" s="8">
        <v>897.73</v>
      </c>
      <c r="F293" s="8">
        <v>178.16</v>
      </c>
      <c r="G293" s="8">
        <v>11808.4</v>
      </c>
      <c r="H293" s="8">
        <v>176.48</v>
      </c>
      <c r="I293" s="8">
        <v>21904.71</v>
      </c>
      <c r="J293" s="8">
        <v>361.05</v>
      </c>
      <c r="K293" s="8">
        <v>381.14</v>
      </c>
      <c r="L293" s="8">
        <v>1112.79</v>
      </c>
      <c r="M293" s="8">
        <v>247.74</v>
      </c>
      <c r="N293" s="8">
        <v>639.4</v>
      </c>
      <c r="O293" s="8">
        <v>7205.34</v>
      </c>
      <c r="P293" s="8">
        <v>201.83</v>
      </c>
      <c r="Q293" s="8">
        <v>2188.65</v>
      </c>
      <c r="R293" s="8">
        <v>1669.27</v>
      </c>
      <c r="S293" s="8">
        <v>3265.39</v>
      </c>
      <c r="T293" s="8">
        <v>443.22</v>
      </c>
      <c r="U293" s="8">
        <v>327</v>
      </c>
      <c r="V293" s="8">
        <v>571.95000000000005</v>
      </c>
      <c r="W293" s="8">
        <v>1000.99</v>
      </c>
      <c r="X293" s="8">
        <v>933</v>
      </c>
      <c r="Y293" s="8">
        <v>889.13</v>
      </c>
      <c r="Z293" s="8">
        <v>8512.17</v>
      </c>
      <c r="AA293" s="8">
        <v>5803.58</v>
      </c>
      <c r="AB293" s="8">
        <v>233.05</v>
      </c>
      <c r="AC293" s="8">
        <v>1248.2</v>
      </c>
      <c r="AD293" s="8">
        <v>418.27</v>
      </c>
      <c r="AE293" s="8">
        <v>1171.56</v>
      </c>
      <c r="AF293" s="8">
        <v>11179.93</v>
      </c>
      <c r="AG293" s="8">
        <v>1677.1200000000001</v>
      </c>
      <c r="AH293" s="8">
        <v>671.94</v>
      </c>
      <c r="AI293" s="8">
        <v>167.94</v>
      </c>
      <c r="AJ293" s="8">
        <v>4382.18</v>
      </c>
      <c r="AK293" s="8">
        <v>353.26</v>
      </c>
      <c r="AL293" s="8">
        <v>284.79000000000002</v>
      </c>
      <c r="AM293" s="8">
        <v>15088.26</v>
      </c>
      <c r="AN293" s="8">
        <v>6448.38</v>
      </c>
      <c r="AO293" s="8">
        <v>732.39</v>
      </c>
    </row>
    <row r="294" spans="1:41">
      <c r="A294" s="6">
        <v>36564</v>
      </c>
      <c r="B294" s="7">
        <v>19886.07</v>
      </c>
      <c r="C294" s="8">
        <v>663.6</v>
      </c>
      <c r="D294" s="8">
        <v>1591.21</v>
      </c>
      <c r="E294" s="8">
        <v>905.06000000000006</v>
      </c>
      <c r="F294" s="8">
        <v>177.58</v>
      </c>
      <c r="G294" s="8">
        <v>12094</v>
      </c>
      <c r="H294" s="8">
        <v>172.12</v>
      </c>
      <c r="I294" s="8">
        <v>22561.86</v>
      </c>
      <c r="J294" s="8">
        <v>370.36</v>
      </c>
      <c r="K294" s="8">
        <v>370.65000000000003</v>
      </c>
      <c r="L294" s="8">
        <v>1086.19</v>
      </c>
      <c r="M294" s="8">
        <v>254.81</v>
      </c>
      <c r="N294" s="8">
        <v>601.79</v>
      </c>
      <c r="O294" s="8">
        <v>7111.76</v>
      </c>
      <c r="P294" s="8">
        <v>201.83</v>
      </c>
      <c r="Q294" s="8">
        <v>2181.71</v>
      </c>
      <c r="R294" s="8">
        <v>1697.67</v>
      </c>
      <c r="S294" s="8">
        <v>3434.1</v>
      </c>
      <c r="T294" s="8">
        <v>436.07</v>
      </c>
      <c r="U294" s="8">
        <v>324.28000000000003</v>
      </c>
      <c r="V294" s="8">
        <v>560.51</v>
      </c>
      <c r="W294" s="8">
        <v>1034.56</v>
      </c>
      <c r="X294" s="8">
        <v>912.09</v>
      </c>
      <c r="Y294" s="8">
        <v>894.15</v>
      </c>
      <c r="Z294" s="8">
        <v>8565.3700000000008</v>
      </c>
      <c r="AA294" s="8">
        <v>5777.52</v>
      </c>
      <c r="AB294" s="8">
        <v>233.05</v>
      </c>
      <c r="AC294" s="8">
        <v>1278.27</v>
      </c>
      <c r="AD294" s="8">
        <v>415.96000000000004</v>
      </c>
      <c r="AE294" s="8">
        <v>1229.8700000000001</v>
      </c>
      <c r="AF294" s="8">
        <v>11313.03</v>
      </c>
      <c r="AG294" s="8">
        <v>1677.1200000000001</v>
      </c>
      <c r="AH294" s="8">
        <v>689.17</v>
      </c>
      <c r="AI294" s="8">
        <v>169.46</v>
      </c>
      <c r="AJ294" s="8">
        <v>4330.22</v>
      </c>
      <c r="AK294" s="8">
        <v>356.17</v>
      </c>
      <c r="AL294" s="8">
        <v>282.41000000000003</v>
      </c>
      <c r="AM294" s="8">
        <v>15331.62</v>
      </c>
      <c r="AN294" s="8">
        <v>6283.74</v>
      </c>
      <c r="AO294" s="8">
        <v>732.39</v>
      </c>
    </row>
    <row r="295" spans="1:41">
      <c r="A295" s="6">
        <v>36565</v>
      </c>
      <c r="B295" s="7">
        <v>19789.86</v>
      </c>
      <c r="C295" s="8">
        <v>645.16999999999996</v>
      </c>
      <c r="D295" s="8">
        <v>1603.22</v>
      </c>
      <c r="E295" s="8">
        <v>894.06000000000006</v>
      </c>
      <c r="F295" s="8">
        <v>179.03</v>
      </c>
      <c r="G295" s="8">
        <v>12344.34</v>
      </c>
      <c r="H295" s="8">
        <v>174.74</v>
      </c>
      <c r="I295" s="8">
        <v>26833.27</v>
      </c>
      <c r="J295" s="8">
        <v>354.84000000000003</v>
      </c>
      <c r="K295" s="8">
        <v>347.92</v>
      </c>
      <c r="L295" s="8">
        <v>1069.93</v>
      </c>
      <c r="M295" s="8">
        <v>255.99</v>
      </c>
      <c r="N295" s="8">
        <v>598.03</v>
      </c>
      <c r="O295" s="8">
        <v>7205.34</v>
      </c>
      <c r="P295" s="8">
        <v>201.83</v>
      </c>
      <c r="Q295" s="8">
        <v>2171.2800000000002</v>
      </c>
      <c r="R295" s="8">
        <v>1675.74</v>
      </c>
      <c r="S295" s="8">
        <v>3336.14</v>
      </c>
      <c r="T295" s="8">
        <v>437.85</v>
      </c>
      <c r="U295" s="8">
        <v>324.28000000000003</v>
      </c>
      <c r="V295" s="8">
        <v>536.20000000000005</v>
      </c>
      <c r="W295" s="8">
        <v>985.73</v>
      </c>
      <c r="X295" s="8">
        <v>887.96</v>
      </c>
      <c r="Y295" s="8">
        <v>895.67000000000007</v>
      </c>
      <c r="Z295" s="8">
        <v>8724.98</v>
      </c>
      <c r="AA295" s="8">
        <v>5760.14</v>
      </c>
      <c r="AB295" s="8">
        <v>235.79</v>
      </c>
      <c r="AC295" s="8">
        <v>1281.22</v>
      </c>
      <c r="AD295" s="8">
        <v>407.90000000000003</v>
      </c>
      <c r="AE295" s="8">
        <v>1198.06</v>
      </c>
      <c r="AF295" s="8">
        <v>11446.12</v>
      </c>
      <c r="AG295" s="8">
        <v>1685.1100000000001</v>
      </c>
      <c r="AH295" s="8">
        <v>716.74</v>
      </c>
      <c r="AI295" s="8">
        <v>167.94</v>
      </c>
      <c r="AJ295" s="8">
        <v>4330.22</v>
      </c>
      <c r="AK295" s="8">
        <v>354.72</v>
      </c>
      <c r="AL295" s="8">
        <v>282.41000000000003</v>
      </c>
      <c r="AM295" s="8">
        <v>15331.62</v>
      </c>
      <c r="AN295" s="8">
        <v>6475.82</v>
      </c>
      <c r="AO295" s="8">
        <v>745.24</v>
      </c>
    </row>
    <row r="296" spans="1:41">
      <c r="A296" s="6">
        <v>36566</v>
      </c>
      <c r="B296" s="7">
        <v>19930.79</v>
      </c>
      <c r="C296" s="8">
        <v>645.16999999999996</v>
      </c>
      <c r="D296" s="8">
        <v>1561.19</v>
      </c>
      <c r="E296" s="8">
        <v>897.73</v>
      </c>
      <c r="F296" s="8">
        <v>175.27</v>
      </c>
      <c r="G296" s="8">
        <v>12386.66</v>
      </c>
      <c r="H296" s="8">
        <v>172.12</v>
      </c>
      <c r="I296" s="8">
        <v>25738.04</v>
      </c>
      <c r="J296" s="8">
        <v>372.95</v>
      </c>
      <c r="K296" s="8">
        <v>324.32</v>
      </c>
      <c r="L296" s="8">
        <v>1047.76</v>
      </c>
      <c r="M296" s="8">
        <v>235.94</v>
      </c>
      <c r="N296" s="8">
        <v>631.88</v>
      </c>
      <c r="O296" s="8">
        <v>7252.13</v>
      </c>
      <c r="P296" s="8">
        <v>202.57</v>
      </c>
      <c r="Q296" s="8">
        <v>2185.1799999999998</v>
      </c>
      <c r="R296" s="8">
        <v>1698.0900000000001</v>
      </c>
      <c r="S296" s="8">
        <v>3477.64</v>
      </c>
      <c r="T296" s="8">
        <v>461.09000000000003</v>
      </c>
      <c r="U296" s="8">
        <v>325.91000000000003</v>
      </c>
      <c r="V296" s="8">
        <v>536.20000000000005</v>
      </c>
      <c r="W296" s="8">
        <v>985.73</v>
      </c>
      <c r="X296" s="8">
        <v>891.17000000000007</v>
      </c>
      <c r="Y296" s="8">
        <v>921.57</v>
      </c>
      <c r="Z296" s="8">
        <v>8405.77</v>
      </c>
      <c r="AA296" s="8">
        <v>5751.45</v>
      </c>
      <c r="AB296" s="8">
        <v>234.88</v>
      </c>
      <c r="AC296" s="8">
        <v>1281.22</v>
      </c>
      <c r="AD296" s="8">
        <v>409.05</v>
      </c>
      <c r="AE296" s="8">
        <v>1155.6600000000001</v>
      </c>
      <c r="AF296" s="8">
        <v>11339.64</v>
      </c>
      <c r="AG296" s="8">
        <v>1677.1200000000001</v>
      </c>
      <c r="AH296" s="8">
        <v>689.17</v>
      </c>
      <c r="AI296" s="8">
        <v>174.26</v>
      </c>
      <c r="AJ296" s="8">
        <v>4676.63</v>
      </c>
      <c r="AK296" s="8">
        <v>370.77</v>
      </c>
      <c r="AL296" s="8">
        <v>285.59000000000003</v>
      </c>
      <c r="AM296" s="8">
        <v>15574.98</v>
      </c>
      <c r="AN296" s="8">
        <v>6551.28</v>
      </c>
      <c r="AO296" s="8">
        <v>732.39</v>
      </c>
    </row>
    <row r="297" spans="1:41">
      <c r="A297" s="6">
        <v>36567</v>
      </c>
      <c r="B297" s="7">
        <v>19580.05</v>
      </c>
      <c r="C297" s="8">
        <v>645.16999999999996</v>
      </c>
      <c r="D297" s="8">
        <v>1591.21</v>
      </c>
      <c r="E297" s="8">
        <v>897.73</v>
      </c>
      <c r="F297" s="8">
        <v>178.16</v>
      </c>
      <c r="G297" s="8">
        <v>12030.54</v>
      </c>
      <c r="H297" s="8">
        <v>172.56</v>
      </c>
      <c r="I297" s="8">
        <v>24971.38</v>
      </c>
      <c r="J297" s="8">
        <v>373.98</v>
      </c>
      <c r="K297" s="8">
        <v>358.41</v>
      </c>
      <c r="L297" s="8">
        <v>1030.03</v>
      </c>
      <c r="M297" s="8">
        <v>231.22</v>
      </c>
      <c r="N297" s="8">
        <v>628.87</v>
      </c>
      <c r="O297" s="8">
        <v>7392.49</v>
      </c>
      <c r="P297" s="8">
        <v>198.88</v>
      </c>
      <c r="Q297" s="8">
        <v>2174.7600000000002</v>
      </c>
      <c r="R297" s="8">
        <v>1691.7</v>
      </c>
      <c r="S297" s="8">
        <v>3537.5</v>
      </c>
      <c r="T297" s="8">
        <v>462.87</v>
      </c>
      <c r="U297" s="8">
        <v>321.55</v>
      </c>
      <c r="V297" s="8">
        <v>536.20000000000005</v>
      </c>
      <c r="W297" s="8">
        <v>985.73</v>
      </c>
      <c r="X297" s="8">
        <v>905.65</v>
      </c>
      <c r="Y297" s="8">
        <v>907.86</v>
      </c>
      <c r="Z297" s="8">
        <v>8618.57</v>
      </c>
      <c r="AA297" s="8">
        <v>5786.2</v>
      </c>
      <c r="AB297" s="8">
        <v>234.88</v>
      </c>
      <c r="AC297" s="8">
        <v>1281.22</v>
      </c>
      <c r="AD297" s="8">
        <v>411.35</v>
      </c>
      <c r="AE297" s="8">
        <v>1118.55</v>
      </c>
      <c r="AF297" s="8">
        <v>11632.45</v>
      </c>
      <c r="AG297" s="8">
        <v>1681.1200000000001</v>
      </c>
      <c r="AH297" s="8">
        <v>696.71</v>
      </c>
      <c r="AI297" s="8">
        <v>171.98</v>
      </c>
      <c r="AJ297" s="8">
        <v>4468.79</v>
      </c>
      <c r="AK297" s="8">
        <v>362.01</v>
      </c>
      <c r="AL297" s="8">
        <v>285.59000000000003</v>
      </c>
      <c r="AM297" s="8">
        <v>15088.26</v>
      </c>
      <c r="AN297" s="8">
        <v>6516.9800000000005</v>
      </c>
      <c r="AO297" s="8">
        <v>732.39</v>
      </c>
    </row>
    <row r="298" spans="1:41">
      <c r="A298" s="6">
        <v>36570</v>
      </c>
      <c r="B298" s="7">
        <v>19918.25</v>
      </c>
      <c r="C298" s="8">
        <v>652.54</v>
      </c>
      <c r="D298" s="8">
        <v>1600.21</v>
      </c>
      <c r="E298" s="8">
        <v>897.73</v>
      </c>
      <c r="F298" s="8">
        <v>177.87</v>
      </c>
      <c r="G298" s="8">
        <v>12270.300000000001</v>
      </c>
      <c r="H298" s="8">
        <v>175.17000000000002</v>
      </c>
      <c r="I298" s="8">
        <v>25738.04</v>
      </c>
      <c r="J298" s="8">
        <v>374.5</v>
      </c>
      <c r="K298" s="8">
        <v>373.27</v>
      </c>
      <c r="L298" s="8">
        <v>996.04000000000008</v>
      </c>
      <c r="M298" s="8">
        <v>235.94</v>
      </c>
      <c r="N298" s="8">
        <v>606.30000000000007</v>
      </c>
      <c r="O298" s="8">
        <v>7345.7</v>
      </c>
      <c r="P298" s="8">
        <v>198.88</v>
      </c>
      <c r="Q298" s="8">
        <v>2174.7600000000002</v>
      </c>
      <c r="R298" s="8">
        <v>1698.0900000000001</v>
      </c>
      <c r="S298" s="8">
        <v>3684.44</v>
      </c>
      <c r="T298" s="8">
        <v>446.79</v>
      </c>
      <c r="U298" s="8">
        <v>321.55</v>
      </c>
      <c r="V298" s="8">
        <v>536.20000000000005</v>
      </c>
      <c r="W298" s="8">
        <v>994.89</v>
      </c>
      <c r="X298" s="8">
        <v>907.26</v>
      </c>
      <c r="Y298" s="8">
        <v>906.33</v>
      </c>
      <c r="Z298" s="8">
        <v>8671.77</v>
      </c>
      <c r="AA298" s="8">
        <v>5864.4000000000005</v>
      </c>
      <c r="AB298" s="8">
        <v>237.62</v>
      </c>
      <c r="AC298" s="8">
        <v>1281.22</v>
      </c>
      <c r="AD298" s="8">
        <v>414.81</v>
      </c>
      <c r="AE298" s="8">
        <v>1130.21</v>
      </c>
      <c r="AF298" s="8">
        <v>11605.83</v>
      </c>
      <c r="AG298" s="8">
        <v>1705.07</v>
      </c>
      <c r="AH298" s="8">
        <v>683.25</v>
      </c>
      <c r="AI298" s="8">
        <v>170.47</v>
      </c>
      <c r="AJ298" s="8">
        <v>4503.43</v>
      </c>
      <c r="AK298" s="8">
        <v>356.17</v>
      </c>
      <c r="AL298" s="8">
        <v>276.07</v>
      </c>
      <c r="AM298" s="8">
        <v>15574.98</v>
      </c>
      <c r="AN298" s="8">
        <v>6455.24</v>
      </c>
      <c r="AO298" s="8">
        <v>706.69</v>
      </c>
    </row>
    <row r="299" spans="1:41">
      <c r="A299" s="6">
        <v>36571</v>
      </c>
      <c r="B299" s="7">
        <v>20007.04</v>
      </c>
      <c r="C299" s="8">
        <v>663.6</v>
      </c>
      <c r="D299" s="8">
        <v>1659.31</v>
      </c>
      <c r="E299" s="8">
        <v>897.73</v>
      </c>
      <c r="F299" s="8">
        <v>182.79</v>
      </c>
      <c r="G299" s="8">
        <v>12217.41</v>
      </c>
      <c r="H299" s="8">
        <v>161.22999999999999</v>
      </c>
      <c r="I299" s="8">
        <v>25080.9</v>
      </c>
      <c r="J299" s="8">
        <v>367.77</v>
      </c>
      <c r="K299" s="8">
        <v>365.40000000000003</v>
      </c>
      <c r="L299" s="8">
        <v>975.35</v>
      </c>
      <c r="M299" s="8">
        <v>245.38</v>
      </c>
      <c r="N299" s="8">
        <v>601.79</v>
      </c>
      <c r="O299" s="8">
        <v>7298.91</v>
      </c>
      <c r="P299" s="8">
        <v>202.57</v>
      </c>
      <c r="Q299" s="8">
        <v>2178.23</v>
      </c>
      <c r="R299" s="8">
        <v>1710.8500000000001</v>
      </c>
      <c r="S299" s="8">
        <v>3891.25</v>
      </c>
      <c r="T299" s="8">
        <v>445</v>
      </c>
      <c r="U299" s="8">
        <v>319.92</v>
      </c>
      <c r="V299" s="8">
        <v>541.91999999999996</v>
      </c>
      <c r="W299" s="8">
        <v>997.94</v>
      </c>
      <c r="X299" s="8">
        <v>923.35</v>
      </c>
      <c r="Y299" s="8">
        <v>906.33</v>
      </c>
      <c r="Z299" s="8">
        <v>8778.18</v>
      </c>
      <c r="AA299" s="8">
        <v>5916.52</v>
      </c>
      <c r="AB299" s="8">
        <v>235.79</v>
      </c>
      <c r="AC299" s="8">
        <v>1281.22</v>
      </c>
      <c r="AD299" s="8">
        <v>410.2</v>
      </c>
      <c r="AE299" s="8">
        <v>1109</v>
      </c>
      <c r="AF299" s="8">
        <v>11579.210000000001</v>
      </c>
      <c r="AG299" s="8">
        <v>1701.08</v>
      </c>
      <c r="AH299" s="8">
        <v>677.11</v>
      </c>
      <c r="AI299" s="8">
        <v>176.78</v>
      </c>
      <c r="AJ299" s="8">
        <v>4382.18</v>
      </c>
      <c r="AK299" s="8">
        <v>359.09000000000003</v>
      </c>
      <c r="AL299" s="8">
        <v>277.65000000000003</v>
      </c>
      <c r="AM299" s="8">
        <v>15818.34</v>
      </c>
      <c r="AN299" s="8">
        <v>6427.8</v>
      </c>
      <c r="AO299" s="8">
        <v>706.69</v>
      </c>
    </row>
    <row r="300" spans="1:41">
      <c r="A300" s="6">
        <v>36572</v>
      </c>
      <c r="B300" s="7">
        <v>20162.29</v>
      </c>
      <c r="C300" s="8">
        <v>682.03</v>
      </c>
      <c r="D300" s="8">
        <v>1569.91</v>
      </c>
      <c r="E300" s="8">
        <v>912.38</v>
      </c>
      <c r="F300" s="8">
        <v>182.21</v>
      </c>
      <c r="G300" s="8">
        <v>12527.69</v>
      </c>
      <c r="H300" s="8">
        <v>166.46</v>
      </c>
      <c r="I300" s="8">
        <v>24095.19</v>
      </c>
      <c r="J300" s="8">
        <v>372.43</v>
      </c>
      <c r="K300" s="8">
        <v>379.39</v>
      </c>
      <c r="L300" s="8">
        <v>990.13</v>
      </c>
      <c r="M300" s="8">
        <v>238.3</v>
      </c>
      <c r="N300" s="8">
        <v>628.12</v>
      </c>
      <c r="O300" s="8">
        <v>7298.91</v>
      </c>
      <c r="P300" s="8">
        <v>200.36</v>
      </c>
      <c r="Q300" s="8">
        <v>2188.65</v>
      </c>
      <c r="R300" s="8">
        <v>1701.28</v>
      </c>
      <c r="S300" s="8">
        <v>3820.5</v>
      </c>
      <c r="T300" s="8">
        <v>446.79</v>
      </c>
      <c r="U300" s="8">
        <v>320.45999999999998</v>
      </c>
      <c r="V300" s="8">
        <v>511.89</v>
      </c>
      <c r="W300" s="8">
        <v>991.83</v>
      </c>
      <c r="X300" s="8">
        <v>945.87</v>
      </c>
      <c r="Y300" s="8">
        <v>912.43000000000006</v>
      </c>
      <c r="Z300" s="8">
        <v>8788.81</v>
      </c>
      <c r="AA300" s="8">
        <v>6125.04</v>
      </c>
      <c r="AB300" s="8">
        <v>237.62</v>
      </c>
      <c r="AC300" s="8">
        <v>1281.22</v>
      </c>
      <c r="AD300" s="8">
        <v>410.2</v>
      </c>
      <c r="AE300" s="8">
        <v>1092.04</v>
      </c>
      <c r="AF300" s="8">
        <v>11392.880000000001</v>
      </c>
      <c r="AG300" s="8">
        <v>1725.04</v>
      </c>
      <c r="AH300" s="8">
        <v>651.27</v>
      </c>
      <c r="AI300" s="8">
        <v>175.01</v>
      </c>
      <c r="AJ300" s="8">
        <v>4330.22</v>
      </c>
      <c r="AK300" s="8">
        <v>379.53000000000003</v>
      </c>
      <c r="AL300" s="8">
        <v>280.03000000000003</v>
      </c>
      <c r="AM300" s="8">
        <v>15380.29</v>
      </c>
      <c r="AN300" s="8">
        <v>6585.58</v>
      </c>
      <c r="AO300" s="8">
        <v>719.54</v>
      </c>
    </row>
    <row r="301" spans="1:41">
      <c r="A301" s="6">
        <v>36573</v>
      </c>
      <c r="B301" s="7">
        <v>20236.98</v>
      </c>
      <c r="C301" s="8">
        <v>670.97</v>
      </c>
      <c r="D301" s="8">
        <v>1575.97</v>
      </c>
      <c r="E301" s="8">
        <v>897.73</v>
      </c>
      <c r="F301" s="8">
        <v>190.88</v>
      </c>
      <c r="G301" s="8">
        <v>12545.32</v>
      </c>
      <c r="H301" s="8">
        <v>169.07</v>
      </c>
      <c r="I301" s="8">
        <v>24533.279999999999</v>
      </c>
      <c r="J301" s="8">
        <v>373.46</v>
      </c>
      <c r="K301" s="8">
        <v>402.12</v>
      </c>
      <c r="L301" s="8">
        <v>982.74</v>
      </c>
      <c r="M301" s="8">
        <v>243.02</v>
      </c>
      <c r="N301" s="8">
        <v>631.88</v>
      </c>
      <c r="O301" s="8">
        <v>7860.37</v>
      </c>
      <c r="P301" s="8">
        <v>203.3</v>
      </c>
      <c r="Q301" s="8">
        <v>2216.4500000000003</v>
      </c>
      <c r="R301" s="8">
        <v>1704.47</v>
      </c>
      <c r="S301" s="8">
        <v>3858.6</v>
      </c>
      <c r="T301" s="8">
        <v>432.49</v>
      </c>
      <c r="U301" s="8">
        <v>324.28000000000003</v>
      </c>
      <c r="V301" s="8">
        <v>513.32000000000005</v>
      </c>
      <c r="W301" s="8">
        <v>991.83</v>
      </c>
      <c r="X301" s="8">
        <v>918.52</v>
      </c>
      <c r="Y301" s="8">
        <v>913.95</v>
      </c>
      <c r="Z301" s="8">
        <v>9044.18</v>
      </c>
      <c r="AA301" s="8">
        <v>6125.04</v>
      </c>
      <c r="AB301" s="8">
        <v>235.79</v>
      </c>
      <c r="AC301" s="8">
        <v>1257.6400000000001</v>
      </c>
      <c r="AD301" s="8">
        <v>412.51</v>
      </c>
      <c r="AE301" s="8">
        <v>1139.75</v>
      </c>
      <c r="AF301" s="8">
        <v>11446.12</v>
      </c>
      <c r="AG301" s="8">
        <v>1625.21</v>
      </c>
      <c r="AH301" s="8">
        <v>651.27</v>
      </c>
      <c r="AI301" s="8">
        <v>171.73</v>
      </c>
      <c r="AJ301" s="8">
        <v>4416.82</v>
      </c>
      <c r="AK301" s="8">
        <v>385.37</v>
      </c>
      <c r="AL301" s="8">
        <v>273.69</v>
      </c>
      <c r="AM301" s="8">
        <v>15088.26</v>
      </c>
      <c r="AN301" s="8">
        <v>7120.66</v>
      </c>
      <c r="AO301" s="8">
        <v>706.69</v>
      </c>
    </row>
    <row r="302" spans="1:41">
      <c r="A302" s="6">
        <v>36574</v>
      </c>
      <c r="B302" s="7">
        <v>19877.66</v>
      </c>
      <c r="C302" s="8">
        <v>678.34</v>
      </c>
      <c r="D302" s="8">
        <v>1569.91</v>
      </c>
      <c r="E302" s="8">
        <v>897.73</v>
      </c>
      <c r="F302" s="8">
        <v>183.65</v>
      </c>
      <c r="G302" s="8">
        <v>12192.73</v>
      </c>
      <c r="H302" s="8">
        <v>166.46</v>
      </c>
      <c r="I302" s="8">
        <v>22999.95</v>
      </c>
      <c r="J302" s="8">
        <v>359.5</v>
      </c>
      <c r="K302" s="8">
        <v>400.37</v>
      </c>
      <c r="L302" s="8">
        <v>993.09</v>
      </c>
      <c r="M302" s="8">
        <v>247.74</v>
      </c>
      <c r="N302" s="8">
        <v>605.55000000000007</v>
      </c>
      <c r="O302" s="8">
        <v>7121.12</v>
      </c>
      <c r="P302" s="8">
        <v>202.57</v>
      </c>
      <c r="Q302" s="8">
        <v>2223.39</v>
      </c>
      <c r="R302" s="8">
        <v>1691.7</v>
      </c>
      <c r="S302" s="8">
        <v>3809.62</v>
      </c>
      <c r="T302" s="8">
        <v>453.94</v>
      </c>
      <c r="U302" s="8">
        <v>321.55</v>
      </c>
      <c r="V302" s="8">
        <v>544.78</v>
      </c>
      <c r="W302" s="8">
        <v>970.47</v>
      </c>
      <c r="X302" s="8">
        <v>891.17000000000007</v>
      </c>
      <c r="Y302" s="8">
        <v>898.72</v>
      </c>
      <c r="Z302" s="8">
        <v>9363.39</v>
      </c>
      <c r="AA302" s="8">
        <v>6116.35</v>
      </c>
      <c r="AB302" s="8">
        <v>242.19</v>
      </c>
      <c r="AC302" s="8">
        <v>1278.27</v>
      </c>
      <c r="AD302" s="8">
        <v>432.09000000000003</v>
      </c>
      <c r="AE302" s="8">
        <v>1102.6400000000001</v>
      </c>
      <c r="AF302" s="8">
        <v>11179.93</v>
      </c>
      <c r="AG302" s="8">
        <v>1597.26</v>
      </c>
      <c r="AH302" s="8">
        <v>706.4</v>
      </c>
      <c r="AI302" s="8">
        <v>167.94</v>
      </c>
      <c r="AJ302" s="8">
        <v>4157.01</v>
      </c>
      <c r="AK302" s="8">
        <v>373.69</v>
      </c>
      <c r="AL302" s="8">
        <v>275.27</v>
      </c>
      <c r="AM302" s="8">
        <v>14601.54</v>
      </c>
      <c r="AN302" s="8">
        <v>7271.58</v>
      </c>
      <c r="AO302" s="8">
        <v>719.54</v>
      </c>
    </row>
    <row r="303" spans="1:41">
      <c r="A303" s="6">
        <v>36577</v>
      </c>
      <c r="B303" s="7">
        <v>19740.05</v>
      </c>
      <c r="C303" s="8">
        <v>634.1</v>
      </c>
      <c r="D303" s="8">
        <v>1500.2</v>
      </c>
      <c r="E303" s="8">
        <v>897.73</v>
      </c>
      <c r="F303" s="8">
        <v>179.31</v>
      </c>
      <c r="G303" s="8">
        <v>11773.14</v>
      </c>
      <c r="H303" s="8">
        <v>169.94</v>
      </c>
      <c r="I303" s="8">
        <v>23876.14</v>
      </c>
      <c r="J303" s="8">
        <v>372.43</v>
      </c>
      <c r="K303" s="8">
        <v>401.24</v>
      </c>
      <c r="L303" s="8">
        <v>1019.69</v>
      </c>
      <c r="M303" s="8">
        <v>264.25</v>
      </c>
      <c r="N303" s="8">
        <v>585.99</v>
      </c>
      <c r="O303" s="8">
        <v>7018.1900000000005</v>
      </c>
      <c r="P303" s="8">
        <v>204.78</v>
      </c>
      <c r="Q303" s="8">
        <v>2216.4500000000003</v>
      </c>
      <c r="R303" s="8">
        <v>1710.8500000000001</v>
      </c>
      <c r="S303" s="8">
        <v>3679</v>
      </c>
      <c r="T303" s="8">
        <v>452.15000000000003</v>
      </c>
      <c r="U303" s="8">
        <v>321.55</v>
      </c>
      <c r="V303" s="8">
        <v>571.95000000000005</v>
      </c>
      <c r="W303" s="8">
        <v>976.58</v>
      </c>
      <c r="X303" s="8">
        <v>897.61</v>
      </c>
      <c r="Y303" s="8">
        <v>892.62</v>
      </c>
      <c r="Z303" s="8">
        <v>9363.39</v>
      </c>
      <c r="AA303" s="8">
        <v>6237.9800000000005</v>
      </c>
      <c r="AB303" s="8">
        <v>242.19</v>
      </c>
      <c r="AC303" s="8">
        <v>1226.2</v>
      </c>
      <c r="AD303" s="8">
        <v>435.55</v>
      </c>
      <c r="AE303" s="8">
        <v>1113.25</v>
      </c>
      <c r="AF303" s="8">
        <v>11446.12</v>
      </c>
      <c r="AG303" s="8">
        <v>1633.2</v>
      </c>
      <c r="AH303" s="8">
        <v>647.82000000000005</v>
      </c>
      <c r="AI303" s="8">
        <v>165.92000000000002</v>
      </c>
      <c r="AJ303" s="8">
        <v>4382.18</v>
      </c>
      <c r="AK303" s="8">
        <v>373.69</v>
      </c>
      <c r="AL303" s="8">
        <v>269.72000000000003</v>
      </c>
      <c r="AM303" s="8">
        <v>15088.26</v>
      </c>
      <c r="AN303" s="8">
        <v>7374.4800000000005</v>
      </c>
      <c r="AO303" s="8">
        <v>719.54</v>
      </c>
    </row>
    <row r="304" spans="1:41">
      <c r="A304" s="6">
        <v>36578</v>
      </c>
      <c r="B304" s="7">
        <v>19664.59</v>
      </c>
      <c r="C304" s="8">
        <v>611.99</v>
      </c>
      <c r="D304" s="8">
        <v>1485.05</v>
      </c>
      <c r="E304" s="8">
        <v>897.73</v>
      </c>
      <c r="F304" s="8">
        <v>179.31</v>
      </c>
      <c r="G304" s="8">
        <v>11642.68</v>
      </c>
      <c r="H304" s="8">
        <v>169.07</v>
      </c>
      <c r="I304" s="8">
        <v>23547.57</v>
      </c>
      <c r="J304" s="8">
        <v>369.84000000000003</v>
      </c>
      <c r="K304" s="8">
        <v>389.88</v>
      </c>
      <c r="L304" s="8">
        <v>1019.69</v>
      </c>
      <c r="M304" s="8">
        <v>243.02</v>
      </c>
      <c r="N304" s="8">
        <v>572.45000000000005</v>
      </c>
      <c r="O304" s="8">
        <v>6924.6100000000006</v>
      </c>
      <c r="P304" s="8">
        <v>203.3</v>
      </c>
      <c r="Q304" s="8">
        <v>2230.34</v>
      </c>
      <c r="R304" s="8">
        <v>1704.47</v>
      </c>
      <c r="S304" s="8">
        <v>3662.67</v>
      </c>
      <c r="T304" s="8">
        <v>434.28000000000003</v>
      </c>
      <c r="U304" s="8">
        <v>319.92</v>
      </c>
      <c r="V304" s="8">
        <v>550.5</v>
      </c>
      <c r="W304" s="8">
        <v>946.06000000000006</v>
      </c>
      <c r="X304" s="8">
        <v>878.31000000000006</v>
      </c>
      <c r="Y304" s="8">
        <v>906.33</v>
      </c>
      <c r="Z304" s="8">
        <v>9150.58</v>
      </c>
      <c r="AA304" s="8">
        <v>6168.4800000000005</v>
      </c>
      <c r="AB304" s="8">
        <v>248.59</v>
      </c>
      <c r="AC304" s="8">
        <v>1218.3399999999999</v>
      </c>
      <c r="AD304" s="8">
        <v>440.16</v>
      </c>
      <c r="AE304" s="8">
        <v>1113.25</v>
      </c>
      <c r="AF304" s="8">
        <v>11126.69</v>
      </c>
      <c r="AG304" s="8">
        <v>1601.25</v>
      </c>
      <c r="AH304" s="8">
        <v>630.59</v>
      </c>
      <c r="AI304" s="8">
        <v>167.44</v>
      </c>
      <c r="AJ304" s="8">
        <v>4157.01</v>
      </c>
      <c r="AK304" s="8">
        <v>364.93</v>
      </c>
      <c r="AL304" s="8">
        <v>253.85</v>
      </c>
      <c r="AM304" s="8">
        <v>14601.54</v>
      </c>
      <c r="AN304" s="8">
        <v>7202.9800000000005</v>
      </c>
      <c r="AO304" s="8">
        <v>745.24</v>
      </c>
    </row>
    <row r="305" spans="1:41">
      <c r="A305" s="6">
        <v>36579</v>
      </c>
      <c r="B305" s="7">
        <v>19923.150000000001</v>
      </c>
      <c r="C305" s="8">
        <v>623.05000000000007</v>
      </c>
      <c r="D305" s="8">
        <v>1439.59</v>
      </c>
      <c r="E305" s="8">
        <v>894.06000000000006</v>
      </c>
      <c r="F305" s="8">
        <v>179.31</v>
      </c>
      <c r="G305" s="8">
        <v>12094</v>
      </c>
      <c r="H305" s="8">
        <v>163.41</v>
      </c>
      <c r="I305" s="8">
        <v>23438.04</v>
      </c>
      <c r="J305" s="8">
        <v>355.88</v>
      </c>
      <c r="K305" s="8">
        <v>384.64</v>
      </c>
      <c r="L305" s="8">
        <v>1041.8499999999999</v>
      </c>
      <c r="M305" s="8">
        <v>243.02</v>
      </c>
      <c r="N305" s="8">
        <v>661.97</v>
      </c>
      <c r="O305" s="8">
        <v>6924.6100000000006</v>
      </c>
      <c r="P305" s="8">
        <v>197.41</v>
      </c>
      <c r="Q305" s="8">
        <v>2240.7600000000002</v>
      </c>
      <c r="R305" s="8">
        <v>1688.51</v>
      </c>
      <c r="S305" s="8">
        <v>3700.77</v>
      </c>
      <c r="T305" s="8">
        <v>428.92</v>
      </c>
      <c r="U305" s="8">
        <v>318.83</v>
      </c>
      <c r="V305" s="8">
        <v>521.9</v>
      </c>
      <c r="W305" s="8">
        <v>921.64</v>
      </c>
      <c r="X305" s="8">
        <v>892.78</v>
      </c>
      <c r="Y305" s="8">
        <v>883.48</v>
      </c>
      <c r="Z305" s="8">
        <v>9001.6200000000008</v>
      </c>
      <c r="AA305" s="8">
        <v>6168.4800000000005</v>
      </c>
      <c r="AB305" s="8">
        <v>241.27</v>
      </c>
      <c r="AC305" s="8">
        <v>1257.6400000000001</v>
      </c>
      <c r="AD305" s="8">
        <v>437.86</v>
      </c>
      <c r="AE305" s="8">
        <v>1102.6400000000001</v>
      </c>
      <c r="AF305" s="8">
        <v>11046.84</v>
      </c>
      <c r="AG305" s="8">
        <v>1617.23</v>
      </c>
      <c r="AH305" s="8">
        <v>634.04</v>
      </c>
      <c r="AI305" s="8">
        <v>165.42000000000002</v>
      </c>
      <c r="AJ305" s="8">
        <v>4157.01</v>
      </c>
      <c r="AK305" s="8">
        <v>364.93</v>
      </c>
      <c r="AL305" s="8">
        <v>257.03000000000003</v>
      </c>
      <c r="AM305" s="8">
        <v>14455.53</v>
      </c>
      <c r="AN305" s="8">
        <v>7106.9400000000005</v>
      </c>
      <c r="AO305" s="8">
        <v>732.39</v>
      </c>
    </row>
    <row r="306" spans="1:41">
      <c r="A306" s="6">
        <v>36580</v>
      </c>
      <c r="B306" s="7">
        <v>19707.66</v>
      </c>
      <c r="C306" s="8">
        <v>626.73</v>
      </c>
      <c r="D306" s="8">
        <v>1545.66</v>
      </c>
      <c r="E306" s="8">
        <v>886.74</v>
      </c>
      <c r="F306" s="8">
        <v>179.31</v>
      </c>
      <c r="G306" s="8">
        <v>11776.67</v>
      </c>
      <c r="H306" s="8">
        <v>153.39000000000001</v>
      </c>
      <c r="I306" s="8">
        <v>22999.95</v>
      </c>
      <c r="J306" s="8">
        <v>348.12</v>
      </c>
      <c r="K306" s="8">
        <v>378.52</v>
      </c>
      <c r="L306" s="8">
        <v>1041.8499999999999</v>
      </c>
      <c r="M306" s="8">
        <v>243.02</v>
      </c>
      <c r="N306" s="8">
        <v>668.74</v>
      </c>
      <c r="O306" s="8">
        <v>6971.4000000000005</v>
      </c>
      <c r="P306" s="8">
        <v>192.25</v>
      </c>
      <c r="Q306" s="8">
        <v>2223.39</v>
      </c>
      <c r="R306" s="8">
        <v>1691.7</v>
      </c>
      <c r="S306" s="8">
        <v>3706.21</v>
      </c>
      <c r="T306" s="8">
        <v>421.77</v>
      </c>
      <c r="U306" s="8">
        <v>310.65000000000003</v>
      </c>
      <c r="V306" s="8">
        <v>526.19000000000005</v>
      </c>
      <c r="W306" s="8">
        <v>915.54</v>
      </c>
      <c r="X306" s="8">
        <v>892.78</v>
      </c>
      <c r="Y306" s="8">
        <v>901.76</v>
      </c>
      <c r="Z306" s="8">
        <v>9363.39</v>
      </c>
      <c r="AA306" s="8">
        <v>6125.04</v>
      </c>
      <c r="AB306" s="8">
        <v>240.36</v>
      </c>
      <c r="AC306" s="8">
        <v>1210.48</v>
      </c>
      <c r="AD306" s="8">
        <v>426.33</v>
      </c>
      <c r="AE306" s="8">
        <v>1071.9000000000001</v>
      </c>
      <c r="AF306" s="8">
        <v>10940.36</v>
      </c>
      <c r="AG306" s="8">
        <v>1597.26</v>
      </c>
      <c r="AH306" s="8">
        <v>620.25</v>
      </c>
      <c r="AI306" s="8">
        <v>156.58000000000001</v>
      </c>
      <c r="AJ306" s="8">
        <v>3810.59</v>
      </c>
      <c r="AK306" s="8">
        <v>350.34000000000003</v>
      </c>
      <c r="AL306" s="8">
        <v>257.82</v>
      </c>
      <c r="AM306" s="8">
        <v>14650.210000000001</v>
      </c>
      <c r="AN306" s="8">
        <v>7134.38</v>
      </c>
      <c r="AO306" s="8">
        <v>745.24</v>
      </c>
    </row>
    <row r="307" spans="1:41">
      <c r="A307" s="6">
        <v>36581</v>
      </c>
      <c r="B307" s="7">
        <v>19552.88</v>
      </c>
      <c r="C307" s="8">
        <v>619.36</v>
      </c>
      <c r="D307" s="8">
        <v>1485.05</v>
      </c>
      <c r="E307" s="8">
        <v>897.73</v>
      </c>
      <c r="F307" s="8">
        <v>185.1</v>
      </c>
      <c r="G307" s="8">
        <v>11371.18</v>
      </c>
      <c r="H307" s="8">
        <v>156.87</v>
      </c>
      <c r="I307" s="8">
        <v>22890.43</v>
      </c>
      <c r="J307" s="8">
        <v>354.33</v>
      </c>
      <c r="K307" s="8">
        <v>372.40000000000003</v>
      </c>
      <c r="L307" s="8">
        <v>1038.9000000000001</v>
      </c>
      <c r="M307" s="8">
        <v>240.66</v>
      </c>
      <c r="N307" s="8">
        <v>669.49</v>
      </c>
      <c r="O307" s="8">
        <v>6994.79</v>
      </c>
      <c r="P307" s="8">
        <v>197.41</v>
      </c>
      <c r="Q307" s="8">
        <v>2223.39</v>
      </c>
      <c r="R307" s="8">
        <v>1710.8500000000001</v>
      </c>
      <c r="S307" s="8">
        <v>3700.77</v>
      </c>
      <c r="T307" s="8">
        <v>419.98</v>
      </c>
      <c r="U307" s="8">
        <v>307.93</v>
      </c>
      <c r="V307" s="8">
        <v>510.46000000000004</v>
      </c>
      <c r="W307" s="8">
        <v>946.06000000000006</v>
      </c>
      <c r="X307" s="8">
        <v>884.74</v>
      </c>
      <c r="Y307" s="8">
        <v>904.81000000000006</v>
      </c>
      <c r="Z307" s="8">
        <v>9243.68</v>
      </c>
      <c r="AA307" s="8">
        <v>6177.16</v>
      </c>
      <c r="AB307" s="8">
        <v>237.62</v>
      </c>
      <c r="AC307" s="8">
        <v>1210.48</v>
      </c>
      <c r="AD307" s="8">
        <v>425.18</v>
      </c>
      <c r="AE307" s="8">
        <v>1076.1400000000001</v>
      </c>
      <c r="AF307" s="8">
        <v>11392.880000000001</v>
      </c>
      <c r="AG307" s="8">
        <v>1597.26</v>
      </c>
      <c r="AH307" s="8">
        <v>637.48</v>
      </c>
      <c r="AI307" s="8">
        <v>152.79</v>
      </c>
      <c r="AJ307" s="8">
        <v>3897.2000000000003</v>
      </c>
      <c r="AK307" s="8">
        <v>357.63</v>
      </c>
      <c r="AL307" s="8">
        <v>258.61</v>
      </c>
      <c r="AM307" s="8">
        <v>14796.23</v>
      </c>
      <c r="AN307" s="8">
        <v>7024.62</v>
      </c>
      <c r="AO307" s="8">
        <v>770.94</v>
      </c>
    </row>
    <row r="308" spans="1:41">
      <c r="A308" s="6">
        <v>36584</v>
      </c>
      <c r="B308" s="7">
        <v>19732.41</v>
      </c>
      <c r="C308" s="8">
        <v>626.73</v>
      </c>
      <c r="D308" s="8">
        <v>1454.74</v>
      </c>
      <c r="E308" s="8">
        <v>897.73</v>
      </c>
      <c r="F308" s="8">
        <v>199.56</v>
      </c>
      <c r="G308" s="8">
        <v>11335.92</v>
      </c>
      <c r="H308" s="8">
        <v>161.66</v>
      </c>
      <c r="I308" s="8">
        <v>23219</v>
      </c>
      <c r="J308" s="8">
        <v>358.98</v>
      </c>
      <c r="K308" s="8">
        <v>354.04</v>
      </c>
      <c r="L308" s="8">
        <v>1069.93</v>
      </c>
      <c r="M308" s="8">
        <v>248.92000000000002</v>
      </c>
      <c r="N308" s="8">
        <v>661.97</v>
      </c>
      <c r="O308" s="8">
        <v>7022.8600000000006</v>
      </c>
      <c r="P308" s="8">
        <v>194.46</v>
      </c>
      <c r="Q308" s="8">
        <v>2240.7600000000002</v>
      </c>
      <c r="R308" s="8">
        <v>1749.16</v>
      </c>
      <c r="S308" s="8">
        <v>3700.77</v>
      </c>
      <c r="T308" s="8">
        <v>428.92</v>
      </c>
      <c r="U308" s="8">
        <v>316.10000000000002</v>
      </c>
      <c r="V308" s="8">
        <v>504.74</v>
      </c>
      <c r="W308" s="8">
        <v>946.06000000000006</v>
      </c>
      <c r="X308" s="8">
        <v>899.22</v>
      </c>
      <c r="Y308" s="8">
        <v>921.57</v>
      </c>
      <c r="Z308" s="8">
        <v>9193.14</v>
      </c>
      <c r="AA308" s="8">
        <v>6185.85</v>
      </c>
      <c r="AB308" s="8">
        <v>237.62</v>
      </c>
      <c r="AC308" s="8">
        <v>1210.48</v>
      </c>
      <c r="AD308" s="8">
        <v>427.49</v>
      </c>
      <c r="AE308" s="8">
        <v>1102.6400000000001</v>
      </c>
      <c r="AF308" s="8">
        <v>11659.07</v>
      </c>
      <c r="AG308" s="8">
        <v>1693.1000000000001</v>
      </c>
      <c r="AH308" s="8">
        <v>620.25</v>
      </c>
      <c r="AI308" s="8">
        <v>153.80000000000001</v>
      </c>
      <c r="AJ308" s="8">
        <v>4122.37</v>
      </c>
      <c r="AK308" s="8">
        <v>350.34000000000003</v>
      </c>
      <c r="AL308" s="8">
        <v>261.79000000000002</v>
      </c>
      <c r="AM308" s="8">
        <v>14942.24</v>
      </c>
      <c r="AN308" s="8">
        <v>6942.3</v>
      </c>
      <c r="AO308" s="8">
        <v>770.94</v>
      </c>
    </row>
    <row r="309" spans="1:41">
      <c r="A309" s="6">
        <v>36585</v>
      </c>
      <c r="B309" s="7">
        <v>19530.39</v>
      </c>
      <c r="C309" s="8">
        <v>604.61</v>
      </c>
      <c r="D309" s="8">
        <v>1491.1100000000001</v>
      </c>
      <c r="E309" s="8">
        <v>897.73</v>
      </c>
      <c r="F309" s="8">
        <v>196.67000000000002</v>
      </c>
      <c r="G309" s="8">
        <v>11142</v>
      </c>
      <c r="H309" s="8">
        <v>153.82</v>
      </c>
      <c r="I309" s="8">
        <v>22999.95</v>
      </c>
      <c r="J309" s="8">
        <v>350.19</v>
      </c>
      <c r="K309" s="8">
        <v>343.55</v>
      </c>
      <c r="L309" s="8">
        <v>1056.6300000000001</v>
      </c>
      <c r="M309" s="8">
        <v>240.66</v>
      </c>
      <c r="N309" s="8">
        <v>665.73</v>
      </c>
      <c r="O309" s="8">
        <v>7018.1900000000005</v>
      </c>
      <c r="P309" s="8">
        <v>191.52</v>
      </c>
      <c r="Q309" s="8">
        <v>2278.98</v>
      </c>
      <c r="R309" s="8">
        <v>1691.7</v>
      </c>
      <c r="S309" s="8">
        <v>4000.1</v>
      </c>
      <c r="T309" s="8">
        <v>419.98</v>
      </c>
      <c r="U309" s="8">
        <v>318.28000000000003</v>
      </c>
      <c r="V309" s="8">
        <v>523.33000000000004</v>
      </c>
      <c r="W309" s="8">
        <v>930.80000000000007</v>
      </c>
      <c r="X309" s="8">
        <v>868.65</v>
      </c>
      <c r="Y309" s="8">
        <v>909.38</v>
      </c>
      <c r="Z309" s="8">
        <v>9342.11</v>
      </c>
      <c r="AA309" s="8">
        <v>5951.28</v>
      </c>
      <c r="AB309" s="8">
        <v>239.45000000000002</v>
      </c>
      <c r="AC309" s="8">
        <v>1210.48</v>
      </c>
      <c r="AD309" s="8">
        <v>422.88</v>
      </c>
      <c r="AE309" s="8">
        <v>1083.56</v>
      </c>
      <c r="AF309" s="8">
        <v>11179.93</v>
      </c>
      <c r="AG309" s="8">
        <v>1597.26</v>
      </c>
      <c r="AH309" s="8">
        <v>637.48</v>
      </c>
      <c r="AI309" s="8">
        <v>146.47999999999999</v>
      </c>
      <c r="AJ309" s="8">
        <v>4503.43</v>
      </c>
      <c r="AK309" s="8">
        <v>354.72</v>
      </c>
      <c r="AL309" s="8">
        <v>255.44</v>
      </c>
      <c r="AM309" s="8">
        <v>15574.98</v>
      </c>
      <c r="AN309" s="8">
        <v>7058.92</v>
      </c>
      <c r="AO309" s="8">
        <v>758.09</v>
      </c>
    </row>
    <row r="310" spans="1:41">
      <c r="A310" s="6">
        <v>36586</v>
      </c>
      <c r="B310" s="7">
        <v>20137.740000000002</v>
      </c>
      <c r="C310" s="8">
        <v>663.6</v>
      </c>
      <c r="D310" s="8">
        <v>1530.51</v>
      </c>
      <c r="E310" s="8">
        <v>894.06000000000006</v>
      </c>
      <c r="F310" s="8">
        <v>192.33</v>
      </c>
      <c r="G310" s="8">
        <v>11635.630000000001</v>
      </c>
      <c r="H310" s="8">
        <v>146.41</v>
      </c>
      <c r="I310" s="8">
        <v>22999.95</v>
      </c>
      <c r="J310" s="8">
        <v>356.91</v>
      </c>
      <c r="K310" s="8">
        <v>349.67</v>
      </c>
      <c r="L310" s="8">
        <v>1086.19</v>
      </c>
      <c r="M310" s="8">
        <v>244.20000000000002</v>
      </c>
      <c r="N310" s="8">
        <v>673.25</v>
      </c>
      <c r="O310" s="8">
        <v>7018.1900000000005</v>
      </c>
      <c r="P310" s="8">
        <v>191.52</v>
      </c>
      <c r="Q310" s="8">
        <v>2292.88</v>
      </c>
      <c r="R310" s="8">
        <v>1627.8600000000001</v>
      </c>
      <c r="S310" s="8">
        <v>4136.1499999999996</v>
      </c>
      <c r="T310" s="8">
        <v>430.71000000000004</v>
      </c>
      <c r="U310" s="8">
        <v>327</v>
      </c>
      <c r="V310" s="8">
        <v>510.46000000000004</v>
      </c>
      <c r="W310" s="8">
        <v>918.59</v>
      </c>
      <c r="X310" s="8">
        <v>887.80000000000007</v>
      </c>
      <c r="Y310" s="8">
        <v>898.72</v>
      </c>
      <c r="Z310" s="8">
        <v>9243.68</v>
      </c>
      <c r="AA310" s="8">
        <v>5847.02</v>
      </c>
      <c r="AB310" s="8">
        <v>242.19</v>
      </c>
      <c r="AC310" s="8">
        <v>1289.08</v>
      </c>
      <c r="AD310" s="8">
        <v>417.12</v>
      </c>
      <c r="AE310" s="8">
        <v>1095.22</v>
      </c>
      <c r="AF310" s="8">
        <v>11179.93</v>
      </c>
      <c r="AG310" s="8">
        <v>1609.24</v>
      </c>
      <c r="AH310" s="8">
        <v>621.98</v>
      </c>
      <c r="AI310" s="8">
        <v>151.53</v>
      </c>
      <c r="AJ310" s="8">
        <v>4728.6000000000004</v>
      </c>
      <c r="AK310" s="8">
        <v>364.93</v>
      </c>
      <c r="AL310" s="8">
        <v>264.95999999999998</v>
      </c>
      <c r="AM310" s="8">
        <v>15818.34</v>
      </c>
      <c r="AN310" s="8">
        <v>6928.58</v>
      </c>
      <c r="AO310" s="8">
        <v>770.94</v>
      </c>
    </row>
    <row r="311" spans="1:41">
      <c r="A311" s="6">
        <v>36587</v>
      </c>
      <c r="B311" s="7">
        <v>20362.150000000001</v>
      </c>
      <c r="C311" s="8">
        <v>637.79</v>
      </c>
      <c r="D311" s="8">
        <v>1485.05</v>
      </c>
      <c r="E311" s="8">
        <v>897.73</v>
      </c>
      <c r="F311" s="8">
        <v>187.99</v>
      </c>
      <c r="G311" s="8">
        <v>11759.04</v>
      </c>
      <c r="H311" s="8">
        <v>150.77000000000001</v>
      </c>
      <c r="I311" s="8">
        <v>22342.81</v>
      </c>
      <c r="J311" s="8">
        <v>361.31</v>
      </c>
      <c r="K311" s="8">
        <v>350.54</v>
      </c>
      <c r="L311" s="8">
        <v>1105.4000000000001</v>
      </c>
      <c r="M311" s="8">
        <v>230.04</v>
      </c>
      <c r="N311" s="8">
        <v>661.97</v>
      </c>
      <c r="O311" s="8">
        <v>7022.8600000000006</v>
      </c>
      <c r="P311" s="8">
        <v>186.36</v>
      </c>
      <c r="Q311" s="8">
        <v>2299.8200000000002</v>
      </c>
      <c r="R311" s="8">
        <v>1656.5900000000001</v>
      </c>
      <c r="S311" s="8">
        <v>4245</v>
      </c>
      <c r="T311" s="8">
        <v>430.71000000000004</v>
      </c>
      <c r="U311" s="8">
        <v>316.10000000000002</v>
      </c>
      <c r="V311" s="8">
        <v>529.04999999999995</v>
      </c>
      <c r="W311" s="8">
        <v>915.54</v>
      </c>
      <c r="X311" s="8">
        <v>892.66</v>
      </c>
      <c r="Y311" s="8">
        <v>984.02</v>
      </c>
      <c r="Z311" s="8">
        <v>9299.5500000000011</v>
      </c>
      <c r="AA311" s="8">
        <v>5864.4000000000005</v>
      </c>
      <c r="AB311" s="8">
        <v>237.62</v>
      </c>
      <c r="AC311" s="8">
        <v>1509.16</v>
      </c>
      <c r="AD311" s="8">
        <v>412.51</v>
      </c>
      <c r="AE311" s="8">
        <v>1134.45</v>
      </c>
      <c r="AF311" s="8">
        <v>11286.41</v>
      </c>
      <c r="AG311" s="8">
        <v>1613.23</v>
      </c>
      <c r="AH311" s="8">
        <v>637.48</v>
      </c>
      <c r="AI311" s="8">
        <v>151.53</v>
      </c>
      <c r="AJ311" s="8">
        <v>4676.63</v>
      </c>
      <c r="AK311" s="8">
        <v>362.01</v>
      </c>
      <c r="AL311" s="8">
        <v>278.45</v>
      </c>
      <c r="AM311" s="8">
        <v>16061.7</v>
      </c>
      <c r="AN311" s="8">
        <v>7127.52</v>
      </c>
      <c r="AO311" s="8">
        <v>770.94</v>
      </c>
    </row>
    <row r="312" spans="1:41">
      <c r="A312" s="6">
        <v>36588</v>
      </c>
      <c r="B312" s="7">
        <v>20248.400000000001</v>
      </c>
      <c r="C312" s="8">
        <v>645.16999999999996</v>
      </c>
      <c r="D312" s="8">
        <v>1485.05</v>
      </c>
      <c r="E312" s="8">
        <v>897.73</v>
      </c>
      <c r="F312" s="8">
        <v>189.44</v>
      </c>
      <c r="G312" s="8">
        <v>11804.880000000001</v>
      </c>
      <c r="H312" s="8">
        <v>151.64000000000001</v>
      </c>
      <c r="I312" s="8">
        <v>22014.23</v>
      </c>
      <c r="J312" s="8">
        <v>360.27</v>
      </c>
      <c r="K312" s="8">
        <v>336.56</v>
      </c>
      <c r="L312" s="8">
        <v>1111.31</v>
      </c>
      <c r="M312" s="8">
        <v>253.63</v>
      </c>
      <c r="N312" s="8">
        <v>673.25</v>
      </c>
      <c r="O312" s="8">
        <v>6737.46</v>
      </c>
      <c r="P312" s="8">
        <v>183.41</v>
      </c>
      <c r="Q312" s="8">
        <v>2233.8200000000002</v>
      </c>
      <c r="R312" s="8">
        <v>1774.69</v>
      </c>
      <c r="S312" s="8">
        <v>4087.17</v>
      </c>
      <c r="T312" s="8">
        <v>434.29</v>
      </c>
      <c r="U312" s="8">
        <v>321.55</v>
      </c>
      <c r="V312" s="8">
        <v>500.45</v>
      </c>
      <c r="W312" s="8">
        <v>900.28</v>
      </c>
      <c r="X312" s="8">
        <v>905.62</v>
      </c>
      <c r="Y312" s="8">
        <v>953.55000000000007</v>
      </c>
      <c r="Z312" s="8">
        <v>9406.44</v>
      </c>
      <c r="AA312" s="8">
        <v>5855.71</v>
      </c>
      <c r="AB312" s="8">
        <v>234.88</v>
      </c>
      <c r="AC312" s="8">
        <v>1414.84</v>
      </c>
      <c r="AD312" s="8">
        <v>413.66</v>
      </c>
      <c r="AE312" s="8">
        <v>1102.6400000000001</v>
      </c>
      <c r="AF312" s="8">
        <v>10780.65</v>
      </c>
      <c r="AG312" s="8">
        <v>1529.38</v>
      </c>
      <c r="AH312" s="8">
        <v>628.87</v>
      </c>
      <c r="AI312" s="8">
        <v>156.58000000000001</v>
      </c>
      <c r="AJ312" s="8">
        <v>4659.3100000000004</v>
      </c>
      <c r="AK312" s="8">
        <v>347.42</v>
      </c>
      <c r="AL312" s="8">
        <v>277.65000000000003</v>
      </c>
      <c r="AM312" s="8">
        <v>16061.7</v>
      </c>
      <c r="AN312" s="8">
        <v>7010.9000000000005</v>
      </c>
      <c r="AO312" s="8">
        <v>777.36</v>
      </c>
    </row>
    <row r="313" spans="1:41">
      <c r="A313" s="6">
        <v>36591</v>
      </c>
      <c r="B313" s="7">
        <v>20500.830000000002</v>
      </c>
      <c r="C313" s="8">
        <v>645.16999999999996</v>
      </c>
      <c r="D313" s="8">
        <v>1512.32</v>
      </c>
      <c r="E313" s="8">
        <v>886.74</v>
      </c>
      <c r="F313" s="8">
        <v>176.42000000000002</v>
      </c>
      <c r="G313" s="8">
        <v>12446.6</v>
      </c>
      <c r="H313" s="8">
        <v>145.54</v>
      </c>
      <c r="I313" s="8">
        <v>21576.14</v>
      </c>
      <c r="J313" s="8">
        <v>361.83</v>
      </c>
      <c r="K313" s="8">
        <v>336.56</v>
      </c>
      <c r="L313" s="8">
        <v>1040.3800000000001</v>
      </c>
      <c r="M313" s="8">
        <v>235.94</v>
      </c>
      <c r="N313" s="8">
        <v>677.01</v>
      </c>
      <c r="O313" s="8">
        <v>7018.1900000000005</v>
      </c>
      <c r="P313" s="8">
        <v>179.73</v>
      </c>
      <c r="Q313" s="8">
        <v>2223.39</v>
      </c>
      <c r="R313" s="8">
        <v>1793.8400000000001</v>
      </c>
      <c r="S313" s="8">
        <v>4103.5</v>
      </c>
      <c r="T313" s="8">
        <v>428.91</v>
      </c>
      <c r="U313" s="8">
        <v>310.65000000000003</v>
      </c>
      <c r="V313" s="8">
        <v>513.32000000000005</v>
      </c>
      <c r="W313" s="8">
        <v>854.5</v>
      </c>
      <c r="X313" s="8">
        <v>915.34</v>
      </c>
      <c r="Y313" s="8">
        <v>915.47</v>
      </c>
      <c r="Z313" s="8">
        <v>9406.44</v>
      </c>
      <c r="AA313" s="8">
        <v>5994.72</v>
      </c>
      <c r="AB313" s="8">
        <v>232.14000000000001</v>
      </c>
      <c r="AC313" s="8">
        <v>1509.16</v>
      </c>
      <c r="AD313" s="8">
        <v>400.98</v>
      </c>
      <c r="AE313" s="8">
        <v>1092.04</v>
      </c>
      <c r="AF313" s="8">
        <v>10514.460000000001</v>
      </c>
      <c r="AG313" s="8">
        <v>1557.33</v>
      </c>
      <c r="AH313" s="8">
        <v>618.53</v>
      </c>
      <c r="AI313" s="8">
        <v>157.84</v>
      </c>
      <c r="AJ313" s="8">
        <v>3810.59</v>
      </c>
      <c r="AK313" s="8">
        <v>348.88</v>
      </c>
      <c r="AL313" s="8">
        <v>271.31</v>
      </c>
      <c r="AM313" s="8">
        <v>15331.62</v>
      </c>
      <c r="AN313" s="8">
        <v>6976.6</v>
      </c>
      <c r="AO313" s="8">
        <v>777.36</v>
      </c>
    </row>
    <row r="314" spans="1:41">
      <c r="A314" s="6">
        <v>36592</v>
      </c>
      <c r="B314" s="7">
        <v>20169.53</v>
      </c>
      <c r="C314" s="8">
        <v>648.85</v>
      </c>
      <c r="D314" s="8">
        <v>1515.3600000000001</v>
      </c>
      <c r="E314" s="8">
        <v>897.73</v>
      </c>
      <c r="F314" s="8">
        <v>173.53</v>
      </c>
      <c r="G314" s="8">
        <v>12153.94</v>
      </c>
      <c r="H314" s="8">
        <v>149.46</v>
      </c>
      <c r="I314" s="8">
        <v>21576.14</v>
      </c>
      <c r="J314" s="8">
        <v>361.31</v>
      </c>
      <c r="K314" s="8">
        <v>340.05</v>
      </c>
      <c r="L314" s="8">
        <v>1071.4100000000001</v>
      </c>
      <c r="M314" s="8">
        <v>241.84</v>
      </c>
      <c r="N314" s="8">
        <v>699.58</v>
      </c>
      <c r="O314" s="8">
        <v>6924.6100000000006</v>
      </c>
      <c r="P314" s="8">
        <v>174.57</v>
      </c>
      <c r="Q314" s="8">
        <v>2258.13</v>
      </c>
      <c r="R314" s="8">
        <v>1771.5</v>
      </c>
      <c r="S314" s="8">
        <v>4408.2700000000004</v>
      </c>
      <c r="T314" s="8">
        <v>428.91</v>
      </c>
      <c r="U314" s="8">
        <v>321.55</v>
      </c>
      <c r="V314" s="8">
        <v>503.31</v>
      </c>
      <c r="W314" s="8">
        <v>848.4</v>
      </c>
      <c r="X314" s="8">
        <v>907.24</v>
      </c>
      <c r="Y314" s="8">
        <v>894.15</v>
      </c>
      <c r="Z314" s="8">
        <v>9235.41</v>
      </c>
      <c r="AA314" s="8">
        <v>5881.77</v>
      </c>
      <c r="AB314" s="8">
        <v>226.65</v>
      </c>
      <c r="AC314" s="8">
        <v>1430.56</v>
      </c>
      <c r="AD314" s="8">
        <v>400.98</v>
      </c>
      <c r="AE314" s="8">
        <v>1101.58</v>
      </c>
      <c r="AF314" s="8">
        <v>10461.219999999999</v>
      </c>
      <c r="AG314" s="8">
        <v>1545.3500000000001</v>
      </c>
      <c r="AH314" s="8">
        <v>594.41</v>
      </c>
      <c r="AI314" s="8">
        <v>156.58000000000001</v>
      </c>
      <c r="AJ314" s="8">
        <v>4243.6099999999997</v>
      </c>
      <c r="AK314" s="8">
        <v>350.34000000000003</v>
      </c>
      <c r="AL314" s="8">
        <v>273.69</v>
      </c>
      <c r="AM314" s="8">
        <v>15574.98</v>
      </c>
      <c r="AN314" s="8">
        <v>6859.9800000000005</v>
      </c>
      <c r="AO314" s="8">
        <v>783.79</v>
      </c>
    </row>
    <row r="315" spans="1:41">
      <c r="A315" s="6">
        <v>36593</v>
      </c>
      <c r="B315" s="7">
        <v>19864.62</v>
      </c>
      <c r="C315" s="8">
        <v>648.85</v>
      </c>
      <c r="D315" s="8">
        <v>1462.32</v>
      </c>
      <c r="E315" s="8">
        <v>890.4</v>
      </c>
      <c r="F315" s="8">
        <v>173.53</v>
      </c>
      <c r="G315" s="8">
        <v>11988.22</v>
      </c>
      <c r="H315" s="8">
        <v>152.51</v>
      </c>
      <c r="I315" s="8">
        <v>21576.14</v>
      </c>
      <c r="J315" s="8">
        <v>358.71</v>
      </c>
      <c r="K315" s="8">
        <v>338.3</v>
      </c>
      <c r="L315" s="8">
        <v>1034.46</v>
      </c>
      <c r="M315" s="8">
        <v>231.22</v>
      </c>
      <c r="N315" s="8">
        <v>685.29</v>
      </c>
      <c r="O315" s="8">
        <v>6643.88</v>
      </c>
      <c r="P315" s="8">
        <v>172.37</v>
      </c>
      <c r="Q315" s="8">
        <v>2230.34</v>
      </c>
      <c r="R315" s="8">
        <v>1698.0900000000001</v>
      </c>
      <c r="S315" s="8">
        <v>4321.1900000000005</v>
      </c>
      <c r="T315" s="8">
        <v>421.73</v>
      </c>
      <c r="U315" s="8">
        <v>311.74</v>
      </c>
      <c r="V315" s="8">
        <v>479</v>
      </c>
      <c r="W315" s="8">
        <v>860.61</v>
      </c>
      <c r="X315" s="8">
        <v>886.18000000000006</v>
      </c>
      <c r="Y315" s="8">
        <v>898.72</v>
      </c>
      <c r="Z315" s="8">
        <v>9406.44</v>
      </c>
      <c r="AA315" s="8">
        <v>5569</v>
      </c>
      <c r="AB315" s="8">
        <v>223.91</v>
      </c>
      <c r="AC315" s="8">
        <v>1446.28</v>
      </c>
      <c r="AD315" s="8">
        <v>392.92</v>
      </c>
      <c r="AE315" s="8">
        <v>1089.92</v>
      </c>
      <c r="AF315" s="8">
        <v>10234.960000000001</v>
      </c>
      <c r="AG315" s="8">
        <v>1553.3400000000001</v>
      </c>
      <c r="AH315" s="8">
        <v>585.79</v>
      </c>
      <c r="AI315" s="8">
        <v>155.62</v>
      </c>
      <c r="AJ315" s="8">
        <v>4157.01</v>
      </c>
      <c r="AK315" s="8">
        <v>357.63</v>
      </c>
      <c r="AL315" s="8">
        <v>268.13</v>
      </c>
      <c r="AM315" s="8">
        <v>15477.630000000001</v>
      </c>
      <c r="AN315" s="8">
        <v>6516.9800000000005</v>
      </c>
      <c r="AO315" s="8">
        <v>764.51</v>
      </c>
    </row>
    <row r="316" spans="1:41">
      <c r="A316" s="6">
        <v>36594</v>
      </c>
      <c r="B316" s="7">
        <v>20148.3</v>
      </c>
      <c r="C316" s="8">
        <v>626.73</v>
      </c>
      <c r="D316" s="8">
        <v>1485.05</v>
      </c>
      <c r="E316" s="8">
        <v>868.41</v>
      </c>
      <c r="F316" s="8">
        <v>164.85</v>
      </c>
      <c r="G316" s="8">
        <v>12270.300000000001</v>
      </c>
      <c r="H316" s="8">
        <v>153.82</v>
      </c>
      <c r="I316" s="8">
        <v>21576.14</v>
      </c>
      <c r="J316" s="8">
        <v>367.55</v>
      </c>
      <c r="K316" s="8">
        <v>336.56</v>
      </c>
      <c r="L316" s="8">
        <v>1034.46</v>
      </c>
      <c r="M316" s="8">
        <v>235.94</v>
      </c>
      <c r="N316" s="8">
        <v>692.81000000000006</v>
      </c>
      <c r="O316" s="8">
        <v>6924.6100000000006</v>
      </c>
      <c r="P316" s="8">
        <v>175.31</v>
      </c>
      <c r="Q316" s="8">
        <v>2258.13</v>
      </c>
      <c r="R316" s="8">
        <v>1682.13</v>
      </c>
      <c r="S316" s="8">
        <v>4087.17</v>
      </c>
      <c r="T316" s="8">
        <v>416.35</v>
      </c>
      <c r="U316" s="8">
        <v>307.93</v>
      </c>
      <c r="V316" s="8">
        <v>487.58</v>
      </c>
      <c r="W316" s="8">
        <v>906.38</v>
      </c>
      <c r="X316" s="8">
        <v>878.08</v>
      </c>
      <c r="Y316" s="8">
        <v>904.81000000000006</v>
      </c>
      <c r="Z316" s="8">
        <v>9406.44</v>
      </c>
      <c r="AA316" s="8">
        <v>5873.08</v>
      </c>
      <c r="AB316" s="8">
        <v>219.34</v>
      </c>
      <c r="AC316" s="8">
        <v>1509.16</v>
      </c>
      <c r="AD316" s="8">
        <v>384.85</v>
      </c>
      <c r="AE316" s="8">
        <v>1081.44</v>
      </c>
      <c r="AF316" s="8">
        <v>11172.710000000001</v>
      </c>
      <c r="AG316" s="8">
        <v>1557.33</v>
      </c>
      <c r="AH316" s="8">
        <v>620.25</v>
      </c>
      <c r="AI316" s="8">
        <v>155.62</v>
      </c>
      <c r="AJ316" s="8">
        <v>4157.01</v>
      </c>
      <c r="AK316" s="8">
        <v>357.63</v>
      </c>
      <c r="AL316" s="8">
        <v>277.65000000000003</v>
      </c>
      <c r="AM316" s="8">
        <v>15526.300000000001</v>
      </c>
      <c r="AN316" s="8">
        <v>6585.58</v>
      </c>
      <c r="AO316" s="8">
        <v>783.79</v>
      </c>
    </row>
    <row r="317" spans="1:41">
      <c r="A317" s="6">
        <v>36595</v>
      </c>
      <c r="B317" s="7">
        <v>20305.72</v>
      </c>
      <c r="C317" s="8">
        <v>645.16999999999996</v>
      </c>
      <c r="D317" s="8">
        <v>1485.05</v>
      </c>
      <c r="E317" s="8">
        <v>879.41</v>
      </c>
      <c r="F317" s="8">
        <v>166.88</v>
      </c>
      <c r="G317" s="8">
        <v>12517.12</v>
      </c>
      <c r="H317" s="8">
        <v>156.44</v>
      </c>
      <c r="I317" s="8">
        <v>20699.95</v>
      </c>
      <c r="J317" s="8">
        <v>369.11</v>
      </c>
      <c r="K317" s="8">
        <v>340.05</v>
      </c>
      <c r="L317" s="8">
        <v>1043.33</v>
      </c>
      <c r="M317" s="8">
        <v>235.94</v>
      </c>
      <c r="N317" s="8">
        <v>692.06000000000006</v>
      </c>
      <c r="O317" s="8">
        <v>6971.4000000000005</v>
      </c>
      <c r="P317" s="8">
        <v>173.84</v>
      </c>
      <c r="Q317" s="8">
        <v>2258.13</v>
      </c>
      <c r="R317" s="8">
        <v>1634.25</v>
      </c>
      <c r="S317" s="8">
        <v>4136.1499999999996</v>
      </c>
      <c r="T317" s="8">
        <v>416.35</v>
      </c>
      <c r="U317" s="8">
        <v>305.75</v>
      </c>
      <c r="V317" s="8">
        <v>514.75</v>
      </c>
      <c r="W317" s="8">
        <v>936.9</v>
      </c>
      <c r="X317" s="8">
        <v>873.22</v>
      </c>
      <c r="Y317" s="8">
        <v>875.87</v>
      </c>
      <c r="Z317" s="8">
        <v>8978.8700000000008</v>
      </c>
      <c r="AA317" s="8">
        <v>5812.27</v>
      </c>
      <c r="AB317" s="8">
        <v>212.03</v>
      </c>
      <c r="AC317" s="8">
        <v>1414.84</v>
      </c>
      <c r="AD317" s="8">
        <v>386</v>
      </c>
      <c r="AE317" s="8">
        <v>1134.45</v>
      </c>
      <c r="AF317" s="8">
        <v>10877.99</v>
      </c>
      <c r="AG317" s="8">
        <v>1565.31</v>
      </c>
      <c r="AH317" s="8">
        <v>620.25</v>
      </c>
      <c r="AI317" s="8">
        <v>156.88</v>
      </c>
      <c r="AJ317" s="8">
        <v>4157.01</v>
      </c>
      <c r="AK317" s="8">
        <v>353.26</v>
      </c>
      <c r="AL317" s="8">
        <v>279.24</v>
      </c>
      <c r="AM317" s="8">
        <v>15331.62</v>
      </c>
      <c r="AN317" s="8">
        <v>6722.78</v>
      </c>
      <c r="AO317" s="8">
        <v>770.94</v>
      </c>
    </row>
    <row r="318" spans="1:41">
      <c r="A318" s="6">
        <v>36598</v>
      </c>
      <c r="B318" s="7">
        <v>20259.45</v>
      </c>
      <c r="C318" s="8">
        <v>645.16999999999996</v>
      </c>
      <c r="D318" s="8">
        <v>1394.13</v>
      </c>
      <c r="E318" s="8">
        <v>879.41</v>
      </c>
      <c r="F318" s="8">
        <v>164.28</v>
      </c>
      <c r="G318" s="8">
        <v>12259.02</v>
      </c>
      <c r="H318" s="8">
        <v>149.9</v>
      </c>
      <c r="I318" s="8">
        <v>19079</v>
      </c>
      <c r="J318" s="8">
        <v>374.82</v>
      </c>
      <c r="K318" s="8">
        <v>340.93</v>
      </c>
      <c r="L318" s="8">
        <v>1059.5899999999999</v>
      </c>
      <c r="M318" s="8">
        <v>235.94</v>
      </c>
      <c r="N318" s="8">
        <v>691.30000000000007</v>
      </c>
      <c r="O318" s="8">
        <v>6971.4000000000005</v>
      </c>
      <c r="P318" s="8">
        <v>179.73</v>
      </c>
      <c r="Q318" s="8">
        <v>2292.88</v>
      </c>
      <c r="R318" s="8">
        <v>1678.93</v>
      </c>
      <c r="S318" s="8">
        <v>4147.04</v>
      </c>
      <c r="T318" s="8">
        <v>419.94</v>
      </c>
      <c r="U318" s="8">
        <v>309.02</v>
      </c>
      <c r="V318" s="8">
        <v>507.6</v>
      </c>
      <c r="W318" s="8">
        <v>973.52</v>
      </c>
      <c r="X318" s="8">
        <v>869.98</v>
      </c>
      <c r="Y318" s="8">
        <v>892.62</v>
      </c>
      <c r="Z318" s="8">
        <v>8978.8700000000008</v>
      </c>
      <c r="AA318" s="8">
        <v>5990.37</v>
      </c>
      <c r="AB318" s="8">
        <v>208.37</v>
      </c>
      <c r="AC318" s="8">
        <v>1414.84</v>
      </c>
      <c r="AD318" s="8">
        <v>395.22</v>
      </c>
      <c r="AE318" s="8">
        <v>1189.58</v>
      </c>
      <c r="AF318" s="8">
        <v>11011.95</v>
      </c>
      <c r="AG318" s="8">
        <v>1573.3</v>
      </c>
      <c r="AH318" s="8">
        <v>611.64</v>
      </c>
      <c r="AI318" s="8">
        <v>153.09</v>
      </c>
      <c r="AJ318" s="8">
        <v>3983.8</v>
      </c>
      <c r="AK318" s="8">
        <v>345.96</v>
      </c>
      <c r="AL318" s="8">
        <v>277.65000000000003</v>
      </c>
      <c r="AM318" s="8">
        <v>15526.300000000001</v>
      </c>
      <c r="AN318" s="8">
        <v>6715.92</v>
      </c>
      <c r="AO318" s="8">
        <v>822.33</v>
      </c>
    </row>
    <row r="319" spans="1:41">
      <c r="A319" s="6">
        <v>36599</v>
      </c>
      <c r="B319" s="7">
        <v>20118.150000000001</v>
      </c>
      <c r="C319" s="8">
        <v>645.16999999999996</v>
      </c>
      <c r="D319" s="8">
        <v>1394.13</v>
      </c>
      <c r="E319" s="8">
        <v>883.07</v>
      </c>
      <c r="F319" s="8">
        <v>164.85</v>
      </c>
      <c r="G319" s="8">
        <v>12329.67</v>
      </c>
      <c r="H319" s="8">
        <v>150.77000000000001</v>
      </c>
      <c r="I319" s="8">
        <v>18748.16</v>
      </c>
      <c r="J319" s="8">
        <v>362.87</v>
      </c>
      <c r="K319" s="8">
        <v>341.8</v>
      </c>
      <c r="L319" s="8">
        <v>1035.94</v>
      </c>
      <c r="M319" s="8">
        <v>235.94</v>
      </c>
      <c r="N319" s="8">
        <v>692.06000000000006</v>
      </c>
      <c r="O319" s="8">
        <v>6854.43</v>
      </c>
      <c r="P319" s="8">
        <v>178.26</v>
      </c>
      <c r="Q319" s="8">
        <v>2313.7200000000003</v>
      </c>
      <c r="R319" s="8">
        <v>1707.66</v>
      </c>
      <c r="S319" s="8">
        <v>4027.31</v>
      </c>
      <c r="T319" s="8">
        <v>419.94</v>
      </c>
      <c r="U319" s="8">
        <v>310.65000000000003</v>
      </c>
      <c r="V319" s="8">
        <v>504.74</v>
      </c>
      <c r="W319" s="8">
        <v>961.32</v>
      </c>
      <c r="X319" s="8">
        <v>905.62</v>
      </c>
      <c r="Y319" s="8">
        <v>871.30000000000007</v>
      </c>
      <c r="Z319" s="8">
        <v>8978.8700000000008</v>
      </c>
      <c r="AA319" s="8">
        <v>5877.18</v>
      </c>
      <c r="AB319" s="8">
        <v>201.98000000000002</v>
      </c>
      <c r="AC319" s="8">
        <v>1257.6400000000001</v>
      </c>
      <c r="AD319" s="8">
        <v>395.22</v>
      </c>
      <c r="AE319" s="8">
        <v>1139.75</v>
      </c>
      <c r="AF319" s="8">
        <v>10985.17</v>
      </c>
      <c r="AG319" s="8">
        <v>1581.29</v>
      </c>
      <c r="AH319" s="8">
        <v>578.9</v>
      </c>
      <c r="AI319" s="8">
        <v>154.35</v>
      </c>
      <c r="AJ319" s="8">
        <v>4157.01</v>
      </c>
      <c r="AK319" s="8">
        <v>343.04</v>
      </c>
      <c r="AL319" s="8">
        <v>276.07</v>
      </c>
      <c r="AM319" s="8">
        <v>15331.62</v>
      </c>
      <c r="AN319" s="8">
        <v>6695.27</v>
      </c>
      <c r="AO319" s="8">
        <v>796.64</v>
      </c>
    </row>
    <row r="320" spans="1:41">
      <c r="A320" s="6">
        <v>36600</v>
      </c>
      <c r="B320" s="7">
        <v>19904.560000000001</v>
      </c>
      <c r="C320" s="8">
        <v>626.73</v>
      </c>
      <c r="D320" s="8">
        <v>1394.13</v>
      </c>
      <c r="E320" s="8">
        <v>897.73</v>
      </c>
      <c r="F320" s="8">
        <v>174.86</v>
      </c>
      <c r="G320" s="8">
        <v>12100.04</v>
      </c>
      <c r="H320" s="8">
        <v>151.21</v>
      </c>
      <c r="I320" s="8">
        <v>17645.32</v>
      </c>
      <c r="J320" s="8">
        <v>379.5</v>
      </c>
      <c r="K320" s="8">
        <v>343.55</v>
      </c>
      <c r="L320" s="8">
        <v>1031.51</v>
      </c>
      <c r="M320" s="8">
        <v>237.83</v>
      </c>
      <c r="N320" s="8">
        <v>669.49</v>
      </c>
      <c r="O320" s="8">
        <v>6690.67</v>
      </c>
      <c r="P320" s="8">
        <v>179.73</v>
      </c>
      <c r="Q320" s="8">
        <v>2258.13</v>
      </c>
      <c r="R320" s="8">
        <v>1723.6200000000001</v>
      </c>
      <c r="S320" s="8">
        <v>4081.73</v>
      </c>
      <c r="T320" s="8">
        <v>418.14</v>
      </c>
      <c r="U320" s="8">
        <v>305.2</v>
      </c>
      <c r="V320" s="8">
        <v>519.18000000000006</v>
      </c>
      <c r="W320" s="8">
        <v>970.47</v>
      </c>
      <c r="X320" s="8">
        <v>975.28</v>
      </c>
      <c r="Y320" s="8">
        <v>868.25</v>
      </c>
      <c r="Z320" s="8">
        <v>8978.8700000000008</v>
      </c>
      <c r="AA320" s="8">
        <v>5703.04</v>
      </c>
      <c r="AB320" s="8">
        <v>201.79</v>
      </c>
      <c r="AC320" s="8">
        <v>1351.96</v>
      </c>
      <c r="AD320" s="8">
        <v>389.46000000000004</v>
      </c>
      <c r="AE320" s="8">
        <v>1123.8500000000001</v>
      </c>
      <c r="AF320" s="8">
        <v>10851.2</v>
      </c>
      <c r="AG320" s="8">
        <v>1589.27</v>
      </c>
      <c r="AH320" s="8">
        <v>601.30000000000007</v>
      </c>
      <c r="AI320" s="8">
        <v>148.79</v>
      </c>
      <c r="AJ320" s="8">
        <v>4157.01</v>
      </c>
      <c r="AK320" s="8">
        <v>356.47</v>
      </c>
      <c r="AL320" s="8">
        <v>277.65000000000003</v>
      </c>
      <c r="AM320" s="8">
        <v>15652.85</v>
      </c>
      <c r="AN320" s="8">
        <v>6564.54</v>
      </c>
      <c r="AO320" s="8">
        <v>822.33</v>
      </c>
    </row>
    <row r="321" spans="1:41">
      <c r="A321" s="6">
        <v>36601</v>
      </c>
      <c r="B321" s="7">
        <v>20321.04</v>
      </c>
      <c r="C321" s="8">
        <v>651.06000000000006</v>
      </c>
      <c r="D321" s="8">
        <v>1441.48</v>
      </c>
      <c r="E321" s="8">
        <v>897.73</v>
      </c>
      <c r="F321" s="8">
        <v>174.86</v>
      </c>
      <c r="G321" s="8">
        <v>11905.73</v>
      </c>
      <c r="H321" s="8">
        <v>148.16</v>
      </c>
      <c r="I321" s="8">
        <v>19850.990000000002</v>
      </c>
      <c r="J321" s="8">
        <v>414.85</v>
      </c>
      <c r="K321" s="8">
        <v>352.29</v>
      </c>
      <c r="L321" s="8">
        <v>1010.82</v>
      </c>
      <c r="M321" s="8">
        <v>237.83</v>
      </c>
      <c r="N321" s="8">
        <v>669.49</v>
      </c>
      <c r="O321" s="8">
        <v>6643.88</v>
      </c>
      <c r="P321" s="8">
        <v>188.57</v>
      </c>
      <c r="Q321" s="8">
        <v>2258.13</v>
      </c>
      <c r="R321" s="8">
        <v>1825.76</v>
      </c>
      <c r="S321" s="8">
        <v>4326.63</v>
      </c>
      <c r="T321" s="8">
        <v>421.73</v>
      </c>
      <c r="U321" s="8">
        <v>306.84000000000003</v>
      </c>
      <c r="V321" s="8">
        <v>537.93000000000006</v>
      </c>
      <c r="W321" s="8">
        <v>939.95</v>
      </c>
      <c r="X321" s="8">
        <v>991.48</v>
      </c>
      <c r="Y321" s="8">
        <v>883.48</v>
      </c>
      <c r="Z321" s="8">
        <v>8807.84</v>
      </c>
      <c r="AA321" s="8">
        <v>5903.3</v>
      </c>
      <c r="AB321" s="8">
        <v>201.79</v>
      </c>
      <c r="AC321" s="8">
        <v>1351.96</v>
      </c>
      <c r="AD321" s="8">
        <v>420.57</v>
      </c>
      <c r="AE321" s="8">
        <v>1165.2</v>
      </c>
      <c r="AF321" s="8">
        <v>11467.44</v>
      </c>
      <c r="AG321" s="8">
        <v>1617.23</v>
      </c>
      <c r="AH321" s="8">
        <v>585.79</v>
      </c>
      <c r="AI321" s="8">
        <v>149.29</v>
      </c>
      <c r="AJ321" s="8">
        <v>4157.01</v>
      </c>
      <c r="AK321" s="8">
        <v>352.07</v>
      </c>
      <c r="AL321" s="8">
        <v>277.65000000000003</v>
      </c>
      <c r="AM321" s="8">
        <v>15114.79</v>
      </c>
      <c r="AN321" s="8">
        <v>7018.6900000000005</v>
      </c>
      <c r="AO321" s="8">
        <v>809.48</v>
      </c>
    </row>
    <row r="322" spans="1:41">
      <c r="A322" s="6">
        <v>36602</v>
      </c>
      <c r="B322" s="7">
        <v>20408.36</v>
      </c>
      <c r="C322" s="8">
        <v>632.46</v>
      </c>
      <c r="D322" s="8">
        <v>1424.43</v>
      </c>
      <c r="E322" s="8">
        <v>894.06000000000006</v>
      </c>
      <c r="F322" s="8">
        <v>180.69</v>
      </c>
      <c r="G322" s="8">
        <v>12251.95</v>
      </c>
      <c r="H322" s="8">
        <v>150.34</v>
      </c>
      <c r="I322" s="8">
        <v>18858.439999999999</v>
      </c>
      <c r="J322" s="8">
        <v>427.33</v>
      </c>
      <c r="K322" s="8">
        <v>344.42</v>
      </c>
      <c r="L322" s="8">
        <v>1022.64</v>
      </c>
      <c r="M322" s="8">
        <v>237.83</v>
      </c>
      <c r="N322" s="8">
        <v>646.91999999999996</v>
      </c>
      <c r="O322" s="8">
        <v>6657.92</v>
      </c>
      <c r="P322" s="8">
        <v>184.15</v>
      </c>
      <c r="Q322" s="8">
        <v>2251.19</v>
      </c>
      <c r="R322" s="8">
        <v>1755.54</v>
      </c>
      <c r="S322" s="8">
        <v>4255.88</v>
      </c>
      <c r="T322" s="8">
        <v>430.71000000000004</v>
      </c>
      <c r="U322" s="8">
        <v>309.56</v>
      </c>
      <c r="V322" s="8">
        <v>504.76</v>
      </c>
      <c r="W322" s="8">
        <v>949.11</v>
      </c>
      <c r="X322" s="8">
        <v>907.24</v>
      </c>
      <c r="Y322" s="8">
        <v>889.58</v>
      </c>
      <c r="Z322" s="8">
        <v>8978.8700000000008</v>
      </c>
      <c r="AA322" s="8">
        <v>5703.04</v>
      </c>
      <c r="AB322" s="8">
        <v>201.79</v>
      </c>
      <c r="AC322" s="8">
        <v>1351.96</v>
      </c>
      <c r="AD322" s="8">
        <v>435.55</v>
      </c>
      <c r="AE322" s="8">
        <v>1167.32</v>
      </c>
      <c r="AF322" s="8">
        <v>11119.130000000001</v>
      </c>
      <c r="AG322" s="8">
        <v>1617.23</v>
      </c>
      <c r="AH322" s="8">
        <v>585.79</v>
      </c>
      <c r="AI322" s="8">
        <v>151.82</v>
      </c>
      <c r="AJ322" s="8">
        <v>4503.43</v>
      </c>
      <c r="AK322" s="8">
        <v>344.73</v>
      </c>
      <c r="AL322" s="8">
        <v>281.62</v>
      </c>
      <c r="AM322" s="8">
        <v>15555.02</v>
      </c>
      <c r="AN322" s="8">
        <v>6468.2</v>
      </c>
      <c r="AO322" s="8">
        <v>783.79</v>
      </c>
    </row>
    <row r="323" spans="1:41">
      <c r="A323" s="6">
        <v>36605</v>
      </c>
      <c r="B323" s="7">
        <v>20493.11</v>
      </c>
      <c r="C323" s="8">
        <v>647.34</v>
      </c>
      <c r="D323" s="8">
        <v>1454.74</v>
      </c>
      <c r="E323" s="8">
        <v>897.73</v>
      </c>
      <c r="F323" s="8">
        <v>173.4</v>
      </c>
      <c r="G323" s="8">
        <v>12612.300000000001</v>
      </c>
      <c r="H323" s="8">
        <v>154.26</v>
      </c>
      <c r="I323" s="8">
        <v>19850.990000000002</v>
      </c>
      <c r="J323" s="8">
        <v>411.74</v>
      </c>
      <c r="K323" s="8">
        <v>347.92</v>
      </c>
      <c r="L323" s="8">
        <v>1030.03</v>
      </c>
      <c r="M323" s="8">
        <v>235.45000000000002</v>
      </c>
      <c r="N323" s="8">
        <v>640.9</v>
      </c>
      <c r="O323" s="8">
        <v>6550.31</v>
      </c>
      <c r="P323" s="8">
        <v>186.36</v>
      </c>
      <c r="Q323" s="8">
        <v>2206.02</v>
      </c>
      <c r="R323" s="8">
        <v>1800.23</v>
      </c>
      <c r="S323" s="8">
        <v>4258.6099999999997</v>
      </c>
      <c r="T323" s="8">
        <v>448.65000000000003</v>
      </c>
      <c r="U323" s="8">
        <v>310.11</v>
      </c>
      <c r="V323" s="8">
        <v>533.6</v>
      </c>
      <c r="W323" s="8">
        <v>985.73</v>
      </c>
      <c r="X323" s="8">
        <v>955.84</v>
      </c>
      <c r="Y323" s="8">
        <v>853.02</v>
      </c>
      <c r="Z323" s="8">
        <v>8978.8700000000008</v>
      </c>
      <c r="AA323" s="8">
        <v>5851.06</v>
      </c>
      <c r="AB323" s="8">
        <v>209.13</v>
      </c>
      <c r="AC323" s="8">
        <v>1367.68</v>
      </c>
      <c r="AD323" s="8">
        <v>439.01</v>
      </c>
      <c r="AE323" s="8">
        <v>1156.72</v>
      </c>
      <c r="AF323" s="8">
        <v>10904.79</v>
      </c>
      <c r="AG323" s="8">
        <v>1565.31</v>
      </c>
      <c r="AH323" s="8">
        <v>585.79</v>
      </c>
      <c r="AI323" s="8">
        <v>156.12</v>
      </c>
      <c r="AJ323" s="8">
        <v>4243.6099999999997</v>
      </c>
      <c r="AK323" s="8">
        <v>344.73</v>
      </c>
      <c r="AL323" s="8">
        <v>281.62</v>
      </c>
      <c r="AM323" s="8">
        <v>15114.79</v>
      </c>
      <c r="AN323" s="8">
        <v>6571.42</v>
      </c>
      <c r="AO323" s="8">
        <v>745.24</v>
      </c>
    </row>
    <row r="324" spans="1:41">
      <c r="A324" s="6">
        <v>36606</v>
      </c>
      <c r="B324" s="7">
        <v>20671.95</v>
      </c>
      <c r="C324" s="8">
        <v>662.22</v>
      </c>
      <c r="D324" s="8">
        <v>1454.74</v>
      </c>
      <c r="E324" s="8">
        <v>897.73</v>
      </c>
      <c r="F324" s="8">
        <v>176.03</v>
      </c>
      <c r="G324" s="8">
        <v>12824.27</v>
      </c>
      <c r="H324" s="8">
        <v>154.26</v>
      </c>
      <c r="I324" s="8">
        <v>20071.55</v>
      </c>
      <c r="J324" s="8">
        <v>416.93</v>
      </c>
      <c r="K324" s="8">
        <v>364.53000000000003</v>
      </c>
      <c r="L324" s="8">
        <v>1031.51</v>
      </c>
      <c r="M324" s="8">
        <v>236.64000000000001</v>
      </c>
      <c r="N324" s="8">
        <v>646.91999999999996</v>
      </c>
      <c r="O324" s="8">
        <v>6456.7300000000005</v>
      </c>
      <c r="P324" s="8">
        <v>197.41</v>
      </c>
      <c r="Q324" s="8">
        <v>2178.23</v>
      </c>
      <c r="R324" s="8">
        <v>1848.1100000000001</v>
      </c>
      <c r="S324" s="8">
        <v>4313.2</v>
      </c>
      <c r="T324" s="8">
        <v>464.8</v>
      </c>
      <c r="U324" s="8">
        <v>316.10000000000002</v>
      </c>
      <c r="V324" s="8">
        <v>562.45000000000005</v>
      </c>
      <c r="W324" s="8">
        <v>979.63</v>
      </c>
      <c r="X324" s="8">
        <v>954.22</v>
      </c>
      <c r="Y324" s="8">
        <v>857.59</v>
      </c>
      <c r="Z324" s="8">
        <v>8765.09</v>
      </c>
      <c r="AA324" s="8">
        <v>5929.42</v>
      </c>
      <c r="AB324" s="8">
        <v>209.13</v>
      </c>
      <c r="AC324" s="8">
        <v>1289.08</v>
      </c>
      <c r="AD324" s="8">
        <v>441.31</v>
      </c>
      <c r="AE324" s="8">
        <v>1155.6600000000001</v>
      </c>
      <c r="AF324" s="8">
        <v>11253.1</v>
      </c>
      <c r="AG324" s="8">
        <v>1625.21</v>
      </c>
      <c r="AH324" s="8">
        <v>594.41</v>
      </c>
      <c r="AI324" s="8">
        <v>155.62</v>
      </c>
      <c r="AJ324" s="8">
        <v>4243.6099999999997</v>
      </c>
      <c r="AK324" s="8">
        <v>346.2</v>
      </c>
      <c r="AL324" s="8">
        <v>276.07</v>
      </c>
      <c r="AM324" s="8">
        <v>14968.04</v>
      </c>
      <c r="AN324" s="8">
        <v>6695.27</v>
      </c>
      <c r="AO324" s="8">
        <v>732.39</v>
      </c>
    </row>
    <row r="325" spans="1:41">
      <c r="A325" s="6">
        <v>36607</v>
      </c>
      <c r="B325" s="7">
        <v>21143.69</v>
      </c>
      <c r="C325" s="8">
        <v>651.06000000000006</v>
      </c>
      <c r="D325" s="8">
        <v>1515.3600000000001</v>
      </c>
      <c r="E325" s="8">
        <v>897.73</v>
      </c>
      <c r="F325" s="8">
        <v>178.65</v>
      </c>
      <c r="G325" s="8">
        <v>13318.880000000001</v>
      </c>
      <c r="H325" s="8">
        <v>153.82</v>
      </c>
      <c r="I325" s="8">
        <v>20071.55</v>
      </c>
      <c r="J325" s="8">
        <v>398.22</v>
      </c>
      <c r="K325" s="8">
        <v>375.89</v>
      </c>
      <c r="L325" s="8">
        <v>1034.46</v>
      </c>
      <c r="M325" s="8">
        <v>243.77</v>
      </c>
      <c r="N325" s="8">
        <v>646.91999999999996</v>
      </c>
      <c r="O325" s="8">
        <v>6363.16</v>
      </c>
      <c r="P325" s="8">
        <v>204.78</v>
      </c>
      <c r="Q325" s="8">
        <v>2032.32</v>
      </c>
      <c r="R325" s="8">
        <v>1867.26</v>
      </c>
      <c r="S325" s="8">
        <v>4400.5600000000004</v>
      </c>
      <c r="T325" s="8">
        <v>454.04</v>
      </c>
      <c r="U325" s="8">
        <v>318.83</v>
      </c>
      <c r="V325" s="8">
        <v>576.87</v>
      </c>
      <c r="W325" s="8">
        <v>1022.35</v>
      </c>
      <c r="X325" s="8">
        <v>939.64</v>
      </c>
      <c r="Y325" s="8">
        <v>860.64</v>
      </c>
      <c r="Z325" s="8">
        <v>8871.98</v>
      </c>
      <c r="AA325" s="8">
        <v>6007.79</v>
      </c>
      <c r="AB325" s="8">
        <v>201.79</v>
      </c>
      <c r="AC325" s="8">
        <v>1336.24</v>
      </c>
      <c r="AD325" s="8">
        <v>449.38</v>
      </c>
      <c r="AE325" s="8">
        <v>1203.3700000000001</v>
      </c>
      <c r="AF325" s="8">
        <v>11976.51</v>
      </c>
      <c r="AG325" s="8">
        <v>1709.07</v>
      </c>
      <c r="AH325" s="8">
        <v>585.79</v>
      </c>
      <c r="AI325" s="8">
        <v>154.86000000000001</v>
      </c>
      <c r="AJ325" s="8">
        <v>4676.63</v>
      </c>
      <c r="AK325" s="8">
        <v>343.26</v>
      </c>
      <c r="AL325" s="8">
        <v>281.62</v>
      </c>
      <c r="AM325" s="8">
        <v>15359.36</v>
      </c>
      <c r="AN325" s="8">
        <v>7018.6900000000005</v>
      </c>
      <c r="AO325" s="8">
        <v>732.39</v>
      </c>
    </row>
    <row r="326" spans="1:41">
      <c r="A326" s="6">
        <v>36608</v>
      </c>
      <c r="B326" s="7">
        <v>21398.77</v>
      </c>
      <c r="C326" s="8">
        <v>669.67</v>
      </c>
      <c r="D326" s="8">
        <v>1515.3600000000001</v>
      </c>
      <c r="E326" s="8">
        <v>894.06000000000006</v>
      </c>
      <c r="F326" s="8">
        <v>180.69</v>
      </c>
      <c r="G326" s="8">
        <v>13527.31</v>
      </c>
      <c r="H326" s="8">
        <v>154.69</v>
      </c>
      <c r="I326" s="8">
        <v>22056.66</v>
      </c>
      <c r="J326" s="8">
        <v>405.5</v>
      </c>
      <c r="K326" s="8">
        <v>382.01</v>
      </c>
      <c r="L326" s="8">
        <v>1032.99</v>
      </c>
      <c r="M326" s="8">
        <v>244.96</v>
      </c>
      <c r="N326" s="8">
        <v>722.15</v>
      </c>
      <c r="O326" s="8">
        <v>6363.16</v>
      </c>
      <c r="P326" s="8">
        <v>204.78</v>
      </c>
      <c r="Q326" s="8">
        <v>2021.9</v>
      </c>
      <c r="R326" s="8">
        <v>1851.3</v>
      </c>
      <c r="S326" s="8">
        <v>4356.88</v>
      </c>
      <c r="T326" s="8">
        <v>457.63</v>
      </c>
      <c r="U326" s="8">
        <v>311.74</v>
      </c>
      <c r="V326" s="8">
        <v>569.66</v>
      </c>
      <c r="W326" s="8">
        <v>1007.09</v>
      </c>
      <c r="X326" s="8">
        <v>934.78</v>
      </c>
      <c r="Y326" s="8">
        <v>865.21</v>
      </c>
      <c r="Z326" s="8">
        <v>8658.2000000000007</v>
      </c>
      <c r="AA326" s="8">
        <v>6199.34</v>
      </c>
      <c r="AB326" s="8">
        <v>207.3</v>
      </c>
      <c r="AC326" s="8">
        <v>1289.08</v>
      </c>
      <c r="AD326" s="8">
        <v>442.47</v>
      </c>
      <c r="AE326" s="8">
        <v>1198.06</v>
      </c>
      <c r="AF326" s="8">
        <v>11842.54</v>
      </c>
      <c r="AG326" s="8">
        <v>1737.02</v>
      </c>
      <c r="AH326" s="8">
        <v>585.79</v>
      </c>
      <c r="AI326" s="8">
        <v>155.87</v>
      </c>
      <c r="AJ326" s="8">
        <v>4693.96</v>
      </c>
      <c r="AK326" s="8">
        <v>343.26</v>
      </c>
      <c r="AL326" s="8">
        <v>288.76</v>
      </c>
      <c r="AM326" s="8">
        <v>15310.45</v>
      </c>
      <c r="AN326" s="8">
        <v>7087.5</v>
      </c>
      <c r="AO326" s="8">
        <v>745.24</v>
      </c>
    </row>
    <row r="327" spans="1:41">
      <c r="A327" s="6">
        <v>36609</v>
      </c>
      <c r="B327" s="7">
        <v>21535.9</v>
      </c>
      <c r="C327" s="8">
        <v>651.06000000000006</v>
      </c>
      <c r="D327" s="8">
        <v>1530.51</v>
      </c>
      <c r="E327" s="8">
        <v>897.73</v>
      </c>
      <c r="F327" s="8">
        <v>189.14000000000001</v>
      </c>
      <c r="G327" s="8">
        <v>13866.470000000001</v>
      </c>
      <c r="H327" s="8">
        <v>148.59</v>
      </c>
      <c r="I327" s="8">
        <v>22056.66</v>
      </c>
      <c r="J327" s="8">
        <v>407.58</v>
      </c>
      <c r="K327" s="8">
        <v>383.76</v>
      </c>
      <c r="L327" s="8">
        <v>1028.55</v>
      </c>
      <c r="M327" s="8">
        <v>235.45000000000002</v>
      </c>
      <c r="N327" s="8">
        <v>707.1</v>
      </c>
      <c r="O327" s="8">
        <v>6409.9400000000005</v>
      </c>
      <c r="P327" s="8">
        <v>202.57</v>
      </c>
      <c r="Q327" s="8">
        <v>2014.95</v>
      </c>
      <c r="R327" s="8">
        <v>1723.6200000000001</v>
      </c>
      <c r="S327" s="8">
        <v>4335.04</v>
      </c>
      <c r="T327" s="8">
        <v>452.24</v>
      </c>
      <c r="U327" s="8">
        <v>313.92</v>
      </c>
      <c r="V327" s="8">
        <v>533.6</v>
      </c>
      <c r="W327" s="8">
        <v>1025.4000000000001</v>
      </c>
      <c r="X327" s="8">
        <v>923.44</v>
      </c>
      <c r="Y327" s="8">
        <v>857.59</v>
      </c>
      <c r="Z327" s="8">
        <v>8914.73</v>
      </c>
      <c r="AA327" s="8">
        <v>6138.39</v>
      </c>
      <c r="AB327" s="8">
        <v>203.63</v>
      </c>
      <c r="AC327" s="8">
        <v>1383.4</v>
      </c>
      <c r="AD327" s="8">
        <v>428.64</v>
      </c>
      <c r="AE327" s="8">
        <v>1215.03</v>
      </c>
      <c r="AF327" s="8">
        <v>12298.03</v>
      </c>
      <c r="AG327" s="8">
        <v>1804.9</v>
      </c>
      <c r="AH327" s="8">
        <v>585.79</v>
      </c>
      <c r="AI327" s="8">
        <v>159.41</v>
      </c>
      <c r="AJ327" s="8">
        <v>4832.5200000000004</v>
      </c>
      <c r="AK327" s="8">
        <v>343.26</v>
      </c>
      <c r="AL327" s="8">
        <v>280.83</v>
      </c>
      <c r="AM327" s="8">
        <v>15555.02</v>
      </c>
      <c r="AN327" s="8">
        <v>6777.85</v>
      </c>
      <c r="AO327" s="8">
        <v>729.18000000000006</v>
      </c>
    </row>
    <row r="328" spans="1:41">
      <c r="A328" s="6">
        <v>36612</v>
      </c>
      <c r="B328" s="7">
        <v>21515.25</v>
      </c>
      <c r="C328" s="8">
        <v>639.9</v>
      </c>
      <c r="D328" s="8">
        <v>1515.3600000000001</v>
      </c>
      <c r="E328" s="8">
        <v>879.41</v>
      </c>
      <c r="F328" s="8">
        <v>180.69</v>
      </c>
      <c r="G328" s="8">
        <v>14113.77</v>
      </c>
      <c r="H328" s="8">
        <v>148.16</v>
      </c>
      <c r="I328" s="8">
        <v>21505.24</v>
      </c>
      <c r="J328" s="8">
        <v>405.5</v>
      </c>
      <c r="K328" s="8">
        <v>379.39</v>
      </c>
      <c r="L328" s="8">
        <v>997.52</v>
      </c>
      <c r="M328" s="8">
        <v>235.45000000000002</v>
      </c>
      <c r="N328" s="8">
        <v>674</v>
      </c>
      <c r="O328" s="8">
        <v>6363.16</v>
      </c>
      <c r="P328" s="8">
        <v>204.04</v>
      </c>
      <c r="Q328" s="8">
        <v>1997.5800000000002</v>
      </c>
      <c r="R328" s="8">
        <v>1733.2</v>
      </c>
      <c r="S328" s="8">
        <v>4209.46</v>
      </c>
      <c r="T328" s="8">
        <v>412.76</v>
      </c>
      <c r="U328" s="8">
        <v>320.45999999999998</v>
      </c>
      <c r="V328" s="8">
        <v>546.58000000000004</v>
      </c>
      <c r="W328" s="8">
        <v>1013.2</v>
      </c>
      <c r="X328" s="8">
        <v>929.92000000000007</v>
      </c>
      <c r="Y328" s="8">
        <v>853.02</v>
      </c>
      <c r="Z328" s="8">
        <v>8978.8700000000008</v>
      </c>
      <c r="AA328" s="8">
        <v>6112.27</v>
      </c>
      <c r="AB328" s="8">
        <v>207.3</v>
      </c>
      <c r="AC328" s="8">
        <v>1391.26</v>
      </c>
      <c r="AD328" s="8">
        <v>429.79</v>
      </c>
      <c r="AE328" s="8">
        <v>1203.3700000000001</v>
      </c>
      <c r="AF328" s="8">
        <v>12405.2</v>
      </c>
      <c r="AG328" s="8">
        <v>1820.88</v>
      </c>
      <c r="AH328" s="8">
        <v>585.79</v>
      </c>
      <c r="AI328" s="8">
        <v>157.64000000000001</v>
      </c>
      <c r="AJ328" s="8">
        <v>4382.18</v>
      </c>
      <c r="AK328" s="8">
        <v>359.40000000000003</v>
      </c>
      <c r="AL328" s="8">
        <v>282.41000000000003</v>
      </c>
      <c r="AM328" s="8">
        <v>15114.79</v>
      </c>
      <c r="AN328" s="8">
        <v>6798.49</v>
      </c>
      <c r="AO328" s="8">
        <v>719.54</v>
      </c>
    </row>
    <row r="329" spans="1:41">
      <c r="A329" s="6">
        <v>36613</v>
      </c>
      <c r="B329" s="7">
        <v>21257.77</v>
      </c>
      <c r="C329" s="8">
        <v>613.86</v>
      </c>
      <c r="D329" s="8">
        <v>1545.66</v>
      </c>
      <c r="E329" s="8">
        <v>897.73</v>
      </c>
      <c r="F329" s="8">
        <v>166.70000000000002</v>
      </c>
      <c r="G329" s="8">
        <v>13958.32</v>
      </c>
      <c r="H329" s="8">
        <v>147.28</v>
      </c>
      <c r="I329" s="8">
        <v>21064.100000000002</v>
      </c>
      <c r="J329" s="8">
        <v>399.26</v>
      </c>
      <c r="K329" s="8">
        <v>367.15000000000003</v>
      </c>
      <c r="L329" s="8">
        <v>982.74</v>
      </c>
      <c r="M329" s="8">
        <v>235.45000000000002</v>
      </c>
      <c r="N329" s="8">
        <v>654.44000000000005</v>
      </c>
      <c r="O329" s="8">
        <v>6363.16</v>
      </c>
      <c r="P329" s="8">
        <v>195.20000000000002</v>
      </c>
      <c r="Q329" s="8">
        <v>2042.74</v>
      </c>
      <c r="R329" s="8">
        <v>1765.1200000000001</v>
      </c>
      <c r="S329" s="8">
        <v>4056.6</v>
      </c>
      <c r="T329" s="8">
        <v>421.73</v>
      </c>
      <c r="U329" s="8">
        <v>313.38</v>
      </c>
      <c r="V329" s="8">
        <v>543.70000000000005</v>
      </c>
      <c r="W329" s="8">
        <v>991.83</v>
      </c>
      <c r="X329" s="8">
        <v>929.92000000000007</v>
      </c>
      <c r="Y329" s="8">
        <v>837.79</v>
      </c>
      <c r="Z329" s="8">
        <v>8551.31</v>
      </c>
      <c r="AA329" s="8">
        <v>6007.79</v>
      </c>
      <c r="AB329" s="8">
        <v>194.46</v>
      </c>
      <c r="AC329" s="8">
        <v>1391.26</v>
      </c>
      <c r="AD329" s="8">
        <v>412.51</v>
      </c>
      <c r="AE329" s="8">
        <v>1181.1000000000001</v>
      </c>
      <c r="AF329" s="8">
        <v>12056.89</v>
      </c>
      <c r="AG329" s="8">
        <v>1705.07</v>
      </c>
      <c r="AH329" s="8">
        <v>581.49</v>
      </c>
      <c r="AI329" s="8">
        <v>156.88</v>
      </c>
      <c r="AJ329" s="8">
        <v>4278.25</v>
      </c>
      <c r="AK329" s="8">
        <v>352.07</v>
      </c>
      <c r="AL329" s="8">
        <v>282.41000000000003</v>
      </c>
      <c r="AM329" s="8">
        <v>15408.28</v>
      </c>
      <c r="AN329" s="8">
        <v>6674.63</v>
      </c>
      <c r="AO329" s="8">
        <v>745.24</v>
      </c>
    </row>
    <row r="330" spans="1:41">
      <c r="A330" s="6">
        <v>36614</v>
      </c>
      <c r="B330" s="7">
        <v>20787.96</v>
      </c>
      <c r="C330" s="8">
        <v>647.34</v>
      </c>
      <c r="D330" s="8">
        <v>1500.2</v>
      </c>
      <c r="E330" s="8">
        <v>909.53</v>
      </c>
      <c r="F330" s="8">
        <v>170.20000000000002</v>
      </c>
      <c r="G330" s="8">
        <v>13566.18</v>
      </c>
      <c r="H330" s="8">
        <v>142.71</v>
      </c>
      <c r="I330" s="8">
        <v>22056.66</v>
      </c>
      <c r="J330" s="8">
        <v>400.3</v>
      </c>
      <c r="K330" s="8">
        <v>349.67</v>
      </c>
      <c r="L330" s="8">
        <v>990.13</v>
      </c>
      <c r="M330" s="8">
        <v>236.64000000000001</v>
      </c>
      <c r="N330" s="8">
        <v>639.4</v>
      </c>
      <c r="O330" s="8">
        <v>6550.31</v>
      </c>
      <c r="P330" s="8">
        <v>191.52</v>
      </c>
      <c r="Q330" s="8">
        <v>2014.95</v>
      </c>
      <c r="R330" s="8">
        <v>1851.3</v>
      </c>
      <c r="S330" s="8">
        <v>4285.8999999999996</v>
      </c>
      <c r="T330" s="8">
        <v>416.35</v>
      </c>
      <c r="U330" s="8">
        <v>310.65000000000003</v>
      </c>
      <c r="V330" s="8">
        <v>519.18000000000006</v>
      </c>
      <c r="W330" s="8">
        <v>979.32</v>
      </c>
      <c r="X330" s="8">
        <v>928.30000000000007</v>
      </c>
      <c r="Y330" s="8">
        <v>831.69</v>
      </c>
      <c r="Z330" s="8">
        <v>8957.49</v>
      </c>
      <c r="AA330" s="8">
        <v>5920.72</v>
      </c>
      <c r="AB330" s="8">
        <v>197.21</v>
      </c>
      <c r="AC330" s="8">
        <v>1391.26</v>
      </c>
      <c r="AD330" s="8">
        <v>420.57</v>
      </c>
      <c r="AE330" s="8">
        <v>1186.4000000000001</v>
      </c>
      <c r="AF330" s="8">
        <v>11681.78</v>
      </c>
      <c r="AG330" s="8">
        <v>1717.05</v>
      </c>
      <c r="AH330" s="8">
        <v>572.01</v>
      </c>
      <c r="AI330" s="8">
        <v>151.82</v>
      </c>
      <c r="AJ330" s="8">
        <v>4503.43</v>
      </c>
      <c r="AK330" s="8">
        <v>353.53000000000003</v>
      </c>
      <c r="AL330" s="8">
        <v>281.62</v>
      </c>
      <c r="AM330" s="8">
        <v>14919.130000000001</v>
      </c>
      <c r="AN330" s="8">
        <v>6537.01</v>
      </c>
      <c r="AO330" s="8">
        <v>733.68000000000006</v>
      </c>
    </row>
    <row r="331" spans="1:41">
      <c r="A331" s="6">
        <v>36615</v>
      </c>
      <c r="B331" s="7">
        <v>20127.95</v>
      </c>
      <c r="C331" s="8">
        <v>654.78</v>
      </c>
      <c r="D331" s="8">
        <v>1507.78</v>
      </c>
      <c r="E331" s="8">
        <v>890.96</v>
      </c>
      <c r="F331" s="8">
        <v>174.86</v>
      </c>
      <c r="G331" s="8">
        <v>12644.1</v>
      </c>
      <c r="H331" s="8">
        <v>140.51</v>
      </c>
      <c r="I331" s="8">
        <v>21394.95</v>
      </c>
      <c r="J331" s="8">
        <v>398.22</v>
      </c>
      <c r="K331" s="8">
        <v>342.68</v>
      </c>
      <c r="L331" s="8">
        <v>987.17000000000007</v>
      </c>
      <c r="M331" s="8">
        <v>235.45000000000002</v>
      </c>
      <c r="N331" s="8">
        <v>598.03</v>
      </c>
      <c r="O331" s="8">
        <v>6737.46</v>
      </c>
      <c r="P331" s="8">
        <v>192.99</v>
      </c>
      <c r="Q331" s="8">
        <v>2358.88</v>
      </c>
      <c r="R331" s="8">
        <v>1864.06</v>
      </c>
      <c r="S331" s="8">
        <v>4531.59</v>
      </c>
      <c r="T331" s="8">
        <v>423.53000000000003</v>
      </c>
      <c r="U331" s="8">
        <v>310.65000000000003</v>
      </c>
      <c r="V331" s="8">
        <v>526.39</v>
      </c>
      <c r="W331" s="8">
        <v>970.08</v>
      </c>
      <c r="X331" s="8">
        <v>983.38</v>
      </c>
      <c r="Y331" s="8">
        <v>837.79</v>
      </c>
      <c r="Z331" s="8">
        <v>8551.31</v>
      </c>
      <c r="AA331" s="8">
        <v>6094.86</v>
      </c>
      <c r="AB331" s="8">
        <v>197.21</v>
      </c>
      <c r="AC331" s="8">
        <v>1391.26</v>
      </c>
      <c r="AD331" s="8">
        <v>409.05</v>
      </c>
      <c r="AE331" s="8">
        <v>1092.04</v>
      </c>
      <c r="AF331" s="8">
        <v>11842.54</v>
      </c>
      <c r="AG331" s="8">
        <v>1737.02</v>
      </c>
      <c r="AH331" s="8">
        <v>551.34</v>
      </c>
      <c r="AI331" s="8">
        <v>150.81</v>
      </c>
      <c r="AJ331" s="8">
        <v>4538.07</v>
      </c>
      <c r="AK331" s="8">
        <v>352.07</v>
      </c>
      <c r="AL331" s="8">
        <v>280.03000000000003</v>
      </c>
      <c r="AM331" s="8">
        <v>14772.380000000001</v>
      </c>
      <c r="AN331" s="8">
        <v>6709.04</v>
      </c>
      <c r="AO331" s="8">
        <v>746.55000000000007</v>
      </c>
    </row>
    <row r="332" spans="1:41">
      <c r="A332" s="6">
        <v>36616</v>
      </c>
      <c r="B332" s="7">
        <v>20277.29</v>
      </c>
      <c r="C332" s="8">
        <v>688.27</v>
      </c>
      <c r="D332" s="8">
        <v>1515.3600000000001</v>
      </c>
      <c r="E332" s="8">
        <v>876.12</v>
      </c>
      <c r="F332" s="8">
        <v>167.57</v>
      </c>
      <c r="G332" s="8">
        <v>12788.95</v>
      </c>
      <c r="H332" s="8">
        <v>130.85</v>
      </c>
      <c r="I332" s="8">
        <v>21505.24</v>
      </c>
      <c r="J332" s="8">
        <v>397.7</v>
      </c>
      <c r="K332" s="8">
        <v>332.19</v>
      </c>
      <c r="L332" s="8">
        <v>987.17000000000007</v>
      </c>
      <c r="M332" s="8">
        <v>235.45000000000002</v>
      </c>
      <c r="N332" s="8">
        <v>631.88</v>
      </c>
      <c r="O332" s="8">
        <v>6737.46</v>
      </c>
      <c r="P332" s="8">
        <v>195.94</v>
      </c>
      <c r="Q332" s="8">
        <v>2153.91</v>
      </c>
      <c r="R332" s="8">
        <v>1880.02</v>
      </c>
      <c r="S332" s="8">
        <v>4651.71</v>
      </c>
      <c r="T332" s="8">
        <v>418.14</v>
      </c>
      <c r="U332" s="8">
        <v>316.65000000000003</v>
      </c>
      <c r="V332" s="8">
        <v>522.07000000000005</v>
      </c>
      <c r="W332" s="8">
        <v>985.48</v>
      </c>
      <c r="X332" s="8">
        <v>972.04</v>
      </c>
      <c r="Y332" s="8">
        <v>830.17000000000007</v>
      </c>
      <c r="Z332" s="8">
        <v>8871.98</v>
      </c>
      <c r="AA332" s="8">
        <v>6234.16</v>
      </c>
      <c r="AB332" s="8">
        <v>188.03</v>
      </c>
      <c r="AC332" s="8">
        <v>1391.26</v>
      </c>
      <c r="AD332" s="8">
        <v>399.83</v>
      </c>
      <c r="AE332" s="8">
        <v>1081.44</v>
      </c>
      <c r="AF332" s="8">
        <v>11333.48</v>
      </c>
      <c r="AG332" s="8">
        <v>1717.05</v>
      </c>
      <c r="AH332" s="8">
        <v>578.9</v>
      </c>
      <c r="AI332" s="8">
        <v>136.64000000000001</v>
      </c>
      <c r="AJ332" s="8">
        <v>4503.43</v>
      </c>
      <c r="AK332" s="8">
        <v>353.53000000000003</v>
      </c>
      <c r="AL332" s="8">
        <v>272.89</v>
      </c>
      <c r="AM332" s="8">
        <v>14381.06</v>
      </c>
      <c r="AN332" s="8">
        <v>6729.68</v>
      </c>
      <c r="AO332" s="8">
        <v>746.55000000000007</v>
      </c>
    </row>
    <row r="333" spans="1:41">
      <c r="A333" s="6">
        <v>36619</v>
      </c>
      <c r="B333" s="7">
        <v>20089.46</v>
      </c>
      <c r="C333" s="8">
        <v>669.67</v>
      </c>
      <c r="D333" s="8">
        <v>1485.05</v>
      </c>
      <c r="E333" s="8">
        <v>890.96</v>
      </c>
      <c r="F333" s="8">
        <v>170.49</v>
      </c>
      <c r="G333" s="8">
        <v>12259.02</v>
      </c>
      <c r="H333" s="8">
        <v>131.72999999999999</v>
      </c>
      <c r="I333" s="8">
        <v>23159.49</v>
      </c>
      <c r="J333" s="8">
        <v>430.97</v>
      </c>
      <c r="K333" s="8">
        <v>358.41</v>
      </c>
      <c r="L333" s="8">
        <v>990.13</v>
      </c>
      <c r="M333" s="8">
        <v>243.77</v>
      </c>
      <c r="N333" s="8">
        <v>609.31000000000006</v>
      </c>
      <c r="O333" s="8">
        <v>6550.31</v>
      </c>
      <c r="P333" s="8">
        <v>200.36</v>
      </c>
      <c r="Q333" s="8">
        <v>2223.39</v>
      </c>
      <c r="R333" s="8">
        <v>1940.67</v>
      </c>
      <c r="S333" s="8">
        <v>4859.18</v>
      </c>
      <c r="T333" s="8">
        <v>430.71000000000004</v>
      </c>
      <c r="U333" s="8">
        <v>328.09000000000003</v>
      </c>
      <c r="V333" s="8">
        <v>568.22</v>
      </c>
      <c r="W333" s="8">
        <v>985.48</v>
      </c>
      <c r="X333" s="8">
        <v>1041.7</v>
      </c>
      <c r="Y333" s="8">
        <v>834.74</v>
      </c>
      <c r="Z333" s="8">
        <v>8711.64</v>
      </c>
      <c r="AA333" s="8">
        <v>6373.4800000000005</v>
      </c>
      <c r="AB333" s="8">
        <v>195.37</v>
      </c>
      <c r="AC333" s="8">
        <v>1388.31</v>
      </c>
      <c r="AD333" s="8">
        <v>418.27</v>
      </c>
      <c r="AE333" s="8">
        <v>1050.69</v>
      </c>
      <c r="AF333" s="8">
        <v>12431.99</v>
      </c>
      <c r="AG333" s="8">
        <v>1828.8600000000001</v>
      </c>
      <c r="AH333" s="8">
        <v>582.35</v>
      </c>
      <c r="AI333" s="8">
        <v>150.56</v>
      </c>
      <c r="AJ333" s="8">
        <v>4693.96</v>
      </c>
      <c r="AK333" s="8">
        <v>352.07</v>
      </c>
      <c r="AL333" s="8">
        <v>277.65000000000003</v>
      </c>
      <c r="AM333" s="8">
        <v>14576.720000000001</v>
      </c>
      <c r="AN333" s="8">
        <v>7135.66</v>
      </c>
      <c r="AO333" s="8">
        <v>746.55000000000007</v>
      </c>
    </row>
    <row r="334" spans="1:41">
      <c r="A334" s="6">
        <v>36620</v>
      </c>
      <c r="B334" s="7">
        <v>19590.39</v>
      </c>
      <c r="C334" s="8">
        <v>669.67</v>
      </c>
      <c r="D334" s="8">
        <v>1515.3600000000001</v>
      </c>
      <c r="E334" s="8">
        <v>894.68000000000006</v>
      </c>
      <c r="F334" s="8">
        <v>171.36</v>
      </c>
      <c r="G334" s="8">
        <v>11658.43</v>
      </c>
      <c r="H334" s="8">
        <v>133.05000000000001</v>
      </c>
      <c r="I334" s="8">
        <v>23269.77</v>
      </c>
      <c r="J334" s="8">
        <v>420.57</v>
      </c>
      <c r="K334" s="8">
        <v>344.42</v>
      </c>
      <c r="L334" s="8">
        <v>990.13</v>
      </c>
      <c r="M334" s="8">
        <v>230.69</v>
      </c>
      <c r="N334" s="8">
        <v>609.31000000000006</v>
      </c>
      <c r="O334" s="8">
        <v>7018.1900000000005</v>
      </c>
      <c r="P334" s="8">
        <v>200.36</v>
      </c>
      <c r="Q334" s="8">
        <v>2275.5</v>
      </c>
      <c r="R334" s="8">
        <v>1956.63</v>
      </c>
      <c r="S334" s="8">
        <v>4820.96</v>
      </c>
      <c r="T334" s="8">
        <v>427.12</v>
      </c>
      <c r="U334" s="8">
        <v>358.61</v>
      </c>
      <c r="V334" s="8">
        <v>566.77</v>
      </c>
      <c r="W334" s="8">
        <v>1000.88</v>
      </c>
      <c r="X334" s="8">
        <v>1023.88</v>
      </c>
      <c r="Y334" s="8">
        <v>853.02</v>
      </c>
      <c r="Z334" s="8">
        <v>8551.31</v>
      </c>
      <c r="AA334" s="8">
        <v>6329.9400000000005</v>
      </c>
      <c r="AB334" s="8">
        <v>198.12</v>
      </c>
      <c r="AC334" s="8">
        <v>1427.42</v>
      </c>
      <c r="AD334" s="8">
        <v>403.29</v>
      </c>
      <c r="AE334" s="8">
        <v>1007.22</v>
      </c>
      <c r="AF334" s="8">
        <v>12324.82</v>
      </c>
      <c r="AG334" s="8">
        <v>1816.88</v>
      </c>
      <c r="AH334" s="8">
        <v>578.9</v>
      </c>
      <c r="AI334" s="8">
        <v>152.83000000000001</v>
      </c>
      <c r="AJ334" s="8">
        <v>4693.96</v>
      </c>
      <c r="AK334" s="8">
        <v>353.53000000000003</v>
      </c>
      <c r="AL334" s="8">
        <v>269.72000000000003</v>
      </c>
      <c r="AM334" s="8">
        <v>14772.380000000001</v>
      </c>
      <c r="AN334" s="8">
        <v>7121.9000000000005</v>
      </c>
      <c r="AO334" s="8">
        <v>752.98</v>
      </c>
    </row>
    <row r="335" spans="1:41">
      <c r="A335" s="6">
        <v>36621</v>
      </c>
      <c r="B335" s="7">
        <v>19772.13</v>
      </c>
      <c r="C335" s="8">
        <v>680.83</v>
      </c>
      <c r="D335" s="8">
        <v>1485.05</v>
      </c>
      <c r="E335" s="8">
        <v>909.53</v>
      </c>
      <c r="F335" s="8">
        <v>174.86</v>
      </c>
      <c r="G335" s="8">
        <v>11979.92</v>
      </c>
      <c r="H335" s="8">
        <v>146.22</v>
      </c>
      <c r="I335" s="8">
        <v>23269.77</v>
      </c>
      <c r="J335" s="8">
        <v>428.37</v>
      </c>
      <c r="K335" s="8">
        <v>354.04</v>
      </c>
      <c r="L335" s="8">
        <v>994.56000000000006</v>
      </c>
      <c r="M335" s="8">
        <v>244.96</v>
      </c>
      <c r="N335" s="8">
        <v>601.79</v>
      </c>
      <c r="O335" s="8">
        <v>7013.51</v>
      </c>
      <c r="P335" s="8">
        <v>207.72</v>
      </c>
      <c r="Q335" s="8">
        <v>2292.88</v>
      </c>
      <c r="R335" s="8">
        <v>1947.05</v>
      </c>
      <c r="S335" s="8">
        <v>4777.28</v>
      </c>
      <c r="T335" s="8">
        <v>448.65000000000003</v>
      </c>
      <c r="U335" s="8">
        <v>340.63</v>
      </c>
      <c r="V335" s="8">
        <v>576.87</v>
      </c>
      <c r="W335" s="8">
        <v>1016.28</v>
      </c>
      <c r="X335" s="8">
        <v>1043.32</v>
      </c>
      <c r="Y335" s="8">
        <v>845.4</v>
      </c>
      <c r="Z335" s="8">
        <v>8444.41</v>
      </c>
      <c r="AA335" s="8">
        <v>6495.38</v>
      </c>
      <c r="AB335" s="8">
        <v>205.46</v>
      </c>
      <c r="AC335" s="8">
        <v>1412.88</v>
      </c>
      <c r="AD335" s="8">
        <v>402.14</v>
      </c>
      <c r="AE335" s="8">
        <v>989.2</v>
      </c>
      <c r="AF335" s="8">
        <v>12565.960000000001</v>
      </c>
      <c r="AG335" s="8">
        <v>1856.81</v>
      </c>
      <c r="AH335" s="8">
        <v>620.25</v>
      </c>
      <c r="AI335" s="8">
        <v>162.96</v>
      </c>
      <c r="AJ335" s="8">
        <v>4503.43</v>
      </c>
      <c r="AK335" s="8">
        <v>349.13</v>
      </c>
      <c r="AL335" s="8">
        <v>284.79000000000002</v>
      </c>
      <c r="AM335" s="8">
        <v>14821.29</v>
      </c>
      <c r="AN335" s="8">
        <v>7218.24</v>
      </c>
      <c r="AO335" s="8">
        <v>746.55000000000007</v>
      </c>
    </row>
    <row r="336" spans="1:41">
      <c r="A336" s="6">
        <v>36622</v>
      </c>
      <c r="B336" s="7">
        <v>20232.850000000002</v>
      </c>
      <c r="C336" s="8">
        <v>699.43000000000006</v>
      </c>
      <c r="D336" s="8">
        <v>1394.13</v>
      </c>
      <c r="E336" s="8">
        <v>909.53</v>
      </c>
      <c r="F336" s="8">
        <v>183.6</v>
      </c>
      <c r="G336" s="8">
        <v>12329.67</v>
      </c>
      <c r="H336" s="8">
        <v>152.81</v>
      </c>
      <c r="I336" s="8">
        <v>23710.9</v>
      </c>
      <c r="J336" s="8">
        <v>423.17</v>
      </c>
      <c r="K336" s="8">
        <v>370.65000000000003</v>
      </c>
      <c r="L336" s="8">
        <v>997.52</v>
      </c>
      <c r="M336" s="8">
        <v>241.39000000000001</v>
      </c>
      <c r="N336" s="8">
        <v>620.59</v>
      </c>
      <c r="O336" s="8">
        <v>6550.31</v>
      </c>
      <c r="P336" s="8">
        <v>206.25</v>
      </c>
      <c r="Q336" s="8">
        <v>2292.88</v>
      </c>
      <c r="R336" s="8">
        <v>1927.9</v>
      </c>
      <c r="S336" s="8">
        <v>4777.28</v>
      </c>
      <c r="T336" s="8">
        <v>459.42</v>
      </c>
      <c r="U336" s="8">
        <v>340.63</v>
      </c>
      <c r="V336" s="8">
        <v>631.66999999999996</v>
      </c>
      <c r="W336" s="8">
        <v>1068.6300000000001</v>
      </c>
      <c r="X336" s="8">
        <v>1044.94</v>
      </c>
      <c r="Y336" s="8">
        <v>822.55000000000007</v>
      </c>
      <c r="Z336" s="8">
        <v>8551.31</v>
      </c>
      <c r="AA336" s="8">
        <v>6608.57</v>
      </c>
      <c r="AB336" s="8">
        <v>199.96</v>
      </c>
      <c r="AC336" s="8">
        <v>1412.88</v>
      </c>
      <c r="AD336" s="8">
        <v>394.07</v>
      </c>
      <c r="AE336" s="8">
        <v>1009.45</v>
      </c>
      <c r="AF336" s="8">
        <v>13101.82</v>
      </c>
      <c r="AG336" s="8">
        <v>1965.83</v>
      </c>
      <c r="AH336" s="8">
        <v>603.02</v>
      </c>
      <c r="AI336" s="8">
        <v>157.64000000000001</v>
      </c>
      <c r="AJ336" s="8">
        <v>4693.96</v>
      </c>
      <c r="AK336" s="8">
        <v>349.13</v>
      </c>
      <c r="AL336" s="8">
        <v>278.43</v>
      </c>
      <c r="AM336" s="8">
        <v>15603.94</v>
      </c>
      <c r="AN336" s="8">
        <v>7362.74</v>
      </c>
      <c r="AO336" s="8">
        <v>746.55000000000007</v>
      </c>
    </row>
    <row r="337" spans="1:41">
      <c r="A337" s="6">
        <v>36623</v>
      </c>
      <c r="B337" s="7">
        <v>20284.11</v>
      </c>
      <c r="C337" s="8">
        <v>684.55000000000007</v>
      </c>
      <c r="D337" s="8">
        <v>1454.74</v>
      </c>
      <c r="E337" s="8">
        <v>909.53</v>
      </c>
      <c r="F337" s="8">
        <v>179.23</v>
      </c>
      <c r="G337" s="8">
        <v>12400.33</v>
      </c>
      <c r="H337" s="8">
        <v>147.54</v>
      </c>
      <c r="I337" s="8">
        <v>25365.15</v>
      </c>
      <c r="J337" s="8">
        <v>397.7</v>
      </c>
      <c r="K337" s="8">
        <v>371.52</v>
      </c>
      <c r="L337" s="8">
        <v>990.13</v>
      </c>
      <c r="M337" s="8">
        <v>235.45000000000002</v>
      </c>
      <c r="N337" s="8">
        <v>613.07000000000005</v>
      </c>
      <c r="O337" s="8">
        <v>6550.31</v>
      </c>
      <c r="P337" s="8">
        <v>207.72</v>
      </c>
      <c r="Q337" s="8">
        <v>2299.8200000000002</v>
      </c>
      <c r="R337" s="8">
        <v>1963.01</v>
      </c>
      <c r="S337" s="8">
        <v>4695.3900000000003</v>
      </c>
      <c r="T337" s="8">
        <v>459.42</v>
      </c>
      <c r="U337" s="8">
        <v>327</v>
      </c>
      <c r="V337" s="8">
        <v>633.12</v>
      </c>
      <c r="W337" s="8">
        <v>1040.9100000000001</v>
      </c>
      <c r="X337" s="8">
        <v>996.34</v>
      </c>
      <c r="Y337" s="8">
        <v>833.22</v>
      </c>
      <c r="Z337" s="8">
        <v>8230.630000000001</v>
      </c>
      <c r="AA337" s="8">
        <v>6704.34</v>
      </c>
      <c r="AB337" s="8">
        <v>203.63</v>
      </c>
      <c r="AC337" s="8">
        <v>1430.56</v>
      </c>
      <c r="AD337" s="8">
        <v>410.2</v>
      </c>
      <c r="AE337" s="8">
        <v>1012.63</v>
      </c>
      <c r="AF337" s="8">
        <v>12726.720000000001</v>
      </c>
      <c r="AG337" s="8">
        <v>1905.53</v>
      </c>
      <c r="AH337" s="8">
        <v>607.33000000000004</v>
      </c>
      <c r="AI337" s="8">
        <v>159.41</v>
      </c>
      <c r="AJ337" s="8">
        <v>4745.92</v>
      </c>
      <c r="AK337" s="8">
        <v>346.2</v>
      </c>
      <c r="AL337" s="8">
        <v>280.02</v>
      </c>
      <c r="AM337" s="8">
        <v>15848.51</v>
      </c>
      <c r="AN337" s="8">
        <v>7362.74</v>
      </c>
      <c r="AO337" s="8">
        <v>747.83</v>
      </c>
    </row>
    <row r="338" spans="1:41">
      <c r="A338" s="6">
        <v>36626</v>
      </c>
      <c r="B338" s="7">
        <v>20275</v>
      </c>
      <c r="C338" s="8">
        <v>673.39</v>
      </c>
      <c r="D338" s="8">
        <v>1454.74</v>
      </c>
      <c r="E338" s="8">
        <v>894.68000000000006</v>
      </c>
      <c r="F338" s="8">
        <v>171.95000000000002</v>
      </c>
      <c r="G338" s="8">
        <v>12506.32</v>
      </c>
      <c r="H338" s="8">
        <v>147.97999999999999</v>
      </c>
      <c r="I338" s="8">
        <v>26137.13</v>
      </c>
      <c r="J338" s="8">
        <v>411.74</v>
      </c>
      <c r="K338" s="8">
        <v>370.65000000000003</v>
      </c>
      <c r="L338" s="8">
        <v>1001.95</v>
      </c>
      <c r="M338" s="8">
        <v>235.45000000000002</v>
      </c>
      <c r="N338" s="8">
        <v>646.91999999999996</v>
      </c>
      <c r="O338" s="8">
        <v>6550.31</v>
      </c>
      <c r="P338" s="8">
        <v>206.25</v>
      </c>
      <c r="Q338" s="8">
        <v>2327.62</v>
      </c>
      <c r="R338" s="8">
        <v>2042.81</v>
      </c>
      <c r="S338" s="8">
        <v>4564.3500000000004</v>
      </c>
      <c r="T338" s="8">
        <v>463.01</v>
      </c>
      <c r="U338" s="8">
        <v>343.35</v>
      </c>
      <c r="V338" s="8">
        <v>627.35</v>
      </c>
      <c r="W338" s="8">
        <v>1040.9100000000001</v>
      </c>
      <c r="X338" s="8">
        <v>1044.94</v>
      </c>
      <c r="Y338" s="8">
        <v>875.87</v>
      </c>
      <c r="Z338" s="8">
        <v>7974.09</v>
      </c>
      <c r="AA338" s="8">
        <v>6826.24</v>
      </c>
      <c r="AB338" s="8">
        <v>199.96</v>
      </c>
      <c r="AC338" s="8">
        <v>1406.98</v>
      </c>
      <c r="AD338" s="8">
        <v>400.98</v>
      </c>
      <c r="AE338" s="8">
        <v>1006.26</v>
      </c>
      <c r="AF338" s="8">
        <v>13289.37</v>
      </c>
      <c r="AG338" s="8">
        <v>1989.95</v>
      </c>
      <c r="AH338" s="8">
        <v>596.13</v>
      </c>
      <c r="AI338" s="8">
        <v>158.91</v>
      </c>
      <c r="AJ338" s="8">
        <v>4641.99</v>
      </c>
      <c r="AK338" s="8">
        <v>350.6</v>
      </c>
      <c r="AL338" s="8">
        <v>285.59000000000003</v>
      </c>
      <c r="AM338" s="8">
        <v>15897.43</v>
      </c>
      <c r="AN338" s="8">
        <v>7500.3600000000006</v>
      </c>
      <c r="AO338" s="8">
        <v>720.80000000000007</v>
      </c>
    </row>
    <row r="339" spans="1:41">
      <c r="A339" s="6">
        <v>36627</v>
      </c>
      <c r="B339" s="7">
        <v>20054.46</v>
      </c>
      <c r="C339" s="8">
        <v>662.22</v>
      </c>
      <c r="D339" s="8">
        <v>1454.74</v>
      </c>
      <c r="E339" s="8">
        <v>898.39</v>
      </c>
      <c r="F339" s="8">
        <v>177.77</v>
      </c>
      <c r="G339" s="8">
        <v>12057.64</v>
      </c>
      <c r="H339" s="8">
        <v>153.69</v>
      </c>
      <c r="I339" s="8">
        <v>25806.29</v>
      </c>
      <c r="J339" s="8">
        <v>428.89</v>
      </c>
      <c r="K339" s="8">
        <v>365.40000000000003</v>
      </c>
      <c r="L339" s="8">
        <v>1004.91</v>
      </c>
      <c r="M339" s="8">
        <v>237.83</v>
      </c>
      <c r="N339" s="8">
        <v>661.97</v>
      </c>
      <c r="O339" s="8">
        <v>6550.31</v>
      </c>
      <c r="P339" s="8">
        <v>204.78</v>
      </c>
      <c r="Q339" s="8">
        <v>2292.88</v>
      </c>
      <c r="R339" s="8">
        <v>2026.8500000000001</v>
      </c>
      <c r="S339" s="8">
        <v>4395.1000000000004</v>
      </c>
      <c r="T339" s="8">
        <v>461.21000000000004</v>
      </c>
      <c r="U339" s="8">
        <v>350.98</v>
      </c>
      <c r="V339" s="8">
        <v>634.56000000000006</v>
      </c>
      <c r="W339" s="8">
        <v>1047.07</v>
      </c>
      <c r="X339" s="8">
        <v>1051.42</v>
      </c>
      <c r="Y339" s="8">
        <v>860.64</v>
      </c>
      <c r="Z339" s="8">
        <v>8123.74</v>
      </c>
      <c r="AA339" s="8">
        <v>6765.29</v>
      </c>
      <c r="AB339" s="8">
        <v>201.79</v>
      </c>
      <c r="AC339" s="8">
        <v>1406.98</v>
      </c>
      <c r="AD339" s="8">
        <v>405.59000000000003</v>
      </c>
      <c r="AE339" s="8">
        <v>993.53</v>
      </c>
      <c r="AF339" s="8">
        <v>13637.68</v>
      </c>
      <c r="AG339" s="8">
        <v>2034.17</v>
      </c>
      <c r="AH339" s="8">
        <v>620.25</v>
      </c>
      <c r="AI339" s="8">
        <v>152.83000000000001</v>
      </c>
      <c r="AJ339" s="8">
        <v>4503.43</v>
      </c>
      <c r="AK339" s="8">
        <v>366.74</v>
      </c>
      <c r="AL339" s="8">
        <v>278.43</v>
      </c>
      <c r="AM339" s="8">
        <v>15750.68</v>
      </c>
      <c r="AN339" s="8">
        <v>7569.17</v>
      </c>
      <c r="AO339" s="8">
        <v>720.80000000000007</v>
      </c>
    </row>
    <row r="340" spans="1:41">
      <c r="A340" s="6">
        <v>36628</v>
      </c>
      <c r="B340" s="7">
        <v>19389.59</v>
      </c>
      <c r="C340" s="8">
        <v>695.71</v>
      </c>
      <c r="D340" s="8">
        <v>1454.74</v>
      </c>
      <c r="E340" s="8">
        <v>890.96</v>
      </c>
      <c r="F340" s="8">
        <v>183.02</v>
      </c>
      <c r="G340" s="8">
        <v>11022.52</v>
      </c>
      <c r="H340" s="8">
        <v>152.37</v>
      </c>
      <c r="I340" s="8">
        <v>26467.98</v>
      </c>
      <c r="J340" s="8">
        <v>448.13</v>
      </c>
      <c r="K340" s="8">
        <v>369.77</v>
      </c>
      <c r="L340" s="8">
        <v>1030.03</v>
      </c>
      <c r="M340" s="8">
        <v>235.45000000000002</v>
      </c>
      <c r="N340" s="8">
        <v>631.88</v>
      </c>
      <c r="O340" s="8">
        <v>6597.09</v>
      </c>
      <c r="P340" s="8">
        <v>206.99</v>
      </c>
      <c r="Q340" s="8">
        <v>2193.52</v>
      </c>
      <c r="R340" s="8">
        <v>2058.77</v>
      </c>
      <c r="S340" s="8">
        <v>4477</v>
      </c>
      <c r="T340" s="8">
        <v>457.63</v>
      </c>
      <c r="U340" s="8">
        <v>354.25</v>
      </c>
      <c r="V340" s="8">
        <v>643.21</v>
      </c>
      <c r="W340" s="8">
        <v>1080.95</v>
      </c>
      <c r="X340" s="8">
        <v>1061.1400000000001</v>
      </c>
      <c r="Y340" s="8">
        <v>868.25</v>
      </c>
      <c r="Z340" s="8">
        <v>8187.88</v>
      </c>
      <c r="AA340" s="8">
        <v>6878.4800000000005</v>
      </c>
      <c r="AB340" s="8">
        <v>201.79</v>
      </c>
      <c r="AC340" s="8">
        <v>1446.28</v>
      </c>
      <c r="AD340" s="8">
        <v>397.53000000000003</v>
      </c>
      <c r="AE340" s="8">
        <v>902.24</v>
      </c>
      <c r="AF340" s="8">
        <v>14119.960000000001</v>
      </c>
      <c r="AG340" s="8">
        <v>2098.4900000000002</v>
      </c>
      <c r="AH340" s="8">
        <v>689.17</v>
      </c>
      <c r="AI340" s="8">
        <v>157.14000000000001</v>
      </c>
      <c r="AJ340" s="8">
        <v>4364.8599999999997</v>
      </c>
      <c r="AK340" s="8">
        <v>362.33</v>
      </c>
      <c r="AL340" s="8">
        <v>281.61</v>
      </c>
      <c r="AM340" s="8">
        <v>16631.16</v>
      </c>
      <c r="AN340" s="8">
        <v>7706.79</v>
      </c>
      <c r="AO340" s="8">
        <v>720.80000000000007</v>
      </c>
    </row>
    <row r="341" spans="1:41">
      <c r="A341" s="6">
        <v>36629</v>
      </c>
      <c r="B341" s="7">
        <v>19213.3</v>
      </c>
      <c r="C341" s="8">
        <v>729.19</v>
      </c>
      <c r="D341" s="8">
        <v>1454.74</v>
      </c>
      <c r="E341" s="8">
        <v>905.81000000000006</v>
      </c>
      <c r="F341" s="8">
        <v>193.51</v>
      </c>
      <c r="G341" s="8">
        <v>10775.210000000001</v>
      </c>
      <c r="H341" s="8">
        <v>154.57</v>
      </c>
      <c r="I341" s="8">
        <v>24593.170000000002</v>
      </c>
      <c r="J341" s="8">
        <v>453.32</v>
      </c>
      <c r="K341" s="8">
        <v>360.16</v>
      </c>
      <c r="L341" s="8">
        <v>1040.3800000000001</v>
      </c>
      <c r="M341" s="8">
        <v>231.88</v>
      </c>
      <c r="N341" s="8">
        <v>631.88</v>
      </c>
      <c r="O341" s="8">
        <v>6597.09</v>
      </c>
      <c r="P341" s="8">
        <v>206.99</v>
      </c>
      <c r="Q341" s="8">
        <v>2221.37</v>
      </c>
      <c r="R341" s="8">
        <v>2055.58</v>
      </c>
      <c r="S341" s="8">
        <v>4285.8999999999996</v>
      </c>
      <c r="T341" s="8">
        <v>463.01</v>
      </c>
      <c r="U341" s="8">
        <v>354.25</v>
      </c>
      <c r="V341" s="8">
        <v>677.82</v>
      </c>
      <c r="W341" s="8">
        <v>1117.9000000000001</v>
      </c>
      <c r="X341" s="8">
        <v>1077.3399999999999</v>
      </c>
      <c r="Y341" s="8">
        <v>845.4</v>
      </c>
      <c r="Z341" s="8">
        <v>8016.85</v>
      </c>
      <c r="AA341" s="8">
        <v>6922.02</v>
      </c>
      <c r="AB341" s="8">
        <v>204.54</v>
      </c>
      <c r="AC341" s="8">
        <v>1446.28</v>
      </c>
      <c r="AD341" s="8">
        <v>402.14</v>
      </c>
      <c r="AE341" s="8">
        <v>877.83</v>
      </c>
      <c r="AF341" s="8">
        <v>14200.34</v>
      </c>
      <c r="AG341" s="8">
        <v>2090.4499999999998</v>
      </c>
      <c r="AH341" s="8">
        <v>689.17</v>
      </c>
      <c r="AI341" s="8">
        <v>158.91</v>
      </c>
      <c r="AJ341" s="8">
        <v>4728.6000000000004</v>
      </c>
      <c r="AK341" s="8">
        <v>360.87</v>
      </c>
      <c r="AL341" s="8">
        <v>281.61</v>
      </c>
      <c r="AM341" s="8">
        <v>16044.17</v>
      </c>
      <c r="AN341" s="8">
        <v>7816.89</v>
      </c>
      <c r="AO341" s="8">
        <v>707.93000000000006</v>
      </c>
    </row>
    <row r="342" spans="1:41">
      <c r="A342" s="6">
        <v>36630</v>
      </c>
      <c r="B342" s="7">
        <v>18159.13</v>
      </c>
      <c r="C342" s="8">
        <v>710.59</v>
      </c>
      <c r="D342" s="8">
        <v>1442.6200000000001</v>
      </c>
      <c r="E342" s="8">
        <v>890.96</v>
      </c>
      <c r="F342" s="8">
        <v>193.8</v>
      </c>
      <c r="G342" s="8">
        <v>9821.34</v>
      </c>
      <c r="H342" s="8">
        <v>154.57</v>
      </c>
      <c r="I342" s="8">
        <v>24924.02</v>
      </c>
      <c r="J342" s="8">
        <v>427.85</v>
      </c>
      <c r="K342" s="8">
        <v>357.54</v>
      </c>
      <c r="L342" s="8">
        <v>1037.42</v>
      </c>
      <c r="M342" s="8">
        <v>234.26</v>
      </c>
      <c r="N342" s="8">
        <v>579.22</v>
      </c>
      <c r="O342" s="8">
        <v>6220.12</v>
      </c>
      <c r="P342" s="8">
        <v>202.57</v>
      </c>
      <c r="Q342" s="8">
        <v>2245.7400000000002</v>
      </c>
      <c r="R342" s="8">
        <v>2030.04</v>
      </c>
      <c r="S342" s="8">
        <v>4285.8999999999996</v>
      </c>
      <c r="T342" s="8">
        <v>448.65000000000003</v>
      </c>
      <c r="U342" s="8">
        <v>348.8</v>
      </c>
      <c r="V342" s="8">
        <v>634.56000000000006</v>
      </c>
      <c r="W342" s="8">
        <v>1047.07</v>
      </c>
      <c r="X342" s="8">
        <v>1036.8399999999999</v>
      </c>
      <c r="Y342" s="8">
        <v>842.36</v>
      </c>
      <c r="Z342" s="8">
        <v>8016.85</v>
      </c>
      <c r="AA342" s="8">
        <v>6739.17</v>
      </c>
      <c r="AB342" s="8">
        <v>204.54</v>
      </c>
      <c r="AC342" s="8">
        <v>1462</v>
      </c>
      <c r="AD342" s="8">
        <v>390.61</v>
      </c>
      <c r="AE342" s="8">
        <v>826.88</v>
      </c>
      <c r="AF342" s="8">
        <v>13530.51</v>
      </c>
      <c r="AG342" s="8">
        <v>2030.15</v>
      </c>
      <c r="AH342" s="8">
        <v>689.17</v>
      </c>
      <c r="AI342" s="8">
        <v>151.82</v>
      </c>
      <c r="AJ342" s="8">
        <v>4676.63</v>
      </c>
      <c r="AK342" s="8">
        <v>346.2</v>
      </c>
      <c r="AL342" s="8">
        <v>273.65000000000003</v>
      </c>
      <c r="AM342" s="8">
        <v>15799.59</v>
      </c>
      <c r="AN342" s="8">
        <v>7445.31</v>
      </c>
      <c r="AO342" s="8">
        <v>695.06000000000006</v>
      </c>
    </row>
    <row r="343" spans="1:41">
      <c r="A343" s="6">
        <v>36633</v>
      </c>
      <c r="B343" s="7">
        <v>18793.689999999999</v>
      </c>
      <c r="C343" s="8">
        <v>706.87</v>
      </c>
      <c r="D343" s="8">
        <v>1442.6200000000001</v>
      </c>
      <c r="E343" s="8">
        <v>902.1</v>
      </c>
      <c r="F343" s="8">
        <v>201.09</v>
      </c>
      <c r="G343" s="8">
        <v>10559.710000000001</v>
      </c>
      <c r="H343" s="8">
        <v>162.47</v>
      </c>
      <c r="I343" s="8">
        <v>25365.15</v>
      </c>
      <c r="J343" s="8">
        <v>432.53000000000003</v>
      </c>
      <c r="K343" s="8">
        <v>371.52</v>
      </c>
      <c r="L343" s="8">
        <v>1049.24</v>
      </c>
      <c r="M343" s="8">
        <v>237.83</v>
      </c>
      <c r="N343" s="8">
        <v>555.9</v>
      </c>
      <c r="O343" s="8">
        <v>6691.34</v>
      </c>
      <c r="P343" s="8">
        <v>209.20000000000002</v>
      </c>
      <c r="Q343" s="8">
        <v>2297.9700000000003</v>
      </c>
      <c r="R343" s="8">
        <v>2061.96</v>
      </c>
      <c r="S343" s="8">
        <v>4258.6099999999997</v>
      </c>
      <c r="T343" s="8">
        <v>459.42</v>
      </c>
      <c r="U343" s="8">
        <v>355.34000000000003</v>
      </c>
      <c r="V343" s="8">
        <v>664.84</v>
      </c>
      <c r="W343" s="8">
        <v>1084.03</v>
      </c>
      <c r="X343" s="8">
        <v>1048.18</v>
      </c>
      <c r="Y343" s="8">
        <v>845.4</v>
      </c>
      <c r="Z343" s="8">
        <v>8016.85</v>
      </c>
      <c r="AA343" s="8">
        <v>6660.81</v>
      </c>
      <c r="AB343" s="8">
        <v>220.14000000000001</v>
      </c>
      <c r="AC343" s="8">
        <v>1509.16</v>
      </c>
      <c r="AD343" s="8">
        <v>392.92</v>
      </c>
      <c r="AE343" s="8">
        <v>875.7</v>
      </c>
      <c r="AF343" s="8">
        <v>13637.68</v>
      </c>
      <c r="AG343" s="8">
        <v>2010.05</v>
      </c>
      <c r="AH343" s="8">
        <v>683.14</v>
      </c>
      <c r="AI343" s="8">
        <v>151.57</v>
      </c>
      <c r="AJ343" s="8">
        <v>4659.3100000000004</v>
      </c>
      <c r="AK343" s="8">
        <v>366.74</v>
      </c>
      <c r="AL343" s="8">
        <v>273.65000000000003</v>
      </c>
      <c r="AM343" s="8">
        <v>16386.580000000002</v>
      </c>
      <c r="AN343" s="8">
        <v>7507.24</v>
      </c>
      <c r="AO343" s="8">
        <v>682.19</v>
      </c>
    </row>
    <row r="344" spans="1:41">
      <c r="A344" s="6">
        <v>36634</v>
      </c>
      <c r="B344" s="7">
        <v>19436.95</v>
      </c>
      <c r="C344" s="8">
        <v>688.27</v>
      </c>
      <c r="D344" s="8">
        <v>1448.68</v>
      </c>
      <c r="E344" s="8">
        <v>902.1</v>
      </c>
      <c r="F344" s="8">
        <v>201.09</v>
      </c>
      <c r="G344" s="8">
        <v>11340.47</v>
      </c>
      <c r="H344" s="8">
        <v>162.47</v>
      </c>
      <c r="I344" s="8">
        <v>25144.59</v>
      </c>
      <c r="J344" s="8">
        <v>439.29</v>
      </c>
      <c r="K344" s="8">
        <v>365.40000000000003</v>
      </c>
      <c r="L344" s="8">
        <v>1046.29</v>
      </c>
      <c r="M344" s="8">
        <v>235.45000000000002</v>
      </c>
      <c r="N344" s="8">
        <v>534.09</v>
      </c>
      <c r="O344" s="8">
        <v>6691.34</v>
      </c>
      <c r="P344" s="8">
        <v>203.3</v>
      </c>
      <c r="Q344" s="8">
        <v>2172.63</v>
      </c>
      <c r="R344" s="8">
        <v>1994.93</v>
      </c>
      <c r="S344" s="8">
        <v>4367.8</v>
      </c>
      <c r="T344" s="8">
        <v>446.86</v>
      </c>
      <c r="U344" s="8">
        <v>344.44</v>
      </c>
      <c r="V344" s="8">
        <v>703.78</v>
      </c>
      <c r="W344" s="8">
        <v>1164.1000000000001</v>
      </c>
      <c r="X344" s="8">
        <v>1075.72</v>
      </c>
      <c r="Y344" s="8">
        <v>846.93000000000006</v>
      </c>
      <c r="Z344" s="8">
        <v>8551.31</v>
      </c>
      <c r="AA344" s="8">
        <v>6660.81</v>
      </c>
      <c r="AB344" s="8">
        <v>206.38</v>
      </c>
      <c r="AC344" s="8">
        <v>1446.28</v>
      </c>
      <c r="AD344" s="8">
        <v>394.07</v>
      </c>
      <c r="AE344" s="8">
        <v>912.86</v>
      </c>
      <c r="AF344" s="8">
        <v>14039.58</v>
      </c>
      <c r="AG344" s="8">
        <v>2110.5500000000002</v>
      </c>
      <c r="AH344" s="8">
        <v>661.38</v>
      </c>
      <c r="AI344" s="8">
        <v>149.29</v>
      </c>
      <c r="AJ344" s="8">
        <v>4676.63</v>
      </c>
      <c r="AK344" s="8">
        <v>344.73</v>
      </c>
      <c r="AL344" s="8">
        <v>272.06</v>
      </c>
      <c r="AM344" s="8">
        <v>16142</v>
      </c>
      <c r="AN344" s="8">
        <v>7521</v>
      </c>
      <c r="AO344" s="8">
        <v>701.5</v>
      </c>
    </row>
    <row r="345" spans="1:41">
      <c r="A345" s="6">
        <v>36635</v>
      </c>
      <c r="B345" s="7">
        <v>19364.77</v>
      </c>
      <c r="C345" s="8">
        <v>706.87</v>
      </c>
      <c r="D345" s="8">
        <v>1430.49</v>
      </c>
      <c r="E345" s="8">
        <v>902.1</v>
      </c>
      <c r="F345" s="8">
        <v>209.83</v>
      </c>
      <c r="G345" s="8">
        <v>11050.78</v>
      </c>
      <c r="H345" s="8">
        <v>154.57</v>
      </c>
      <c r="I345" s="8">
        <v>24262.32</v>
      </c>
      <c r="J345" s="8">
        <v>420.05</v>
      </c>
      <c r="K345" s="8">
        <v>354.91</v>
      </c>
      <c r="L345" s="8">
        <v>1049.24</v>
      </c>
      <c r="M345" s="8">
        <v>235.45000000000002</v>
      </c>
      <c r="N345" s="8">
        <v>555.9</v>
      </c>
      <c r="O345" s="8">
        <v>6832.71</v>
      </c>
      <c r="P345" s="8">
        <v>202.57</v>
      </c>
      <c r="Q345" s="8">
        <v>2158.6999999999998</v>
      </c>
      <c r="R345" s="8">
        <v>1985.3600000000001</v>
      </c>
      <c r="S345" s="8">
        <v>4373.26</v>
      </c>
      <c r="T345" s="8">
        <v>448.65000000000003</v>
      </c>
      <c r="U345" s="8">
        <v>343.35</v>
      </c>
      <c r="V345" s="8">
        <v>685.03</v>
      </c>
      <c r="W345" s="8">
        <v>1170.26</v>
      </c>
      <c r="X345" s="8">
        <v>1101.6500000000001</v>
      </c>
      <c r="Y345" s="8">
        <v>857.59</v>
      </c>
      <c r="Z345" s="8">
        <v>8324.16</v>
      </c>
      <c r="AA345" s="8">
        <v>6643.39</v>
      </c>
      <c r="AB345" s="8">
        <v>206.38</v>
      </c>
      <c r="AC345" s="8">
        <v>1367.68</v>
      </c>
      <c r="AD345" s="8">
        <v>386</v>
      </c>
      <c r="AE345" s="8">
        <v>931.96</v>
      </c>
      <c r="AF345" s="8">
        <v>13985.99</v>
      </c>
      <c r="AG345" s="8">
        <v>2090.4499999999998</v>
      </c>
      <c r="AH345" s="8">
        <v>696.19</v>
      </c>
      <c r="AI345" s="8">
        <v>151.82</v>
      </c>
      <c r="AJ345" s="8">
        <v>4728.6000000000004</v>
      </c>
      <c r="AK345" s="8">
        <v>357.93</v>
      </c>
      <c r="AL345" s="8">
        <v>270.47000000000003</v>
      </c>
      <c r="AM345" s="8">
        <v>16142</v>
      </c>
      <c r="AN345" s="8">
        <v>7610.46</v>
      </c>
      <c r="AO345" s="8">
        <v>714.37</v>
      </c>
    </row>
    <row r="346" spans="1:41">
      <c r="A346" s="6">
        <v>36636</v>
      </c>
      <c r="B346" s="7">
        <v>19205.46</v>
      </c>
      <c r="C346" s="8">
        <v>688.27</v>
      </c>
      <c r="D346" s="8">
        <v>1454.74</v>
      </c>
      <c r="E346" s="8">
        <v>909.53</v>
      </c>
      <c r="F346" s="8">
        <v>204</v>
      </c>
      <c r="G346" s="8">
        <v>10817.61</v>
      </c>
      <c r="H346" s="8">
        <v>144.9</v>
      </c>
      <c r="I346" s="8">
        <v>24041.75</v>
      </c>
      <c r="J346" s="8">
        <v>421.61</v>
      </c>
      <c r="K346" s="8">
        <v>353.17</v>
      </c>
      <c r="L346" s="8">
        <v>1047.76</v>
      </c>
      <c r="M346" s="8">
        <v>236.64000000000001</v>
      </c>
      <c r="N346" s="8">
        <v>526.56000000000006</v>
      </c>
      <c r="O346" s="8">
        <v>6408.6100000000006</v>
      </c>
      <c r="P346" s="8">
        <v>205.51</v>
      </c>
      <c r="Q346" s="8">
        <v>2158.6999999999998</v>
      </c>
      <c r="R346" s="8">
        <v>1953.44</v>
      </c>
      <c r="S346" s="8">
        <v>4416.9400000000005</v>
      </c>
      <c r="T346" s="8">
        <v>441.47</v>
      </c>
      <c r="U346" s="8">
        <v>337.90000000000003</v>
      </c>
      <c r="V346" s="8">
        <v>648.98</v>
      </c>
      <c r="W346" s="8">
        <v>1127.1400000000001</v>
      </c>
      <c r="X346" s="8">
        <v>1112.99</v>
      </c>
      <c r="Y346" s="8">
        <v>854.54</v>
      </c>
      <c r="Z346" s="8">
        <v>8529.93</v>
      </c>
      <c r="AA346" s="8">
        <v>6747.88</v>
      </c>
      <c r="AB346" s="8">
        <v>204.54</v>
      </c>
      <c r="AC346" s="8">
        <v>1353.92</v>
      </c>
      <c r="AD346" s="8">
        <v>432.09000000000003</v>
      </c>
      <c r="AE346" s="8">
        <v>912.86</v>
      </c>
      <c r="AF346" s="8">
        <v>13852.02</v>
      </c>
      <c r="AG346" s="8">
        <v>2058.29</v>
      </c>
      <c r="AH346" s="8">
        <v>654.41999999999996</v>
      </c>
      <c r="AI346" s="8">
        <v>147.52000000000001</v>
      </c>
      <c r="AJ346" s="8">
        <v>4624.67</v>
      </c>
      <c r="AK346" s="8">
        <v>359.40000000000003</v>
      </c>
      <c r="AL346" s="8">
        <v>269.68</v>
      </c>
      <c r="AM346" s="8">
        <v>16142</v>
      </c>
      <c r="AN346" s="8">
        <v>7803.13</v>
      </c>
      <c r="AO346" s="8">
        <v>682.19</v>
      </c>
    </row>
    <row r="347" spans="1:41">
      <c r="A347" s="6">
        <v>36637</v>
      </c>
      <c r="B347" s="7">
        <v>19205.46</v>
      </c>
      <c r="C347" s="8">
        <v>688.27</v>
      </c>
      <c r="D347" s="8">
        <v>1454.74</v>
      </c>
      <c r="E347" s="8">
        <v>909.53</v>
      </c>
      <c r="F347" s="8">
        <v>204</v>
      </c>
      <c r="G347" s="8">
        <v>10817.61</v>
      </c>
      <c r="H347" s="8">
        <v>144.9</v>
      </c>
      <c r="I347" s="8">
        <v>24041.75</v>
      </c>
      <c r="J347" s="8">
        <v>421.61</v>
      </c>
      <c r="K347" s="8">
        <v>353.17</v>
      </c>
      <c r="L347" s="8">
        <v>1047.76</v>
      </c>
      <c r="M347" s="8">
        <v>236.64000000000001</v>
      </c>
      <c r="N347" s="8">
        <v>526.56000000000006</v>
      </c>
      <c r="O347" s="8">
        <v>6408.6100000000006</v>
      </c>
      <c r="P347" s="8">
        <v>205.51</v>
      </c>
      <c r="Q347" s="8">
        <v>2158.6999999999998</v>
      </c>
      <c r="R347" s="8">
        <v>1953.44</v>
      </c>
      <c r="S347" s="8">
        <v>4416.9400000000005</v>
      </c>
      <c r="T347" s="8">
        <v>441.47</v>
      </c>
      <c r="U347" s="8">
        <v>337.90000000000003</v>
      </c>
      <c r="V347" s="8">
        <v>648.98</v>
      </c>
      <c r="W347" s="8">
        <v>1127.1400000000001</v>
      </c>
      <c r="X347" s="8">
        <v>1112.99</v>
      </c>
      <c r="Y347" s="8">
        <v>854.54</v>
      </c>
      <c r="Z347" s="8">
        <v>8529.93</v>
      </c>
      <c r="AA347" s="8">
        <v>6747.88</v>
      </c>
      <c r="AB347" s="8">
        <v>204.54</v>
      </c>
      <c r="AC347" s="8">
        <v>1353.92</v>
      </c>
      <c r="AD347" s="8">
        <v>432.09000000000003</v>
      </c>
      <c r="AE347" s="8">
        <v>912.86</v>
      </c>
      <c r="AF347" s="8">
        <v>13852.02</v>
      </c>
      <c r="AG347" s="8">
        <v>2058.29</v>
      </c>
      <c r="AH347" s="8">
        <v>654.41999999999996</v>
      </c>
      <c r="AI347" s="8">
        <v>147.52000000000001</v>
      </c>
      <c r="AJ347" s="8">
        <v>4624.67</v>
      </c>
      <c r="AK347" s="8">
        <v>359.40000000000003</v>
      </c>
      <c r="AL347" s="8">
        <v>269.68</v>
      </c>
      <c r="AM347" s="8">
        <v>16142</v>
      </c>
      <c r="AN347" s="8">
        <v>7803.13</v>
      </c>
      <c r="AO347" s="8">
        <v>682.19</v>
      </c>
    </row>
    <row r="348" spans="1:41">
      <c r="A348" s="6">
        <v>36640</v>
      </c>
      <c r="B348" s="7">
        <v>18911.34</v>
      </c>
      <c r="C348" s="8">
        <v>688.27</v>
      </c>
      <c r="D348" s="8">
        <v>1394.13</v>
      </c>
      <c r="E348" s="8">
        <v>890.96</v>
      </c>
      <c r="F348" s="8">
        <v>189.14000000000001</v>
      </c>
      <c r="G348" s="8">
        <v>10432.530000000001</v>
      </c>
      <c r="H348" s="8">
        <v>144.9</v>
      </c>
      <c r="I348" s="8">
        <v>23159.49</v>
      </c>
      <c r="J348" s="8">
        <v>445.53000000000003</v>
      </c>
      <c r="K348" s="8">
        <v>363.66</v>
      </c>
      <c r="L348" s="8">
        <v>1046.29</v>
      </c>
      <c r="M348" s="8">
        <v>233.07</v>
      </c>
      <c r="N348" s="8">
        <v>511.52000000000004</v>
      </c>
      <c r="O348" s="8">
        <v>6220.12</v>
      </c>
      <c r="P348" s="8">
        <v>204.78</v>
      </c>
      <c r="Q348" s="8">
        <v>2158.6999999999998</v>
      </c>
      <c r="R348" s="8">
        <v>1915.14</v>
      </c>
      <c r="S348" s="8">
        <v>4258.6099999999997</v>
      </c>
      <c r="T348" s="8">
        <v>439.68</v>
      </c>
      <c r="U348" s="8">
        <v>341.17</v>
      </c>
      <c r="V348" s="8">
        <v>648.98</v>
      </c>
      <c r="W348" s="8">
        <v>1185.6600000000001</v>
      </c>
      <c r="X348" s="8">
        <v>1101.6500000000001</v>
      </c>
      <c r="Y348" s="8">
        <v>860.64</v>
      </c>
      <c r="Z348" s="8">
        <v>7909.96</v>
      </c>
      <c r="AA348" s="8">
        <v>7035.2</v>
      </c>
      <c r="AB348" s="8">
        <v>202.71</v>
      </c>
      <c r="AC348" s="8">
        <v>1367.68</v>
      </c>
      <c r="AD348" s="8">
        <v>432.09000000000003</v>
      </c>
      <c r="AE348" s="8">
        <v>891.63</v>
      </c>
      <c r="AF348" s="8">
        <v>13985.99</v>
      </c>
      <c r="AG348" s="8">
        <v>2030.15</v>
      </c>
      <c r="AH348" s="8">
        <v>659.64</v>
      </c>
      <c r="AI348" s="8">
        <v>144.22999999999999</v>
      </c>
      <c r="AJ348" s="8">
        <v>4763.24</v>
      </c>
      <c r="AK348" s="8">
        <v>366.74</v>
      </c>
      <c r="AL348" s="8">
        <v>269.68</v>
      </c>
      <c r="AM348" s="8">
        <v>16386.580000000002</v>
      </c>
      <c r="AN348" s="8">
        <v>7837.53</v>
      </c>
      <c r="AO348" s="8">
        <v>669.32</v>
      </c>
    </row>
    <row r="349" spans="1:41">
      <c r="A349" s="6">
        <v>36641</v>
      </c>
      <c r="B349" s="7">
        <v>19524.240000000002</v>
      </c>
      <c r="C349" s="8">
        <v>691.99</v>
      </c>
      <c r="D349" s="8">
        <v>1454.74</v>
      </c>
      <c r="E349" s="8">
        <v>890.96</v>
      </c>
      <c r="F349" s="8">
        <v>186.52</v>
      </c>
      <c r="G349" s="8">
        <v>11425.26</v>
      </c>
      <c r="H349" s="8">
        <v>147.54</v>
      </c>
      <c r="I349" s="8">
        <v>21615.52</v>
      </c>
      <c r="J349" s="8">
        <v>459.56</v>
      </c>
      <c r="K349" s="8">
        <v>360.16</v>
      </c>
      <c r="L349" s="8">
        <v>1046.29</v>
      </c>
      <c r="M349" s="8">
        <v>235.45000000000002</v>
      </c>
      <c r="N349" s="8">
        <v>526.56000000000006</v>
      </c>
      <c r="O349" s="8">
        <v>6125.88</v>
      </c>
      <c r="P349" s="8">
        <v>206.25</v>
      </c>
      <c r="Q349" s="8">
        <v>2228.33</v>
      </c>
      <c r="R349" s="8">
        <v>1982.16</v>
      </c>
      <c r="S349" s="8">
        <v>4204.01</v>
      </c>
      <c r="T349" s="8">
        <v>423.53000000000003</v>
      </c>
      <c r="U349" s="8">
        <v>340.63</v>
      </c>
      <c r="V349" s="8">
        <v>636</v>
      </c>
      <c r="W349" s="8">
        <v>1185.6600000000001</v>
      </c>
      <c r="X349" s="8">
        <v>1117.8500000000001</v>
      </c>
      <c r="Y349" s="8">
        <v>891.1</v>
      </c>
      <c r="Z349" s="8">
        <v>8551.31</v>
      </c>
      <c r="AA349" s="8">
        <v>7017.79</v>
      </c>
      <c r="AB349" s="8">
        <v>200.88</v>
      </c>
      <c r="AC349" s="8">
        <v>1384.03</v>
      </c>
      <c r="AD349" s="8">
        <v>422.88</v>
      </c>
      <c r="AE349" s="8">
        <v>883.14</v>
      </c>
      <c r="AF349" s="8">
        <v>13985.99</v>
      </c>
      <c r="AG349" s="8">
        <v>2098.4900000000002</v>
      </c>
      <c r="AH349" s="8">
        <v>626.57000000000005</v>
      </c>
      <c r="AI349" s="8">
        <v>146</v>
      </c>
      <c r="AJ349" s="8">
        <v>4572.71</v>
      </c>
      <c r="AK349" s="8">
        <v>377</v>
      </c>
      <c r="AL349" s="8">
        <v>268.88</v>
      </c>
      <c r="AM349" s="8">
        <v>16288.75</v>
      </c>
      <c r="AN349" s="8">
        <v>7844.41</v>
      </c>
      <c r="AO349" s="8">
        <v>656.45</v>
      </c>
    </row>
    <row r="350" spans="1:41">
      <c r="A350" s="6">
        <v>36642</v>
      </c>
      <c r="B350" s="7">
        <v>20102.650000000001</v>
      </c>
      <c r="C350" s="8">
        <v>691.99</v>
      </c>
      <c r="D350" s="8">
        <v>1454.74</v>
      </c>
      <c r="E350" s="8">
        <v>890.96</v>
      </c>
      <c r="F350" s="8">
        <v>191.47</v>
      </c>
      <c r="G350" s="8">
        <v>12294.34</v>
      </c>
      <c r="H350" s="8">
        <v>149.30000000000001</v>
      </c>
      <c r="I350" s="8">
        <v>22497.79</v>
      </c>
      <c r="J350" s="8">
        <v>450.21000000000004</v>
      </c>
      <c r="K350" s="8">
        <v>354.91</v>
      </c>
      <c r="L350" s="8">
        <v>1047.76</v>
      </c>
      <c r="M350" s="8">
        <v>230.69</v>
      </c>
      <c r="N350" s="8">
        <v>519.83000000000004</v>
      </c>
      <c r="O350" s="8">
        <v>5937.39</v>
      </c>
      <c r="P350" s="8">
        <v>206.99</v>
      </c>
      <c r="Q350" s="8">
        <v>2332.79</v>
      </c>
      <c r="R350" s="8">
        <v>1998.1200000000001</v>
      </c>
      <c r="S350" s="8">
        <v>4204.01</v>
      </c>
      <c r="T350" s="8">
        <v>437.88</v>
      </c>
      <c r="U350" s="8">
        <v>338.99</v>
      </c>
      <c r="V350" s="8">
        <v>646.09</v>
      </c>
      <c r="W350" s="8">
        <v>1170.26</v>
      </c>
      <c r="X350" s="8">
        <v>1127.57</v>
      </c>
      <c r="Y350" s="8">
        <v>883.48</v>
      </c>
      <c r="Z350" s="8">
        <v>8230.630000000001</v>
      </c>
      <c r="AA350" s="8">
        <v>6939.43</v>
      </c>
      <c r="AB350" s="8">
        <v>199.04</v>
      </c>
      <c r="AC350" s="8">
        <v>1384.03</v>
      </c>
      <c r="AD350" s="8">
        <v>419.42</v>
      </c>
      <c r="AE350" s="8">
        <v>944.7</v>
      </c>
      <c r="AF350" s="8">
        <v>14039.58</v>
      </c>
      <c r="AG350" s="8">
        <v>2098.4900000000002</v>
      </c>
      <c r="AH350" s="8">
        <v>631.80000000000007</v>
      </c>
      <c r="AI350" s="8">
        <v>144.22999999999999</v>
      </c>
      <c r="AJ350" s="8">
        <v>4711.28</v>
      </c>
      <c r="AK350" s="8">
        <v>374.07</v>
      </c>
      <c r="AL350" s="8">
        <v>268.09000000000003</v>
      </c>
      <c r="AM350" s="8">
        <v>16631.16</v>
      </c>
      <c r="AN350" s="8">
        <v>7844.41</v>
      </c>
      <c r="AO350" s="8">
        <v>682.19</v>
      </c>
    </row>
    <row r="351" spans="1:41">
      <c r="A351" s="6">
        <v>36643</v>
      </c>
      <c r="B351" s="7">
        <v>19985.59</v>
      </c>
      <c r="C351" s="8">
        <v>714.31000000000006</v>
      </c>
      <c r="D351" s="8">
        <v>1454.74</v>
      </c>
      <c r="E351" s="8">
        <v>909.53</v>
      </c>
      <c r="F351" s="8">
        <v>195.26</v>
      </c>
      <c r="G351" s="8">
        <v>11941.06</v>
      </c>
      <c r="H351" s="8">
        <v>152.37</v>
      </c>
      <c r="I351" s="8">
        <v>22828.639999999999</v>
      </c>
      <c r="J351" s="8">
        <v>446.05</v>
      </c>
      <c r="K351" s="8">
        <v>360.18</v>
      </c>
      <c r="L351" s="8">
        <v>1059.5899999999999</v>
      </c>
      <c r="M351" s="8">
        <v>235.45000000000002</v>
      </c>
      <c r="N351" s="8">
        <v>565.03</v>
      </c>
      <c r="O351" s="8">
        <v>5748.9000000000005</v>
      </c>
      <c r="P351" s="8">
        <v>204.19</v>
      </c>
      <c r="Q351" s="8">
        <v>2297.9700000000003</v>
      </c>
      <c r="R351" s="8">
        <v>2042.81</v>
      </c>
      <c r="S351" s="8">
        <v>4695.3900000000003</v>
      </c>
      <c r="T351" s="8">
        <v>439.68</v>
      </c>
      <c r="U351" s="8">
        <v>339.54</v>
      </c>
      <c r="V351" s="8">
        <v>667.73</v>
      </c>
      <c r="W351" s="8">
        <v>1185.6600000000001</v>
      </c>
      <c r="X351" s="8">
        <v>1124.33</v>
      </c>
      <c r="Y351" s="8">
        <v>898.72</v>
      </c>
      <c r="Z351" s="8">
        <v>8551.31</v>
      </c>
      <c r="AA351" s="8">
        <v>6834.95</v>
      </c>
      <c r="AB351" s="8">
        <v>205.46</v>
      </c>
      <c r="AC351" s="8">
        <v>1378.1000000000001</v>
      </c>
      <c r="AD351" s="8">
        <v>410.2</v>
      </c>
      <c r="AE351" s="8">
        <v>960.62</v>
      </c>
      <c r="AF351" s="8">
        <v>14093.16</v>
      </c>
      <c r="AG351" s="8">
        <v>2098.4900000000002</v>
      </c>
      <c r="AH351" s="8">
        <v>631.80000000000007</v>
      </c>
      <c r="AI351" s="8">
        <v>144.22999999999999</v>
      </c>
      <c r="AJ351" s="8">
        <v>4901.8</v>
      </c>
      <c r="AK351" s="8">
        <v>372.6</v>
      </c>
      <c r="AL351" s="8">
        <v>269.68</v>
      </c>
      <c r="AM351" s="8">
        <v>16386.580000000002</v>
      </c>
      <c r="AN351" s="8">
        <v>7844.41</v>
      </c>
      <c r="AO351" s="8">
        <v>695.06000000000006</v>
      </c>
    </row>
    <row r="352" spans="1:41">
      <c r="A352" s="6">
        <v>36644</v>
      </c>
      <c r="B352" s="7">
        <v>20039.080000000002</v>
      </c>
      <c r="C352" s="8">
        <v>770.12</v>
      </c>
      <c r="D352" s="8">
        <v>1454.74</v>
      </c>
      <c r="E352" s="8">
        <v>879.83</v>
      </c>
      <c r="F352" s="8">
        <v>195.26</v>
      </c>
      <c r="G352" s="8">
        <v>12117.7</v>
      </c>
      <c r="H352" s="8">
        <v>160.27000000000001</v>
      </c>
      <c r="I352" s="8">
        <v>22166.94</v>
      </c>
      <c r="J352" s="8">
        <v>429.93</v>
      </c>
      <c r="K352" s="8">
        <v>357.55</v>
      </c>
      <c r="L352" s="8">
        <v>1115.74</v>
      </c>
      <c r="M352" s="8">
        <v>237.83</v>
      </c>
      <c r="N352" s="8">
        <v>519.83000000000004</v>
      </c>
      <c r="O352" s="8">
        <v>6408.6100000000006</v>
      </c>
      <c r="P352" s="8">
        <v>201.19</v>
      </c>
      <c r="Q352" s="8">
        <v>2235.3000000000002</v>
      </c>
      <c r="R352" s="8">
        <v>2042.81</v>
      </c>
      <c r="S352" s="8">
        <v>4515.21</v>
      </c>
      <c r="T352" s="8">
        <v>430.71000000000004</v>
      </c>
      <c r="U352" s="8">
        <v>338.99</v>
      </c>
      <c r="V352" s="8">
        <v>648.98</v>
      </c>
      <c r="W352" s="8">
        <v>1225.69</v>
      </c>
      <c r="X352" s="8">
        <v>1124.33</v>
      </c>
      <c r="Y352" s="8">
        <v>891.1</v>
      </c>
      <c r="Z352" s="8">
        <v>9406.44</v>
      </c>
      <c r="AA352" s="8">
        <v>6913.31</v>
      </c>
      <c r="AB352" s="8">
        <v>202.71</v>
      </c>
      <c r="AC352" s="8">
        <v>1381.06</v>
      </c>
      <c r="AD352" s="8">
        <v>410.2</v>
      </c>
      <c r="AE352" s="8">
        <v>944.7</v>
      </c>
      <c r="AF352" s="8">
        <v>14173.550000000001</v>
      </c>
      <c r="AG352" s="8">
        <v>2078.39</v>
      </c>
      <c r="AH352" s="8">
        <v>626.57000000000005</v>
      </c>
      <c r="AI352" s="8">
        <v>144.74</v>
      </c>
      <c r="AJ352" s="8">
        <v>4849.84</v>
      </c>
      <c r="AK352" s="8">
        <v>368.2</v>
      </c>
      <c r="AL352" s="8">
        <v>265.7</v>
      </c>
      <c r="AM352" s="8">
        <v>16631.16</v>
      </c>
      <c r="AN352" s="8">
        <v>7706.79</v>
      </c>
      <c r="AO352" s="8">
        <v>682.19</v>
      </c>
    </row>
    <row r="353" spans="1:41">
      <c r="A353" s="6">
        <v>36647</v>
      </c>
      <c r="B353" s="7">
        <v>20424.21</v>
      </c>
      <c r="C353" s="8">
        <v>781.28</v>
      </c>
      <c r="D353" s="8">
        <v>1439.59</v>
      </c>
      <c r="E353" s="8">
        <v>898.39</v>
      </c>
      <c r="F353" s="8">
        <v>192.35</v>
      </c>
      <c r="G353" s="8">
        <v>12612.300000000001</v>
      </c>
      <c r="H353" s="8">
        <v>162.47</v>
      </c>
      <c r="I353" s="8">
        <v>22387.5</v>
      </c>
      <c r="J353" s="8">
        <v>430.45</v>
      </c>
      <c r="K353" s="8">
        <v>358.43</v>
      </c>
      <c r="L353" s="8">
        <v>1120.18</v>
      </c>
      <c r="M353" s="8">
        <v>237.83</v>
      </c>
      <c r="N353" s="8">
        <v>540.16999999999996</v>
      </c>
      <c r="O353" s="8">
        <v>6408.6100000000006</v>
      </c>
      <c r="P353" s="8">
        <v>201.19</v>
      </c>
      <c r="Q353" s="8">
        <v>2193.52</v>
      </c>
      <c r="R353" s="8">
        <v>2042.81</v>
      </c>
      <c r="S353" s="8">
        <v>4471.54</v>
      </c>
      <c r="T353" s="8">
        <v>428.91</v>
      </c>
      <c r="U353" s="8">
        <v>338.45</v>
      </c>
      <c r="V353" s="8">
        <v>674.94</v>
      </c>
      <c r="W353" s="8">
        <v>1244.17</v>
      </c>
      <c r="X353" s="8">
        <v>1106.51</v>
      </c>
      <c r="Y353" s="8">
        <v>888.05000000000007</v>
      </c>
      <c r="Z353" s="8">
        <v>9286.18</v>
      </c>
      <c r="AA353" s="8">
        <v>6965.55</v>
      </c>
      <c r="AB353" s="8">
        <v>204.54</v>
      </c>
      <c r="AC353" s="8">
        <v>1384.03</v>
      </c>
      <c r="AD353" s="8">
        <v>414.81</v>
      </c>
      <c r="AE353" s="8">
        <v>940.45</v>
      </c>
      <c r="AF353" s="8">
        <v>14361.09</v>
      </c>
      <c r="AG353" s="8">
        <v>2090.4499999999998</v>
      </c>
      <c r="AH353" s="8">
        <v>647.46</v>
      </c>
      <c r="AI353" s="8">
        <v>146.26</v>
      </c>
      <c r="AJ353" s="8">
        <v>4711.28</v>
      </c>
      <c r="AK353" s="8">
        <v>372.6</v>
      </c>
      <c r="AL353" s="8">
        <v>265.7</v>
      </c>
      <c r="AM353" s="8">
        <v>16386.580000000002</v>
      </c>
      <c r="AN353" s="8">
        <v>7858.18</v>
      </c>
      <c r="AO353" s="8">
        <v>682.19</v>
      </c>
    </row>
    <row r="354" spans="1:41">
      <c r="A354" s="6">
        <v>36648</v>
      </c>
      <c r="B354" s="7">
        <v>20387.810000000001</v>
      </c>
      <c r="C354" s="8">
        <v>818.48</v>
      </c>
      <c r="D354" s="8">
        <v>1454.74</v>
      </c>
      <c r="E354" s="8">
        <v>902.1</v>
      </c>
      <c r="F354" s="8">
        <v>189.72</v>
      </c>
      <c r="G354" s="8">
        <v>12365</v>
      </c>
      <c r="H354" s="8">
        <v>165.98</v>
      </c>
      <c r="I354" s="8">
        <v>23159.49</v>
      </c>
      <c r="J354" s="8">
        <v>436.69</v>
      </c>
      <c r="K354" s="8">
        <v>361.94</v>
      </c>
      <c r="L354" s="8">
        <v>1130.52</v>
      </c>
      <c r="M354" s="8">
        <v>231.88</v>
      </c>
      <c r="N354" s="8">
        <v>540.93000000000006</v>
      </c>
      <c r="O354" s="8">
        <v>6031.63</v>
      </c>
      <c r="P354" s="8">
        <v>202.69</v>
      </c>
      <c r="Q354" s="8">
        <v>2228.33</v>
      </c>
      <c r="R354" s="8">
        <v>2106.65</v>
      </c>
      <c r="S354" s="8">
        <v>4613.49</v>
      </c>
      <c r="T354" s="8">
        <v>430.71000000000004</v>
      </c>
      <c r="U354" s="8">
        <v>334.63</v>
      </c>
      <c r="V354" s="8">
        <v>672.05000000000007</v>
      </c>
      <c r="W354" s="8">
        <v>1311.92</v>
      </c>
      <c r="X354" s="8">
        <v>1117.8500000000001</v>
      </c>
      <c r="Y354" s="8">
        <v>920.04</v>
      </c>
      <c r="Z354" s="8">
        <v>8978.8700000000008</v>
      </c>
      <c r="AA354" s="8">
        <v>6895.89</v>
      </c>
      <c r="AB354" s="8">
        <v>205.46</v>
      </c>
      <c r="AC354" s="8">
        <v>1415.66</v>
      </c>
      <c r="AD354" s="8">
        <v>426.33</v>
      </c>
      <c r="AE354" s="8">
        <v>931.96</v>
      </c>
      <c r="AF354" s="8">
        <v>14468.27</v>
      </c>
      <c r="AG354" s="8">
        <v>2186.9299999999998</v>
      </c>
      <c r="AH354" s="8">
        <v>626.57000000000005</v>
      </c>
      <c r="AI354" s="8">
        <v>146.76</v>
      </c>
      <c r="AJ354" s="8">
        <v>4711.28</v>
      </c>
      <c r="AK354" s="8">
        <v>378.47</v>
      </c>
      <c r="AL354" s="8">
        <v>274.45</v>
      </c>
      <c r="AM354" s="8">
        <v>16631.16</v>
      </c>
      <c r="AN354" s="8">
        <v>7913.2300000000005</v>
      </c>
      <c r="AO354" s="8">
        <v>669.32</v>
      </c>
    </row>
    <row r="355" spans="1:41">
      <c r="A355" s="6">
        <v>36649</v>
      </c>
      <c r="B355" s="7">
        <v>19922</v>
      </c>
      <c r="C355" s="8">
        <v>796.16</v>
      </c>
      <c r="D355" s="8">
        <v>1454.74</v>
      </c>
      <c r="E355" s="8">
        <v>909.53</v>
      </c>
      <c r="F355" s="8">
        <v>190.02</v>
      </c>
      <c r="G355" s="8">
        <v>11765.92</v>
      </c>
      <c r="H355" s="8">
        <v>164.66</v>
      </c>
      <c r="I355" s="8">
        <v>22718.350000000002</v>
      </c>
      <c r="J355" s="8">
        <v>437.21000000000004</v>
      </c>
      <c r="K355" s="8">
        <v>363.7</v>
      </c>
      <c r="L355" s="8">
        <v>1130.52</v>
      </c>
      <c r="M355" s="8">
        <v>228.31</v>
      </c>
      <c r="N355" s="8">
        <v>538.66999999999996</v>
      </c>
      <c r="O355" s="8">
        <v>6408.6100000000006</v>
      </c>
      <c r="P355" s="8">
        <v>201.94</v>
      </c>
      <c r="Q355" s="8">
        <v>2297.9700000000003</v>
      </c>
      <c r="R355" s="8">
        <v>2138.5700000000002</v>
      </c>
      <c r="S355" s="8">
        <v>4689.93</v>
      </c>
      <c r="T355" s="8">
        <v>432.5</v>
      </c>
      <c r="U355" s="8">
        <v>340.19</v>
      </c>
      <c r="V355" s="8">
        <v>670.61</v>
      </c>
      <c r="W355" s="8">
        <v>1299.6000000000001</v>
      </c>
      <c r="X355" s="8">
        <v>1169.69</v>
      </c>
      <c r="Y355" s="8">
        <v>915.47</v>
      </c>
      <c r="Z355" s="8">
        <v>8978.8700000000008</v>
      </c>
      <c r="AA355" s="8">
        <v>7087.45</v>
      </c>
      <c r="AB355" s="8">
        <v>207.3</v>
      </c>
      <c r="AC355" s="8">
        <v>1412.7</v>
      </c>
      <c r="AD355" s="8">
        <v>442.47</v>
      </c>
      <c r="AE355" s="8">
        <v>857.66</v>
      </c>
      <c r="AF355" s="8">
        <v>14200.34</v>
      </c>
      <c r="AG355" s="8">
        <v>2162.81</v>
      </c>
      <c r="AH355" s="8">
        <v>652.68000000000006</v>
      </c>
      <c r="AI355" s="8">
        <v>151.82</v>
      </c>
      <c r="AJ355" s="8">
        <v>4849.84</v>
      </c>
      <c r="AK355" s="8">
        <v>381.40000000000003</v>
      </c>
      <c r="AL355" s="8">
        <v>277.63</v>
      </c>
      <c r="AM355" s="8">
        <v>16631.16</v>
      </c>
      <c r="AN355" s="8">
        <v>7899.46</v>
      </c>
      <c r="AO355" s="8">
        <v>669.32</v>
      </c>
    </row>
    <row r="356" spans="1:41">
      <c r="A356" s="6">
        <v>36650</v>
      </c>
      <c r="B356" s="7">
        <v>20185.54</v>
      </c>
      <c r="C356" s="8">
        <v>818.48</v>
      </c>
      <c r="D356" s="8">
        <v>1454.74</v>
      </c>
      <c r="E356" s="8">
        <v>902.1</v>
      </c>
      <c r="F356" s="8">
        <v>186.52</v>
      </c>
      <c r="G356" s="8">
        <v>11837.66</v>
      </c>
      <c r="H356" s="8">
        <v>166.86</v>
      </c>
      <c r="I356" s="8">
        <v>23159.49</v>
      </c>
      <c r="J356" s="8">
        <v>436.69</v>
      </c>
      <c r="K356" s="8">
        <v>353.16</v>
      </c>
      <c r="L356" s="8">
        <v>1120.18</v>
      </c>
      <c r="M356" s="8">
        <v>229.5</v>
      </c>
      <c r="N356" s="8">
        <v>549.97</v>
      </c>
      <c r="O356" s="8">
        <v>6597.09</v>
      </c>
      <c r="P356" s="8">
        <v>206.43</v>
      </c>
      <c r="Q356" s="8">
        <v>2332.79</v>
      </c>
      <c r="R356" s="8">
        <v>2157.7200000000003</v>
      </c>
      <c r="S356" s="8">
        <v>4695.3900000000003</v>
      </c>
      <c r="T356" s="8">
        <v>432.5</v>
      </c>
      <c r="U356" s="8">
        <v>335.21</v>
      </c>
      <c r="V356" s="8">
        <v>663.4</v>
      </c>
      <c r="W356" s="8">
        <v>1324.24</v>
      </c>
      <c r="X356" s="8">
        <v>1147.01</v>
      </c>
      <c r="Y356" s="8">
        <v>913.95</v>
      </c>
      <c r="Z356" s="8">
        <v>8978.8700000000008</v>
      </c>
      <c r="AA356" s="8">
        <v>7087.45</v>
      </c>
      <c r="AB356" s="8">
        <v>199.96</v>
      </c>
      <c r="AC356" s="8">
        <v>1415.66</v>
      </c>
      <c r="AD356" s="8">
        <v>434.40000000000003</v>
      </c>
      <c r="AE356" s="8">
        <v>879.95</v>
      </c>
      <c r="AF356" s="8">
        <v>14361.09</v>
      </c>
      <c r="AG356" s="8">
        <v>2134.67</v>
      </c>
      <c r="AH356" s="8">
        <v>626.57000000000005</v>
      </c>
      <c r="AI356" s="8">
        <v>149.29</v>
      </c>
      <c r="AJ356" s="8">
        <v>4901.8</v>
      </c>
      <c r="AK356" s="8">
        <v>369.67</v>
      </c>
      <c r="AL356" s="8">
        <v>272.06</v>
      </c>
      <c r="AM356" s="8">
        <v>16680.060000000001</v>
      </c>
      <c r="AN356" s="8">
        <v>7844.41</v>
      </c>
      <c r="AO356" s="8">
        <v>656.45</v>
      </c>
    </row>
    <row r="357" spans="1:41">
      <c r="A357" s="6">
        <v>36651</v>
      </c>
      <c r="B357" s="7">
        <v>20578.59</v>
      </c>
      <c r="C357" s="8">
        <v>818.48</v>
      </c>
      <c r="D357" s="8">
        <v>1454.74</v>
      </c>
      <c r="E357" s="8">
        <v>900.25</v>
      </c>
      <c r="F357" s="8">
        <v>189.43</v>
      </c>
      <c r="G357" s="8">
        <v>11765.92</v>
      </c>
      <c r="H357" s="8">
        <v>173.01</v>
      </c>
      <c r="I357" s="8">
        <v>22828.639999999999</v>
      </c>
      <c r="J357" s="8">
        <v>447.09000000000003</v>
      </c>
      <c r="K357" s="8">
        <v>344.37</v>
      </c>
      <c r="L357" s="8">
        <v>1099.49</v>
      </c>
      <c r="M357" s="8">
        <v>233.07</v>
      </c>
      <c r="N357" s="8">
        <v>546.20000000000005</v>
      </c>
      <c r="O357" s="8">
        <v>6408.6100000000006</v>
      </c>
      <c r="P357" s="8">
        <v>201.94</v>
      </c>
      <c r="Q357" s="8">
        <v>2350.2000000000003</v>
      </c>
      <c r="R357" s="8">
        <v>2164.1</v>
      </c>
      <c r="S357" s="8">
        <v>4804.58</v>
      </c>
      <c r="T357" s="8">
        <v>430.71000000000004</v>
      </c>
      <c r="U357" s="8">
        <v>330.79</v>
      </c>
      <c r="V357" s="8">
        <v>663.4</v>
      </c>
      <c r="W357" s="8">
        <v>1373.51</v>
      </c>
      <c r="X357" s="8">
        <v>1171.31</v>
      </c>
      <c r="Y357" s="8">
        <v>917</v>
      </c>
      <c r="Z357" s="8">
        <v>8978.8700000000008</v>
      </c>
      <c r="AA357" s="8">
        <v>7113.57</v>
      </c>
      <c r="AB357" s="8">
        <v>192.62</v>
      </c>
      <c r="AC357" s="8">
        <v>1415.66</v>
      </c>
      <c r="AD357" s="8">
        <v>425.76</v>
      </c>
      <c r="AE357" s="8">
        <v>895.87</v>
      </c>
      <c r="AF357" s="8">
        <v>14361.09</v>
      </c>
      <c r="AG357" s="8">
        <v>2142.71</v>
      </c>
      <c r="AH357" s="8">
        <v>661.38</v>
      </c>
      <c r="AI357" s="8">
        <v>151.82</v>
      </c>
      <c r="AJ357" s="8">
        <v>4936.45</v>
      </c>
      <c r="AK357" s="8">
        <v>381.40000000000003</v>
      </c>
      <c r="AL357" s="8">
        <v>274.45</v>
      </c>
      <c r="AM357" s="8">
        <v>16386.580000000002</v>
      </c>
      <c r="AN357" s="8">
        <v>7603.58</v>
      </c>
      <c r="AO357" s="8">
        <v>656.45</v>
      </c>
    </row>
    <row r="358" spans="1:41">
      <c r="A358" s="6">
        <v>36654</v>
      </c>
      <c r="B358" s="7">
        <v>20021.66</v>
      </c>
      <c r="C358" s="8">
        <v>811.04</v>
      </c>
      <c r="D358" s="8">
        <v>1454.74</v>
      </c>
      <c r="E358" s="8">
        <v>894.68000000000006</v>
      </c>
      <c r="F358" s="8">
        <v>188.85</v>
      </c>
      <c r="G358" s="8">
        <v>11263.710000000001</v>
      </c>
      <c r="H358" s="8">
        <v>165.98</v>
      </c>
      <c r="I358" s="8">
        <v>23159.49</v>
      </c>
      <c r="J358" s="8">
        <v>445.53000000000003</v>
      </c>
      <c r="K358" s="8">
        <v>328.56</v>
      </c>
      <c r="L358" s="8">
        <v>1100.97</v>
      </c>
      <c r="M358" s="8">
        <v>228.31</v>
      </c>
      <c r="N358" s="8">
        <v>549.97</v>
      </c>
      <c r="O358" s="8">
        <v>6408.6100000000006</v>
      </c>
      <c r="P358" s="8">
        <v>201.94</v>
      </c>
      <c r="Q358" s="8">
        <v>2245.7400000000002</v>
      </c>
      <c r="R358" s="8">
        <v>2020.47</v>
      </c>
      <c r="S358" s="8">
        <v>4962.91</v>
      </c>
      <c r="T358" s="8">
        <v>432.5</v>
      </c>
      <c r="U358" s="8">
        <v>337.42</v>
      </c>
      <c r="V358" s="8">
        <v>641.77</v>
      </c>
      <c r="W358" s="8">
        <v>1373.51</v>
      </c>
      <c r="X358" s="8">
        <v>1195.6100000000001</v>
      </c>
      <c r="Y358" s="8">
        <v>898.72</v>
      </c>
      <c r="Z358" s="8">
        <v>8978.8700000000008</v>
      </c>
      <c r="AA358" s="8">
        <v>6956.84</v>
      </c>
      <c r="AB358" s="8">
        <v>206.38</v>
      </c>
      <c r="AC358" s="8">
        <v>1415.66</v>
      </c>
      <c r="AD358" s="8">
        <v>424.6</v>
      </c>
      <c r="AE358" s="8">
        <v>849.17000000000007</v>
      </c>
      <c r="AF358" s="8">
        <v>14039.58</v>
      </c>
      <c r="AG358" s="8">
        <v>2142.71</v>
      </c>
      <c r="AH358" s="8">
        <v>641.26</v>
      </c>
      <c r="AI358" s="8">
        <v>151.82</v>
      </c>
      <c r="AJ358" s="8">
        <v>4849.84</v>
      </c>
      <c r="AK358" s="8">
        <v>399.01</v>
      </c>
      <c r="AL358" s="8">
        <v>274.45</v>
      </c>
      <c r="AM358" s="8">
        <v>16631.16</v>
      </c>
      <c r="AN358" s="8">
        <v>7637.9800000000005</v>
      </c>
      <c r="AO358" s="8">
        <v>657.09</v>
      </c>
    </row>
    <row r="359" spans="1:41">
      <c r="A359" s="6">
        <v>36655</v>
      </c>
      <c r="B359" s="7">
        <v>19929.16</v>
      </c>
      <c r="C359" s="8">
        <v>814.76</v>
      </c>
      <c r="D359" s="8">
        <v>1433.53</v>
      </c>
      <c r="E359" s="8">
        <v>872.4</v>
      </c>
      <c r="F359" s="8">
        <v>183.6</v>
      </c>
      <c r="G359" s="8">
        <v>11048.48</v>
      </c>
      <c r="H359" s="8">
        <v>176.52</v>
      </c>
      <c r="I359" s="8">
        <v>22938.920000000002</v>
      </c>
      <c r="J359" s="8">
        <v>462.68</v>
      </c>
      <c r="K359" s="8">
        <v>332.07</v>
      </c>
      <c r="L359" s="8">
        <v>1103.92</v>
      </c>
      <c r="M359" s="8">
        <v>229.5</v>
      </c>
      <c r="N359" s="8">
        <v>549.97</v>
      </c>
      <c r="O359" s="8">
        <v>6408.6100000000006</v>
      </c>
      <c r="P359" s="8">
        <v>203.44</v>
      </c>
      <c r="Q359" s="8">
        <v>2228.33</v>
      </c>
      <c r="R359" s="8">
        <v>2090.69</v>
      </c>
      <c r="S359" s="8">
        <v>5126.71</v>
      </c>
      <c r="T359" s="8">
        <v>428.90000000000003</v>
      </c>
      <c r="U359" s="8">
        <v>336.32</v>
      </c>
      <c r="V359" s="8">
        <v>648.98</v>
      </c>
      <c r="W359" s="8">
        <v>1342.72</v>
      </c>
      <c r="X359" s="8">
        <v>1205.33</v>
      </c>
      <c r="Y359" s="8">
        <v>915.93000000000006</v>
      </c>
      <c r="Z359" s="8">
        <v>8818.5400000000009</v>
      </c>
      <c r="AA359" s="8">
        <v>6965.55</v>
      </c>
      <c r="AB359" s="8">
        <v>197.21</v>
      </c>
      <c r="AC359" s="8">
        <v>1455.21</v>
      </c>
      <c r="AD359" s="8">
        <v>414.19</v>
      </c>
      <c r="AE359" s="8">
        <v>853.41</v>
      </c>
      <c r="AF359" s="8">
        <v>14253.92</v>
      </c>
      <c r="AG359" s="8">
        <v>2138.69</v>
      </c>
      <c r="AH359" s="8">
        <v>643.98</v>
      </c>
      <c r="AI359" s="8">
        <v>149.54</v>
      </c>
      <c r="AJ359" s="8">
        <v>5075.0200000000004</v>
      </c>
      <c r="AK359" s="8">
        <v>403.41</v>
      </c>
      <c r="AL359" s="8">
        <v>274.45</v>
      </c>
      <c r="AM359" s="8">
        <v>16239.83</v>
      </c>
      <c r="AN359" s="8">
        <v>7761.84</v>
      </c>
      <c r="AO359" s="8">
        <v>669.32</v>
      </c>
    </row>
    <row r="360" spans="1:41">
      <c r="A360" s="6">
        <v>36656</v>
      </c>
      <c r="B360" s="7">
        <v>19507.54</v>
      </c>
      <c r="C360" s="8">
        <v>803.6</v>
      </c>
      <c r="D360" s="8">
        <v>1454.74</v>
      </c>
      <c r="E360" s="8">
        <v>876.12</v>
      </c>
      <c r="F360" s="8">
        <v>184.48</v>
      </c>
      <c r="G360" s="8">
        <v>10560.630000000001</v>
      </c>
      <c r="H360" s="8">
        <v>174.76</v>
      </c>
      <c r="I360" s="8">
        <v>22277.22</v>
      </c>
      <c r="J360" s="8">
        <v>445.01</v>
      </c>
      <c r="K360" s="8">
        <v>344.37</v>
      </c>
      <c r="L360" s="8">
        <v>1098.01</v>
      </c>
      <c r="M360" s="8">
        <v>236.64000000000001</v>
      </c>
      <c r="N360" s="8">
        <v>526.61</v>
      </c>
      <c r="O360" s="8">
        <v>6408.6100000000006</v>
      </c>
      <c r="P360" s="8">
        <v>208.67000000000002</v>
      </c>
      <c r="Q360" s="8">
        <v>2228.33</v>
      </c>
      <c r="R360" s="8">
        <v>2088.9299999999998</v>
      </c>
      <c r="S360" s="8">
        <v>5083.03</v>
      </c>
      <c r="T360" s="8">
        <v>432.5</v>
      </c>
      <c r="U360" s="8">
        <v>337.42</v>
      </c>
      <c r="V360" s="8">
        <v>650.41999999999996</v>
      </c>
      <c r="W360" s="8">
        <v>1293.44</v>
      </c>
      <c r="X360" s="8">
        <v>1268.51</v>
      </c>
      <c r="Y360" s="8">
        <v>922.04</v>
      </c>
      <c r="Z360" s="8">
        <v>8818.5400000000009</v>
      </c>
      <c r="AA360" s="8">
        <v>7052.62</v>
      </c>
      <c r="AB360" s="8">
        <v>192.62</v>
      </c>
      <c r="AC360" s="8">
        <v>1407.76</v>
      </c>
      <c r="AD360" s="8">
        <v>411.87</v>
      </c>
      <c r="AE360" s="8">
        <v>822.63</v>
      </c>
      <c r="AF360" s="8">
        <v>14441.48</v>
      </c>
      <c r="AG360" s="8">
        <v>2170.85</v>
      </c>
      <c r="AH360" s="8">
        <v>641.26</v>
      </c>
      <c r="AI360" s="8">
        <v>151.82</v>
      </c>
      <c r="AJ360" s="8">
        <v>6062.3</v>
      </c>
      <c r="AK360" s="8">
        <v>401.94</v>
      </c>
      <c r="AL360" s="8">
        <v>277.63</v>
      </c>
      <c r="AM360" s="8">
        <v>15946.33</v>
      </c>
      <c r="AN360" s="8">
        <v>7982.04</v>
      </c>
      <c r="AO360" s="8">
        <v>617.83000000000004</v>
      </c>
    </row>
    <row r="361" spans="1:41">
      <c r="A361" s="6">
        <v>36657</v>
      </c>
      <c r="B361" s="7">
        <v>19584.420000000002</v>
      </c>
      <c r="C361" s="8">
        <v>825.92000000000007</v>
      </c>
      <c r="D361" s="8">
        <v>1447.16</v>
      </c>
      <c r="E361" s="8">
        <v>890.96</v>
      </c>
      <c r="F361" s="8">
        <v>189.43</v>
      </c>
      <c r="G361" s="8">
        <v>10704.11</v>
      </c>
      <c r="H361" s="8">
        <v>174.76</v>
      </c>
      <c r="I361" s="8">
        <v>22277.22</v>
      </c>
      <c r="J361" s="8">
        <v>447.61</v>
      </c>
      <c r="K361" s="8">
        <v>350.52</v>
      </c>
      <c r="L361" s="8">
        <v>1112.79</v>
      </c>
      <c r="M361" s="8">
        <v>233.07</v>
      </c>
      <c r="N361" s="8">
        <v>512.29999999999995</v>
      </c>
      <c r="O361" s="8">
        <v>6408.6100000000006</v>
      </c>
      <c r="P361" s="8">
        <v>208.67000000000002</v>
      </c>
      <c r="Q361" s="8">
        <v>2210.9299999999998</v>
      </c>
      <c r="R361" s="8">
        <v>2111.5</v>
      </c>
      <c r="S361" s="8">
        <v>5257.74</v>
      </c>
      <c r="T361" s="8">
        <v>468.54</v>
      </c>
      <c r="U361" s="8">
        <v>342.96</v>
      </c>
      <c r="V361" s="8">
        <v>669.17</v>
      </c>
      <c r="W361" s="8">
        <v>1274.97</v>
      </c>
      <c r="X361" s="8">
        <v>1260.4100000000001</v>
      </c>
      <c r="Y361" s="8">
        <v>935.77</v>
      </c>
      <c r="Z361" s="8">
        <v>8978.8700000000008</v>
      </c>
      <c r="AA361" s="8">
        <v>7218.05</v>
      </c>
      <c r="AB361" s="8">
        <v>186.20000000000002</v>
      </c>
      <c r="AC361" s="8">
        <v>1407.76</v>
      </c>
      <c r="AD361" s="8">
        <v>411.87</v>
      </c>
      <c r="AE361" s="8">
        <v>825.82</v>
      </c>
      <c r="AF361" s="8">
        <v>14387.89</v>
      </c>
      <c r="AG361" s="8">
        <v>2162.81</v>
      </c>
      <c r="AH361" s="8">
        <v>643.98</v>
      </c>
      <c r="AI361" s="8">
        <v>151.82</v>
      </c>
      <c r="AJ361" s="8">
        <v>6062.3</v>
      </c>
      <c r="AK361" s="8">
        <v>394.61</v>
      </c>
      <c r="AL361" s="8">
        <v>275.25</v>
      </c>
      <c r="AM361" s="8">
        <v>16093.09</v>
      </c>
      <c r="AN361" s="8">
        <v>8119.66</v>
      </c>
      <c r="AO361" s="8">
        <v>617.83000000000004</v>
      </c>
    </row>
    <row r="362" spans="1:41">
      <c r="A362" s="6">
        <v>36658</v>
      </c>
      <c r="B362" s="7">
        <v>19754.75</v>
      </c>
      <c r="C362" s="8">
        <v>851.96</v>
      </c>
      <c r="D362" s="8">
        <v>1454.74</v>
      </c>
      <c r="E362" s="8">
        <v>909.53</v>
      </c>
      <c r="F362" s="8">
        <v>188.85</v>
      </c>
      <c r="G362" s="8">
        <v>10948.04</v>
      </c>
      <c r="H362" s="8">
        <v>187.06</v>
      </c>
      <c r="I362" s="8">
        <v>21836.09</v>
      </c>
      <c r="J362" s="8">
        <v>437.73</v>
      </c>
      <c r="K362" s="8">
        <v>352.28000000000003</v>
      </c>
      <c r="L362" s="8">
        <v>1106.81</v>
      </c>
      <c r="M362" s="8">
        <v>231.88</v>
      </c>
      <c r="N362" s="8">
        <v>527.37</v>
      </c>
      <c r="O362" s="8">
        <v>6408.6100000000006</v>
      </c>
      <c r="P362" s="8">
        <v>207.18</v>
      </c>
      <c r="Q362" s="8">
        <v>2228.33</v>
      </c>
      <c r="R362" s="8">
        <v>2108.2800000000002</v>
      </c>
      <c r="S362" s="8">
        <v>5465.21</v>
      </c>
      <c r="T362" s="8">
        <v>482.96000000000004</v>
      </c>
      <c r="U362" s="8">
        <v>339.08</v>
      </c>
      <c r="V362" s="8">
        <v>677.82</v>
      </c>
      <c r="W362" s="8">
        <v>1271.8900000000001</v>
      </c>
      <c r="X362" s="8">
        <v>1247.45</v>
      </c>
      <c r="Y362" s="8">
        <v>940.35</v>
      </c>
      <c r="Z362" s="8">
        <v>9192.66</v>
      </c>
      <c r="AA362" s="8">
        <v>7183.22</v>
      </c>
      <c r="AB362" s="8">
        <v>178.86</v>
      </c>
      <c r="AC362" s="8">
        <v>1423.57</v>
      </c>
      <c r="AD362" s="8">
        <v>415.34000000000003</v>
      </c>
      <c r="AE362" s="8">
        <v>858.72</v>
      </c>
      <c r="AF362" s="8">
        <v>14280.710000000001</v>
      </c>
      <c r="AG362" s="8">
        <v>2138.69</v>
      </c>
      <c r="AH362" s="8">
        <v>643.98</v>
      </c>
      <c r="AI362" s="8">
        <v>149.54</v>
      </c>
      <c r="AJ362" s="8">
        <v>6148.91</v>
      </c>
      <c r="AK362" s="8">
        <v>391.67</v>
      </c>
      <c r="AL362" s="8">
        <v>274.45</v>
      </c>
      <c r="AM362" s="8">
        <v>17120.310000000001</v>
      </c>
      <c r="AN362" s="8">
        <v>8202.23</v>
      </c>
      <c r="AO362" s="8">
        <v>604.96</v>
      </c>
    </row>
    <row r="363" spans="1:41">
      <c r="A363" s="6">
        <v>36661</v>
      </c>
      <c r="B363" s="7">
        <v>19905.29</v>
      </c>
      <c r="C363" s="8">
        <v>892.89</v>
      </c>
      <c r="D363" s="8">
        <v>1454.74</v>
      </c>
      <c r="E363" s="8">
        <v>913.24</v>
      </c>
      <c r="F363" s="8">
        <v>189.43</v>
      </c>
      <c r="G363" s="8">
        <v>11177.630000000001</v>
      </c>
      <c r="H363" s="8">
        <v>195.4</v>
      </c>
      <c r="I363" s="8">
        <v>22387.5</v>
      </c>
      <c r="J363" s="8">
        <v>451.25</v>
      </c>
      <c r="K363" s="8">
        <v>354.04</v>
      </c>
      <c r="L363" s="8">
        <v>1121.76</v>
      </c>
      <c r="M363" s="8">
        <v>233.07</v>
      </c>
      <c r="N363" s="8">
        <v>527.37</v>
      </c>
      <c r="O363" s="8">
        <v>6078.75</v>
      </c>
      <c r="P363" s="8">
        <v>208.67000000000002</v>
      </c>
      <c r="Q363" s="8">
        <v>2245.7400000000002</v>
      </c>
      <c r="R363" s="8">
        <v>2108.2800000000002</v>
      </c>
      <c r="S363" s="8">
        <v>5678.14</v>
      </c>
      <c r="T363" s="8">
        <v>495.57</v>
      </c>
      <c r="U363" s="8">
        <v>340.74</v>
      </c>
      <c r="V363" s="8">
        <v>685.03</v>
      </c>
      <c r="W363" s="8">
        <v>1308.8399999999999</v>
      </c>
      <c r="X363" s="8">
        <v>1244.21</v>
      </c>
      <c r="Y363" s="8">
        <v>943.41</v>
      </c>
      <c r="Z363" s="8">
        <v>9192.66</v>
      </c>
      <c r="AA363" s="8">
        <v>7662.1100000000006</v>
      </c>
      <c r="AB363" s="8">
        <v>183.45000000000002</v>
      </c>
      <c r="AC363" s="8">
        <v>1423.57</v>
      </c>
      <c r="AD363" s="8">
        <v>422.29</v>
      </c>
      <c r="AE363" s="8">
        <v>856.6</v>
      </c>
      <c r="AF363" s="8">
        <v>14548.65</v>
      </c>
      <c r="AG363" s="8">
        <v>2170.85</v>
      </c>
      <c r="AH363" s="8">
        <v>636.36</v>
      </c>
      <c r="AI363" s="8">
        <v>156.63</v>
      </c>
      <c r="AJ363" s="8">
        <v>6166.2300000000005</v>
      </c>
      <c r="AK363" s="8">
        <v>397.54</v>
      </c>
      <c r="AL363" s="8">
        <v>276.04000000000002</v>
      </c>
      <c r="AM363" s="8">
        <v>17609.46</v>
      </c>
      <c r="AN363" s="8">
        <v>8656.380000000001</v>
      </c>
      <c r="AO363" s="8">
        <v>592.09</v>
      </c>
    </row>
    <row r="364" spans="1:41">
      <c r="A364" s="6">
        <v>36662</v>
      </c>
      <c r="B364" s="7">
        <v>20549.010000000002</v>
      </c>
      <c r="C364" s="8">
        <v>926.37</v>
      </c>
      <c r="D364" s="8">
        <v>1469.89</v>
      </c>
      <c r="E364" s="8">
        <v>909.53</v>
      </c>
      <c r="F364" s="8">
        <v>185.06</v>
      </c>
      <c r="G364" s="8">
        <v>11077.18</v>
      </c>
      <c r="H364" s="8">
        <v>192.77</v>
      </c>
      <c r="I364" s="8">
        <v>23159.49</v>
      </c>
      <c r="J364" s="8">
        <v>457.48</v>
      </c>
      <c r="K364" s="8">
        <v>358.43</v>
      </c>
      <c r="L364" s="8">
        <v>1127.74</v>
      </c>
      <c r="M364" s="8">
        <v>237.83</v>
      </c>
      <c r="N364" s="8">
        <v>527.37</v>
      </c>
      <c r="O364" s="8">
        <v>5654.6500000000005</v>
      </c>
      <c r="P364" s="8">
        <v>209.42000000000002</v>
      </c>
      <c r="Q364" s="8">
        <v>2297.9700000000003</v>
      </c>
      <c r="R364" s="8">
        <v>2101.83</v>
      </c>
      <c r="S364" s="8">
        <v>5678.14</v>
      </c>
      <c r="T364" s="8">
        <v>495.57</v>
      </c>
      <c r="U364" s="8">
        <v>342.40000000000003</v>
      </c>
      <c r="V364" s="8">
        <v>749.93000000000006</v>
      </c>
      <c r="W364" s="8">
        <v>1324.24</v>
      </c>
      <c r="X364" s="8">
        <v>1190.75</v>
      </c>
      <c r="Y364" s="8">
        <v>940.35</v>
      </c>
      <c r="Z364" s="8">
        <v>9192.66</v>
      </c>
      <c r="AA364" s="8">
        <v>7487.97</v>
      </c>
      <c r="AB364" s="8">
        <v>183.45000000000002</v>
      </c>
      <c r="AC364" s="8">
        <v>1407.76</v>
      </c>
      <c r="AD364" s="8">
        <v>419.97</v>
      </c>
      <c r="AE364" s="8">
        <v>881.01</v>
      </c>
      <c r="AF364" s="8">
        <v>15272.06</v>
      </c>
      <c r="AG364" s="8">
        <v>2327.64</v>
      </c>
      <c r="AH364" s="8">
        <v>643.98</v>
      </c>
      <c r="AI364" s="8">
        <v>152.58000000000001</v>
      </c>
      <c r="AJ364" s="8">
        <v>6114.27</v>
      </c>
      <c r="AK364" s="8">
        <v>403.7</v>
      </c>
      <c r="AL364" s="8">
        <v>276.04000000000002</v>
      </c>
      <c r="AM364" s="8">
        <v>17609.46</v>
      </c>
      <c r="AN364" s="8">
        <v>8360.5</v>
      </c>
      <c r="AO364" s="8">
        <v>611.4</v>
      </c>
    </row>
    <row r="365" spans="1:41">
      <c r="A365" s="6">
        <v>36663</v>
      </c>
      <c r="B365" s="7">
        <v>20488.490000000002</v>
      </c>
      <c r="C365" s="8">
        <v>948.69</v>
      </c>
      <c r="D365" s="8">
        <v>1454.58</v>
      </c>
      <c r="E365" s="8">
        <v>890.96</v>
      </c>
      <c r="F365" s="8">
        <v>183.89000000000001</v>
      </c>
      <c r="G365" s="8">
        <v>10603.68</v>
      </c>
      <c r="H365" s="8">
        <v>186.62</v>
      </c>
      <c r="I365" s="8">
        <v>22497.79</v>
      </c>
      <c r="J365" s="8">
        <v>451.25</v>
      </c>
      <c r="K365" s="8">
        <v>368.97</v>
      </c>
      <c r="L365" s="8">
        <v>1151.68</v>
      </c>
      <c r="M365" s="8">
        <v>233.07</v>
      </c>
      <c r="N365" s="8">
        <v>527.37</v>
      </c>
      <c r="O365" s="8">
        <v>5843.14</v>
      </c>
      <c r="P365" s="8">
        <v>205.68</v>
      </c>
      <c r="Q365" s="8">
        <v>2263.15</v>
      </c>
      <c r="R365" s="8">
        <v>2034.13</v>
      </c>
      <c r="S365" s="8">
        <v>5601.7</v>
      </c>
      <c r="T365" s="8">
        <v>486.56</v>
      </c>
      <c r="U365" s="8">
        <v>340.19</v>
      </c>
      <c r="V365" s="8">
        <v>702.34</v>
      </c>
      <c r="W365" s="8">
        <v>1293.44</v>
      </c>
      <c r="X365" s="8">
        <v>1195.6100000000001</v>
      </c>
      <c r="Y365" s="8">
        <v>946.46</v>
      </c>
      <c r="Z365" s="8">
        <v>9139.2100000000009</v>
      </c>
      <c r="AA365" s="8">
        <v>7313.83</v>
      </c>
      <c r="AB365" s="8">
        <v>183.45000000000002</v>
      </c>
      <c r="AC365" s="8">
        <v>1407.76</v>
      </c>
      <c r="AD365" s="8">
        <v>417.66</v>
      </c>
      <c r="AE365" s="8">
        <v>874.64</v>
      </c>
      <c r="AF365" s="8">
        <v>14843.37</v>
      </c>
      <c r="AG365" s="8">
        <v>2207.0300000000002</v>
      </c>
      <c r="AH365" s="8">
        <v>639.63</v>
      </c>
      <c r="AI365" s="8">
        <v>154.86000000000001</v>
      </c>
      <c r="AJ365" s="8">
        <v>6062.3</v>
      </c>
      <c r="AK365" s="8">
        <v>412.54</v>
      </c>
      <c r="AL365" s="8">
        <v>278.43</v>
      </c>
      <c r="AM365" s="8">
        <v>18098.61</v>
      </c>
      <c r="AN365" s="8">
        <v>8394.9</v>
      </c>
      <c r="AO365" s="8">
        <v>611.4</v>
      </c>
    </row>
    <row r="366" spans="1:41">
      <c r="A366" s="6">
        <v>36664</v>
      </c>
      <c r="B366" s="7">
        <v>20482.100000000002</v>
      </c>
      <c r="C366" s="8">
        <v>922.65</v>
      </c>
      <c r="D366" s="8">
        <v>1531.14</v>
      </c>
      <c r="E366" s="8">
        <v>898.39</v>
      </c>
      <c r="F366" s="8">
        <v>183.6</v>
      </c>
      <c r="G366" s="8">
        <v>10101.469999999999</v>
      </c>
      <c r="H366" s="8">
        <v>178.28</v>
      </c>
      <c r="I366" s="8">
        <v>22497.79</v>
      </c>
      <c r="J366" s="8">
        <v>447.09000000000003</v>
      </c>
      <c r="K366" s="8">
        <v>386.54</v>
      </c>
      <c r="L366" s="8">
        <v>1144.2</v>
      </c>
      <c r="M366" s="8">
        <v>214.04</v>
      </c>
      <c r="N366" s="8">
        <v>527.37</v>
      </c>
      <c r="O366" s="8">
        <v>5852.56</v>
      </c>
      <c r="P366" s="8">
        <v>207.18</v>
      </c>
      <c r="Q366" s="8">
        <v>2228.33</v>
      </c>
      <c r="R366" s="8">
        <v>2030.91</v>
      </c>
      <c r="S366" s="8">
        <v>5727.28</v>
      </c>
      <c r="T366" s="8">
        <v>477.55</v>
      </c>
      <c r="U366" s="8">
        <v>340.74</v>
      </c>
      <c r="V366" s="8">
        <v>713.88</v>
      </c>
      <c r="W366" s="8">
        <v>1308.8399999999999</v>
      </c>
      <c r="X366" s="8">
        <v>1166.45</v>
      </c>
      <c r="Y366" s="8">
        <v>931.2</v>
      </c>
      <c r="Z366" s="8">
        <v>8658.2000000000007</v>
      </c>
      <c r="AA366" s="8">
        <v>7444.43</v>
      </c>
      <c r="AB366" s="8">
        <v>185.28</v>
      </c>
      <c r="AC366" s="8">
        <v>1423.57</v>
      </c>
      <c r="AD366" s="8">
        <v>428.07</v>
      </c>
      <c r="AE366" s="8">
        <v>870.4</v>
      </c>
      <c r="AF366" s="8">
        <v>14548.65</v>
      </c>
      <c r="AG366" s="8">
        <v>2231.15</v>
      </c>
      <c r="AH366" s="8">
        <v>643.98</v>
      </c>
      <c r="AI366" s="8">
        <v>152.08000000000001</v>
      </c>
      <c r="AJ366" s="8">
        <v>6270.1500000000005</v>
      </c>
      <c r="AK366" s="8">
        <v>416.96000000000004</v>
      </c>
      <c r="AL366" s="8">
        <v>278.43</v>
      </c>
      <c r="AM366" s="8">
        <v>17609.46</v>
      </c>
      <c r="AN366" s="8">
        <v>8408.66</v>
      </c>
      <c r="AO366" s="8">
        <v>617.83000000000004</v>
      </c>
    </row>
    <row r="367" spans="1:41">
      <c r="A367" s="6">
        <v>36665</v>
      </c>
      <c r="B367" s="7">
        <v>19931.52</v>
      </c>
      <c r="C367" s="8">
        <v>915.21</v>
      </c>
      <c r="D367" s="8">
        <v>1567.89</v>
      </c>
      <c r="E367" s="8">
        <v>928.09</v>
      </c>
      <c r="F367" s="8">
        <v>185.06</v>
      </c>
      <c r="G367" s="8">
        <v>9699.7100000000009</v>
      </c>
      <c r="H367" s="8">
        <v>185.3</v>
      </c>
      <c r="I367" s="8">
        <v>23710.9</v>
      </c>
      <c r="J367" s="8">
        <v>435.65000000000003</v>
      </c>
      <c r="K367" s="8">
        <v>383.03000000000003</v>
      </c>
      <c r="L367" s="8">
        <v>1166.6300000000001</v>
      </c>
      <c r="M367" s="8">
        <v>228.31</v>
      </c>
      <c r="N367" s="8">
        <v>512.29999999999995</v>
      </c>
      <c r="O367" s="8">
        <v>5937.39</v>
      </c>
      <c r="P367" s="8">
        <v>210.92000000000002</v>
      </c>
      <c r="Q367" s="8">
        <v>2228.33</v>
      </c>
      <c r="R367" s="8">
        <v>2024.46</v>
      </c>
      <c r="S367" s="8">
        <v>5629</v>
      </c>
      <c r="T367" s="8">
        <v>486.56</v>
      </c>
      <c r="U367" s="8">
        <v>340.74</v>
      </c>
      <c r="V367" s="8">
        <v>686.48</v>
      </c>
      <c r="W367" s="8">
        <v>1299.6000000000001</v>
      </c>
      <c r="X367" s="8">
        <v>1129.19</v>
      </c>
      <c r="Y367" s="8">
        <v>920.51</v>
      </c>
      <c r="Z367" s="8">
        <v>9032.32</v>
      </c>
      <c r="AA367" s="8">
        <v>7461.84</v>
      </c>
      <c r="AB367" s="8">
        <v>188.03</v>
      </c>
      <c r="AC367" s="8">
        <v>1423.57</v>
      </c>
      <c r="AD367" s="8">
        <v>418.82</v>
      </c>
      <c r="AE367" s="8">
        <v>860.84</v>
      </c>
      <c r="AF367" s="8">
        <v>14682.61</v>
      </c>
      <c r="AG367" s="8">
        <v>2182.91</v>
      </c>
      <c r="AH367" s="8">
        <v>652.68000000000006</v>
      </c>
      <c r="AI367" s="8">
        <v>153.34</v>
      </c>
      <c r="AJ367" s="8">
        <v>6235.51</v>
      </c>
      <c r="AK367" s="8">
        <v>412.54</v>
      </c>
      <c r="AL367" s="8">
        <v>276.84000000000003</v>
      </c>
      <c r="AM367" s="8">
        <v>17707.28</v>
      </c>
      <c r="AN367" s="8">
        <v>8429.2999999999993</v>
      </c>
      <c r="AO367" s="8">
        <v>643.57000000000005</v>
      </c>
    </row>
    <row r="368" spans="1:41">
      <c r="A368" s="6">
        <v>36668</v>
      </c>
      <c r="B368" s="7">
        <v>19931.52</v>
      </c>
      <c r="C368" s="8">
        <v>915.21</v>
      </c>
      <c r="D368" s="8">
        <v>1567.89</v>
      </c>
      <c r="E368" s="8">
        <v>928.09</v>
      </c>
      <c r="F368" s="8">
        <v>185.06</v>
      </c>
      <c r="G368" s="8">
        <v>9699.7100000000009</v>
      </c>
      <c r="H368" s="8">
        <v>185.3</v>
      </c>
      <c r="I368" s="8">
        <v>23710.9</v>
      </c>
      <c r="J368" s="8">
        <v>435.65000000000003</v>
      </c>
      <c r="K368" s="8">
        <v>383.03000000000003</v>
      </c>
      <c r="L368" s="8">
        <v>1166.6300000000001</v>
      </c>
      <c r="M368" s="8">
        <v>228.31</v>
      </c>
      <c r="N368" s="8">
        <v>512.29999999999995</v>
      </c>
      <c r="O368" s="8">
        <v>5937.39</v>
      </c>
      <c r="P368" s="8">
        <v>210.92000000000002</v>
      </c>
      <c r="Q368" s="8">
        <v>2228.33</v>
      </c>
      <c r="R368" s="8">
        <v>2024.46</v>
      </c>
      <c r="S368" s="8">
        <v>5629</v>
      </c>
      <c r="T368" s="8">
        <v>486.56</v>
      </c>
      <c r="U368" s="8">
        <v>340.74</v>
      </c>
      <c r="V368" s="8">
        <v>686.48</v>
      </c>
      <c r="W368" s="8">
        <v>1299.6000000000001</v>
      </c>
      <c r="X368" s="8">
        <v>1129.19</v>
      </c>
      <c r="Y368" s="8">
        <v>920.51</v>
      </c>
      <c r="Z368" s="8">
        <v>9032.32</v>
      </c>
      <c r="AA368" s="8">
        <v>7461.84</v>
      </c>
      <c r="AB368" s="8">
        <v>188.03</v>
      </c>
      <c r="AC368" s="8">
        <v>1423.57</v>
      </c>
      <c r="AD368" s="8">
        <v>418.82</v>
      </c>
      <c r="AE368" s="8">
        <v>860.84</v>
      </c>
      <c r="AF368" s="8">
        <v>14682.61</v>
      </c>
      <c r="AG368" s="8">
        <v>2182.91</v>
      </c>
      <c r="AH368" s="8">
        <v>652.68000000000006</v>
      </c>
      <c r="AI368" s="8">
        <v>153.34</v>
      </c>
      <c r="AJ368" s="8">
        <v>6235.51</v>
      </c>
      <c r="AK368" s="8">
        <v>412.54</v>
      </c>
      <c r="AL368" s="8">
        <v>276.84000000000003</v>
      </c>
      <c r="AM368" s="8">
        <v>17707.28</v>
      </c>
      <c r="AN368" s="8">
        <v>8429.2999999999993</v>
      </c>
      <c r="AO368" s="8">
        <v>643.57000000000005</v>
      </c>
    </row>
    <row r="369" spans="1:41">
      <c r="A369" s="6">
        <v>36669</v>
      </c>
      <c r="B369" s="7">
        <v>19275.010000000002</v>
      </c>
      <c r="C369" s="8">
        <v>870.57</v>
      </c>
      <c r="D369" s="8">
        <v>1561.76</v>
      </c>
      <c r="E369" s="8">
        <v>909.53</v>
      </c>
      <c r="F369" s="8">
        <v>185.94</v>
      </c>
      <c r="G369" s="8">
        <v>9412.73</v>
      </c>
      <c r="H369" s="8">
        <v>183.99</v>
      </c>
      <c r="I369" s="8">
        <v>23931.47</v>
      </c>
      <c r="J369" s="8">
        <v>434.09000000000003</v>
      </c>
      <c r="K369" s="8">
        <v>390.93</v>
      </c>
      <c r="L369" s="8">
        <v>1166.6300000000001</v>
      </c>
      <c r="M369" s="8">
        <v>225.94</v>
      </c>
      <c r="N369" s="8">
        <v>513.79999999999995</v>
      </c>
      <c r="O369" s="8">
        <v>6125.88</v>
      </c>
      <c r="P369" s="8">
        <v>208.67000000000002</v>
      </c>
      <c r="Q369" s="8">
        <v>2228.33</v>
      </c>
      <c r="R369" s="8">
        <v>2056.6999999999998</v>
      </c>
      <c r="S369" s="8">
        <v>5388.77</v>
      </c>
      <c r="T369" s="8">
        <v>477.55</v>
      </c>
      <c r="U369" s="8">
        <v>341.85</v>
      </c>
      <c r="V369" s="8">
        <v>677.82</v>
      </c>
      <c r="W369" s="8">
        <v>1262.6500000000001</v>
      </c>
      <c r="X369" s="8">
        <v>1137.29</v>
      </c>
      <c r="Y369" s="8">
        <v>920.51</v>
      </c>
      <c r="Z369" s="8">
        <v>9032.32</v>
      </c>
      <c r="AA369" s="8">
        <v>7548.91</v>
      </c>
      <c r="AB369" s="8">
        <v>184.37</v>
      </c>
      <c r="AC369" s="8">
        <v>1423.57</v>
      </c>
      <c r="AD369" s="8">
        <v>422.29</v>
      </c>
      <c r="AE369" s="8">
        <v>809.89</v>
      </c>
      <c r="AF369" s="8">
        <v>15138.1</v>
      </c>
      <c r="AG369" s="8">
        <v>2251.25</v>
      </c>
      <c r="AH369" s="8">
        <v>643.98</v>
      </c>
      <c r="AI369" s="8">
        <v>152.08000000000001</v>
      </c>
      <c r="AJ369" s="8">
        <v>6131.59</v>
      </c>
      <c r="AK369" s="8">
        <v>411.07</v>
      </c>
      <c r="AL369" s="8">
        <v>272.06</v>
      </c>
      <c r="AM369" s="8">
        <v>17560.54</v>
      </c>
      <c r="AN369" s="8">
        <v>8511.880000000001</v>
      </c>
      <c r="AO369" s="8">
        <v>682.19</v>
      </c>
    </row>
    <row r="370" spans="1:41">
      <c r="A370" s="6">
        <v>36670</v>
      </c>
      <c r="B370" s="7">
        <v>19613.71</v>
      </c>
      <c r="C370" s="8">
        <v>878.01</v>
      </c>
      <c r="D370" s="8">
        <v>1561.76</v>
      </c>
      <c r="E370" s="8">
        <v>928.09</v>
      </c>
      <c r="F370" s="8">
        <v>188.27</v>
      </c>
      <c r="G370" s="8">
        <v>9326.64</v>
      </c>
      <c r="H370" s="8">
        <v>188.82</v>
      </c>
      <c r="I370" s="8">
        <v>22718.350000000002</v>
      </c>
      <c r="J370" s="8">
        <v>437.73</v>
      </c>
      <c r="K370" s="8">
        <v>384.78000000000003</v>
      </c>
      <c r="L370" s="8">
        <v>1154.67</v>
      </c>
      <c r="M370" s="8">
        <v>219.99</v>
      </c>
      <c r="N370" s="8">
        <v>485.93</v>
      </c>
      <c r="O370" s="8">
        <v>5970.37</v>
      </c>
      <c r="P370" s="8">
        <v>211.67000000000002</v>
      </c>
      <c r="Q370" s="8">
        <v>2235.3000000000002</v>
      </c>
      <c r="R370" s="8">
        <v>2108.2800000000002</v>
      </c>
      <c r="S370" s="8">
        <v>5350.55</v>
      </c>
      <c r="T370" s="8">
        <v>463.14</v>
      </c>
      <c r="U370" s="8">
        <v>342.40000000000003</v>
      </c>
      <c r="V370" s="8">
        <v>721.09</v>
      </c>
      <c r="W370" s="8">
        <v>1262.6500000000001</v>
      </c>
      <c r="X370" s="8">
        <v>1138.9100000000001</v>
      </c>
      <c r="Y370" s="8">
        <v>925.09</v>
      </c>
      <c r="Z370" s="8">
        <v>8871.98</v>
      </c>
      <c r="AA370" s="8">
        <v>7618.57</v>
      </c>
      <c r="AB370" s="8">
        <v>188.03</v>
      </c>
      <c r="AC370" s="8">
        <v>1426.74</v>
      </c>
      <c r="AD370" s="8">
        <v>416.5</v>
      </c>
      <c r="AE370" s="8">
        <v>800.34</v>
      </c>
      <c r="AF370" s="8">
        <v>15540</v>
      </c>
      <c r="AG370" s="8">
        <v>2287.44</v>
      </c>
      <c r="AH370" s="8">
        <v>661.38</v>
      </c>
      <c r="AI370" s="8">
        <v>155.62</v>
      </c>
      <c r="AJ370" s="8">
        <v>5733.2</v>
      </c>
      <c r="AK370" s="8">
        <v>402.23</v>
      </c>
      <c r="AL370" s="8">
        <v>272.86</v>
      </c>
      <c r="AM370" s="8">
        <v>17462.71</v>
      </c>
      <c r="AN370" s="8">
        <v>8546.2800000000007</v>
      </c>
      <c r="AO370" s="8">
        <v>662.88</v>
      </c>
    </row>
    <row r="371" spans="1:41">
      <c r="A371" s="6">
        <v>36671</v>
      </c>
      <c r="B371" s="7">
        <v>19398.27</v>
      </c>
      <c r="C371" s="8">
        <v>885.45</v>
      </c>
      <c r="D371" s="8">
        <v>1592.39</v>
      </c>
      <c r="E371" s="8">
        <v>954.07</v>
      </c>
      <c r="F371" s="8">
        <v>189.43</v>
      </c>
      <c r="G371" s="8">
        <v>9312.2900000000009</v>
      </c>
      <c r="H371" s="8">
        <v>185.3</v>
      </c>
      <c r="I371" s="8">
        <v>22277.22</v>
      </c>
      <c r="J371" s="8">
        <v>418.49</v>
      </c>
      <c r="K371" s="8">
        <v>393.57</v>
      </c>
      <c r="L371" s="8">
        <v>1136.72</v>
      </c>
      <c r="M371" s="8">
        <v>218.8</v>
      </c>
      <c r="N371" s="8">
        <v>471.61</v>
      </c>
      <c r="O371" s="8">
        <v>5937.39</v>
      </c>
      <c r="P371" s="8">
        <v>209.42000000000002</v>
      </c>
      <c r="Q371" s="8">
        <v>2235.3000000000002</v>
      </c>
      <c r="R371" s="8">
        <v>2105.0500000000002</v>
      </c>
      <c r="S371" s="8">
        <v>5568.95</v>
      </c>
      <c r="T371" s="8">
        <v>473.95</v>
      </c>
      <c r="U371" s="8">
        <v>342.96</v>
      </c>
      <c r="V371" s="8">
        <v>692.24</v>
      </c>
      <c r="W371" s="8">
        <v>1238.01</v>
      </c>
      <c r="X371" s="8">
        <v>1124.33</v>
      </c>
      <c r="Y371" s="8">
        <v>925.09</v>
      </c>
      <c r="Z371" s="8">
        <v>9192.66</v>
      </c>
      <c r="AA371" s="8">
        <v>7531.5</v>
      </c>
      <c r="AB371" s="8">
        <v>183.45000000000002</v>
      </c>
      <c r="AC371" s="8">
        <v>1455.21</v>
      </c>
      <c r="AD371" s="8">
        <v>410.72</v>
      </c>
      <c r="AE371" s="8">
        <v>818.39</v>
      </c>
      <c r="AF371" s="8">
        <v>14843.37</v>
      </c>
      <c r="AG371" s="8">
        <v>2243.21</v>
      </c>
      <c r="AH371" s="8">
        <v>659.64</v>
      </c>
      <c r="AI371" s="8">
        <v>157.39000000000001</v>
      </c>
      <c r="AJ371" s="8">
        <v>5542.68</v>
      </c>
      <c r="AK371" s="8">
        <v>412.54</v>
      </c>
      <c r="AL371" s="8">
        <v>272.06</v>
      </c>
      <c r="AM371" s="8">
        <v>17609.46</v>
      </c>
      <c r="AN371" s="8">
        <v>8408.66</v>
      </c>
      <c r="AO371" s="8">
        <v>656.45</v>
      </c>
    </row>
    <row r="372" spans="1:41">
      <c r="A372" s="6">
        <v>36672</v>
      </c>
      <c r="B372" s="7">
        <v>19349.32</v>
      </c>
      <c r="C372" s="8">
        <v>878.01</v>
      </c>
      <c r="D372" s="8">
        <v>1653.63</v>
      </c>
      <c r="E372" s="8">
        <v>928.09</v>
      </c>
      <c r="F372" s="8">
        <v>185.64000000000001</v>
      </c>
      <c r="G372" s="8">
        <v>9369.69</v>
      </c>
      <c r="H372" s="8">
        <v>179.16</v>
      </c>
      <c r="I372" s="8">
        <v>21615.52</v>
      </c>
      <c r="J372" s="8">
        <v>422.13</v>
      </c>
      <c r="K372" s="8">
        <v>408.5</v>
      </c>
      <c r="L372" s="8">
        <v>1136.72</v>
      </c>
      <c r="M372" s="8">
        <v>198.59</v>
      </c>
      <c r="N372" s="8">
        <v>489.7</v>
      </c>
      <c r="O372" s="8">
        <v>5913.82</v>
      </c>
      <c r="P372" s="8">
        <v>210.92000000000002</v>
      </c>
      <c r="Q372" s="8">
        <v>2228.33</v>
      </c>
      <c r="R372" s="8">
        <v>2063.14</v>
      </c>
      <c r="S372" s="8">
        <v>5585.32</v>
      </c>
      <c r="T372" s="8">
        <v>475.75</v>
      </c>
      <c r="U372" s="8">
        <v>341.3</v>
      </c>
      <c r="V372" s="8">
        <v>692.24</v>
      </c>
      <c r="W372" s="8">
        <v>1287.28</v>
      </c>
      <c r="X372" s="8">
        <v>1134.05</v>
      </c>
      <c r="Y372" s="8">
        <v>925.09</v>
      </c>
      <c r="Z372" s="8">
        <v>9032.32</v>
      </c>
      <c r="AA372" s="8">
        <v>7418.31</v>
      </c>
      <c r="AB372" s="8">
        <v>183.45000000000002</v>
      </c>
      <c r="AC372" s="8">
        <v>1455.21</v>
      </c>
      <c r="AD372" s="8">
        <v>408.40000000000003</v>
      </c>
      <c r="AE372" s="8">
        <v>839.61</v>
      </c>
      <c r="AF372" s="8">
        <v>15164.880000000001</v>
      </c>
      <c r="AG372" s="8">
        <v>2239.19</v>
      </c>
      <c r="AH372" s="8">
        <v>694.45</v>
      </c>
      <c r="AI372" s="8">
        <v>157.39000000000001</v>
      </c>
      <c r="AJ372" s="8">
        <v>5369.47</v>
      </c>
      <c r="AK372" s="8">
        <v>412.54</v>
      </c>
      <c r="AL372" s="8">
        <v>274.45</v>
      </c>
      <c r="AM372" s="8">
        <v>17169.21</v>
      </c>
      <c r="AN372" s="8">
        <v>8566.93</v>
      </c>
      <c r="AO372" s="8">
        <v>669.32</v>
      </c>
    </row>
    <row r="373" spans="1:41">
      <c r="A373" s="6">
        <v>36675</v>
      </c>
      <c r="B373" s="7">
        <v>19435.7</v>
      </c>
      <c r="C373" s="8">
        <v>911.49</v>
      </c>
      <c r="D373" s="8">
        <v>1714.88</v>
      </c>
      <c r="E373" s="8">
        <v>916.95</v>
      </c>
      <c r="F373" s="8">
        <v>187.98</v>
      </c>
      <c r="G373" s="8">
        <v>9484.48</v>
      </c>
      <c r="H373" s="8">
        <v>179.16</v>
      </c>
      <c r="I373" s="8">
        <v>21946.37</v>
      </c>
      <c r="J373" s="8">
        <v>431.49</v>
      </c>
      <c r="K373" s="8">
        <v>421.68</v>
      </c>
      <c r="L373" s="8">
        <v>1159.1500000000001</v>
      </c>
      <c r="M373" s="8">
        <v>200.96</v>
      </c>
      <c r="N373" s="8">
        <v>489.7</v>
      </c>
      <c r="O373" s="8">
        <v>5796.02</v>
      </c>
      <c r="P373" s="8">
        <v>212.41</v>
      </c>
      <c r="Q373" s="8">
        <v>2242.2600000000002</v>
      </c>
      <c r="R373" s="8">
        <v>2111.5</v>
      </c>
      <c r="S373" s="8">
        <v>5530.7300000000005</v>
      </c>
      <c r="T373" s="8">
        <v>472.15000000000003</v>
      </c>
      <c r="U373" s="8">
        <v>342.96</v>
      </c>
      <c r="V373" s="8">
        <v>696.57</v>
      </c>
      <c r="W373" s="8">
        <v>1256.49</v>
      </c>
      <c r="X373" s="8">
        <v>1156.73</v>
      </c>
      <c r="Y373" s="8">
        <v>915.93000000000006</v>
      </c>
      <c r="Z373" s="8">
        <v>9032.32</v>
      </c>
      <c r="AA373" s="8">
        <v>7487.97</v>
      </c>
      <c r="AB373" s="8">
        <v>187.12</v>
      </c>
      <c r="AC373" s="8">
        <v>1439.39</v>
      </c>
      <c r="AD373" s="8">
        <v>416.5</v>
      </c>
      <c r="AE373" s="8">
        <v>853.41</v>
      </c>
      <c r="AF373" s="8">
        <v>15111.300000000001</v>
      </c>
      <c r="AG373" s="8">
        <v>2211.0500000000002</v>
      </c>
      <c r="AH373" s="8">
        <v>682.27</v>
      </c>
      <c r="AI373" s="8">
        <v>157.64000000000001</v>
      </c>
      <c r="AJ373" s="8">
        <v>5525.36</v>
      </c>
      <c r="AK373" s="8">
        <v>412.54</v>
      </c>
      <c r="AL373" s="8">
        <v>276.84000000000003</v>
      </c>
      <c r="AM373" s="8">
        <v>17560.54</v>
      </c>
      <c r="AN373" s="8">
        <v>8566.93</v>
      </c>
      <c r="AO373" s="8">
        <v>656.45</v>
      </c>
    </row>
    <row r="374" spans="1:41">
      <c r="A374" s="6">
        <v>36676</v>
      </c>
      <c r="B374" s="7">
        <v>20048.61</v>
      </c>
      <c r="C374" s="8">
        <v>892.89</v>
      </c>
      <c r="D374" s="8">
        <v>1714.88</v>
      </c>
      <c r="E374" s="8">
        <v>913.24</v>
      </c>
      <c r="F374" s="8">
        <v>189.43</v>
      </c>
      <c r="G374" s="8">
        <v>9656.66</v>
      </c>
      <c r="H374" s="8">
        <v>183.99</v>
      </c>
      <c r="I374" s="8">
        <v>21836.09</v>
      </c>
      <c r="J374" s="8">
        <v>428.37</v>
      </c>
      <c r="K374" s="8">
        <v>412.89</v>
      </c>
      <c r="L374" s="8">
        <v>1162.1500000000001</v>
      </c>
      <c r="M374" s="8">
        <v>215.23000000000002</v>
      </c>
      <c r="N374" s="8">
        <v>489.7</v>
      </c>
      <c r="O374" s="8">
        <v>5918.54</v>
      </c>
      <c r="P374" s="8">
        <v>215.41</v>
      </c>
      <c r="Q374" s="8">
        <v>2297.9700000000003</v>
      </c>
      <c r="R374" s="8">
        <v>2150.1799999999998</v>
      </c>
      <c r="S374" s="8">
        <v>5814.64</v>
      </c>
      <c r="T374" s="8">
        <v>468.54</v>
      </c>
      <c r="U374" s="8">
        <v>340.74</v>
      </c>
      <c r="V374" s="8">
        <v>721.09</v>
      </c>
      <c r="W374" s="8">
        <v>1234.93</v>
      </c>
      <c r="X374" s="8">
        <v>1192.3700000000001</v>
      </c>
      <c r="Y374" s="8">
        <v>925.09</v>
      </c>
      <c r="Z374" s="8">
        <v>9032.32</v>
      </c>
      <c r="AA374" s="8">
        <v>7566.33</v>
      </c>
      <c r="AB374" s="8">
        <v>183.45000000000002</v>
      </c>
      <c r="AC374" s="8">
        <v>1439.39</v>
      </c>
      <c r="AD374" s="8">
        <v>409.56</v>
      </c>
      <c r="AE374" s="8">
        <v>908.61</v>
      </c>
      <c r="AF374" s="8">
        <v>15111.300000000001</v>
      </c>
      <c r="AG374" s="8">
        <v>2182.91</v>
      </c>
      <c r="AH374" s="8">
        <v>670.09</v>
      </c>
      <c r="AI374" s="8">
        <v>159.41</v>
      </c>
      <c r="AJ374" s="8">
        <v>5750.53</v>
      </c>
      <c r="AK374" s="8">
        <v>412.54</v>
      </c>
      <c r="AL374" s="8">
        <v>274.45</v>
      </c>
      <c r="AM374" s="8">
        <v>17854.04</v>
      </c>
      <c r="AN374" s="8">
        <v>8842.17</v>
      </c>
      <c r="AO374" s="8">
        <v>650.01</v>
      </c>
    </row>
    <row r="375" spans="1:41">
      <c r="A375" s="6">
        <v>36677</v>
      </c>
      <c r="B375" s="7">
        <v>19853.189999999999</v>
      </c>
      <c r="C375" s="8">
        <v>892.89</v>
      </c>
      <c r="D375" s="8">
        <v>1714.88</v>
      </c>
      <c r="E375" s="8">
        <v>928.09</v>
      </c>
      <c r="F375" s="8">
        <v>189.43</v>
      </c>
      <c r="G375" s="8">
        <v>10044.08</v>
      </c>
      <c r="H375" s="8">
        <v>180.03</v>
      </c>
      <c r="I375" s="8">
        <v>21836.09</v>
      </c>
      <c r="J375" s="8">
        <v>423.69</v>
      </c>
      <c r="K375" s="8">
        <v>390.93</v>
      </c>
      <c r="L375" s="8">
        <v>1166.6300000000001</v>
      </c>
      <c r="M375" s="8">
        <v>211.67000000000002</v>
      </c>
      <c r="N375" s="8">
        <v>493.46000000000004</v>
      </c>
      <c r="O375" s="8">
        <v>5796.02</v>
      </c>
      <c r="P375" s="8">
        <v>216.9</v>
      </c>
      <c r="Q375" s="8">
        <v>2367.61</v>
      </c>
      <c r="R375" s="8">
        <v>2211.4299999999998</v>
      </c>
      <c r="S375" s="8">
        <v>5683.6</v>
      </c>
      <c r="T375" s="8">
        <v>475.75</v>
      </c>
      <c r="U375" s="8">
        <v>342.96</v>
      </c>
      <c r="V375" s="8">
        <v>732.63</v>
      </c>
      <c r="W375" s="8">
        <v>1256.49</v>
      </c>
      <c r="X375" s="8">
        <v>1182.6500000000001</v>
      </c>
      <c r="Y375" s="8">
        <v>915.93000000000006</v>
      </c>
      <c r="Z375" s="8">
        <v>8914.74</v>
      </c>
      <c r="AA375" s="8">
        <v>7662.1100000000006</v>
      </c>
      <c r="AB375" s="8">
        <v>183.45000000000002</v>
      </c>
      <c r="AC375" s="8">
        <v>1423.57</v>
      </c>
      <c r="AD375" s="8">
        <v>406.09000000000003</v>
      </c>
      <c r="AE375" s="8">
        <v>908.61</v>
      </c>
      <c r="AF375" s="8">
        <v>14468.27</v>
      </c>
      <c r="AG375" s="8">
        <v>2198.9900000000002</v>
      </c>
      <c r="AH375" s="8">
        <v>663.12</v>
      </c>
      <c r="AI375" s="8">
        <v>161.94</v>
      </c>
      <c r="AJ375" s="8">
        <v>5837.13</v>
      </c>
      <c r="AK375" s="8">
        <v>412.54</v>
      </c>
      <c r="AL375" s="8">
        <v>271.27</v>
      </c>
      <c r="AM375" s="8">
        <v>17902.939999999999</v>
      </c>
      <c r="AN375" s="8">
        <v>8670.14</v>
      </c>
      <c r="AO375" s="8">
        <v>669.32</v>
      </c>
    </row>
    <row r="376" spans="1:41">
      <c r="A376" s="6">
        <v>36678</v>
      </c>
      <c r="B376" s="7">
        <v>20498.27</v>
      </c>
      <c r="C376" s="8">
        <v>818.48</v>
      </c>
      <c r="D376" s="8">
        <v>1831.24</v>
      </c>
      <c r="E376" s="8">
        <v>928.09</v>
      </c>
      <c r="F376" s="8">
        <v>191.76</v>
      </c>
      <c r="G376" s="8">
        <v>9957.98</v>
      </c>
      <c r="H376" s="8">
        <v>183.99</v>
      </c>
      <c r="I376" s="8">
        <v>20953.82</v>
      </c>
      <c r="J376" s="8">
        <v>426.29</v>
      </c>
      <c r="K376" s="8">
        <v>414.65000000000003</v>
      </c>
      <c r="L376" s="8">
        <v>1172.6100000000001</v>
      </c>
      <c r="M376" s="8">
        <v>215.23000000000002</v>
      </c>
      <c r="N376" s="8">
        <v>497.23</v>
      </c>
      <c r="O376" s="8">
        <v>6031.63</v>
      </c>
      <c r="P376" s="8">
        <v>221.39000000000001</v>
      </c>
      <c r="Q376" s="8">
        <v>2378.0500000000002</v>
      </c>
      <c r="R376" s="8">
        <v>2192.09</v>
      </c>
      <c r="S376" s="8">
        <v>5519.81</v>
      </c>
      <c r="T376" s="8">
        <v>468.54</v>
      </c>
      <c r="U376" s="8">
        <v>341.85</v>
      </c>
      <c r="V376" s="8">
        <v>744.16</v>
      </c>
      <c r="W376" s="8">
        <v>1299.6000000000001</v>
      </c>
      <c r="X376" s="8">
        <v>1269.97</v>
      </c>
      <c r="Y376" s="8">
        <v>922.04</v>
      </c>
      <c r="Z376" s="8">
        <v>9075.85</v>
      </c>
      <c r="AA376" s="8">
        <v>7653.4000000000005</v>
      </c>
      <c r="AB376" s="8">
        <v>182.53</v>
      </c>
      <c r="AC376" s="8">
        <v>1425.55</v>
      </c>
      <c r="AD376" s="8">
        <v>404.93</v>
      </c>
      <c r="AE376" s="8">
        <v>931.96</v>
      </c>
      <c r="AF376" s="8">
        <v>15164.880000000001</v>
      </c>
      <c r="AG376" s="8">
        <v>2251.25</v>
      </c>
      <c r="AH376" s="8">
        <v>662.47</v>
      </c>
      <c r="AI376" s="8">
        <v>161.18</v>
      </c>
      <c r="AJ376" s="8">
        <v>5629.28</v>
      </c>
      <c r="AK376" s="8">
        <v>397.81</v>
      </c>
      <c r="AL376" s="8">
        <v>272.86</v>
      </c>
      <c r="AM376" s="8">
        <v>18196.43</v>
      </c>
      <c r="AN376" s="8">
        <v>8656.380000000001</v>
      </c>
      <c r="AO376" s="8">
        <v>656.45</v>
      </c>
    </row>
    <row r="377" spans="1:41">
      <c r="A377" s="6">
        <v>36679</v>
      </c>
      <c r="B377" s="7">
        <v>20917.650000000001</v>
      </c>
      <c r="C377" s="8">
        <v>818.48</v>
      </c>
      <c r="D377" s="8">
        <v>1837.3700000000001</v>
      </c>
      <c r="E377" s="8">
        <v>946.65</v>
      </c>
      <c r="F377" s="8">
        <v>189.43</v>
      </c>
      <c r="G377" s="8">
        <v>10015.380000000001</v>
      </c>
      <c r="H377" s="8">
        <v>183.11</v>
      </c>
      <c r="I377" s="8">
        <v>22056.66</v>
      </c>
      <c r="J377" s="8">
        <v>430.45</v>
      </c>
      <c r="K377" s="8">
        <v>419.92</v>
      </c>
      <c r="L377" s="8">
        <v>1202.53</v>
      </c>
      <c r="M377" s="8">
        <v>216.42000000000002</v>
      </c>
      <c r="N377" s="8">
        <v>501</v>
      </c>
      <c r="O377" s="8">
        <v>5960.95</v>
      </c>
      <c r="P377" s="8">
        <v>222.88</v>
      </c>
      <c r="Q377" s="8">
        <v>2489.4700000000003</v>
      </c>
      <c r="R377" s="8">
        <v>2208.21</v>
      </c>
      <c r="S377" s="8">
        <v>5459.75</v>
      </c>
      <c r="T377" s="8">
        <v>475.75</v>
      </c>
      <c r="U377" s="8">
        <v>342.96</v>
      </c>
      <c r="V377" s="8">
        <v>749.93000000000006</v>
      </c>
      <c r="W377" s="8">
        <v>1268.81</v>
      </c>
      <c r="X377" s="8">
        <v>1253.69</v>
      </c>
      <c r="Y377" s="8">
        <v>918.98</v>
      </c>
      <c r="Z377" s="8">
        <v>9075.85</v>
      </c>
      <c r="AA377" s="8">
        <v>7705.64</v>
      </c>
      <c r="AB377" s="8">
        <v>188.03</v>
      </c>
      <c r="AC377" s="8">
        <v>1425.55</v>
      </c>
      <c r="AD377" s="8">
        <v>421.13</v>
      </c>
      <c r="AE377" s="8">
        <v>972.30000000000007</v>
      </c>
      <c r="AF377" s="8">
        <v>15700.75</v>
      </c>
      <c r="AG377" s="8">
        <v>2291.46</v>
      </c>
      <c r="AH377" s="8">
        <v>663.12</v>
      </c>
      <c r="AI377" s="8">
        <v>156.88</v>
      </c>
      <c r="AJ377" s="8">
        <v>5663.92</v>
      </c>
      <c r="AK377" s="8">
        <v>408.12</v>
      </c>
      <c r="AL377" s="8">
        <v>270.47000000000003</v>
      </c>
      <c r="AM377" s="8">
        <v>18734.5</v>
      </c>
      <c r="AN377" s="8">
        <v>8670.14</v>
      </c>
      <c r="AO377" s="8">
        <v>643.57000000000005</v>
      </c>
    </row>
    <row r="378" spans="1:41">
      <c r="A378" s="6">
        <v>36682</v>
      </c>
      <c r="B378" s="7">
        <v>20772.5</v>
      </c>
      <c r="C378" s="8">
        <v>848.24</v>
      </c>
      <c r="D378" s="8">
        <v>1837.3700000000001</v>
      </c>
      <c r="E378" s="8">
        <v>939.23</v>
      </c>
      <c r="F378" s="8">
        <v>189.14000000000001</v>
      </c>
      <c r="G378" s="8">
        <v>10115.82</v>
      </c>
      <c r="H378" s="8">
        <v>180.03</v>
      </c>
      <c r="I378" s="8">
        <v>22056.66</v>
      </c>
      <c r="J378" s="8">
        <v>424.47</v>
      </c>
      <c r="K378" s="8">
        <v>419.04</v>
      </c>
      <c r="L378" s="8">
        <v>1218.98</v>
      </c>
      <c r="M378" s="8">
        <v>229.5</v>
      </c>
      <c r="N378" s="8">
        <v>518.32000000000005</v>
      </c>
      <c r="O378" s="8">
        <v>6078.75</v>
      </c>
      <c r="P378" s="8">
        <v>222.88</v>
      </c>
      <c r="Q378" s="8">
        <v>2524.29</v>
      </c>
      <c r="R378" s="8">
        <v>2198.54</v>
      </c>
      <c r="S378" s="8">
        <v>5568.95</v>
      </c>
      <c r="T378" s="8">
        <v>464.94</v>
      </c>
      <c r="U378" s="8">
        <v>342.96</v>
      </c>
      <c r="V378" s="8">
        <v>744.16</v>
      </c>
      <c r="W378" s="8">
        <v>1265.73</v>
      </c>
      <c r="X378" s="8">
        <v>1188.56</v>
      </c>
      <c r="Y378" s="8">
        <v>925.09</v>
      </c>
      <c r="Z378" s="8">
        <v>8861.0400000000009</v>
      </c>
      <c r="AA378" s="8">
        <v>7609.8600000000006</v>
      </c>
      <c r="AB378" s="8">
        <v>183.45000000000002</v>
      </c>
      <c r="AC378" s="8">
        <v>1425.55</v>
      </c>
      <c r="AD378" s="8">
        <v>425.76</v>
      </c>
      <c r="AE378" s="8">
        <v>976.54</v>
      </c>
      <c r="AF378" s="8">
        <v>16022.27</v>
      </c>
      <c r="AG378" s="8">
        <v>2331.66</v>
      </c>
      <c r="AH378" s="8">
        <v>663.12</v>
      </c>
      <c r="AI378" s="8">
        <v>165.99</v>
      </c>
      <c r="AJ378" s="8">
        <v>5629.28</v>
      </c>
      <c r="AK378" s="8">
        <v>400.76</v>
      </c>
      <c r="AL378" s="8">
        <v>270.47000000000003</v>
      </c>
      <c r="AM378" s="8">
        <v>19076.91</v>
      </c>
      <c r="AN378" s="8">
        <v>8601.33</v>
      </c>
      <c r="AO378" s="8">
        <v>643.57000000000005</v>
      </c>
    </row>
    <row r="379" spans="1:41">
      <c r="A379" s="6">
        <v>36683</v>
      </c>
      <c r="B379" s="7">
        <v>20624.98</v>
      </c>
      <c r="C379" s="8">
        <v>818.48</v>
      </c>
      <c r="D379" s="8">
        <v>1837.3700000000001</v>
      </c>
      <c r="E379" s="8">
        <v>928.09</v>
      </c>
      <c r="F379" s="8">
        <v>189.14000000000001</v>
      </c>
      <c r="G379" s="8">
        <v>10144.52</v>
      </c>
      <c r="H379" s="8">
        <v>180.91</v>
      </c>
      <c r="I379" s="8">
        <v>23159.49</v>
      </c>
      <c r="J379" s="8">
        <v>407.76</v>
      </c>
      <c r="K379" s="8">
        <v>419.92</v>
      </c>
      <c r="L379" s="8">
        <v>1198.04</v>
      </c>
      <c r="M379" s="8">
        <v>216.42000000000002</v>
      </c>
      <c r="N379" s="8">
        <v>527.37</v>
      </c>
      <c r="O379" s="8">
        <v>6078.75</v>
      </c>
      <c r="P379" s="8">
        <v>216.9</v>
      </c>
      <c r="Q379" s="8">
        <v>2506.88</v>
      </c>
      <c r="R379" s="8">
        <v>2192.09</v>
      </c>
      <c r="S379" s="8">
        <v>5350.55</v>
      </c>
      <c r="T379" s="8">
        <v>464.94</v>
      </c>
      <c r="U379" s="8">
        <v>341.85</v>
      </c>
      <c r="V379" s="8">
        <v>735.51</v>
      </c>
      <c r="W379" s="8">
        <v>1281.1200000000001</v>
      </c>
      <c r="X379" s="8">
        <v>1156</v>
      </c>
      <c r="Y379" s="8">
        <v>923.56000000000006</v>
      </c>
      <c r="Z379" s="8">
        <v>8807.33</v>
      </c>
      <c r="AA379" s="8">
        <v>7705.64</v>
      </c>
      <c r="AB379" s="8">
        <v>185.28</v>
      </c>
      <c r="AC379" s="8">
        <v>1421.6000000000001</v>
      </c>
      <c r="AD379" s="8">
        <v>421.13</v>
      </c>
      <c r="AE379" s="8">
        <v>965.93000000000006</v>
      </c>
      <c r="AF379" s="8">
        <v>16343.79</v>
      </c>
      <c r="AG379" s="8">
        <v>2343.7200000000003</v>
      </c>
      <c r="AH379" s="8">
        <v>652.68000000000006</v>
      </c>
      <c r="AI379" s="8">
        <v>164.73</v>
      </c>
      <c r="AJ379" s="8">
        <v>5611.96</v>
      </c>
      <c r="AK379" s="8">
        <v>397.81</v>
      </c>
      <c r="AL379" s="8">
        <v>265.7</v>
      </c>
      <c r="AM379" s="8">
        <v>19370.39</v>
      </c>
      <c r="AN379" s="8">
        <v>8511.880000000001</v>
      </c>
      <c r="AO379" s="8">
        <v>656.45</v>
      </c>
    </row>
    <row r="380" spans="1:41">
      <c r="A380" s="6">
        <v>36684</v>
      </c>
      <c r="B380" s="7">
        <v>20517.93</v>
      </c>
      <c r="C380" s="8">
        <v>803.6</v>
      </c>
      <c r="D380" s="8">
        <v>1837.3700000000001</v>
      </c>
      <c r="E380" s="8">
        <v>928.09</v>
      </c>
      <c r="F380" s="8">
        <v>186.52</v>
      </c>
      <c r="G380" s="8">
        <v>10388.450000000001</v>
      </c>
      <c r="H380" s="8">
        <v>180.91</v>
      </c>
      <c r="I380" s="8">
        <v>21615.52</v>
      </c>
      <c r="J380" s="8">
        <v>417.16</v>
      </c>
      <c r="K380" s="8">
        <v>418.17</v>
      </c>
      <c r="L380" s="8">
        <v>1205.52</v>
      </c>
      <c r="M380" s="8">
        <v>219.99</v>
      </c>
      <c r="N380" s="8">
        <v>542.43000000000006</v>
      </c>
      <c r="O380" s="8">
        <v>5937.39</v>
      </c>
      <c r="P380" s="8">
        <v>221.39000000000001</v>
      </c>
      <c r="Q380" s="8">
        <v>2472.06</v>
      </c>
      <c r="R380" s="8">
        <v>2201.7600000000002</v>
      </c>
      <c r="S380" s="8">
        <v>5328.71</v>
      </c>
      <c r="T380" s="8">
        <v>450.52</v>
      </c>
      <c r="U380" s="8">
        <v>341.85</v>
      </c>
      <c r="V380" s="8">
        <v>729.74</v>
      </c>
      <c r="W380" s="8">
        <v>1271.8900000000001</v>
      </c>
      <c r="X380" s="8">
        <v>1167.4000000000001</v>
      </c>
      <c r="Y380" s="8">
        <v>922.04</v>
      </c>
      <c r="Z380" s="8">
        <v>8914.74</v>
      </c>
      <c r="AA380" s="8">
        <v>7609.8600000000006</v>
      </c>
      <c r="AB380" s="8">
        <v>183.45000000000002</v>
      </c>
      <c r="AC380" s="8">
        <v>1483.68</v>
      </c>
      <c r="AD380" s="8">
        <v>416.5</v>
      </c>
      <c r="AE380" s="8">
        <v>961.68000000000006</v>
      </c>
      <c r="AF380" s="8">
        <v>16504.54</v>
      </c>
      <c r="AG380" s="8">
        <v>2339.7000000000003</v>
      </c>
      <c r="AH380" s="8">
        <v>652.68000000000006</v>
      </c>
      <c r="AI380" s="8">
        <v>167</v>
      </c>
      <c r="AJ380" s="8">
        <v>5611.96</v>
      </c>
      <c r="AK380" s="8">
        <v>396.34000000000003</v>
      </c>
      <c r="AL380" s="8">
        <v>264.11</v>
      </c>
      <c r="AM380" s="8">
        <v>19370.39</v>
      </c>
      <c r="AN380" s="8">
        <v>8463.7100000000009</v>
      </c>
      <c r="AO380" s="8">
        <v>650.01</v>
      </c>
    </row>
    <row r="381" spans="1:41">
      <c r="A381" s="6">
        <v>36685</v>
      </c>
      <c r="B381" s="7">
        <v>20721.510000000002</v>
      </c>
      <c r="C381" s="8">
        <v>833.36</v>
      </c>
      <c r="D381" s="8">
        <v>1837.3700000000001</v>
      </c>
      <c r="E381" s="8">
        <v>924.38</v>
      </c>
      <c r="F381" s="8">
        <v>189.43</v>
      </c>
      <c r="G381" s="8">
        <v>10632.37</v>
      </c>
      <c r="H381" s="8">
        <v>180.03</v>
      </c>
      <c r="I381" s="8">
        <v>22277.22</v>
      </c>
      <c r="J381" s="8">
        <v>420.3</v>
      </c>
      <c r="K381" s="8">
        <v>424.32</v>
      </c>
      <c r="L381" s="8">
        <v>1196.55</v>
      </c>
      <c r="M381" s="8">
        <v>219.99</v>
      </c>
      <c r="N381" s="8">
        <v>542.43000000000006</v>
      </c>
      <c r="O381" s="8">
        <v>5847.85</v>
      </c>
      <c r="P381" s="8">
        <v>221.39000000000001</v>
      </c>
      <c r="Q381" s="8">
        <v>2485.9900000000002</v>
      </c>
      <c r="R381" s="8">
        <v>2211.4299999999998</v>
      </c>
      <c r="S381" s="8">
        <v>5295.96</v>
      </c>
      <c r="T381" s="8">
        <v>461.33</v>
      </c>
      <c r="U381" s="8">
        <v>348.49</v>
      </c>
      <c r="V381" s="8">
        <v>735.51</v>
      </c>
      <c r="W381" s="8">
        <v>1293.44</v>
      </c>
      <c r="X381" s="8">
        <v>1173.9100000000001</v>
      </c>
      <c r="Y381" s="8">
        <v>943.41</v>
      </c>
      <c r="Z381" s="8">
        <v>8753.630000000001</v>
      </c>
      <c r="AA381" s="8">
        <v>7618.57</v>
      </c>
      <c r="AB381" s="8">
        <v>183.45000000000002</v>
      </c>
      <c r="AC381" s="8">
        <v>1426.74</v>
      </c>
      <c r="AD381" s="8">
        <v>416.5</v>
      </c>
      <c r="AE381" s="8">
        <v>955.31000000000006</v>
      </c>
      <c r="AF381" s="8">
        <v>16531.47</v>
      </c>
      <c r="AG381" s="8">
        <v>2355.7800000000002</v>
      </c>
      <c r="AH381" s="8">
        <v>643.98</v>
      </c>
      <c r="AI381" s="8">
        <v>171.31</v>
      </c>
      <c r="AJ381" s="8">
        <v>5681.24</v>
      </c>
      <c r="AK381" s="8">
        <v>396.34000000000003</v>
      </c>
      <c r="AL381" s="8">
        <v>270.47000000000003</v>
      </c>
      <c r="AM381" s="8">
        <v>19566.07</v>
      </c>
      <c r="AN381" s="8">
        <v>8553.16</v>
      </c>
      <c r="AO381" s="8">
        <v>650.01</v>
      </c>
    </row>
    <row r="382" spans="1:41">
      <c r="A382" s="6">
        <v>36686</v>
      </c>
      <c r="B382" s="7">
        <v>20885.8</v>
      </c>
      <c r="C382" s="8">
        <v>855.68000000000006</v>
      </c>
      <c r="D382" s="8">
        <v>1867.99</v>
      </c>
      <c r="E382" s="8">
        <v>924.38</v>
      </c>
      <c r="F382" s="8">
        <v>196.72</v>
      </c>
      <c r="G382" s="8">
        <v>10890.65</v>
      </c>
      <c r="H382" s="8">
        <v>179.59</v>
      </c>
      <c r="I382" s="8">
        <v>21505.24</v>
      </c>
      <c r="J382" s="8">
        <v>430.22</v>
      </c>
      <c r="K382" s="8">
        <v>419.92</v>
      </c>
      <c r="L382" s="8">
        <v>1227.96</v>
      </c>
      <c r="M382" s="8">
        <v>223.56</v>
      </c>
      <c r="N382" s="8">
        <v>557.5</v>
      </c>
      <c r="O382" s="8">
        <v>5843.14</v>
      </c>
      <c r="P382" s="8">
        <v>223.63</v>
      </c>
      <c r="Q382" s="8">
        <v>2489.4700000000003</v>
      </c>
      <c r="R382" s="8">
        <v>2195.31</v>
      </c>
      <c r="S382" s="8">
        <v>5405.1500000000005</v>
      </c>
      <c r="T382" s="8">
        <v>472.15000000000003</v>
      </c>
      <c r="U382" s="8">
        <v>348.49</v>
      </c>
      <c r="V382" s="8">
        <v>745.6</v>
      </c>
      <c r="W382" s="8">
        <v>1308.8399999999999</v>
      </c>
      <c r="X382" s="8">
        <v>1157.6300000000001</v>
      </c>
      <c r="Y382" s="8">
        <v>935.77</v>
      </c>
      <c r="Z382" s="8">
        <v>8861.0400000000009</v>
      </c>
      <c r="AA382" s="8">
        <v>7627.28</v>
      </c>
      <c r="AB382" s="8">
        <v>182.53</v>
      </c>
      <c r="AC382" s="8">
        <v>1426.74</v>
      </c>
      <c r="AD382" s="8">
        <v>421.13</v>
      </c>
      <c r="AE382" s="8">
        <v>936.21</v>
      </c>
      <c r="AF382" s="8">
        <v>16504.54</v>
      </c>
      <c r="AG382" s="8">
        <v>2371.86</v>
      </c>
      <c r="AH382" s="8">
        <v>654.41999999999996</v>
      </c>
      <c r="AI382" s="8">
        <v>167.76</v>
      </c>
      <c r="AJ382" s="8">
        <v>5750.53</v>
      </c>
      <c r="AK382" s="8">
        <v>397.81</v>
      </c>
      <c r="AL382" s="8">
        <v>268.88</v>
      </c>
      <c r="AM382" s="8">
        <v>19321.490000000002</v>
      </c>
      <c r="AN382" s="8">
        <v>8738.9500000000007</v>
      </c>
      <c r="AO382" s="8">
        <v>643.57000000000005</v>
      </c>
    </row>
    <row r="383" spans="1:41">
      <c r="A383" s="6">
        <v>36689</v>
      </c>
      <c r="B383" s="7">
        <v>21081.22</v>
      </c>
      <c r="C383" s="8">
        <v>825.92000000000007</v>
      </c>
      <c r="D383" s="8">
        <v>1959.8600000000001</v>
      </c>
      <c r="E383" s="8">
        <v>924.38</v>
      </c>
      <c r="F383" s="8">
        <v>192.35</v>
      </c>
      <c r="G383" s="8">
        <v>10646.72</v>
      </c>
      <c r="H383" s="8">
        <v>177.84</v>
      </c>
      <c r="I383" s="8">
        <v>22056.66</v>
      </c>
      <c r="J383" s="8">
        <v>429.17</v>
      </c>
      <c r="K383" s="8">
        <v>421.68</v>
      </c>
      <c r="L383" s="8">
        <v>1213</v>
      </c>
      <c r="M383" s="8">
        <v>219.99</v>
      </c>
      <c r="N383" s="8">
        <v>549.97</v>
      </c>
      <c r="O383" s="8">
        <v>5748.9000000000005</v>
      </c>
      <c r="P383" s="8">
        <v>224.38</v>
      </c>
      <c r="Q383" s="8">
        <v>2472.06</v>
      </c>
      <c r="R383" s="8">
        <v>2159.85</v>
      </c>
      <c r="S383" s="8">
        <v>5568.95</v>
      </c>
      <c r="T383" s="8">
        <v>468.54</v>
      </c>
      <c r="U383" s="8">
        <v>354.02</v>
      </c>
      <c r="V383" s="8">
        <v>735.51</v>
      </c>
      <c r="W383" s="8">
        <v>1284.2</v>
      </c>
      <c r="X383" s="8">
        <v>1203.22</v>
      </c>
      <c r="Y383" s="8">
        <v>946.46</v>
      </c>
      <c r="Z383" s="8">
        <v>8678.44</v>
      </c>
      <c r="AA383" s="8">
        <v>7635.9800000000005</v>
      </c>
      <c r="AB383" s="8">
        <v>187.12</v>
      </c>
      <c r="AC383" s="8">
        <v>1426.74</v>
      </c>
      <c r="AD383" s="8">
        <v>406.09000000000003</v>
      </c>
      <c r="AE383" s="8">
        <v>965.93000000000006</v>
      </c>
      <c r="AF383" s="8">
        <v>16612.240000000002</v>
      </c>
      <c r="AG383" s="8">
        <v>2387.94</v>
      </c>
      <c r="AH383" s="8">
        <v>656.16</v>
      </c>
      <c r="AI383" s="8">
        <v>167</v>
      </c>
      <c r="AJ383" s="8">
        <v>6235.51</v>
      </c>
      <c r="AK383" s="8">
        <v>394.86</v>
      </c>
      <c r="AL383" s="8">
        <v>278.43</v>
      </c>
      <c r="AM383" s="8">
        <v>19223.66</v>
      </c>
      <c r="AN383" s="8">
        <v>8773.36</v>
      </c>
      <c r="AO383" s="8">
        <v>640.36</v>
      </c>
    </row>
    <row r="384" spans="1:41">
      <c r="A384" s="6">
        <v>36690</v>
      </c>
      <c r="B384" s="7">
        <v>21127.850000000002</v>
      </c>
      <c r="C384" s="8">
        <v>855.68000000000006</v>
      </c>
      <c r="D384" s="8">
        <v>1867.99</v>
      </c>
      <c r="E384" s="8">
        <v>928.09</v>
      </c>
      <c r="F384" s="8">
        <v>192.64000000000001</v>
      </c>
      <c r="G384" s="8">
        <v>10374.09</v>
      </c>
      <c r="H384" s="8">
        <v>172.57</v>
      </c>
      <c r="I384" s="8">
        <v>23071.260000000002</v>
      </c>
      <c r="J384" s="8">
        <v>439.09000000000003</v>
      </c>
      <c r="K384" s="8">
        <v>412.89</v>
      </c>
      <c r="L384" s="8">
        <v>1218.98</v>
      </c>
      <c r="M384" s="8">
        <v>219.99</v>
      </c>
      <c r="N384" s="8">
        <v>557.5</v>
      </c>
      <c r="O384" s="8">
        <v>5880.84</v>
      </c>
      <c r="P384" s="8">
        <v>227.37</v>
      </c>
      <c r="Q384" s="8">
        <v>2385.0100000000002</v>
      </c>
      <c r="R384" s="8">
        <v>2159.85</v>
      </c>
      <c r="S384" s="8">
        <v>5678.14</v>
      </c>
      <c r="T384" s="8">
        <v>470.34000000000003</v>
      </c>
      <c r="U384" s="8">
        <v>359.55</v>
      </c>
      <c r="V384" s="8">
        <v>735.51</v>
      </c>
      <c r="W384" s="8">
        <v>1247.25</v>
      </c>
      <c r="X384" s="8">
        <v>1212.98</v>
      </c>
      <c r="Y384" s="8">
        <v>934.25</v>
      </c>
      <c r="Z384" s="8">
        <v>8699.93</v>
      </c>
      <c r="AA384" s="8">
        <v>7622.93</v>
      </c>
      <c r="AB384" s="8">
        <v>188.03</v>
      </c>
      <c r="AC384" s="8">
        <v>1426.74</v>
      </c>
      <c r="AD384" s="8">
        <v>416.5</v>
      </c>
      <c r="AE384" s="8">
        <v>936.21</v>
      </c>
      <c r="AF384" s="8">
        <v>16666.09</v>
      </c>
      <c r="AG384" s="8">
        <v>2343.7200000000003</v>
      </c>
      <c r="AH384" s="8">
        <v>652.68000000000006</v>
      </c>
      <c r="AI384" s="8">
        <v>165.74</v>
      </c>
      <c r="AJ384" s="8">
        <v>6076.3</v>
      </c>
      <c r="AK384" s="8">
        <v>369.81</v>
      </c>
      <c r="AL384" s="8">
        <v>286.38</v>
      </c>
      <c r="AM384" s="8">
        <v>19566.07</v>
      </c>
      <c r="AN384" s="8">
        <v>8794</v>
      </c>
      <c r="AO384" s="8">
        <v>643.57000000000005</v>
      </c>
    </row>
    <row r="385" spans="1:41">
      <c r="A385" s="6">
        <v>36691</v>
      </c>
      <c r="B385" s="7">
        <v>21419.54</v>
      </c>
      <c r="C385" s="8">
        <v>833.36</v>
      </c>
      <c r="D385" s="8">
        <v>1871.05</v>
      </c>
      <c r="E385" s="8">
        <v>946.65</v>
      </c>
      <c r="F385" s="8">
        <v>192.81</v>
      </c>
      <c r="G385" s="8">
        <v>10157.06</v>
      </c>
      <c r="H385" s="8">
        <v>169.93</v>
      </c>
      <c r="I385" s="8">
        <v>22516.66</v>
      </c>
      <c r="J385" s="8">
        <v>429.17</v>
      </c>
      <c r="K385" s="8">
        <v>405.87</v>
      </c>
      <c r="L385" s="8">
        <v>1220.48</v>
      </c>
      <c r="M385" s="8">
        <v>225.46</v>
      </c>
      <c r="N385" s="8">
        <v>557.5</v>
      </c>
      <c r="O385" s="8">
        <v>5829</v>
      </c>
      <c r="P385" s="8">
        <v>228.12</v>
      </c>
      <c r="Q385" s="8">
        <v>2374.5700000000002</v>
      </c>
      <c r="R385" s="8">
        <v>2146.96</v>
      </c>
      <c r="S385" s="8">
        <v>5639.92</v>
      </c>
      <c r="T385" s="8">
        <v>479.35</v>
      </c>
      <c r="U385" s="8">
        <v>367.29</v>
      </c>
      <c r="V385" s="8">
        <v>739.98</v>
      </c>
      <c r="W385" s="8">
        <v>1268.81</v>
      </c>
      <c r="X385" s="8">
        <v>1186.93</v>
      </c>
      <c r="Y385" s="8">
        <v>969.36</v>
      </c>
      <c r="Z385" s="8">
        <v>8420.66</v>
      </c>
      <c r="AA385" s="8">
        <v>7631.64</v>
      </c>
      <c r="AB385" s="8">
        <v>188.77</v>
      </c>
      <c r="AC385" s="8">
        <v>1426.74</v>
      </c>
      <c r="AD385" s="8">
        <v>416.5</v>
      </c>
      <c r="AE385" s="8">
        <v>940.45</v>
      </c>
      <c r="AF385" s="8">
        <v>16962.260000000002</v>
      </c>
      <c r="AG385" s="8">
        <v>2343.7200000000003</v>
      </c>
      <c r="AH385" s="8">
        <v>663.12</v>
      </c>
      <c r="AI385" s="8">
        <v>169.54</v>
      </c>
      <c r="AJ385" s="8">
        <v>6076.3</v>
      </c>
      <c r="AK385" s="8">
        <v>378.66</v>
      </c>
      <c r="AL385" s="8">
        <v>286.38</v>
      </c>
      <c r="AM385" s="8">
        <v>20084.57</v>
      </c>
      <c r="AN385" s="8">
        <v>8931.9500000000007</v>
      </c>
      <c r="AO385" s="8">
        <v>640.36</v>
      </c>
    </row>
    <row r="386" spans="1:41">
      <c r="A386" s="6">
        <v>36692</v>
      </c>
      <c r="B386" s="7">
        <v>21717.03</v>
      </c>
      <c r="C386" s="8">
        <v>818.48</v>
      </c>
      <c r="D386" s="8">
        <v>1874.1100000000001</v>
      </c>
      <c r="E386" s="8">
        <v>946.65</v>
      </c>
      <c r="F386" s="8">
        <v>193.11</v>
      </c>
      <c r="G386" s="8">
        <v>10012.380000000001</v>
      </c>
      <c r="H386" s="8">
        <v>165.98</v>
      </c>
      <c r="I386" s="8">
        <v>21518.39</v>
      </c>
      <c r="J386" s="8">
        <v>432.3</v>
      </c>
      <c r="K386" s="8">
        <v>397.08</v>
      </c>
      <c r="L386" s="8">
        <v>1211.5</v>
      </c>
      <c r="M386" s="8">
        <v>227.86</v>
      </c>
      <c r="N386" s="8">
        <v>565.03</v>
      </c>
      <c r="O386" s="8">
        <v>5927.96</v>
      </c>
      <c r="P386" s="8">
        <v>229.62</v>
      </c>
      <c r="Q386" s="8">
        <v>2332.79</v>
      </c>
      <c r="R386" s="8">
        <v>2134.06</v>
      </c>
      <c r="S386" s="8">
        <v>5629</v>
      </c>
      <c r="T386" s="8">
        <v>477.55</v>
      </c>
      <c r="U386" s="8">
        <v>359.55</v>
      </c>
      <c r="V386" s="8">
        <v>751.59</v>
      </c>
      <c r="W386" s="8">
        <v>1293.44</v>
      </c>
      <c r="X386" s="8">
        <v>1203.22</v>
      </c>
      <c r="Y386" s="8">
        <v>989.2</v>
      </c>
      <c r="Z386" s="8">
        <v>8377.7100000000009</v>
      </c>
      <c r="AA386" s="8">
        <v>7675.25</v>
      </c>
      <c r="AB386" s="8">
        <v>186.01</v>
      </c>
      <c r="AC386" s="8">
        <v>1426.74</v>
      </c>
      <c r="AD386" s="8">
        <v>422.29</v>
      </c>
      <c r="AE386" s="8">
        <v>934.09</v>
      </c>
      <c r="AF386" s="8">
        <v>16962.260000000002</v>
      </c>
      <c r="AG386" s="8">
        <v>2408.04</v>
      </c>
      <c r="AH386" s="8">
        <v>647.46</v>
      </c>
      <c r="AI386" s="8">
        <v>169.54</v>
      </c>
      <c r="AJ386" s="8">
        <v>5902.6900000000005</v>
      </c>
      <c r="AK386" s="8">
        <v>380.13</v>
      </c>
      <c r="AL386" s="8">
        <v>284</v>
      </c>
      <c r="AM386" s="8">
        <v>19888.14</v>
      </c>
      <c r="AN386" s="8">
        <v>9090.58</v>
      </c>
      <c r="AO386" s="8">
        <v>640.36</v>
      </c>
    </row>
    <row r="387" spans="1:41">
      <c r="A387" s="6">
        <v>36693</v>
      </c>
      <c r="B387" s="7">
        <v>21556.15</v>
      </c>
      <c r="C387" s="8">
        <v>854.2</v>
      </c>
      <c r="D387" s="8">
        <v>1880.24</v>
      </c>
      <c r="E387" s="8">
        <v>946.65</v>
      </c>
      <c r="F387" s="8">
        <v>205.14000000000001</v>
      </c>
      <c r="G387" s="8">
        <v>10142.59</v>
      </c>
      <c r="H387" s="8">
        <v>166.86</v>
      </c>
      <c r="I387" s="8">
        <v>21629.31</v>
      </c>
      <c r="J387" s="8">
        <v>417.69</v>
      </c>
      <c r="K387" s="8">
        <v>403.23</v>
      </c>
      <c r="L387" s="8">
        <v>1211.5</v>
      </c>
      <c r="M387" s="8">
        <v>229.06</v>
      </c>
      <c r="N387" s="8">
        <v>557.5</v>
      </c>
      <c r="O387" s="8">
        <v>5937.39</v>
      </c>
      <c r="P387" s="8">
        <v>228.12</v>
      </c>
      <c r="Q387" s="8">
        <v>2385.0100000000002</v>
      </c>
      <c r="R387" s="8">
        <v>2146.96</v>
      </c>
      <c r="S387" s="8">
        <v>5568.95</v>
      </c>
      <c r="T387" s="8">
        <v>477.55</v>
      </c>
      <c r="U387" s="8">
        <v>370.61</v>
      </c>
      <c r="V387" s="8">
        <v>732.73</v>
      </c>
      <c r="W387" s="8">
        <v>1265.73</v>
      </c>
      <c r="X387" s="8">
        <v>1221.1300000000001</v>
      </c>
      <c r="Y387" s="8">
        <v>999.89</v>
      </c>
      <c r="Z387" s="8">
        <v>8773.77</v>
      </c>
      <c r="AA387" s="8">
        <v>7718.8600000000006</v>
      </c>
      <c r="AB387" s="8">
        <v>197.98000000000002</v>
      </c>
      <c r="AC387" s="8">
        <v>1426.74</v>
      </c>
      <c r="AD387" s="8">
        <v>428.07</v>
      </c>
      <c r="AE387" s="8">
        <v>923.47</v>
      </c>
      <c r="AF387" s="8">
        <v>16504.54</v>
      </c>
      <c r="AG387" s="8">
        <v>2367.84</v>
      </c>
      <c r="AH387" s="8">
        <v>647.46</v>
      </c>
      <c r="AI387" s="8">
        <v>167.76</v>
      </c>
      <c r="AJ387" s="8">
        <v>5920.05</v>
      </c>
      <c r="AK387" s="8">
        <v>356.55</v>
      </c>
      <c r="AL387" s="8">
        <v>285.59000000000003</v>
      </c>
      <c r="AM387" s="8">
        <v>20133.68</v>
      </c>
      <c r="AN387" s="8">
        <v>9069.89</v>
      </c>
      <c r="AO387" s="8">
        <v>643.57000000000005</v>
      </c>
    </row>
    <row r="388" spans="1:41">
      <c r="A388" s="6">
        <v>36696</v>
      </c>
      <c r="B388" s="7">
        <v>21773.420000000002</v>
      </c>
      <c r="C388" s="8">
        <v>839.21</v>
      </c>
      <c r="D388" s="8">
        <v>1898.6100000000001</v>
      </c>
      <c r="E388" s="8">
        <v>931.80000000000007</v>
      </c>
      <c r="F388" s="8">
        <v>205.43</v>
      </c>
      <c r="G388" s="8">
        <v>10388.57</v>
      </c>
      <c r="H388" s="8">
        <v>166.86</v>
      </c>
      <c r="I388" s="8">
        <v>22183.91</v>
      </c>
      <c r="J388" s="8">
        <v>428.13</v>
      </c>
      <c r="K388" s="8">
        <v>397.96000000000004</v>
      </c>
      <c r="L388" s="8">
        <v>1220.48</v>
      </c>
      <c r="M388" s="8">
        <v>238.65</v>
      </c>
      <c r="N388" s="8">
        <v>557.5</v>
      </c>
      <c r="O388" s="8">
        <v>5654.6500000000005</v>
      </c>
      <c r="P388" s="8">
        <v>226.62</v>
      </c>
      <c r="Q388" s="8">
        <v>2385.0100000000002</v>
      </c>
      <c r="R388" s="8">
        <v>2127.62</v>
      </c>
      <c r="S388" s="8">
        <v>5459.75</v>
      </c>
      <c r="T388" s="8">
        <v>468.54</v>
      </c>
      <c r="U388" s="8">
        <v>360.1</v>
      </c>
      <c r="V388" s="8">
        <v>729.82</v>
      </c>
      <c r="W388" s="8">
        <v>1293.44</v>
      </c>
      <c r="X388" s="8">
        <v>1178.79</v>
      </c>
      <c r="Y388" s="8">
        <v>1006</v>
      </c>
      <c r="Z388" s="8">
        <v>8646.2199999999993</v>
      </c>
      <c r="AA388" s="8">
        <v>7718.8600000000006</v>
      </c>
      <c r="AB388" s="8">
        <v>200.74</v>
      </c>
      <c r="AC388" s="8">
        <v>1426.74</v>
      </c>
      <c r="AD388" s="8">
        <v>416.5</v>
      </c>
      <c r="AE388" s="8">
        <v>923.47</v>
      </c>
      <c r="AF388" s="8">
        <v>16531.47</v>
      </c>
      <c r="AG388" s="8">
        <v>2291.46</v>
      </c>
      <c r="AH388" s="8">
        <v>659.64</v>
      </c>
      <c r="AI388" s="8">
        <v>170.8</v>
      </c>
      <c r="AJ388" s="8">
        <v>5902.6900000000005</v>
      </c>
      <c r="AK388" s="8">
        <v>360.97</v>
      </c>
      <c r="AL388" s="8">
        <v>285.59000000000003</v>
      </c>
      <c r="AM388" s="8">
        <v>20133.68</v>
      </c>
      <c r="AN388" s="8">
        <v>9311.3000000000011</v>
      </c>
      <c r="AO388" s="8">
        <v>643.57000000000005</v>
      </c>
    </row>
    <row r="389" spans="1:41">
      <c r="A389" s="6">
        <v>36697</v>
      </c>
      <c r="B389" s="7">
        <v>21995.69</v>
      </c>
      <c r="C389" s="8">
        <v>869.18000000000006</v>
      </c>
      <c r="D389" s="8">
        <v>1898.6100000000001</v>
      </c>
      <c r="E389" s="8">
        <v>920.66</v>
      </c>
      <c r="F389" s="8">
        <v>205.43</v>
      </c>
      <c r="G389" s="8">
        <v>10692.41</v>
      </c>
      <c r="H389" s="8">
        <v>166.86</v>
      </c>
      <c r="I389" s="8">
        <v>21629.31</v>
      </c>
      <c r="J389" s="8">
        <v>430.74</v>
      </c>
      <c r="K389" s="8">
        <v>407.62</v>
      </c>
      <c r="L389" s="8">
        <v>1211.5</v>
      </c>
      <c r="M389" s="8">
        <v>239.85</v>
      </c>
      <c r="N389" s="8">
        <v>565.03</v>
      </c>
      <c r="O389" s="8">
        <v>5649.9400000000005</v>
      </c>
      <c r="P389" s="8">
        <v>225.88</v>
      </c>
      <c r="Q389" s="8">
        <v>2506.88</v>
      </c>
      <c r="R389" s="8">
        <v>2124.39</v>
      </c>
      <c r="S389" s="8">
        <v>5487.05</v>
      </c>
      <c r="T389" s="8">
        <v>472.15000000000003</v>
      </c>
      <c r="U389" s="8">
        <v>359.55</v>
      </c>
      <c r="V389" s="8">
        <v>729.82</v>
      </c>
      <c r="W389" s="8">
        <v>1293.44</v>
      </c>
      <c r="X389" s="8">
        <v>1196.7</v>
      </c>
      <c r="Y389" s="8">
        <v>1007.52</v>
      </c>
      <c r="Z389" s="8">
        <v>8699.93</v>
      </c>
      <c r="AA389" s="8">
        <v>7710.14</v>
      </c>
      <c r="AB389" s="8">
        <v>202.58</v>
      </c>
      <c r="AC389" s="8">
        <v>1426.74</v>
      </c>
      <c r="AD389" s="8">
        <v>423.44</v>
      </c>
      <c r="AE389" s="8">
        <v>955.31000000000006</v>
      </c>
      <c r="AF389" s="8">
        <v>16396.849999999999</v>
      </c>
      <c r="AG389" s="8">
        <v>2307.54</v>
      </c>
      <c r="AH389" s="8">
        <v>647.46</v>
      </c>
      <c r="AI389" s="8">
        <v>167.26</v>
      </c>
      <c r="AJ389" s="8">
        <v>5902.6900000000005</v>
      </c>
      <c r="AK389" s="8">
        <v>368.34000000000003</v>
      </c>
      <c r="AL389" s="8">
        <v>286.38</v>
      </c>
      <c r="AM389" s="8">
        <v>20379.21</v>
      </c>
      <c r="AN389" s="8">
        <v>9263.02</v>
      </c>
      <c r="AO389" s="8">
        <v>641.64</v>
      </c>
    </row>
    <row r="390" spans="1:41">
      <c r="A390" s="6">
        <v>36698</v>
      </c>
      <c r="B390" s="7">
        <v>21905.260000000002</v>
      </c>
      <c r="C390" s="8">
        <v>861.69</v>
      </c>
      <c r="D390" s="8">
        <v>1867.99</v>
      </c>
      <c r="E390" s="8">
        <v>898.39</v>
      </c>
      <c r="F390" s="8">
        <v>201.32</v>
      </c>
      <c r="G390" s="8">
        <v>10620.07</v>
      </c>
      <c r="H390" s="8">
        <v>165.98</v>
      </c>
      <c r="I390" s="8">
        <v>21740.22</v>
      </c>
      <c r="J390" s="8">
        <v>433.87</v>
      </c>
      <c r="K390" s="8">
        <v>395.32</v>
      </c>
      <c r="L390" s="8">
        <v>1226.46</v>
      </c>
      <c r="M390" s="8">
        <v>239.85</v>
      </c>
      <c r="N390" s="8">
        <v>557.5</v>
      </c>
      <c r="O390" s="8">
        <v>5654.6500000000005</v>
      </c>
      <c r="P390" s="8">
        <v>229.62</v>
      </c>
      <c r="Q390" s="8">
        <v>2437.2400000000002</v>
      </c>
      <c r="R390" s="8">
        <v>2085.71</v>
      </c>
      <c r="S390" s="8">
        <v>5623.54</v>
      </c>
      <c r="T390" s="8">
        <v>490.17</v>
      </c>
      <c r="U390" s="8">
        <v>359.55</v>
      </c>
      <c r="V390" s="8">
        <v>748.69</v>
      </c>
      <c r="W390" s="8">
        <v>1308.8399999999999</v>
      </c>
      <c r="X390" s="8">
        <v>1206.47</v>
      </c>
      <c r="Y390" s="8">
        <v>1015.16</v>
      </c>
      <c r="Z390" s="8">
        <v>8592.52</v>
      </c>
      <c r="AA390" s="8">
        <v>7500.82</v>
      </c>
      <c r="AB390" s="8">
        <v>196.13</v>
      </c>
      <c r="AC390" s="8">
        <v>1442.55</v>
      </c>
      <c r="AD390" s="8">
        <v>423.44</v>
      </c>
      <c r="AE390" s="8">
        <v>965.93000000000006</v>
      </c>
      <c r="AF390" s="8">
        <v>16558.39</v>
      </c>
      <c r="AG390" s="8">
        <v>2359.8000000000002</v>
      </c>
      <c r="AH390" s="8">
        <v>652.68000000000006</v>
      </c>
      <c r="AI390" s="8">
        <v>163.51</v>
      </c>
      <c r="AJ390" s="8">
        <v>5902.6900000000005</v>
      </c>
      <c r="AK390" s="8">
        <v>412.54</v>
      </c>
      <c r="AL390" s="8">
        <v>285.59000000000003</v>
      </c>
      <c r="AM390" s="8">
        <v>19888.14</v>
      </c>
      <c r="AN390" s="8">
        <v>9214.73</v>
      </c>
      <c r="AO390" s="8">
        <v>642.29</v>
      </c>
    </row>
    <row r="391" spans="1:41">
      <c r="A391" s="6">
        <v>36699</v>
      </c>
      <c r="B391" s="7">
        <v>21619.96</v>
      </c>
      <c r="C391" s="8">
        <v>861.69</v>
      </c>
      <c r="D391" s="8">
        <v>1867.99</v>
      </c>
      <c r="E391" s="8">
        <v>898.39</v>
      </c>
      <c r="F391" s="8">
        <v>204.26</v>
      </c>
      <c r="G391" s="8">
        <v>10504.31</v>
      </c>
      <c r="H391" s="8">
        <v>160.27000000000001</v>
      </c>
      <c r="I391" s="8">
        <v>21740.22</v>
      </c>
      <c r="J391" s="8">
        <v>426.04</v>
      </c>
      <c r="K391" s="8">
        <v>390.93</v>
      </c>
      <c r="L391" s="8">
        <v>1223.47</v>
      </c>
      <c r="M391" s="8">
        <v>235.05</v>
      </c>
      <c r="N391" s="8">
        <v>576.33000000000004</v>
      </c>
      <c r="O391" s="8">
        <v>5607.53</v>
      </c>
      <c r="P391" s="8">
        <v>225.13</v>
      </c>
      <c r="Q391" s="8">
        <v>2437.2400000000002</v>
      </c>
      <c r="R391" s="8">
        <v>2056.6999999999998</v>
      </c>
      <c r="S391" s="8">
        <v>5568.95</v>
      </c>
      <c r="T391" s="8">
        <v>459.53000000000003</v>
      </c>
      <c r="U391" s="8">
        <v>355.13</v>
      </c>
      <c r="V391" s="8">
        <v>739.98</v>
      </c>
      <c r="W391" s="8">
        <v>1265.73</v>
      </c>
      <c r="X391" s="8">
        <v>1178.79</v>
      </c>
      <c r="Y391" s="8">
        <v>1038.05</v>
      </c>
      <c r="Z391" s="8">
        <v>8753.630000000001</v>
      </c>
      <c r="AA391" s="8">
        <v>7300.21</v>
      </c>
      <c r="AB391" s="8">
        <v>190.61</v>
      </c>
      <c r="AC391" s="8">
        <v>1442.55</v>
      </c>
      <c r="AD391" s="8">
        <v>451.21000000000004</v>
      </c>
      <c r="AE391" s="8">
        <v>974.42000000000007</v>
      </c>
      <c r="AF391" s="8">
        <v>16450.689999999999</v>
      </c>
      <c r="AG391" s="8">
        <v>2343.7200000000003</v>
      </c>
      <c r="AH391" s="8">
        <v>647.46</v>
      </c>
      <c r="AI391" s="8">
        <v>159.96</v>
      </c>
      <c r="AJ391" s="8">
        <v>5607.55</v>
      </c>
      <c r="AK391" s="8">
        <v>406.65000000000003</v>
      </c>
      <c r="AL391" s="8">
        <v>284</v>
      </c>
      <c r="AM391" s="8">
        <v>20133.68</v>
      </c>
      <c r="AN391" s="8">
        <v>9187.14</v>
      </c>
      <c r="AO391" s="8">
        <v>643.57000000000005</v>
      </c>
    </row>
    <row r="392" spans="1:41">
      <c r="A392" s="6">
        <v>36700</v>
      </c>
      <c r="B392" s="7">
        <v>21678.350000000002</v>
      </c>
      <c r="C392" s="8">
        <v>861.69</v>
      </c>
      <c r="D392" s="8">
        <v>1886.3600000000001</v>
      </c>
      <c r="E392" s="8">
        <v>902.1</v>
      </c>
      <c r="F392" s="8">
        <v>202.5</v>
      </c>
      <c r="G392" s="8">
        <v>10258.35</v>
      </c>
      <c r="H392" s="8">
        <v>155.88</v>
      </c>
      <c r="I392" s="8">
        <v>22183.91</v>
      </c>
      <c r="J392" s="8">
        <v>434.39</v>
      </c>
      <c r="K392" s="8">
        <v>412.89</v>
      </c>
      <c r="L392" s="8">
        <v>1223.47</v>
      </c>
      <c r="M392" s="8">
        <v>235.05</v>
      </c>
      <c r="N392" s="8">
        <v>602.70000000000005</v>
      </c>
      <c r="O392" s="8">
        <v>5607.53</v>
      </c>
      <c r="P392" s="8">
        <v>222.14000000000001</v>
      </c>
      <c r="Q392" s="8">
        <v>2430.2800000000002</v>
      </c>
      <c r="R392" s="8">
        <v>2063.14</v>
      </c>
      <c r="S392" s="8">
        <v>5473.4000000000005</v>
      </c>
      <c r="T392" s="8">
        <v>450.52</v>
      </c>
      <c r="U392" s="8">
        <v>355.13</v>
      </c>
      <c r="V392" s="8">
        <v>726.92</v>
      </c>
      <c r="W392" s="8">
        <v>1247.25</v>
      </c>
      <c r="X392" s="8">
        <v>1188.56</v>
      </c>
      <c r="Y392" s="8">
        <v>1047.21</v>
      </c>
      <c r="Z392" s="8">
        <v>8399.18</v>
      </c>
      <c r="AA392" s="8">
        <v>7369.99</v>
      </c>
      <c r="AB392" s="8">
        <v>190.61</v>
      </c>
      <c r="AC392" s="8">
        <v>1442.55</v>
      </c>
      <c r="AD392" s="8">
        <v>433.86</v>
      </c>
      <c r="AE392" s="8">
        <v>997.77</v>
      </c>
      <c r="AF392" s="8">
        <v>16477.62</v>
      </c>
      <c r="AG392" s="8">
        <v>2331.66</v>
      </c>
      <c r="AH392" s="8">
        <v>647.46</v>
      </c>
      <c r="AI392" s="8">
        <v>162.25</v>
      </c>
      <c r="AJ392" s="8">
        <v>5729.08</v>
      </c>
      <c r="AK392" s="8">
        <v>405.18</v>
      </c>
      <c r="AL392" s="8">
        <v>285.59000000000003</v>
      </c>
      <c r="AM392" s="8">
        <v>19642.61</v>
      </c>
      <c r="AN392" s="8">
        <v>9111.27</v>
      </c>
      <c r="AO392" s="8">
        <v>643.57000000000005</v>
      </c>
    </row>
    <row r="393" spans="1:41">
      <c r="A393" s="6">
        <v>36703</v>
      </c>
      <c r="B393" s="7">
        <v>21974.47</v>
      </c>
      <c r="C393" s="8">
        <v>854.2</v>
      </c>
      <c r="D393" s="8">
        <v>1883.3</v>
      </c>
      <c r="E393" s="8">
        <v>905.81000000000006</v>
      </c>
      <c r="F393" s="8">
        <v>201.03</v>
      </c>
      <c r="G393" s="8">
        <v>10258.35</v>
      </c>
      <c r="H393" s="8">
        <v>156.32</v>
      </c>
      <c r="I393" s="8">
        <v>21629.31</v>
      </c>
      <c r="J393" s="8">
        <v>441.7</v>
      </c>
      <c r="K393" s="8">
        <v>399.72</v>
      </c>
      <c r="L393" s="8">
        <v>1275.82</v>
      </c>
      <c r="M393" s="8">
        <v>239.85</v>
      </c>
      <c r="N393" s="8">
        <v>588.39</v>
      </c>
      <c r="O393" s="8">
        <v>5371.92</v>
      </c>
      <c r="P393" s="8">
        <v>214.66</v>
      </c>
      <c r="Q393" s="8">
        <v>2367.61</v>
      </c>
      <c r="R393" s="8">
        <v>2034.13</v>
      </c>
      <c r="S393" s="8">
        <v>5446.04</v>
      </c>
      <c r="T393" s="8">
        <v>455.93</v>
      </c>
      <c r="U393" s="8">
        <v>360.66</v>
      </c>
      <c r="V393" s="8">
        <v>747.24</v>
      </c>
      <c r="W393" s="8">
        <v>1238.01</v>
      </c>
      <c r="X393" s="8">
        <v>1156</v>
      </c>
      <c r="Y393" s="8">
        <v>1044.1600000000001</v>
      </c>
      <c r="Z393" s="8">
        <v>8485.11</v>
      </c>
      <c r="AA393" s="8">
        <v>7378.71</v>
      </c>
      <c r="AB393" s="8">
        <v>193.37</v>
      </c>
      <c r="AC393" s="8">
        <v>1418.63</v>
      </c>
      <c r="AD393" s="8">
        <v>417.66</v>
      </c>
      <c r="AE393" s="8">
        <v>1002.02</v>
      </c>
      <c r="AF393" s="8">
        <v>16531.47</v>
      </c>
      <c r="AG393" s="8">
        <v>2291.46</v>
      </c>
      <c r="AH393" s="8">
        <v>654.41999999999996</v>
      </c>
      <c r="AI393" s="8">
        <v>163.26</v>
      </c>
      <c r="AJ393" s="8">
        <v>5607.55</v>
      </c>
      <c r="AK393" s="8">
        <v>399.28000000000003</v>
      </c>
      <c r="AL393" s="8">
        <v>286.38</v>
      </c>
      <c r="AM393" s="8">
        <v>19888.14</v>
      </c>
      <c r="AN393" s="8">
        <v>9207.84</v>
      </c>
      <c r="AO393" s="8">
        <v>637.14</v>
      </c>
    </row>
    <row r="394" spans="1:41">
      <c r="A394" s="6">
        <v>36704</v>
      </c>
      <c r="B394" s="7">
        <v>21841.52</v>
      </c>
      <c r="C394" s="8">
        <v>854.2</v>
      </c>
      <c r="D394" s="8">
        <v>1915.8400000000001</v>
      </c>
      <c r="E394" s="8">
        <v>916.95</v>
      </c>
      <c r="F394" s="8">
        <v>203.96</v>
      </c>
      <c r="G394" s="8">
        <v>10128.130000000001</v>
      </c>
      <c r="H394" s="8">
        <v>158.08000000000001</v>
      </c>
      <c r="I394" s="8">
        <v>21851.14</v>
      </c>
      <c r="J394" s="8">
        <v>442.22</v>
      </c>
      <c r="K394" s="8">
        <v>399.72</v>
      </c>
      <c r="L394" s="8">
        <v>1277.31</v>
      </c>
      <c r="M394" s="8">
        <v>239.85</v>
      </c>
      <c r="N394" s="8">
        <v>572.57000000000005</v>
      </c>
      <c r="O394" s="8">
        <v>5560.41</v>
      </c>
      <c r="P394" s="8">
        <v>217.65</v>
      </c>
      <c r="Q394" s="8">
        <v>2374.5700000000002</v>
      </c>
      <c r="R394" s="8">
        <v>1998.67</v>
      </c>
      <c r="S394" s="8">
        <v>5347.51</v>
      </c>
      <c r="T394" s="8">
        <v>459.53000000000003</v>
      </c>
      <c r="U394" s="8">
        <v>361.21</v>
      </c>
      <c r="V394" s="8">
        <v>750.14</v>
      </c>
      <c r="W394" s="8">
        <v>1274.97</v>
      </c>
      <c r="X394" s="8">
        <v>1173.9100000000001</v>
      </c>
      <c r="Y394" s="8">
        <v>1038.05</v>
      </c>
      <c r="Z394" s="8">
        <v>8485.11</v>
      </c>
      <c r="AA394" s="8">
        <v>7396.16</v>
      </c>
      <c r="AB394" s="8">
        <v>190.61</v>
      </c>
      <c r="AC394" s="8">
        <v>1418.63</v>
      </c>
      <c r="AD394" s="8">
        <v>422.29</v>
      </c>
      <c r="AE394" s="8">
        <v>1004.14</v>
      </c>
      <c r="AF394" s="8">
        <v>16396.849999999999</v>
      </c>
      <c r="AG394" s="8">
        <v>2299.5</v>
      </c>
      <c r="AH394" s="8">
        <v>654.41999999999996</v>
      </c>
      <c r="AI394" s="8">
        <v>161.22999999999999</v>
      </c>
      <c r="AJ394" s="8">
        <v>5590.1900000000005</v>
      </c>
      <c r="AK394" s="8">
        <v>383.08</v>
      </c>
      <c r="AL394" s="8">
        <v>285.59000000000003</v>
      </c>
      <c r="AM394" s="8">
        <v>19642.61</v>
      </c>
      <c r="AN394" s="8">
        <v>9207.84</v>
      </c>
      <c r="AO394" s="8">
        <v>617.83000000000004</v>
      </c>
    </row>
    <row r="395" spans="1:41">
      <c r="A395" s="6">
        <v>36705</v>
      </c>
      <c r="B395" s="7">
        <v>21986.14</v>
      </c>
      <c r="C395" s="8">
        <v>861.69</v>
      </c>
      <c r="D395" s="8">
        <v>1883.3</v>
      </c>
      <c r="E395" s="8">
        <v>928.91</v>
      </c>
      <c r="F395" s="8">
        <v>203.96</v>
      </c>
      <c r="G395" s="8">
        <v>10200.469999999999</v>
      </c>
      <c r="H395" s="8">
        <v>158.30000000000001</v>
      </c>
      <c r="I395" s="8">
        <v>21740.22</v>
      </c>
      <c r="J395" s="8">
        <v>453.19</v>
      </c>
      <c r="K395" s="8">
        <v>404.99</v>
      </c>
      <c r="L395" s="8">
        <v>1263.8500000000001</v>
      </c>
      <c r="M395" s="8">
        <v>239.85</v>
      </c>
      <c r="N395" s="8">
        <v>572.57000000000005</v>
      </c>
      <c r="O395" s="8">
        <v>5560.41</v>
      </c>
      <c r="P395" s="8">
        <v>220.64000000000001</v>
      </c>
      <c r="Q395" s="8">
        <v>2489.4700000000003</v>
      </c>
      <c r="R395" s="8">
        <v>2030.91</v>
      </c>
      <c r="S395" s="8">
        <v>5478.87</v>
      </c>
      <c r="T395" s="8">
        <v>459.53000000000003</v>
      </c>
      <c r="U395" s="8">
        <v>370.61</v>
      </c>
      <c r="V395" s="8">
        <v>748.69</v>
      </c>
      <c r="W395" s="8">
        <v>1286.98</v>
      </c>
      <c r="X395" s="8">
        <v>1178.79</v>
      </c>
      <c r="Y395" s="8">
        <v>1065.53</v>
      </c>
      <c r="Z395" s="8">
        <v>8420.66</v>
      </c>
      <c r="AA395" s="8">
        <v>7500.82</v>
      </c>
      <c r="AB395" s="8">
        <v>191.53</v>
      </c>
      <c r="AC395" s="8">
        <v>1418.63</v>
      </c>
      <c r="AD395" s="8">
        <v>417.66</v>
      </c>
      <c r="AE395" s="8">
        <v>997.77</v>
      </c>
      <c r="AF395" s="8">
        <v>16558.39</v>
      </c>
      <c r="AG395" s="8">
        <v>2358.19</v>
      </c>
      <c r="AH395" s="8">
        <v>671.83</v>
      </c>
      <c r="AI395" s="8">
        <v>162.25</v>
      </c>
      <c r="AJ395" s="8">
        <v>5451.31</v>
      </c>
      <c r="AK395" s="8">
        <v>390.44</v>
      </c>
      <c r="AL395" s="8">
        <v>285.59000000000003</v>
      </c>
      <c r="AM395" s="8">
        <v>20133.68</v>
      </c>
      <c r="AN395" s="8">
        <v>9138.86</v>
      </c>
      <c r="AO395" s="8">
        <v>619.12</v>
      </c>
    </row>
    <row r="396" spans="1:41">
      <c r="A396" s="6">
        <v>36706</v>
      </c>
      <c r="B396" s="7">
        <v>21730.510000000002</v>
      </c>
      <c r="C396" s="8">
        <v>842.96</v>
      </c>
      <c r="D396" s="8">
        <v>1745.5</v>
      </c>
      <c r="E396" s="8">
        <v>902.58</v>
      </c>
      <c r="F396" s="8">
        <v>198.1</v>
      </c>
      <c r="G396" s="8">
        <v>9983.44</v>
      </c>
      <c r="H396" s="8">
        <v>151.22</v>
      </c>
      <c r="I396" s="8">
        <v>21629.31</v>
      </c>
      <c r="J396" s="8">
        <v>447.97</v>
      </c>
      <c r="K396" s="8">
        <v>399.72</v>
      </c>
      <c r="L396" s="8">
        <v>1232.44</v>
      </c>
      <c r="M396" s="8">
        <v>232.65</v>
      </c>
      <c r="N396" s="8">
        <v>534.9</v>
      </c>
      <c r="O396" s="8">
        <v>5466.16</v>
      </c>
      <c r="P396" s="8">
        <v>214.66</v>
      </c>
      <c r="Q396" s="8">
        <v>2409.39</v>
      </c>
      <c r="R396" s="8">
        <v>1998.67</v>
      </c>
      <c r="S396" s="8">
        <v>5352.9800000000005</v>
      </c>
      <c r="T396" s="8">
        <v>452.32</v>
      </c>
      <c r="U396" s="8">
        <v>359.55</v>
      </c>
      <c r="V396" s="8">
        <v>748.69</v>
      </c>
      <c r="W396" s="8">
        <v>1271.47</v>
      </c>
      <c r="X396" s="8">
        <v>1156</v>
      </c>
      <c r="Y396" s="8">
        <v>1050.27</v>
      </c>
      <c r="Z396" s="8">
        <v>8485.11</v>
      </c>
      <c r="AA396" s="8">
        <v>7404.88</v>
      </c>
      <c r="AB396" s="8">
        <v>190.61</v>
      </c>
      <c r="AC396" s="8">
        <v>1418.63</v>
      </c>
      <c r="AD396" s="8">
        <v>416.5</v>
      </c>
      <c r="AE396" s="8">
        <v>944.7</v>
      </c>
      <c r="AF396" s="8">
        <v>16585.310000000001</v>
      </c>
      <c r="AG396" s="8">
        <v>2325.83</v>
      </c>
      <c r="AH396" s="8">
        <v>647.46</v>
      </c>
      <c r="AI396" s="8">
        <v>161.47999999999999</v>
      </c>
      <c r="AJ396" s="8">
        <v>5295.06</v>
      </c>
      <c r="AK396" s="8">
        <v>390.44</v>
      </c>
      <c r="AL396" s="8">
        <v>282.41000000000003</v>
      </c>
      <c r="AM396" s="8">
        <v>19642.61</v>
      </c>
      <c r="AN396" s="8">
        <v>8842.2800000000007</v>
      </c>
      <c r="AO396" s="8">
        <v>612.66999999999996</v>
      </c>
    </row>
    <row r="397" spans="1:41">
      <c r="A397" s="6">
        <v>36707</v>
      </c>
      <c r="B397" s="7">
        <v>21912.16</v>
      </c>
      <c r="C397" s="8">
        <v>824.22</v>
      </c>
      <c r="D397" s="8">
        <v>1724.06</v>
      </c>
      <c r="E397" s="8">
        <v>925.14</v>
      </c>
      <c r="F397" s="8">
        <v>202.20000000000002</v>
      </c>
      <c r="G397" s="8">
        <v>10157.06</v>
      </c>
      <c r="H397" s="8">
        <v>160.07</v>
      </c>
      <c r="I397" s="8">
        <v>21518.39</v>
      </c>
      <c r="J397" s="8">
        <v>450.06</v>
      </c>
      <c r="K397" s="8">
        <v>391.81</v>
      </c>
      <c r="L397" s="8">
        <v>1253.3800000000001</v>
      </c>
      <c r="M397" s="8">
        <v>232.65</v>
      </c>
      <c r="N397" s="8">
        <v>523.6</v>
      </c>
      <c r="O397" s="8">
        <v>5324.8</v>
      </c>
      <c r="P397" s="8">
        <v>213.16</v>
      </c>
      <c r="Q397" s="8">
        <v>2395.46</v>
      </c>
      <c r="R397" s="8">
        <v>2001.89</v>
      </c>
      <c r="S397" s="8">
        <v>5342.04</v>
      </c>
      <c r="T397" s="8">
        <v>450.52</v>
      </c>
      <c r="U397" s="8">
        <v>360.1</v>
      </c>
      <c r="V397" s="8">
        <v>747.24</v>
      </c>
      <c r="W397" s="8">
        <v>1262.17</v>
      </c>
      <c r="X397" s="8">
        <v>1177.1600000000001</v>
      </c>
      <c r="Y397" s="8">
        <v>1056.3700000000001</v>
      </c>
      <c r="Z397" s="8">
        <v>8538.82</v>
      </c>
      <c r="AA397" s="8">
        <v>7396.16</v>
      </c>
      <c r="AB397" s="8">
        <v>188.77</v>
      </c>
      <c r="AC397" s="8">
        <v>1418.63</v>
      </c>
      <c r="AD397" s="8">
        <v>424.6</v>
      </c>
      <c r="AE397" s="8">
        <v>929.84</v>
      </c>
      <c r="AF397" s="8">
        <v>16369.92</v>
      </c>
      <c r="AG397" s="8">
        <v>2382.46</v>
      </c>
      <c r="AH397" s="8">
        <v>635.28</v>
      </c>
      <c r="AI397" s="8">
        <v>166.05</v>
      </c>
      <c r="AJ397" s="8">
        <v>5381.87</v>
      </c>
      <c r="AK397" s="8">
        <v>353.61</v>
      </c>
      <c r="AL397" s="8">
        <v>281.61</v>
      </c>
      <c r="AM397" s="8">
        <v>19642.61</v>
      </c>
      <c r="AN397" s="8">
        <v>8966.43</v>
      </c>
      <c r="AO397" s="8">
        <v>632.02</v>
      </c>
    </row>
    <row r="398" spans="1:41">
      <c r="A398" s="6">
        <v>36710</v>
      </c>
      <c r="B398" s="7">
        <v>21912.16</v>
      </c>
      <c r="C398" s="8">
        <v>824.22</v>
      </c>
      <c r="D398" s="8">
        <v>1724.06</v>
      </c>
      <c r="E398" s="8">
        <v>925.14</v>
      </c>
      <c r="F398" s="8">
        <v>202.20000000000002</v>
      </c>
      <c r="G398" s="8">
        <v>10157.06</v>
      </c>
      <c r="H398" s="8">
        <v>160.07</v>
      </c>
      <c r="I398" s="8">
        <v>21518.39</v>
      </c>
      <c r="J398" s="8">
        <v>450.06</v>
      </c>
      <c r="K398" s="8">
        <v>391.81</v>
      </c>
      <c r="L398" s="8">
        <v>1253.3800000000001</v>
      </c>
      <c r="M398" s="8">
        <v>232.65</v>
      </c>
      <c r="N398" s="8">
        <v>523.6</v>
      </c>
      <c r="O398" s="8">
        <v>5324.8</v>
      </c>
      <c r="P398" s="8">
        <v>213.16</v>
      </c>
      <c r="Q398" s="8">
        <v>2395.46</v>
      </c>
      <c r="R398" s="8">
        <v>2001.89</v>
      </c>
      <c r="S398" s="8">
        <v>5342.04</v>
      </c>
      <c r="T398" s="8">
        <v>450.52</v>
      </c>
      <c r="U398" s="8">
        <v>360.1</v>
      </c>
      <c r="V398" s="8">
        <v>747.24</v>
      </c>
      <c r="W398" s="8">
        <v>1262.17</v>
      </c>
      <c r="X398" s="8">
        <v>1177.1600000000001</v>
      </c>
      <c r="Y398" s="8">
        <v>1056.3700000000001</v>
      </c>
      <c r="Z398" s="8">
        <v>8538.82</v>
      </c>
      <c r="AA398" s="8">
        <v>7396.16</v>
      </c>
      <c r="AB398" s="8">
        <v>188.77</v>
      </c>
      <c r="AC398" s="8">
        <v>1418.63</v>
      </c>
      <c r="AD398" s="8">
        <v>424.6</v>
      </c>
      <c r="AE398" s="8">
        <v>929.84</v>
      </c>
      <c r="AF398" s="8">
        <v>16369.92</v>
      </c>
      <c r="AG398" s="8">
        <v>2382.46</v>
      </c>
      <c r="AH398" s="8">
        <v>635.28</v>
      </c>
      <c r="AI398" s="8">
        <v>166.05</v>
      </c>
      <c r="AJ398" s="8">
        <v>5381.87</v>
      </c>
      <c r="AK398" s="8">
        <v>353.61</v>
      </c>
      <c r="AL398" s="8">
        <v>281.61</v>
      </c>
      <c r="AM398" s="8">
        <v>19642.61</v>
      </c>
      <c r="AN398" s="8">
        <v>8966.43</v>
      </c>
      <c r="AO398" s="8">
        <v>632.02</v>
      </c>
    </row>
    <row r="399" spans="1:41">
      <c r="A399" s="6">
        <v>36711</v>
      </c>
      <c r="B399" s="7">
        <v>22139.89</v>
      </c>
      <c r="C399" s="8">
        <v>824.22</v>
      </c>
      <c r="D399" s="8">
        <v>1745.5</v>
      </c>
      <c r="E399" s="8">
        <v>919.03</v>
      </c>
      <c r="F399" s="8">
        <v>199.56</v>
      </c>
      <c r="G399" s="8">
        <v>10374.09</v>
      </c>
      <c r="H399" s="8">
        <v>160.51</v>
      </c>
      <c r="I399" s="8">
        <v>21296.55</v>
      </c>
      <c r="J399" s="8">
        <v>458.93</v>
      </c>
      <c r="K399" s="8">
        <v>397.08</v>
      </c>
      <c r="L399" s="8">
        <v>1250.3900000000001</v>
      </c>
      <c r="M399" s="8">
        <v>239.85</v>
      </c>
      <c r="N399" s="8">
        <v>511.54</v>
      </c>
      <c r="O399" s="8">
        <v>5395.4800000000005</v>
      </c>
      <c r="P399" s="8">
        <v>214.66</v>
      </c>
      <c r="Q399" s="8">
        <v>2468.58</v>
      </c>
      <c r="R399" s="8">
        <v>1998.67</v>
      </c>
      <c r="S399" s="8">
        <v>5238.04</v>
      </c>
      <c r="T399" s="8">
        <v>457.73</v>
      </c>
      <c r="U399" s="8">
        <v>360.1</v>
      </c>
      <c r="V399" s="8">
        <v>739.98</v>
      </c>
      <c r="W399" s="8">
        <v>1283.8800000000001</v>
      </c>
      <c r="X399" s="8">
        <v>1160.8800000000001</v>
      </c>
      <c r="Y399" s="8">
        <v>1053.32</v>
      </c>
      <c r="Z399" s="8">
        <v>8463.630000000001</v>
      </c>
      <c r="AA399" s="8">
        <v>7500.82</v>
      </c>
      <c r="AB399" s="8">
        <v>191.53</v>
      </c>
      <c r="AC399" s="8">
        <v>1431.48</v>
      </c>
      <c r="AD399" s="8">
        <v>423.44</v>
      </c>
      <c r="AE399" s="8">
        <v>961.68000000000006</v>
      </c>
      <c r="AF399" s="8">
        <v>16746.86</v>
      </c>
      <c r="AG399" s="8">
        <v>2378.41</v>
      </c>
      <c r="AH399" s="8">
        <v>628.31000000000006</v>
      </c>
      <c r="AI399" s="8">
        <v>167.32</v>
      </c>
      <c r="AJ399" s="8">
        <v>5225.62</v>
      </c>
      <c r="AK399" s="8">
        <v>368.34000000000003</v>
      </c>
      <c r="AL399" s="8">
        <v>285.59000000000003</v>
      </c>
      <c r="AM399" s="8">
        <v>19446.170000000002</v>
      </c>
      <c r="AN399" s="8">
        <v>9000.92</v>
      </c>
      <c r="AO399" s="8">
        <v>632.02</v>
      </c>
    </row>
    <row r="400" spans="1:41">
      <c r="A400" s="6">
        <v>36712</v>
      </c>
      <c r="B400" s="7">
        <v>22188.080000000002</v>
      </c>
      <c r="C400" s="8">
        <v>801.74</v>
      </c>
      <c r="D400" s="8">
        <v>1806.75</v>
      </c>
      <c r="E400" s="8">
        <v>910.1</v>
      </c>
      <c r="F400" s="8">
        <v>200.74</v>
      </c>
      <c r="G400" s="8">
        <v>10475.380000000001</v>
      </c>
      <c r="H400" s="8">
        <v>159.18</v>
      </c>
      <c r="I400" s="8">
        <v>22183.91</v>
      </c>
      <c r="J400" s="8">
        <v>485.56</v>
      </c>
      <c r="K400" s="8">
        <v>390.05</v>
      </c>
      <c r="L400" s="8">
        <v>1248.9000000000001</v>
      </c>
      <c r="M400" s="8">
        <v>239.85</v>
      </c>
      <c r="N400" s="8">
        <v>534.9</v>
      </c>
      <c r="O400" s="8">
        <v>5748.9000000000005</v>
      </c>
      <c r="P400" s="8">
        <v>217.65</v>
      </c>
      <c r="Q400" s="8">
        <v>2444.2000000000003</v>
      </c>
      <c r="R400" s="8">
        <v>2037.3500000000001</v>
      </c>
      <c r="S400" s="8">
        <v>5024.58</v>
      </c>
      <c r="T400" s="8">
        <v>454.13</v>
      </c>
      <c r="U400" s="8">
        <v>366.19</v>
      </c>
      <c r="V400" s="8">
        <v>751.59</v>
      </c>
      <c r="W400" s="8">
        <v>1255.97</v>
      </c>
      <c r="X400" s="8">
        <v>1110.4100000000001</v>
      </c>
      <c r="Y400" s="8">
        <v>1038.05</v>
      </c>
      <c r="Z400" s="8">
        <v>8463.630000000001</v>
      </c>
      <c r="AA400" s="8">
        <v>7413.6</v>
      </c>
      <c r="AB400" s="8">
        <v>184.16</v>
      </c>
      <c r="AC400" s="8">
        <v>1431.48</v>
      </c>
      <c r="AD400" s="8">
        <v>430.39</v>
      </c>
      <c r="AE400" s="8">
        <v>965.93000000000006</v>
      </c>
      <c r="AF400" s="8">
        <v>16585.310000000001</v>
      </c>
      <c r="AG400" s="8">
        <v>2374.37</v>
      </c>
      <c r="AH400" s="8">
        <v>602.21</v>
      </c>
      <c r="AI400" s="8">
        <v>167.32</v>
      </c>
      <c r="AJ400" s="8">
        <v>5607.55</v>
      </c>
      <c r="AK400" s="8">
        <v>368.34000000000003</v>
      </c>
      <c r="AL400" s="8">
        <v>284</v>
      </c>
      <c r="AM400" s="8">
        <v>19397.080000000002</v>
      </c>
      <c r="AN400" s="8">
        <v>9007.82</v>
      </c>
      <c r="AO400" s="8">
        <v>625.57000000000005</v>
      </c>
    </row>
    <row r="401" spans="1:41">
      <c r="A401" s="6">
        <v>36713</v>
      </c>
      <c r="B401" s="7">
        <v>22013.670000000002</v>
      </c>
      <c r="C401" s="8">
        <v>861.69</v>
      </c>
      <c r="D401" s="8">
        <v>1837.3700000000001</v>
      </c>
      <c r="E401" s="8">
        <v>928.91</v>
      </c>
      <c r="F401" s="8">
        <v>196.63</v>
      </c>
      <c r="G401" s="8">
        <v>10591.130000000001</v>
      </c>
      <c r="H401" s="8">
        <v>158.30000000000001</v>
      </c>
      <c r="I401" s="8">
        <v>22183.91</v>
      </c>
      <c r="J401" s="8">
        <v>480.34000000000003</v>
      </c>
      <c r="K401" s="8">
        <v>386.54</v>
      </c>
      <c r="L401" s="8">
        <v>1248.9000000000001</v>
      </c>
      <c r="M401" s="8">
        <v>227.86</v>
      </c>
      <c r="N401" s="8">
        <v>534.9</v>
      </c>
      <c r="O401" s="8">
        <v>5607.53</v>
      </c>
      <c r="P401" s="8">
        <v>216.15</v>
      </c>
      <c r="Q401" s="8">
        <v>2402.42</v>
      </c>
      <c r="R401" s="8">
        <v>2069.59</v>
      </c>
      <c r="S401" s="8">
        <v>5161.41</v>
      </c>
      <c r="T401" s="8">
        <v>468.54</v>
      </c>
      <c r="U401" s="8">
        <v>370.61</v>
      </c>
      <c r="V401" s="8">
        <v>776.25</v>
      </c>
      <c r="W401" s="8">
        <v>1259.07</v>
      </c>
      <c r="X401" s="8">
        <v>1115.29</v>
      </c>
      <c r="Y401" s="8">
        <v>1038.05</v>
      </c>
      <c r="Z401" s="8">
        <v>8549.5499999999993</v>
      </c>
      <c r="AA401" s="8">
        <v>7588.04</v>
      </c>
      <c r="AB401" s="8">
        <v>191.53</v>
      </c>
      <c r="AC401" s="8">
        <v>1431.48</v>
      </c>
      <c r="AD401" s="8">
        <v>431.54</v>
      </c>
      <c r="AE401" s="8">
        <v>981.96</v>
      </c>
      <c r="AF401" s="8">
        <v>16746.86</v>
      </c>
      <c r="AG401" s="8">
        <v>2386.5</v>
      </c>
      <c r="AH401" s="8">
        <v>609.16999999999996</v>
      </c>
      <c r="AI401" s="8">
        <v>164.27</v>
      </c>
      <c r="AJ401" s="8">
        <v>5590.1900000000005</v>
      </c>
      <c r="AK401" s="8">
        <v>362.45</v>
      </c>
      <c r="AL401" s="8">
        <v>283.2</v>
      </c>
      <c r="AM401" s="8">
        <v>19397.080000000002</v>
      </c>
      <c r="AN401" s="8">
        <v>8931.9500000000007</v>
      </c>
      <c r="AO401" s="8">
        <v>619.12</v>
      </c>
    </row>
    <row r="402" spans="1:41">
      <c r="A402" s="6">
        <v>36714</v>
      </c>
      <c r="B402" s="7">
        <v>22309.66</v>
      </c>
      <c r="C402" s="8">
        <v>820.48</v>
      </c>
      <c r="D402" s="8">
        <v>1783.78</v>
      </c>
      <c r="E402" s="8">
        <v>928.91</v>
      </c>
      <c r="F402" s="8">
        <v>196.63</v>
      </c>
      <c r="G402" s="8">
        <v>10706.880000000001</v>
      </c>
      <c r="H402" s="8">
        <v>159.18</v>
      </c>
      <c r="I402" s="8">
        <v>22183.91</v>
      </c>
      <c r="J402" s="8">
        <v>477.73</v>
      </c>
      <c r="K402" s="8">
        <v>400.6</v>
      </c>
      <c r="L402" s="8">
        <v>1248.9000000000001</v>
      </c>
      <c r="M402" s="8">
        <v>224.26</v>
      </c>
      <c r="N402" s="8">
        <v>527.37</v>
      </c>
      <c r="O402" s="8">
        <v>5607.53</v>
      </c>
      <c r="P402" s="8">
        <v>220.64000000000001</v>
      </c>
      <c r="Q402" s="8">
        <v>2419.83</v>
      </c>
      <c r="R402" s="8">
        <v>2079.2600000000002</v>
      </c>
      <c r="S402" s="8">
        <v>5145</v>
      </c>
      <c r="T402" s="8">
        <v>470.34000000000003</v>
      </c>
      <c r="U402" s="8">
        <v>370.61</v>
      </c>
      <c r="V402" s="8">
        <v>761.74</v>
      </c>
      <c r="W402" s="8">
        <v>1240.46</v>
      </c>
      <c r="X402" s="8">
        <v>1164.1400000000001</v>
      </c>
      <c r="Y402" s="8">
        <v>1025.8399999999999</v>
      </c>
      <c r="Z402" s="8">
        <v>8377.7100000000009</v>
      </c>
      <c r="AA402" s="8">
        <v>7631.64</v>
      </c>
      <c r="AB402" s="8">
        <v>189.69</v>
      </c>
      <c r="AC402" s="8">
        <v>1431.48</v>
      </c>
      <c r="AD402" s="8">
        <v>426.91</v>
      </c>
      <c r="AE402" s="8">
        <v>977.71</v>
      </c>
      <c r="AF402" s="8">
        <v>16746.86</v>
      </c>
      <c r="AG402" s="8">
        <v>2366.2800000000002</v>
      </c>
      <c r="AH402" s="8">
        <v>616.13</v>
      </c>
      <c r="AI402" s="8">
        <v>165.79</v>
      </c>
      <c r="AJ402" s="8">
        <v>5538.11</v>
      </c>
      <c r="AK402" s="8">
        <v>368.34000000000003</v>
      </c>
      <c r="AL402" s="8">
        <v>281.60000000000002</v>
      </c>
      <c r="AM402" s="8">
        <v>19642.61</v>
      </c>
      <c r="AN402" s="8">
        <v>8690.5400000000009</v>
      </c>
      <c r="AO402" s="8">
        <v>625.57000000000005</v>
      </c>
    </row>
    <row r="403" spans="1:41">
      <c r="A403" s="6">
        <v>36717</v>
      </c>
      <c r="B403" s="7">
        <v>21998.34</v>
      </c>
      <c r="C403" s="8">
        <v>805.49</v>
      </c>
      <c r="D403" s="8">
        <v>1751.6200000000001</v>
      </c>
      <c r="E403" s="8">
        <v>921.38</v>
      </c>
      <c r="F403" s="8">
        <v>193.69</v>
      </c>
      <c r="G403" s="8">
        <v>10706.880000000001</v>
      </c>
      <c r="H403" s="8">
        <v>159.18</v>
      </c>
      <c r="I403" s="8">
        <v>22183.91</v>
      </c>
      <c r="J403" s="8">
        <v>468.33</v>
      </c>
      <c r="K403" s="8">
        <v>391.81</v>
      </c>
      <c r="L403" s="8">
        <v>1247.4000000000001</v>
      </c>
      <c r="M403" s="8">
        <v>230.26</v>
      </c>
      <c r="N403" s="8">
        <v>512.29999999999995</v>
      </c>
      <c r="O403" s="8">
        <v>5607.53</v>
      </c>
      <c r="P403" s="8">
        <v>216.15</v>
      </c>
      <c r="Q403" s="8">
        <v>2402.42</v>
      </c>
      <c r="R403" s="8">
        <v>2079.2600000000002</v>
      </c>
      <c r="S403" s="8">
        <v>5199.7300000000005</v>
      </c>
      <c r="T403" s="8">
        <v>455.93</v>
      </c>
      <c r="U403" s="8">
        <v>360.66</v>
      </c>
      <c r="V403" s="8">
        <v>776.25</v>
      </c>
      <c r="W403" s="8">
        <v>1243.56</v>
      </c>
      <c r="X403" s="8">
        <v>1172.28</v>
      </c>
      <c r="Y403" s="8">
        <v>1083.8499999999999</v>
      </c>
      <c r="Z403" s="8">
        <v>8377.7100000000009</v>
      </c>
      <c r="AA403" s="8">
        <v>7640.37</v>
      </c>
      <c r="AB403" s="8">
        <v>191.53</v>
      </c>
      <c r="AC403" s="8">
        <v>1439.39</v>
      </c>
      <c r="AD403" s="8">
        <v>437.33</v>
      </c>
      <c r="AE403" s="8">
        <v>956.45</v>
      </c>
      <c r="AF403" s="8">
        <v>16854.55</v>
      </c>
      <c r="AG403" s="8">
        <v>2362.23</v>
      </c>
      <c r="AH403" s="8">
        <v>617.87</v>
      </c>
      <c r="AI403" s="8">
        <v>164.02</v>
      </c>
      <c r="AJ403" s="8">
        <v>5381.87</v>
      </c>
      <c r="AK403" s="8">
        <v>383.08</v>
      </c>
      <c r="AL403" s="8">
        <v>280.01</v>
      </c>
      <c r="AM403" s="8">
        <v>19151.54</v>
      </c>
      <c r="AN403" s="8">
        <v>8725.0300000000007</v>
      </c>
      <c r="AO403" s="8">
        <v>638.47</v>
      </c>
    </row>
    <row r="404" spans="1:41">
      <c r="A404" s="6">
        <v>36718</v>
      </c>
      <c r="B404" s="7">
        <v>22245.31</v>
      </c>
      <c r="C404" s="8">
        <v>805.49</v>
      </c>
      <c r="D404" s="8">
        <v>1757.75</v>
      </c>
      <c r="E404" s="8">
        <v>921.38</v>
      </c>
      <c r="F404" s="8">
        <v>198.1</v>
      </c>
      <c r="G404" s="8">
        <v>10706.880000000001</v>
      </c>
      <c r="H404" s="8">
        <v>165.81</v>
      </c>
      <c r="I404" s="8">
        <v>22183.91</v>
      </c>
      <c r="J404" s="8">
        <v>469.90000000000003</v>
      </c>
      <c r="K404" s="8">
        <v>398.84000000000003</v>
      </c>
      <c r="L404" s="8">
        <v>1238.43</v>
      </c>
      <c r="M404" s="8">
        <v>227.86</v>
      </c>
      <c r="N404" s="8">
        <v>512.29999999999995</v>
      </c>
      <c r="O404" s="8">
        <v>5395.4800000000005</v>
      </c>
      <c r="P404" s="8">
        <v>213.91</v>
      </c>
      <c r="Q404" s="8">
        <v>2249.2200000000003</v>
      </c>
      <c r="R404" s="8">
        <v>2085.71</v>
      </c>
      <c r="S404" s="8">
        <v>5041</v>
      </c>
      <c r="T404" s="8">
        <v>477.55</v>
      </c>
      <c r="U404" s="8">
        <v>360.66</v>
      </c>
      <c r="V404" s="8">
        <v>780.61</v>
      </c>
      <c r="W404" s="8">
        <v>1240.46</v>
      </c>
      <c r="X404" s="8">
        <v>1204.8399999999999</v>
      </c>
      <c r="Y404" s="8">
        <v>1076.22</v>
      </c>
      <c r="Z404" s="8">
        <v>8538.82</v>
      </c>
      <c r="AA404" s="8">
        <v>7814.8</v>
      </c>
      <c r="AB404" s="8">
        <v>188.77</v>
      </c>
      <c r="AC404" s="8">
        <v>1439.39</v>
      </c>
      <c r="AD404" s="8">
        <v>436.17</v>
      </c>
      <c r="AE404" s="8">
        <v>960.7</v>
      </c>
      <c r="AF404" s="8">
        <v>16585.310000000001</v>
      </c>
      <c r="AG404" s="8">
        <v>2342.0100000000002</v>
      </c>
      <c r="AH404" s="8">
        <v>617.87</v>
      </c>
      <c r="AI404" s="8">
        <v>162.25</v>
      </c>
      <c r="AJ404" s="8">
        <v>5347.14</v>
      </c>
      <c r="AK404" s="8">
        <v>375.71</v>
      </c>
      <c r="AL404" s="8">
        <v>283.2</v>
      </c>
      <c r="AM404" s="8">
        <v>18660.48</v>
      </c>
      <c r="AN404" s="8">
        <v>8759.52</v>
      </c>
      <c r="AO404" s="8">
        <v>638.47</v>
      </c>
    </row>
    <row r="405" spans="1:41">
      <c r="A405" s="6">
        <v>36719</v>
      </c>
      <c r="B405" s="7">
        <v>22724.7</v>
      </c>
      <c r="C405" s="8">
        <v>786.76</v>
      </c>
      <c r="D405" s="8">
        <v>1778.04</v>
      </c>
      <c r="E405" s="8">
        <v>932.67000000000007</v>
      </c>
      <c r="F405" s="8">
        <v>194.28</v>
      </c>
      <c r="G405" s="8">
        <v>10721.34</v>
      </c>
      <c r="H405" s="8">
        <v>169.35</v>
      </c>
      <c r="I405" s="8">
        <v>21962.07</v>
      </c>
      <c r="J405" s="8">
        <v>470.42</v>
      </c>
      <c r="K405" s="8">
        <v>391.81</v>
      </c>
      <c r="L405" s="8">
        <v>1238.43</v>
      </c>
      <c r="M405" s="8">
        <v>206.27</v>
      </c>
      <c r="N405" s="8">
        <v>497.23</v>
      </c>
      <c r="O405" s="8">
        <v>5362.5</v>
      </c>
      <c r="P405" s="8">
        <v>213.91</v>
      </c>
      <c r="Q405" s="8">
        <v>2268.0300000000002</v>
      </c>
      <c r="R405" s="8">
        <v>2108.2800000000002</v>
      </c>
      <c r="S405" s="8">
        <v>5194.26</v>
      </c>
      <c r="T405" s="8">
        <v>457.73</v>
      </c>
      <c r="U405" s="8">
        <v>369.51</v>
      </c>
      <c r="V405" s="8">
        <v>774.80000000000007</v>
      </c>
      <c r="W405" s="8">
        <v>1231.1600000000001</v>
      </c>
      <c r="X405" s="8">
        <v>1243.92</v>
      </c>
      <c r="Y405" s="8">
        <v>1085.3800000000001</v>
      </c>
      <c r="Z405" s="8">
        <v>8485.11</v>
      </c>
      <c r="AA405" s="8">
        <v>7806.09</v>
      </c>
      <c r="AB405" s="8">
        <v>193.37</v>
      </c>
      <c r="AC405" s="8">
        <v>1431.48</v>
      </c>
      <c r="AD405" s="8">
        <v>428.07</v>
      </c>
      <c r="AE405" s="8">
        <v>973.46</v>
      </c>
      <c r="AF405" s="8">
        <v>16935.330000000002</v>
      </c>
      <c r="AG405" s="8">
        <v>2350.1</v>
      </c>
      <c r="AH405" s="8">
        <v>609.16999999999996</v>
      </c>
      <c r="AI405" s="8">
        <v>160.22</v>
      </c>
      <c r="AJ405" s="8">
        <v>5468.67</v>
      </c>
      <c r="AK405" s="8">
        <v>368.34000000000003</v>
      </c>
      <c r="AL405" s="8">
        <v>282.40000000000003</v>
      </c>
      <c r="AM405" s="8">
        <v>18169.41</v>
      </c>
      <c r="AN405" s="8">
        <v>9035.41</v>
      </c>
      <c r="AO405" s="8">
        <v>632.02</v>
      </c>
    </row>
    <row r="406" spans="1:41">
      <c r="A406" s="6">
        <v>36720</v>
      </c>
      <c r="B406" s="7">
        <v>22953.54</v>
      </c>
      <c r="C406" s="8">
        <v>798</v>
      </c>
      <c r="D406" s="8">
        <v>1748.56</v>
      </c>
      <c r="E406" s="8">
        <v>910.1</v>
      </c>
      <c r="F406" s="8">
        <v>199.56</v>
      </c>
      <c r="G406" s="8">
        <v>10547.72</v>
      </c>
      <c r="H406" s="8">
        <v>168.03</v>
      </c>
      <c r="I406" s="8">
        <v>22072.98</v>
      </c>
      <c r="J406" s="8">
        <v>464.15000000000003</v>
      </c>
      <c r="K406" s="8">
        <v>393.57</v>
      </c>
      <c r="L406" s="8">
        <v>1227.96</v>
      </c>
      <c r="M406" s="8">
        <v>207.47</v>
      </c>
      <c r="N406" s="8">
        <v>541.68000000000006</v>
      </c>
      <c r="O406" s="8">
        <v>5443.31</v>
      </c>
      <c r="P406" s="8">
        <v>213.16</v>
      </c>
      <c r="Q406" s="8">
        <v>2320.37</v>
      </c>
      <c r="R406" s="8">
        <v>2082.4900000000002</v>
      </c>
      <c r="S406" s="8">
        <v>5145</v>
      </c>
      <c r="T406" s="8">
        <v>459.53000000000003</v>
      </c>
      <c r="U406" s="8">
        <v>362.32</v>
      </c>
      <c r="V406" s="8">
        <v>798.02</v>
      </c>
      <c r="W406" s="8">
        <v>1224.95</v>
      </c>
      <c r="X406" s="8">
        <v>1206.47</v>
      </c>
      <c r="Y406" s="8">
        <v>1068.58</v>
      </c>
      <c r="Z406" s="8">
        <v>8377.7100000000009</v>
      </c>
      <c r="AA406" s="8">
        <v>7849.7</v>
      </c>
      <c r="AB406" s="8">
        <v>186.93</v>
      </c>
      <c r="AC406" s="8">
        <v>1471.03</v>
      </c>
      <c r="AD406" s="8">
        <v>428.07</v>
      </c>
      <c r="AE406" s="8">
        <v>1037.22</v>
      </c>
      <c r="AF406" s="8">
        <v>16477.62</v>
      </c>
      <c r="AG406" s="8">
        <v>2289.42</v>
      </c>
      <c r="AH406" s="8">
        <v>633.82000000000005</v>
      </c>
      <c r="AI406" s="8">
        <v>160.22</v>
      </c>
      <c r="AJ406" s="8">
        <v>5468.67</v>
      </c>
      <c r="AK406" s="8">
        <v>365.39</v>
      </c>
      <c r="AL406" s="8">
        <v>286.39</v>
      </c>
      <c r="AM406" s="8">
        <v>18660.48</v>
      </c>
      <c r="AN406" s="8">
        <v>9311.3000000000011</v>
      </c>
      <c r="AO406" s="8">
        <v>632.02</v>
      </c>
    </row>
    <row r="407" spans="1:41">
      <c r="A407" s="6">
        <v>36721</v>
      </c>
      <c r="B407" s="7">
        <v>23167.420000000002</v>
      </c>
      <c r="C407" s="8">
        <v>794.25</v>
      </c>
      <c r="D407" s="8">
        <v>1751.6200000000001</v>
      </c>
      <c r="E407" s="8">
        <v>902.58</v>
      </c>
      <c r="F407" s="8">
        <v>202.20000000000002</v>
      </c>
      <c r="G407" s="8">
        <v>10706.880000000001</v>
      </c>
      <c r="H407" s="8">
        <v>164.49</v>
      </c>
      <c r="I407" s="8">
        <v>21740.22</v>
      </c>
      <c r="J407" s="8">
        <v>476.16</v>
      </c>
      <c r="K407" s="8">
        <v>391.81</v>
      </c>
      <c r="L407" s="8">
        <v>1226.46</v>
      </c>
      <c r="M407" s="8">
        <v>208.67000000000002</v>
      </c>
      <c r="N407" s="8">
        <v>536.41</v>
      </c>
      <c r="O407" s="8">
        <v>5467.08</v>
      </c>
      <c r="P407" s="8">
        <v>211.67000000000002</v>
      </c>
      <c r="Q407" s="8">
        <v>2302.92</v>
      </c>
      <c r="R407" s="8">
        <v>2105.0500000000002</v>
      </c>
      <c r="S407" s="8">
        <v>5090.26</v>
      </c>
      <c r="T407" s="8">
        <v>468.54</v>
      </c>
      <c r="U407" s="8">
        <v>360.66</v>
      </c>
      <c r="V407" s="8">
        <v>777.7</v>
      </c>
      <c r="W407" s="8">
        <v>1215.6500000000001</v>
      </c>
      <c r="X407" s="8">
        <v>1203.22</v>
      </c>
      <c r="Y407" s="8">
        <v>1074.69</v>
      </c>
      <c r="Z407" s="8">
        <v>8377.7100000000009</v>
      </c>
      <c r="AA407" s="8">
        <v>7797.3600000000006</v>
      </c>
      <c r="AB407" s="8">
        <v>185.09</v>
      </c>
      <c r="AC407" s="8">
        <v>1431.48</v>
      </c>
      <c r="AD407" s="8">
        <v>430.39</v>
      </c>
      <c r="AE407" s="8">
        <v>1037.22</v>
      </c>
      <c r="AF407" s="8">
        <v>16019.91</v>
      </c>
      <c r="AG407" s="8">
        <v>2244.9299999999998</v>
      </c>
      <c r="AH407" s="8">
        <v>621.49</v>
      </c>
      <c r="AI407" s="8">
        <v>160.47</v>
      </c>
      <c r="AJ407" s="8">
        <v>5381.87</v>
      </c>
      <c r="AK407" s="8">
        <v>363.92</v>
      </c>
      <c r="AL407" s="8">
        <v>286.39</v>
      </c>
      <c r="AM407" s="8">
        <v>18660.48</v>
      </c>
      <c r="AN407" s="8">
        <v>9242.32</v>
      </c>
      <c r="AO407" s="8">
        <v>632.02</v>
      </c>
    </row>
    <row r="408" spans="1:41">
      <c r="A408" s="6">
        <v>36724</v>
      </c>
      <c r="B408" s="7">
        <v>23308.68</v>
      </c>
      <c r="C408" s="8">
        <v>768.03</v>
      </c>
      <c r="D408" s="8">
        <v>1812.8700000000001</v>
      </c>
      <c r="E408" s="8">
        <v>910.1</v>
      </c>
      <c r="F408" s="8">
        <v>199.56</v>
      </c>
      <c r="G408" s="8">
        <v>10750.29</v>
      </c>
      <c r="H408" s="8">
        <v>154.76</v>
      </c>
      <c r="I408" s="8">
        <v>22072.98</v>
      </c>
      <c r="J408" s="8">
        <v>496</v>
      </c>
      <c r="K408" s="8">
        <v>390.05</v>
      </c>
      <c r="L408" s="8">
        <v>1218.98</v>
      </c>
      <c r="M408" s="8">
        <v>207.47</v>
      </c>
      <c r="N408" s="8">
        <v>534.9</v>
      </c>
      <c r="O408" s="8">
        <v>5424.3</v>
      </c>
      <c r="P408" s="8">
        <v>213.91</v>
      </c>
      <c r="Q408" s="8">
        <v>2302.92</v>
      </c>
      <c r="R408" s="8">
        <v>2108.2800000000002</v>
      </c>
      <c r="S408" s="8">
        <v>5090.26</v>
      </c>
      <c r="T408" s="8">
        <v>450.52</v>
      </c>
      <c r="U408" s="8">
        <v>360.66</v>
      </c>
      <c r="V408" s="8">
        <v>770.45</v>
      </c>
      <c r="W408" s="8">
        <v>1240.46</v>
      </c>
      <c r="X408" s="8">
        <v>1204.8399999999999</v>
      </c>
      <c r="Y408" s="8">
        <v>1080.8</v>
      </c>
      <c r="Z408" s="8">
        <v>8377.7100000000009</v>
      </c>
      <c r="AA408" s="8">
        <v>7814.8</v>
      </c>
      <c r="AB408" s="8">
        <v>186.93</v>
      </c>
      <c r="AC408" s="8">
        <v>1439.39</v>
      </c>
      <c r="AD408" s="8">
        <v>431.54</v>
      </c>
      <c r="AE408" s="8">
        <v>1037.22</v>
      </c>
      <c r="AF408" s="8">
        <v>15966.06</v>
      </c>
      <c r="AG408" s="8">
        <v>2232.8000000000002</v>
      </c>
      <c r="AH408" s="8">
        <v>623.25</v>
      </c>
      <c r="AI408" s="8">
        <v>158.70000000000002</v>
      </c>
      <c r="AJ408" s="8">
        <v>5399.2300000000005</v>
      </c>
      <c r="AK408" s="8">
        <v>352.13</v>
      </c>
      <c r="AL408" s="8">
        <v>283.2</v>
      </c>
      <c r="AM408" s="8">
        <v>18660.48</v>
      </c>
      <c r="AN408" s="8">
        <v>9104.380000000001</v>
      </c>
      <c r="AO408" s="8">
        <v>635.24</v>
      </c>
    </row>
    <row r="409" spans="1:41">
      <c r="A409" s="6">
        <v>36725</v>
      </c>
      <c r="B409" s="7">
        <v>23074.29</v>
      </c>
      <c r="C409" s="8">
        <v>760.53</v>
      </c>
      <c r="D409" s="8">
        <v>1822.06</v>
      </c>
      <c r="E409" s="8">
        <v>883.78</v>
      </c>
      <c r="F409" s="8">
        <v>200.74</v>
      </c>
      <c r="G409" s="8">
        <v>10605.6</v>
      </c>
      <c r="H409" s="8">
        <v>163.16</v>
      </c>
      <c r="I409" s="8">
        <v>21962.07</v>
      </c>
      <c r="J409" s="8">
        <v>498.61</v>
      </c>
      <c r="K409" s="8">
        <v>389.18</v>
      </c>
      <c r="L409" s="8">
        <v>1244.4100000000001</v>
      </c>
      <c r="M409" s="8">
        <v>208.67000000000002</v>
      </c>
      <c r="N409" s="8">
        <v>549.97</v>
      </c>
      <c r="O409" s="8">
        <v>5443.31</v>
      </c>
      <c r="P409" s="8">
        <v>219.89000000000001</v>
      </c>
      <c r="Q409" s="8">
        <v>2295.94</v>
      </c>
      <c r="R409" s="8">
        <v>2105.0500000000002</v>
      </c>
      <c r="S409" s="8">
        <v>5298.25</v>
      </c>
      <c r="T409" s="8">
        <v>461.33</v>
      </c>
      <c r="U409" s="8">
        <v>365.08</v>
      </c>
      <c r="V409" s="8">
        <v>770.45</v>
      </c>
      <c r="W409" s="8">
        <v>1240.46</v>
      </c>
      <c r="X409" s="8">
        <v>1221.1300000000001</v>
      </c>
      <c r="Y409" s="8">
        <v>1088.43</v>
      </c>
      <c r="Z409" s="8">
        <v>8248.82</v>
      </c>
      <c r="AA409" s="8">
        <v>7788.64</v>
      </c>
      <c r="AB409" s="8">
        <v>186.01</v>
      </c>
      <c r="AC409" s="8">
        <v>1439.39</v>
      </c>
      <c r="AD409" s="8">
        <v>436.17</v>
      </c>
      <c r="AE409" s="8">
        <v>1020.22</v>
      </c>
      <c r="AF409" s="8">
        <v>15912.210000000001</v>
      </c>
      <c r="AG409" s="8">
        <v>2257.0700000000002</v>
      </c>
      <c r="AH409" s="8">
        <v>616.21</v>
      </c>
      <c r="AI409" s="8">
        <v>160.72</v>
      </c>
      <c r="AJ409" s="8">
        <v>5312.42</v>
      </c>
      <c r="AK409" s="8">
        <v>331.51</v>
      </c>
      <c r="AL409" s="8">
        <v>286.39</v>
      </c>
      <c r="AM409" s="8">
        <v>19151.54</v>
      </c>
      <c r="AN409" s="8">
        <v>9042.3000000000011</v>
      </c>
      <c r="AO409" s="8">
        <v>632.02</v>
      </c>
    </row>
    <row r="410" spans="1:41">
      <c r="A410" s="6">
        <v>36726</v>
      </c>
      <c r="B410" s="7">
        <v>22854.37</v>
      </c>
      <c r="C410" s="8">
        <v>734.31000000000006</v>
      </c>
      <c r="D410" s="8">
        <v>1806.75</v>
      </c>
      <c r="E410" s="8">
        <v>883.78</v>
      </c>
      <c r="F410" s="8">
        <v>199.56</v>
      </c>
      <c r="G410" s="8">
        <v>10547.72</v>
      </c>
      <c r="H410" s="8">
        <v>155.20000000000002</v>
      </c>
      <c r="I410" s="8">
        <v>21851.14</v>
      </c>
      <c r="J410" s="8">
        <v>482.95</v>
      </c>
      <c r="K410" s="8">
        <v>388.3</v>
      </c>
      <c r="L410" s="8">
        <v>1256.3700000000001</v>
      </c>
      <c r="M410" s="8">
        <v>206.27</v>
      </c>
      <c r="N410" s="8">
        <v>531.13</v>
      </c>
      <c r="O410" s="8">
        <v>5419.54</v>
      </c>
      <c r="P410" s="8">
        <v>219.89000000000001</v>
      </c>
      <c r="Q410" s="8">
        <v>2285.4700000000003</v>
      </c>
      <c r="R410" s="8">
        <v>2105.0500000000002</v>
      </c>
      <c r="S410" s="8">
        <v>5199.7300000000005</v>
      </c>
      <c r="T410" s="8">
        <v>452.32</v>
      </c>
      <c r="U410" s="8">
        <v>361.76</v>
      </c>
      <c r="V410" s="8">
        <v>771.9</v>
      </c>
      <c r="W410" s="8">
        <v>1209.45</v>
      </c>
      <c r="X410" s="8">
        <v>1201.5899999999999</v>
      </c>
      <c r="Y410" s="8">
        <v>1060.95</v>
      </c>
      <c r="Z410" s="8">
        <v>8344.14</v>
      </c>
      <c r="AA410" s="8">
        <v>7588.04</v>
      </c>
      <c r="AB410" s="8">
        <v>180.48</v>
      </c>
      <c r="AC410" s="8">
        <v>1423.57</v>
      </c>
      <c r="AD410" s="8">
        <v>431.54</v>
      </c>
      <c r="AE410" s="8">
        <v>1007.46</v>
      </c>
      <c r="AF410" s="8">
        <v>16100.68</v>
      </c>
      <c r="AG410" s="8">
        <v>2305.61</v>
      </c>
      <c r="AH410" s="8">
        <v>625.01</v>
      </c>
      <c r="AI410" s="8">
        <v>158.19</v>
      </c>
      <c r="AJ410" s="8">
        <v>5242.9800000000005</v>
      </c>
      <c r="AK410" s="8">
        <v>309.41000000000003</v>
      </c>
      <c r="AL410" s="8">
        <v>284</v>
      </c>
      <c r="AM410" s="8">
        <v>18660.48</v>
      </c>
      <c r="AN410" s="8">
        <v>9138.86</v>
      </c>
      <c r="AO410" s="8">
        <v>632.02</v>
      </c>
    </row>
    <row r="411" spans="1:41">
      <c r="A411" s="6">
        <v>36727</v>
      </c>
      <c r="B411" s="7">
        <v>23085.75</v>
      </c>
      <c r="C411" s="8">
        <v>839.21</v>
      </c>
      <c r="D411" s="8">
        <v>1818.99</v>
      </c>
      <c r="E411" s="8">
        <v>902.58</v>
      </c>
      <c r="F411" s="8">
        <v>199.56</v>
      </c>
      <c r="G411" s="8">
        <v>10417.5</v>
      </c>
      <c r="H411" s="8">
        <v>149.01</v>
      </c>
      <c r="I411" s="8">
        <v>21962.07</v>
      </c>
      <c r="J411" s="8">
        <v>463.63</v>
      </c>
      <c r="K411" s="8">
        <v>387.42</v>
      </c>
      <c r="L411" s="8">
        <v>1238.43</v>
      </c>
      <c r="M411" s="8">
        <v>196.68</v>
      </c>
      <c r="N411" s="8">
        <v>526.61</v>
      </c>
      <c r="O411" s="8">
        <v>5414.79</v>
      </c>
      <c r="P411" s="8">
        <v>223.63</v>
      </c>
      <c r="Q411" s="8">
        <v>2285.4700000000003</v>
      </c>
      <c r="R411" s="8">
        <v>2156.63</v>
      </c>
      <c r="S411" s="8">
        <v>5155.9400000000005</v>
      </c>
      <c r="T411" s="8">
        <v>446.92</v>
      </c>
      <c r="U411" s="8">
        <v>365.08</v>
      </c>
      <c r="V411" s="8">
        <v>771.9</v>
      </c>
      <c r="W411" s="8">
        <v>1234.26</v>
      </c>
      <c r="X411" s="8">
        <v>1172.28</v>
      </c>
      <c r="Y411" s="8">
        <v>1056.3700000000001</v>
      </c>
      <c r="Z411" s="8">
        <v>8270.2999999999993</v>
      </c>
      <c r="AA411" s="8">
        <v>7535.7</v>
      </c>
      <c r="AB411" s="8">
        <v>175.88</v>
      </c>
      <c r="AC411" s="8">
        <v>1423.57</v>
      </c>
      <c r="AD411" s="8">
        <v>432.7</v>
      </c>
      <c r="AE411" s="8">
        <v>1100.98</v>
      </c>
      <c r="AF411" s="8">
        <v>15562.2</v>
      </c>
      <c r="AG411" s="8">
        <v>2204.48</v>
      </c>
      <c r="AH411" s="8">
        <v>616.21</v>
      </c>
      <c r="AI411" s="8">
        <v>157.18</v>
      </c>
      <c r="AJ411" s="8">
        <v>5312.42</v>
      </c>
      <c r="AK411" s="8">
        <v>303.51</v>
      </c>
      <c r="AL411" s="8">
        <v>286.39</v>
      </c>
      <c r="AM411" s="8">
        <v>18660.48</v>
      </c>
      <c r="AN411" s="8">
        <v>8952.64</v>
      </c>
      <c r="AO411" s="8">
        <v>632.02</v>
      </c>
    </row>
    <row r="412" spans="1:41">
      <c r="A412" s="6">
        <v>36728</v>
      </c>
      <c r="B412" s="7">
        <v>23308.14</v>
      </c>
      <c r="C412" s="8">
        <v>805.49</v>
      </c>
      <c r="D412" s="8">
        <v>1806.75</v>
      </c>
      <c r="E412" s="8">
        <v>883.78</v>
      </c>
      <c r="F412" s="8">
        <v>208.37</v>
      </c>
      <c r="G412" s="8">
        <v>10258.35</v>
      </c>
      <c r="H412" s="8">
        <v>152.99</v>
      </c>
      <c r="I412" s="8">
        <v>22072.98</v>
      </c>
      <c r="J412" s="8">
        <v>446.40000000000003</v>
      </c>
      <c r="K412" s="8">
        <v>390.05</v>
      </c>
      <c r="L412" s="8">
        <v>1241.42</v>
      </c>
      <c r="M412" s="8">
        <v>200.28</v>
      </c>
      <c r="N412" s="8">
        <v>542.43000000000006</v>
      </c>
      <c r="O412" s="8">
        <v>5324.46</v>
      </c>
      <c r="P412" s="8">
        <v>224.38</v>
      </c>
      <c r="Q412" s="8">
        <v>2285.4700000000003</v>
      </c>
      <c r="R412" s="8">
        <v>2111.5</v>
      </c>
      <c r="S412" s="8">
        <v>5145</v>
      </c>
      <c r="T412" s="8">
        <v>446.92</v>
      </c>
      <c r="U412" s="8">
        <v>362.32</v>
      </c>
      <c r="V412" s="8">
        <v>783.51</v>
      </c>
      <c r="W412" s="8">
        <v>1209.45</v>
      </c>
      <c r="X412" s="8">
        <v>1125.06</v>
      </c>
      <c r="Y412" s="8">
        <v>1024.31</v>
      </c>
      <c r="Z412" s="8">
        <v>8256.8700000000008</v>
      </c>
      <c r="AA412" s="8">
        <v>7369.99</v>
      </c>
      <c r="AB412" s="8">
        <v>174.04</v>
      </c>
      <c r="AC412" s="8">
        <v>1407.76</v>
      </c>
      <c r="AD412" s="8">
        <v>422.29</v>
      </c>
      <c r="AE412" s="8">
        <v>1069.0999999999999</v>
      </c>
      <c r="AF412" s="8">
        <v>16100.68</v>
      </c>
      <c r="AG412" s="8">
        <v>2244.9299999999998</v>
      </c>
      <c r="AH412" s="8">
        <v>625.01</v>
      </c>
      <c r="AI412" s="8">
        <v>156.41</v>
      </c>
      <c r="AJ412" s="8">
        <v>5208.26</v>
      </c>
      <c r="AK412" s="8">
        <v>319.72000000000003</v>
      </c>
      <c r="AL412" s="8">
        <v>284.79000000000002</v>
      </c>
      <c r="AM412" s="8">
        <v>19151.54</v>
      </c>
      <c r="AN412" s="8">
        <v>8828.49</v>
      </c>
      <c r="AO412" s="8">
        <v>632.02</v>
      </c>
    </row>
    <row r="413" spans="1:41">
      <c r="A413" s="6">
        <v>36731</v>
      </c>
      <c r="B413" s="7">
        <v>23182.16</v>
      </c>
      <c r="C413" s="8">
        <v>816.73</v>
      </c>
      <c r="D413" s="8">
        <v>1776.1200000000001</v>
      </c>
      <c r="E413" s="8">
        <v>883.78</v>
      </c>
      <c r="F413" s="8">
        <v>209.83</v>
      </c>
      <c r="G413" s="8">
        <v>10214.94</v>
      </c>
      <c r="H413" s="8">
        <v>159.18</v>
      </c>
      <c r="I413" s="8">
        <v>21851.14</v>
      </c>
      <c r="J413" s="8">
        <v>450.06</v>
      </c>
      <c r="K413" s="8">
        <v>387.42</v>
      </c>
      <c r="L413" s="8">
        <v>1256.3700000000001</v>
      </c>
      <c r="M413" s="8">
        <v>202.67000000000002</v>
      </c>
      <c r="N413" s="8">
        <v>557.5</v>
      </c>
      <c r="O413" s="8">
        <v>5324.46</v>
      </c>
      <c r="P413" s="8">
        <v>220.64000000000001</v>
      </c>
      <c r="Q413" s="8">
        <v>2372.71</v>
      </c>
      <c r="R413" s="8">
        <v>2088.9299999999998</v>
      </c>
      <c r="S413" s="8">
        <v>5150.47</v>
      </c>
      <c r="T413" s="8">
        <v>439.71000000000004</v>
      </c>
      <c r="U413" s="8">
        <v>364.53000000000003</v>
      </c>
      <c r="V413" s="8">
        <v>805.27</v>
      </c>
      <c r="W413" s="8">
        <v>1209.45</v>
      </c>
      <c r="X413" s="8">
        <v>1144.6000000000001</v>
      </c>
      <c r="Y413" s="8">
        <v>1068.58</v>
      </c>
      <c r="Z413" s="8">
        <v>8162.89</v>
      </c>
      <c r="AA413" s="8">
        <v>7588.04</v>
      </c>
      <c r="AB413" s="8">
        <v>174.96</v>
      </c>
      <c r="AC413" s="8">
        <v>1431.48</v>
      </c>
      <c r="AD413" s="8">
        <v>425.76</v>
      </c>
      <c r="AE413" s="8">
        <v>1081.8499999999999</v>
      </c>
      <c r="AF413" s="8">
        <v>16127.61</v>
      </c>
      <c r="AG413" s="8">
        <v>2196.39</v>
      </c>
      <c r="AH413" s="8">
        <v>616.21</v>
      </c>
      <c r="AI413" s="8">
        <v>160.97999999999999</v>
      </c>
      <c r="AJ413" s="8">
        <v>5156.18</v>
      </c>
      <c r="AK413" s="8">
        <v>337.40000000000003</v>
      </c>
      <c r="AL413" s="8">
        <v>284.79000000000002</v>
      </c>
      <c r="AM413" s="8">
        <v>19151.54</v>
      </c>
      <c r="AN413" s="8">
        <v>9090.58</v>
      </c>
      <c r="AO413" s="8">
        <v>670.71</v>
      </c>
    </row>
    <row r="414" spans="1:41">
      <c r="A414" s="6">
        <v>36732</v>
      </c>
      <c r="B414" s="7">
        <v>23361.86</v>
      </c>
      <c r="C414" s="8">
        <v>798</v>
      </c>
      <c r="D414" s="8">
        <v>1776.1200000000001</v>
      </c>
      <c r="E414" s="8">
        <v>902.58</v>
      </c>
      <c r="F414" s="8">
        <v>208.07</v>
      </c>
      <c r="G414" s="8">
        <v>10287.280000000001</v>
      </c>
      <c r="H414" s="8">
        <v>165.37</v>
      </c>
      <c r="I414" s="8">
        <v>22072.98</v>
      </c>
      <c r="J414" s="8">
        <v>446.40000000000003</v>
      </c>
      <c r="K414" s="8">
        <v>383.03000000000003</v>
      </c>
      <c r="L414" s="8">
        <v>1238.43</v>
      </c>
      <c r="M414" s="8">
        <v>200.28</v>
      </c>
      <c r="N414" s="8">
        <v>565.03</v>
      </c>
      <c r="O414" s="8">
        <v>4948.9000000000005</v>
      </c>
      <c r="P414" s="8">
        <v>224.38</v>
      </c>
      <c r="Q414" s="8">
        <v>2390.15</v>
      </c>
      <c r="R414" s="8">
        <v>2121.17</v>
      </c>
      <c r="S414" s="8">
        <v>5227.1000000000004</v>
      </c>
      <c r="T414" s="8">
        <v>437.91</v>
      </c>
      <c r="U414" s="8">
        <v>365.08</v>
      </c>
      <c r="V414" s="8">
        <v>818.33</v>
      </c>
      <c r="W414" s="8">
        <v>1224.95</v>
      </c>
      <c r="X414" s="8">
        <v>1169.02</v>
      </c>
      <c r="Y414" s="8">
        <v>1060.95</v>
      </c>
      <c r="Z414" s="8">
        <v>8162.89</v>
      </c>
      <c r="AA414" s="8">
        <v>7588.04</v>
      </c>
      <c r="AB414" s="8">
        <v>172.19</v>
      </c>
      <c r="AC414" s="8">
        <v>1414.08</v>
      </c>
      <c r="AD414" s="8">
        <v>436.17</v>
      </c>
      <c r="AE414" s="8">
        <v>1041.47</v>
      </c>
      <c r="AF414" s="8">
        <v>16019.91</v>
      </c>
      <c r="AG414" s="8">
        <v>2253.02</v>
      </c>
      <c r="AH414" s="8">
        <v>625.01</v>
      </c>
      <c r="AI414" s="8">
        <v>154.64000000000001</v>
      </c>
      <c r="AJ414" s="8">
        <v>5086.7300000000005</v>
      </c>
      <c r="AK414" s="8">
        <v>338.87</v>
      </c>
      <c r="AL414" s="8">
        <v>283.2</v>
      </c>
      <c r="AM414" s="8">
        <v>18414.95</v>
      </c>
      <c r="AN414" s="8">
        <v>9056.1</v>
      </c>
      <c r="AO414" s="8">
        <v>670.71</v>
      </c>
    </row>
    <row r="415" spans="1:41">
      <c r="A415" s="6">
        <v>36733</v>
      </c>
      <c r="B415" s="7">
        <v>23467.52</v>
      </c>
      <c r="C415" s="8">
        <v>794.25</v>
      </c>
      <c r="D415" s="8">
        <v>1776.1200000000001</v>
      </c>
      <c r="E415" s="8">
        <v>872.49</v>
      </c>
      <c r="F415" s="8">
        <v>205.43</v>
      </c>
      <c r="G415" s="8">
        <v>10403.040000000001</v>
      </c>
      <c r="H415" s="8">
        <v>163.16</v>
      </c>
      <c r="I415" s="8">
        <v>21629.31</v>
      </c>
      <c r="J415" s="8">
        <v>479.29</v>
      </c>
      <c r="K415" s="8">
        <v>379.51</v>
      </c>
      <c r="L415" s="8">
        <v>1239.92</v>
      </c>
      <c r="M415" s="8">
        <v>214.67000000000002</v>
      </c>
      <c r="N415" s="8">
        <v>558.29</v>
      </c>
      <c r="O415" s="8">
        <v>4948.9000000000005</v>
      </c>
      <c r="P415" s="8">
        <v>222.14000000000001</v>
      </c>
      <c r="Q415" s="8">
        <v>2372.71</v>
      </c>
      <c r="R415" s="8">
        <v>2063.14</v>
      </c>
      <c r="S415" s="8">
        <v>5183.3100000000004</v>
      </c>
      <c r="T415" s="8">
        <v>441.51</v>
      </c>
      <c r="U415" s="8">
        <v>361.21</v>
      </c>
      <c r="V415" s="8">
        <v>774.80000000000007</v>
      </c>
      <c r="W415" s="8">
        <v>1200.1400000000001</v>
      </c>
      <c r="X415" s="8">
        <v>1162.51</v>
      </c>
      <c r="Y415" s="8">
        <v>1060.95</v>
      </c>
      <c r="Z415" s="8">
        <v>8270.2999999999993</v>
      </c>
      <c r="AA415" s="8">
        <v>7701.42</v>
      </c>
      <c r="AB415" s="8">
        <v>169.43</v>
      </c>
      <c r="AC415" s="8">
        <v>1391.94</v>
      </c>
      <c r="AD415" s="8">
        <v>424.6</v>
      </c>
      <c r="AE415" s="8">
        <v>1030.8399999999999</v>
      </c>
      <c r="AF415" s="8">
        <v>15885.29</v>
      </c>
      <c r="AG415" s="8">
        <v>2301.56</v>
      </c>
      <c r="AH415" s="8">
        <v>616.21</v>
      </c>
      <c r="AI415" s="8">
        <v>156.92000000000002</v>
      </c>
      <c r="AJ415" s="8">
        <v>5208.26</v>
      </c>
      <c r="AK415" s="8">
        <v>338.87</v>
      </c>
      <c r="AL415" s="8">
        <v>275.22000000000003</v>
      </c>
      <c r="AM415" s="8">
        <v>18464.04</v>
      </c>
      <c r="AN415" s="8">
        <v>9242.32</v>
      </c>
      <c r="AO415" s="8">
        <v>673.94</v>
      </c>
    </row>
    <row r="416" spans="1:41">
      <c r="A416" s="6">
        <v>36734</v>
      </c>
      <c r="B416" s="7">
        <v>22995.760000000002</v>
      </c>
      <c r="C416" s="8">
        <v>783.01</v>
      </c>
      <c r="D416" s="8">
        <v>1745.5</v>
      </c>
      <c r="E416" s="8">
        <v>808.56000000000006</v>
      </c>
      <c r="F416" s="8">
        <v>217.17000000000002</v>
      </c>
      <c r="G416" s="8">
        <v>10128.130000000001</v>
      </c>
      <c r="H416" s="8">
        <v>165.81</v>
      </c>
      <c r="I416" s="8">
        <v>21962.07</v>
      </c>
      <c r="J416" s="8">
        <v>492.87</v>
      </c>
      <c r="K416" s="8">
        <v>372.45</v>
      </c>
      <c r="L416" s="8">
        <v>1235.43</v>
      </c>
      <c r="M416" s="8">
        <v>213.47</v>
      </c>
      <c r="N416" s="8">
        <v>543.20000000000005</v>
      </c>
      <c r="O416" s="8">
        <v>5229.38</v>
      </c>
      <c r="P416" s="8">
        <v>219.29</v>
      </c>
      <c r="Q416" s="8">
        <v>2407.6</v>
      </c>
      <c r="R416" s="8">
        <v>2024.46</v>
      </c>
      <c r="S416" s="8">
        <v>5309.2</v>
      </c>
      <c r="T416" s="8">
        <v>423.49</v>
      </c>
      <c r="U416" s="8">
        <v>366.19</v>
      </c>
      <c r="V416" s="8">
        <v>766.1</v>
      </c>
      <c r="W416" s="8">
        <v>1212.55</v>
      </c>
      <c r="X416" s="8">
        <v>1183.68</v>
      </c>
      <c r="Y416" s="8">
        <v>1096.06</v>
      </c>
      <c r="Z416" s="8">
        <v>8216.59</v>
      </c>
      <c r="AA416" s="8">
        <v>7823.53</v>
      </c>
      <c r="AB416" s="8">
        <v>163.91</v>
      </c>
      <c r="AC416" s="8">
        <v>1391.94</v>
      </c>
      <c r="AD416" s="8">
        <v>426.91</v>
      </c>
      <c r="AE416" s="8">
        <v>1015.96</v>
      </c>
      <c r="AF416" s="8">
        <v>16343</v>
      </c>
      <c r="AG416" s="8">
        <v>2346.0500000000002</v>
      </c>
      <c r="AH416" s="8">
        <v>616.21</v>
      </c>
      <c r="AI416" s="8">
        <v>154.64000000000001</v>
      </c>
      <c r="AJ416" s="8">
        <v>5451.31</v>
      </c>
      <c r="AK416" s="8">
        <v>353.61</v>
      </c>
      <c r="AL416" s="8">
        <v>280.81</v>
      </c>
      <c r="AM416" s="8">
        <v>18660.48</v>
      </c>
      <c r="AN416" s="8">
        <v>9311.3000000000011</v>
      </c>
      <c r="AO416" s="8">
        <v>677.16</v>
      </c>
    </row>
    <row r="417" spans="1:41">
      <c r="A417" s="6">
        <v>36735</v>
      </c>
      <c r="B417" s="7">
        <v>22237.34</v>
      </c>
      <c r="C417" s="8">
        <v>749.29</v>
      </c>
      <c r="D417" s="8">
        <v>1806.75</v>
      </c>
      <c r="E417" s="8">
        <v>827.36</v>
      </c>
      <c r="F417" s="8">
        <v>211.3</v>
      </c>
      <c r="G417" s="8">
        <v>10012.380000000001</v>
      </c>
      <c r="H417" s="8">
        <v>160.51</v>
      </c>
      <c r="I417" s="8">
        <v>21851.14</v>
      </c>
      <c r="J417" s="8">
        <v>488.69</v>
      </c>
      <c r="K417" s="8">
        <v>363.63</v>
      </c>
      <c r="L417" s="8">
        <v>1235.43</v>
      </c>
      <c r="M417" s="8">
        <v>203.87</v>
      </c>
      <c r="N417" s="8">
        <v>531.89</v>
      </c>
      <c r="O417" s="8">
        <v>4944.1400000000003</v>
      </c>
      <c r="P417" s="8">
        <v>217.02</v>
      </c>
      <c r="Q417" s="8">
        <v>2407.6</v>
      </c>
      <c r="R417" s="8">
        <v>2047.03</v>
      </c>
      <c r="S417" s="8">
        <v>5363.93</v>
      </c>
      <c r="T417" s="8">
        <v>414.48</v>
      </c>
      <c r="U417" s="8">
        <v>362.87</v>
      </c>
      <c r="V417" s="8">
        <v>754.49</v>
      </c>
      <c r="W417" s="8">
        <v>1262.17</v>
      </c>
      <c r="X417" s="8">
        <v>1172.28</v>
      </c>
      <c r="Y417" s="8">
        <v>1106.75</v>
      </c>
      <c r="Z417" s="8">
        <v>8162.89</v>
      </c>
      <c r="AA417" s="8">
        <v>7675.25</v>
      </c>
      <c r="AB417" s="8">
        <v>163.91</v>
      </c>
      <c r="AC417" s="8">
        <v>1376.1200000000001</v>
      </c>
      <c r="AD417" s="8">
        <v>425.76</v>
      </c>
      <c r="AE417" s="8">
        <v>958.58</v>
      </c>
      <c r="AF417" s="8">
        <v>16154.53</v>
      </c>
      <c r="AG417" s="8">
        <v>2224.71</v>
      </c>
      <c r="AH417" s="8">
        <v>616.21</v>
      </c>
      <c r="AI417" s="8">
        <v>152.1</v>
      </c>
      <c r="AJ417" s="8">
        <v>5416.59</v>
      </c>
      <c r="AK417" s="8">
        <v>337.40000000000003</v>
      </c>
      <c r="AL417" s="8">
        <v>277.61</v>
      </c>
      <c r="AM417" s="8">
        <v>18414.95</v>
      </c>
      <c r="AN417" s="8">
        <v>9104.380000000001</v>
      </c>
      <c r="AO417" s="8">
        <v>677.16</v>
      </c>
    </row>
    <row r="418" spans="1:41">
      <c r="A418" s="6">
        <v>36738</v>
      </c>
      <c r="B418" s="7">
        <v>22373.5</v>
      </c>
      <c r="C418" s="8">
        <v>768.03</v>
      </c>
      <c r="D418" s="8">
        <v>1783.78</v>
      </c>
      <c r="E418" s="8">
        <v>902.58</v>
      </c>
      <c r="F418" s="8">
        <v>207.78</v>
      </c>
      <c r="G418" s="8">
        <v>9780.880000000001</v>
      </c>
      <c r="H418" s="8">
        <v>156.97</v>
      </c>
      <c r="I418" s="8">
        <v>21629.31</v>
      </c>
      <c r="J418" s="8">
        <v>480.34000000000003</v>
      </c>
      <c r="K418" s="8">
        <v>361.86</v>
      </c>
      <c r="L418" s="8">
        <v>1226.46</v>
      </c>
      <c r="M418" s="8">
        <v>191.88</v>
      </c>
      <c r="N418" s="8">
        <v>550.75</v>
      </c>
      <c r="O418" s="8">
        <v>4753.9800000000005</v>
      </c>
      <c r="P418" s="8">
        <v>220.05</v>
      </c>
      <c r="Q418" s="8">
        <v>2268.0300000000002</v>
      </c>
      <c r="R418" s="8">
        <v>2056.6999999999998</v>
      </c>
      <c r="S418" s="8">
        <v>5396.77</v>
      </c>
      <c r="T418" s="8">
        <v>398.26</v>
      </c>
      <c r="U418" s="8">
        <v>359.55</v>
      </c>
      <c r="V418" s="8">
        <v>757.39</v>
      </c>
      <c r="W418" s="8">
        <v>1271.47</v>
      </c>
      <c r="X418" s="8">
        <v>1182.05</v>
      </c>
      <c r="Y418" s="8">
        <v>1099.1200000000001</v>
      </c>
      <c r="Z418" s="8">
        <v>8270.2999999999993</v>
      </c>
      <c r="AA418" s="8">
        <v>7675.25</v>
      </c>
      <c r="AB418" s="8">
        <v>156.54</v>
      </c>
      <c r="AC418" s="8">
        <v>1415.66</v>
      </c>
      <c r="AD418" s="8">
        <v>432.7</v>
      </c>
      <c r="AE418" s="8">
        <v>956.45</v>
      </c>
      <c r="AF418" s="8">
        <v>16154.53</v>
      </c>
      <c r="AG418" s="8">
        <v>2188.3000000000002</v>
      </c>
      <c r="AH418" s="8">
        <v>633.82000000000005</v>
      </c>
      <c r="AI418" s="8">
        <v>152.1</v>
      </c>
      <c r="AJ418" s="8">
        <v>5433.95</v>
      </c>
      <c r="AK418" s="8">
        <v>318.25</v>
      </c>
      <c r="AL418" s="8">
        <v>277.61</v>
      </c>
      <c r="AM418" s="8">
        <v>18365.84</v>
      </c>
      <c r="AN418" s="8">
        <v>9152.66</v>
      </c>
      <c r="AO418" s="8">
        <v>677.16</v>
      </c>
    </row>
    <row r="419" spans="1:41">
      <c r="A419" s="6">
        <v>36739</v>
      </c>
      <c r="B419" s="7">
        <v>22258.58</v>
      </c>
      <c r="C419" s="8">
        <v>734.31000000000006</v>
      </c>
      <c r="D419" s="8">
        <v>1776.1200000000001</v>
      </c>
      <c r="E419" s="8">
        <v>902.58</v>
      </c>
      <c r="F419" s="8">
        <v>209.54</v>
      </c>
      <c r="G419" s="8">
        <v>9723</v>
      </c>
      <c r="H419" s="8">
        <v>154.76</v>
      </c>
      <c r="I419" s="8">
        <v>21407.47</v>
      </c>
      <c r="J419" s="8">
        <v>482.95</v>
      </c>
      <c r="K419" s="8">
        <v>359.21</v>
      </c>
      <c r="L419" s="8">
        <v>1196.55</v>
      </c>
      <c r="M419" s="8">
        <v>194.28</v>
      </c>
      <c r="N419" s="8">
        <v>535.66</v>
      </c>
      <c r="O419" s="8">
        <v>4563.82</v>
      </c>
      <c r="P419" s="8">
        <v>217.02</v>
      </c>
      <c r="Q419" s="8">
        <v>2268.0300000000002</v>
      </c>
      <c r="R419" s="8">
        <v>2101.83</v>
      </c>
      <c r="S419" s="8">
        <v>5451.5</v>
      </c>
      <c r="T419" s="8">
        <v>394.66</v>
      </c>
      <c r="U419" s="8">
        <v>361.76</v>
      </c>
      <c r="V419" s="8">
        <v>758.84</v>
      </c>
      <c r="W419" s="8">
        <v>1255.97</v>
      </c>
      <c r="X419" s="8">
        <v>1108.78</v>
      </c>
      <c r="Y419" s="8">
        <v>1099.1200000000001</v>
      </c>
      <c r="Z419" s="8">
        <v>8270.2999999999993</v>
      </c>
      <c r="AA419" s="8">
        <v>7614.2</v>
      </c>
      <c r="AB419" s="8">
        <v>162.99</v>
      </c>
      <c r="AC419" s="8">
        <v>1368.84</v>
      </c>
      <c r="AD419" s="8">
        <v>431.54</v>
      </c>
      <c r="AE419" s="8">
        <v>990.46</v>
      </c>
      <c r="AF419" s="8">
        <v>16154.53</v>
      </c>
      <c r="AG419" s="8">
        <v>2176.17</v>
      </c>
      <c r="AH419" s="8">
        <v>607.41</v>
      </c>
      <c r="AI419" s="8">
        <v>153.63</v>
      </c>
      <c r="AJ419" s="8">
        <v>5277.7</v>
      </c>
      <c r="AK419" s="8">
        <v>321.19</v>
      </c>
      <c r="AL419" s="8">
        <v>281.60000000000002</v>
      </c>
      <c r="AM419" s="8">
        <v>18414.95</v>
      </c>
      <c r="AN419" s="8">
        <v>8911.25</v>
      </c>
      <c r="AO419" s="8">
        <v>670.71</v>
      </c>
    </row>
    <row r="420" spans="1:41">
      <c r="A420" s="6">
        <v>36740</v>
      </c>
      <c r="B420" s="7">
        <v>22295.52</v>
      </c>
      <c r="C420" s="8">
        <v>730.56000000000006</v>
      </c>
      <c r="D420" s="8">
        <v>1684.25</v>
      </c>
      <c r="E420" s="8">
        <v>883.78</v>
      </c>
      <c r="F420" s="8">
        <v>211.3</v>
      </c>
      <c r="G420" s="8">
        <v>9679.6</v>
      </c>
      <c r="H420" s="8">
        <v>158.30000000000001</v>
      </c>
      <c r="I420" s="8">
        <v>21962.07</v>
      </c>
      <c r="J420" s="8">
        <v>489.74</v>
      </c>
      <c r="K420" s="8">
        <v>344.21</v>
      </c>
      <c r="L420" s="8">
        <v>1230.95</v>
      </c>
      <c r="M420" s="8">
        <v>193.08</v>
      </c>
      <c r="N420" s="8">
        <v>539.43000000000006</v>
      </c>
      <c r="O420" s="8">
        <v>4540.05</v>
      </c>
      <c r="P420" s="8">
        <v>221.57</v>
      </c>
      <c r="Q420" s="8">
        <v>2372.71</v>
      </c>
      <c r="R420" s="8">
        <v>2079.2600000000002</v>
      </c>
      <c r="S420" s="8">
        <v>5495.29</v>
      </c>
      <c r="T420" s="8">
        <v>396.46000000000004</v>
      </c>
      <c r="U420" s="8">
        <v>365.75</v>
      </c>
      <c r="V420" s="8">
        <v>769</v>
      </c>
      <c r="W420" s="8">
        <v>1349</v>
      </c>
      <c r="X420" s="8">
        <v>1154.3700000000001</v>
      </c>
      <c r="Y420" s="8">
        <v>1088.43</v>
      </c>
      <c r="Z420" s="8">
        <v>8141.41</v>
      </c>
      <c r="AA420" s="8">
        <v>7474.6500000000005</v>
      </c>
      <c r="AB420" s="8">
        <v>165.75</v>
      </c>
      <c r="AC420" s="8">
        <v>1496.18</v>
      </c>
      <c r="AD420" s="8">
        <v>431.54</v>
      </c>
      <c r="AE420" s="8">
        <v>1024.47</v>
      </c>
      <c r="AF420" s="8">
        <v>16235.300000000001</v>
      </c>
      <c r="AG420" s="8">
        <v>2196.39</v>
      </c>
      <c r="AH420" s="8">
        <v>644.38</v>
      </c>
      <c r="AI420" s="8">
        <v>159.96</v>
      </c>
      <c r="AJ420" s="8">
        <v>5451.31</v>
      </c>
      <c r="AK420" s="8">
        <v>324.14</v>
      </c>
      <c r="AL420" s="8">
        <v>280.81</v>
      </c>
      <c r="AM420" s="8">
        <v>18414.95</v>
      </c>
      <c r="AN420" s="8">
        <v>8966.43</v>
      </c>
      <c r="AO420" s="8">
        <v>670.71</v>
      </c>
    </row>
    <row r="421" spans="1:41">
      <c r="A421" s="6">
        <v>36741</v>
      </c>
      <c r="B421" s="7">
        <v>22393.19</v>
      </c>
      <c r="C421" s="8">
        <v>738.05000000000007</v>
      </c>
      <c r="D421" s="8">
        <v>1708.75</v>
      </c>
      <c r="E421" s="8">
        <v>804.80000000000007</v>
      </c>
      <c r="F421" s="8">
        <v>208.37</v>
      </c>
      <c r="G421" s="8">
        <v>9665.130000000001</v>
      </c>
      <c r="H421" s="8">
        <v>156.97</v>
      </c>
      <c r="I421" s="8">
        <v>21740.22</v>
      </c>
      <c r="J421" s="8">
        <v>496</v>
      </c>
      <c r="K421" s="8">
        <v>348.62</v>
      </c>
      <c r="L421" s="8">
        <v>1248.9000000000001</v>
      </c>
      <c r="M421" s="8">
        <v>190.68</v>
      </c>
      <c r="N421" s="8">
        <v>520.57000000000005</v>
      </c>
      <c r="O421" s="8">
        <v>4711.2</v>
      </c>
      <c r="P421" s="8">
        <v>218.54</v>
      </c>
      <c r="Q421" s="8">
        <v>2407.6</v>
      </c>
      <c r="R421" s="8">
        <v>2088.9299999999998</v>
      </c>
      <c r="S421" s="8">
        <v>5396.77</v>
      </c>
      <c r="T421" s="8">
        <v>401.86</v>
      </c>
      <c r="U421" s="8">
        <v>364.62</v>
      </c>
      <c r="V421" s="8">
        <v>767.55000000000007</v>
      </c>
      <c r="W421" s="8">
        <v>1302.48</v>
      </c>
      <c r="X421" s="8">
        <v>1159.25</v>
      </c>
      <c r="Y421" s="8">
        <v>1053.32</v>
      </c>
      <c r="Z421" s="8">
        <v>8162.89</v>
      </c>
      <c r="AA421" s="8">
        <v>7500.82</v>
      </c>
      <c r="AB421" s="8">
        <v>168.51</v>
      </c>
      <c r="AC421" s="8">
        <v>1496.18</v>
      </c>
      <c r="AD421" s="8">
        <v>424.6</v>
      </c>
      <c r="AE421" s="8">
        <v>998.96</v>
      </c>
      <c r="AF421" s="8">
        <v>16127.61</v>
      </c>
      <c r="AG421" s="8">
        <v>2261.11</v>
      </c>
      <c r="AH421" s="8">
        <v>620.61</v>
      </c>
      <c r="AI421" s="8">
        <v>167.32</v>
      </c>
      <c r="AJ421" s="8">
        <v>5277.7</v>
      </c>
      <c r="AK421" s="8">
        <v>331.51</v>
      </c>
      <c r="AL421" s="8">
        <v>280.81</v>
      </c>
      <c r="AM421" s="8">
        <v>18414.95</v>
      </c>
      <c r="AN421" s="8">
        <v>9104.380000000001</v>
      </c>
      <c r="AO421" s="8">
        <v>670.71</v>
      </c>
    </row>
    <row r="422" spans="1:41">
      <c r="A422" s="6">
        <v>36742</v>
      </c>
      <c r="B422" s="7">
        <v>22724.11</v>
      </c>
      <c r="C422" s="8">
        <v>753.04</v>
      </c>
      <c r="D422" s="8">
        <v>1653.63</v>
      </c>
      <c r="E422" s="8">
        <v>834.89</v>
      </c>
      <c r="F422" s="8">
        <v>208.37</v>
      </c>
      <c r="G422" s="8">
        <v>9607.25</v>
      </c>
      <c r="H422" s="8">
        <v>159.18</v>
      </c>
      <c r="I422" s="8">
        <v>22072.98</v>
      </c>
      <c r="J422" s="8">
        <v>488.17</v>
      </c>
      <c r="K422" s="8">
        <v>353.03000000000003</v>
      </c>
      <c r="L422" s="8">
        <v>1271.33</v>
      </c>
      <c r="M422" s="8">
        <v>195.48000000000002</v>
      </c>
      <c r="N422" s="8">
        <v>516.79999999999995</v>
      </c>
      <c r="O422" s="8">
        <v>4658.91</v>
      </c>
      <c r="P422" s="8">
        <v>222.33</v>
      </c>
      <c r="Q422" s="8">
        <v>2407.6</v>
      </c>
      <c r="R422" s="8">
        <v>2105.0500000000002</v>
      </c>
      <c r="S422" s="8">
        <v>5467.93</v>
      </c>
      <c r="T422" s="8">
        <v>428.90000000000003</v>
      </c>
      <c r="U422" s="8">
        <v>367.43</v>
      </c>
      <c r="V422" s="8">
        <v>793.67000000000007</v>
      </c>
      <c r="W422" s="8">
        <v>1302.48</v>
      </c>
      <c r="X422" s="8">
        <v>1152.74</v>
      </c>
      <c r="Y422" s="8">
        <v>1099.1200000000001</v>
      </c>
      <c r="Z422" s="8">
        <v>8162.89</v>
      </c>
      <c r="AA422" s="8">
        <v>7526.9800000000005</v>
      </c>
      <c r="AB422" s="8">
        <v>163.91</v>
      </c>
      <c r="AC422" s="8">
        <v>1368.84</v>
      </c>
      <c r="AD422" s="8">
        <v>423.44</v>
      </c>
      <c r="AE422" s="8">
        <v>1003.21</v>
      </c>
      <c r="AF422" s="8">
        <v>16154.53</v>
      </c>
      <c r="AG422" s="8">
        <v>2277.29</v>
      </c>
      <c r="AH422" s="8">
        <v>620.61</v>
      </c>
      <c r="AI422" s="8">
        <v>166.3</v>
      </c>
      <c r="AJ422" s="8">
        <v>5208.26</v>
      </c>
      <c r="AK422" s="8">
        <v>355.08</v>
      </c>
      <c r="AL422" s="8">
        <v>284.79000000000002</v>
      </c>
      <c r="AM422" s="8">
        <v>18709.57</v>
      </c>
      <c r="AN422" s="8">
        <v>9173.35</v>
      </c>
      <c r="AO422" s="8">
        <v>670.71</v>
      </c>
    </row>
    <row r="423" spans="1:41">
      <c r="A423" s="6">
        <v>36745</v>
      </c>
      <c r="B423" s="7">
        <v>22724.11</v>
      </c>
      <c r="C423" s="8">
        <v>753.04</v>
      </c>
      <c r="D423" s="8">
        <v>1653.63</v>
      </c>
      <c r="E423" s="8">
        <v>834.89</v>
      </c>
      <c r="F423" s="8">
        <v>208.37</v>
      </c>
      <c r="G423" s="8">
        <v>9607.25</v>
      </c>
      <c r="H423" s="8">
        <v>159.18</v>
      </c>
      <c r="I423" s="8">
        <v>22072.98</v>
      </c>
      <c r="J423" s="8">
        <v>488.17</v>
      </c>
      <c r="K423" s="8">
        <v>353.03000000000003</v>
      </c>
      <c r="L423" s="8">
        <v>1271.33</v>
      </c>
      <c r="M423" s="8">
        <v>195.48000000000002</v>
      </c>
      <c r="N423" s="8">
        <v>516.79999999999995</v>
      </c>
      <c r="O423" s="8">
        <v>4658.91</v>
      </c>
      <c r="P423" s="8">
        <v>222.33</v>
      </c>
      <c r="Q423" s="8">
        <v>2407.6</v>
      </c>
      <c r="R423" s="8">
        <v>2105.0500000000002</v>
      </c>
      <c r="S423" s="8">
        <v>5467.93</v>
      </c>
      <c r="T423" s="8">
        <v>428.90000000000003</v>
      </c>
      <c r="U423" s="8">
        <v>367.43</v>
      </c>
      <c r="V423" s="8">
        <v>793.67000000000007</v>
      </c>
      <c r="W423" s="8">
        <v>1302.48</v>
      </c>
      <c r="X423" s="8">
        <v>1152.74</v>
      </c>
      <c r="Y423" s="8">
        <v>1099.1200000000001</v>
      </c>
      <c r="Z423" s="8">
        <v>8162.89</v>
      </c>
      <c r="AA423" s="8">
        <v>7526.9800000000005</v>
      </c>
      <c r="AB423" s="8">
        <v>163.91</v>
      </c>
      <c r="AC423" s="8">
        <v>1368.84</v>
      </c>
      <c r="AD423" s="8">
        <v>423.44</v>
      </c>
      <c r="AE423" s="8">
        <v>1003.21</v>
      </c>
      <c r="AF423" s="8">
        <v>16154.53</v>
      </c>
      <c r="AG423" s="8">
        <v>2277.29</v>
      </c>
      <c r="AH423" s="8">
        <v>620.61</v>
      </c>
      <c r="AI423" s="8">
        <v>166.3</v>
      </c>
      <c r="AJ423" s="8">
        <v>5208.26</v>
      </c>
      <c r="AK423" s="8">
        <v>355.08</v>
      </c>
      <c r="AL423" s="8">
        <v>284.79000000000002</v>
      </c>
      <c r="AM423" s="8">
        <v>18709.57</v>
      </c>
      <c r="AN423" s="8">
        <v>9173.35</v>
      </c>
      <c r="AO423" s="8">
        <v>670.71</v>
      </c>
    </row>
    <row r="424" spans="1:41">
      <c r="A424" s="6">
        <v>36746</v>
      </c>
      <c r="B424" s="7">
        <v>23350.32</v>
      </c>
      <c r="C424" s="8">
        <v>749.29</v>
      </c>
      <c r="D424" s="8">
        <v>1653.63</v>
      </c>
      <c r="E424" s="8">
        <v>853.69</v>
      </c>
      <c r="F424" s="8">
        <v>208.37</v>
      </c>
      <c r="G424" s="8">
        <v>9448.09</v>
      </c>
      <c r="H424" s="8">
        <v>162.28</v>
      </c>
      <c r="I424" s="8">
        <v>21740.22</v>
      </c>
      <c r="J424" s="8">
        <v>483.99</v>
      </c>
      <c r="K424" s="8">
        <v>340.68</v>
      </c>
      <c r="L424" s="8">
        <v>1274.32</v>
      </c>
      <c r="M424" s="8">
        <v>190.68</v>
      </c>
      <c r="N424" s="8">
        <v>520.57000000000005</v>
      </c>
      <c r="O424" s="8">
        <v>4654.1500000000005</v>
      </c>
      <c r="P424" s="8">
        <v>223.09</v>
      </c>
      <c r="Q424" s="8">
        <v>2355.2600000000002</v>
      </c>
      <c r="R424" s="8">
        <v>2111.5</v>
      </c>
      <c r="S424" s="8">
        <v>5418.67</v>
      </c>
      <c r="T424" s="8">
        <v>425.28000000000003</v>
      </c>
      <c r="U424" s="8">
        <v>359.01</v>
      </c>
      <c r="V424" s="8">
        <v>798.02</v>
      </c>
      <c r="W424" s="8">
        <v>1302.48</v>
      </c>
      <c r="X424" s="8">
        <v>1160.8800000000001</v>
      </c>
      <c r="Y424" s="8">
        <v>1086.29</v>
      </c>
      <c r="Z424" s="8">
        <v>8055.4800000000005</v>
      </c>
      <c r="AA424" s="8">
        <v>7474.6500000000005</v>
      </c>
      <c r="AB424" s="8">
        <v>163.91</v>
      </c>
      <c r="AC424" s="8">
        <v>1321.09</v>
      </c>
      <c r="AD424" s="8">
        <v>425.76</v>
      </c>
      <c r="AE424" s="8">
        <v>1009.59</v>
      </c>
      <c r="AF424" s="8">
        <v>16396.849999999999</v>
      </c>
      <c r="AG424" s="8">
        <v>2297.52</v>
      </c>
      <c r="AH424" s="8">
        <v>581</v>
      </c>
      <c r="AI424" s="8">
        <v>177.20000000000002</v>
      </c>
      <c r="AJ424" s="8">
        <v>5208.26</v>
      </c>
      <c r="AK424" s="8">
        <v>355.08</v>
      </c>
      <c r="AL424" s="8">
        <v>284.79000000000002</v>
      </c>
      <c r="AM424" s="8">
        <v>18414.95</v>
      </c>
      <c r="AN424" s="8">
        <v>9180.25</v>
      </c>
      <c r="AO424" s="8">
        <v>670.71</v>
      </c>
    </row>
    <row r="425" spans="1:41">
      <c r="A425" s="6">
        <v>36747</v>
      </c>
      <c r="B425" s="7">
        <v>23361.07</v>
      </c>
      <c r="C425" s="8">
        <v>749.29</v>
      </c>
      <c r="D425" s="8">
        <v>1619.95</v>
      </c>
      <c r="E425" s="8">
        <v>827.36</v>
      </c>
      <c r="F425" s="8">
        <v>211.3</v>
      </c>
      <c r="G425" s="8">
        <v>9448.09</v>
      </c>
      <c r="H425" s="8">
        <v>157.41</v>
      </c>
      <c r="I425" s="8">
        <v>21851.14</v>
      </c>
      <c r="J425" s="8">
        <v>479.29</v>
      </c>
      <c r="K425" s="8">
        <v>345.97</v>
      </c>
      <c r="L425" s="8">
        <v>1266.8399999999999</v>
      </c>
      <c r="M425" s="8">
        <v>182.29</v>
      </c>
      <c r="N425" s="8">
        <v>594.5</v>
      </c>
      <c r="O425" s="8">
        <v>4563.82</v>
      </c>
      <c r="P425" s="8">
        <v>220.05</v>
      </c>
      <c r="Q425" s="8">
        <v>2372.71</v>
      </c>
      <c r="R425" s="8">
        <v>2121.17</v>
      </c>
      <c r="S425" s="8">
        <v>5418.67</v>
      </c>
      <c r="T425" s="8">
        <v>434.33</v>
      </c>
      <c r="U425" s="8">
        <v>364.62</v>
      </c>
      <c r="V425" s="8">
        <v>800.92000000000007</v>
      </c>
      <c r="W425" s="8">
        <v>1271.47</v>
      </c>
      <c r="X425" s="8">
        <v>1141.3399999999999</v>
      </c>
      <c r="Y425" s="8">
        <v>1081.7</v>
      </c>
      <c r="Z425" s="8">
        <v>8141.41</v>
      </c>
      <c r="AA425" s="8">
        <v>7544.43</v>
      </c>
      <c r="AB425" s="8">
        <v>162.99</v>
      </c>
      <c r="AC425" s="8">
        <v>1273.3399999999999</v>
      </c>
      <c r="AD425" s="8">
        <v>423.44</v>
      </c>
      <c r="AE425" s="8">
        <v>1035.0899999999999</v>
      </c>
      <c r="AF425" s="8">
        <v>16450.689999999999</v>
      </c>
      <c r="AG425" s="8">
        <v>2265.16</v>
      </c>
      <c r="AH425" s="8">
        <v>640.86</v>
      </c>
      <c r="AI425" s="8">
        <v>175.17000000000002</v>
      </c>
      <c r="AJ425" s="8">
        <v>5208.26</v>
      </c>
      <c r="AK425" s="8">
        <v>341.82</v>
      </c>
      <c r="AL425" s="8">
        <v>283.2</v>
      </c>
      <c r="AM425" s="8">
        <v>18464.04</v>
      </c>
      <c r="AN425" s="8">
        <v>9035.41</v>
      </c>
      <c r="AO425" s="8">
        <v>644.91999999999996</v>
      </c>
    </row>
    <row r="426" spans="1:41">
      <c r="A426" s="6">
        <v>36748</v>
      </c>
      <c r="B426" s="7">
        <v>23218.02</v>
      </c>
      <c r="C426" s="8">
        <v>768.03</v>
      </c>
      <c r="D426" s="8">
        <v>1531.14</v>
      </c>
      <c r="E426" s="8">
        <v>898.82</v>
      </c>
      <c r="F426" s="8">
        <v>207.78</v>
      </c>
      <c r="G426" s="8">
        <v>9925.56</v>
      </c>
      <c r="H426" s="8">
        <v>157.41</v>
      </c>
      <c r="I426" s="8">
        <v>22183.91</v>
      </c>
      <c r="J426" s="8">
        <v>475.64</v>
      </c>
      <c r="K426" s="8">
        <v>351.27</v>
      </c>
      <c r="L426" s="8">
        <v>1232.07</v>
      </c>
      <c r="M426" s="8">
        <v>177.49</v>
      </c>
      <c r="N426" s="8">
        <v>628.46</v>
      </c>
      <c r="O426" s="8">
        <v>4563.82</v>
      </c>
      <c r="P426" s="8">
        <v>223.85</v>
      </c>
      <c r="Q426" s="8">
        <v>2404.11</v>
      </c>
      <c r="R426" s="8">
        <v>2105.0500000000002</v>
      </c>
      <c r="S426" s="8">
        <v>5418.67</v>
      </c>
      <c r="T426" s="8">
        <v>434.33</v>
      </c>
      <c r="U426" s="8">
        <v>364.62</v>
      </c>
      <c r="V426" s="8">
        <v>808.17000000000007</v>
      </c>
      <c r="W426" s="8">
        <v>1271.47</v>
      </c>
      <c r="X426" s="8">
        <v>1149.49</v>
      </c>
      <c r="Y426" s="8">
        <v>1078.6400000000001</v>
      </c>
      <c r="Z426" s="8">
        <v>8129.33</v>
      </c>
      <c r="AA426" s="8">
        <v>7413.6</v>
      </c>
      <c r="AB426" s="8">
        <v>162.99</v>
      </c>
      <c r="AC426" s="8">
        <v>1254.24</v>
      </c>
      <c r="AD426" s="8">
        <v>426.91</v>
      </c>
      <c r="AE426" s="8">
        <v>1045.72</v>
      </c>
      <c r="AF426" s="8">
        <v>16639.16</v>
      </c>
      <c r="AG426" s="8">
        <v>2273.25</v>
      </c>
      <c r="AH426" s="8">
        <v>607.41</v>
      </c>
      <c r="AI426" s="8">
        <v>176.70000000000002</v>
      </c>
      <c r="AJ426" s="8">
        <v>5086.7300000000005</v>
      </c>
      <c r="AK426" s="8">
        <v>353.61</v>
      </c>
      <c r="AL426" s="8">
        <v>282.40000000000003</v>
      </c>
      <c r="AM426" s="8">
        <v>18660.48</v>
      </c>
      <c r="AN426" s="8">
        <v>9173.35</v>
      </c>
      <c r="AO426" s="8">
        <v>644.91999999999996</v>
      </c>
    </row>
    <row r="427" spans="1:41">
      <c r="A427" s="6">
        <v>36749</v>
      </c>
      <c r="B427" s="7">
        <v>23201.850000000002</v>
      </c>
      <c r="C427" s="8">
        <v>749.29</v>
      </c>
      <c r="D427" s="8">
        <v>1592.39</v>
      </c>
      <c r="E427" s="8">
        <v>895.06000000000006</v>
      </c>
      <c r="F427" s="8">
        <v>205.43</v>
      </c>
      <c r="G427" s="8">
        <v>10055.790000000001</v>
      </c>
      <c r="H427" s="8">
        <v>157.41</v>
      </c>
      <c r="I427" s="8">
        <v>22183.91</v>
      </c>
      <c r="J427" s="8">
        <v>485.04</v>
      </c>
      <c r="K427" s="8">
        <v>357.45</v>
      </c>
      <c r="L427" s="8">
        <v>1233.58</v>
      </c>
      <c r="M427" s="8">
        <v>179.89000000000001</v>
      </c>
      <c r="N427" s="8">
        <v>611.1</v>
      </c>
      <c r="O427" s="8">
        <v>4563.82</v>
      </c>
      <c r="P427" s="8">
        <v>224.61</v>
      </c>
      <c r="Q427" s="8">
        <v>2372.71</v>
      </c>
      <c r="R427" s="8">
        <v>2111.5</v>
      </c>
      <c r="S427" s="8">
        <v>5440.56</v>
      </c>
      <c r="T427" s="8">
        <v>434.33</v>
      </c>
      <c r="U427" s="8">
        <v>359.57</v>
      </c>
      <c r="V427" s="8">
        <v>798.02</v>
      </c>
      <c r="W427" s="8">
        <v>1252.8600000000001</v>
      </c>
      <c r="X427" s="8">
        <v>1154.3700000000001</v>
      </c>
      <c r="Y427" s="8">
        <v>1083.23</v>
      </c>
      <c r="Z427" s="8">
        <v>8162.89</v>
      </c>
      <c r="AA427" s="8">
        <v>7457.21</v>
      </c>
      <c r="AB427" s="8">
        <v>162.99</v>
      </c>
      <c r="AC427" s="8">
        <v>1257.43</v>
      </c>
      <c r="AD427" s="8">
        <v>425.76</v>
      </c>
      <c r="AE427" s="8">
        <v>1045.72</v>
      </c>
      <c r="AF427" s="8">
        <v>16666.09</v>
      </c>
      <c r="AG427" s="8">
        <v>2244.9299999999998</v>
      </c>
      <c r="AH427" s="8">
        <v>607.41</v>
      </c>
      <c r="AI427" s="8">
        <v>176.44</v>
      </c>
      <c r="AJ427" s="8">
        <v>5086.7300000000005</v>
      </c>
      <c r="AK427" s="8">
        <v>383.08</v>
      </c>
      <c r="AL427" s="8">
        <v>282.40000000000003</v>
      </c>
      <c r="AM427" s="8">
        <v>18660.48</v>
      </c>
      <c r="AN427" s="8">
        <v>9242.32</v>
      </c>
      <c r="AO427" s="8">
        <v>644.91999999999996</v>
      </c>
    </row>
    <row r="428" spans="1:41">
      <c r="A428" s="6">
        <v>36752</v>
      </c>
      <c r="B428" s="7">
        <v>23654.5</v>
      </c>
      <c r="C428" s="8">
        <v>779.27</v>
      </c>
      <c r="D428" s="8">
        <v>1592.39</v>
      </c>
      <c r="E428" s="8">
        <v>849.93000000000006</v>
      </c>
      <c r="F428" s="8">
        <v>202.5</v>
      </c>
      <c r="G428" s="8">
        <v>9983.44</v>
      </c>
      <c r="H428" s="8">
        <v>156.97</v>
      </c>
      <c r="I428" s="8">
        <v>22183.91</v>
      </c>
      <c r="J428" s="8">
        <v>486.6</v>
      </c>
      <c r="K428" s="8">
        <v>368.92</v>
      </c>
      <c r="L428" s="8">
        <v>1229.05</v>
      </c>
      <c r="M428" s="8">
        <v>179.89000000000001</v>
      </c>
      <c r="N428" s="8">
        <v>603.56000000000006</v>
      </c>
      <c r="O428" s="8">
        <v>4563.82</v>
      </c>
      <c r="P428" s="8">
        <v>231.44</v>
      </c>
      <c r="Q428" s="8">
        <v>2407.6</v>
      </c>
      <c r="R428" s="8">
        <v>2156.63</v>
      </c>
      <c r="S428" s="8">
        <v>5473.4000000000005</v>
      </c>
      <c r="T428" s="8">
        <v>430.71000000000004</v>
      </c>
      <c r="U428" s="8">
        <v>365.75</v>
      </c>
      <c r="V428" s="8">
        <v>812.53</v>
      </c>
      <c r="W428" s="8">
        <v>1280.77</v>
      </c>
      <c r="X428" s="8">
        <v>1146.23</v>
      </c>
      <c r="Y428" s="8">
        <v>1093.94</v>
      </c>
      <c r="Z428" s="8">
        <v>8055.4800000000005</v>
      </c>
      <c r="AA428" s="8">
        <v>7439.77</v>
      </c>
      <c r="AB428" s="8">
        <v>158.38</v>
      </c>
      <c r="AC428" s="8">
        <v>1255.44</v>
      </c>
      <c r="AD428" s="8">
        <v>428.07</v>
      </c>
      <c r="AE428" s="8">
        <v>1039.3399999999999</v>
      </c>
      <c r="AF428" s="8">
        <v>16693.02</v>
      </c>
      <c r="AG428" s="8">
        <v>2244.9299999999998</v>
      </c>
      <c r="AH428" s="8">
        <v>623.91</v>
      </c>
      <c r="AI428" s="8">
        <v>172.39000000000001</v>
      </c>
      <c r="AJ428" s="8">
        <v>5069.37</v>
      </c>
      <c r="AK428" s="8">
        <v>390.44</v>
      </c>
      <c r="AL428" s="8">
        <v>281.60000000000002</v>
      </c>
      <c r="AM428" s="8">
        <v>18267.62</v>
      </c>
      <c r="AN428" s="8">
        <v>9242.32</v>
      </c>
      <c r="AO428" s="8">
        <v>651.36</v>
      </c>
    </row>
    <row r="429" spans="1:41">
      <c r="A429" s="6">
        <v>36753</v>
      </c>
      <c r="B429" s="7">
        <v>23726.05</v>
      </c>
      <c r="C429" s="8">
        <v>768.03</v>
      </c>
      <c r="D429" s="8">
        <v>1592.39</v>
      </c>
      <c r="E429" s="8">
        <v>864.97</v>
      </c>
      <c r="F429" s="8">
        <v>206.9</v>
      </c>
      <c r="G429" s="8">
        <v>9896.630000000001</v>
      </c>
      <c r="H429" s="8">
        <v>156.97</v>
      </c>
      <c r="I429" s="8">
        <v>22072.98</v>
      </c>
      <c r="J429" s="8">
        <v>483.99</v>
      </c>
      <c r="K429" s="8">
        <v>368.04</v>
      </c>
      <c r="L429" s="8">
        <v>1233.58</v>
      </c>
      <c r="M429" s="8">
        <v>193.08</v>
      </c>
      <c r="N429" s="8">
        <v>596.01</v>
      </c>
      <c r="O429" s="8">
        <v>4540.05</v>
      </c>
      <c r="P429" s="8">
        <v>236.75</v>
      </c>
      <c r="Q429" s="8">
        <v>2393.64</v>
      </c>
      <c r="R429" s="8">
        <v>2137.29</v>
      </c>
      <c r="S429" s="8">
        <v>5675.91</v>
      </c>
      <c r="T429" s="8">
        <v>432.52</v>
      </c>
      <c r="U429" s="8">
        <v>368.55</v>
      </c>
      <c r="V429" s="8">
        <v>811.08</v>
      </c>
      <c r="W429" s="8">
        <v>1271.47</v>
      </c>
      <c r="X429" s="8">
        <v>1165.77</v>
      </c>
      <c r="Y429" s="8">
        <v>1086.29</v>
      </c>
      <c r="Z429" s="8">
        <v>8055.4800000000005</v>
      </c>
      <c r="AA429" s="8">
        <v>7509.54</v>
      </c>
      <c r="AB429" s="8">
        <v>161.14000000000001</v>
      </c>
      <c r="AC429" s="8">
        <v>1241.51</v>
      </c>
      <c r="AD429" s="8">
        <v>433.28000000000003</v>
      </c>
      <c r="AE429" s="8">
        <v>1088.23</v>
      </c>
      <c r="AF429" s="8">
        <v>16719.93</v>
      </c>
      <c r="AG429" s="8">
        <v>2265.16</v>
      </c>
      <c r="AH429" s="8">
        <v>623.91</v>
      </c>
      <c r="AI429" s="8">
        <v>167.82</v>
      </c>
      <c r="AJ429" s="8">
        <v>5208.26</v>
      </c>
      <c r="AK429" s="8">
        <v>390.44</v>
      </c>
      <c r="AL429" s="8">
        <v>280.81</v>
      </c>
      <c r="AM429" s="8">
        <v>18267.62</v>
      </c>
      <c r="AN429" s="8">
        <v>9297.5</v>
      </c>
      <c r="AO429" s="8">
        <v>657.81000000000006</v>
      </c>
    </row>
    <row r="430" spans="1:41">
      <c r="A430" s="6">
        <v>36754</v>
      </c>
      <c r="B430" s="7">
        <v>23724.2</v>
      </c>
      <c r="C430" s="8">
        <v>786.76</v>
      </c>
      <c r="D430" s="8">
        <v>1577.07</v>
      </c>
      <c r="E430" s="8">
        <v>883.78</v>
      </c>
      <c r="F430" s="8">
        <v>212.77</v>
      </c>
      <c r="G430" s="8">
        <v>9780.880000000001</v>
      </c>
      <c r="H430" s="8">
        <v>168.03</v>
      </c>
      <c r="I430" s="8">
        <v>22183.91</v>
      </c>
      <c r="J430" s="8">
        <v>467.81</v>
      </c>
      <c r="K430" s="8">
        <v>365.39</v>
      </c>
      <c r="L430" s="8">
        <v>1227.54</v>
      </c>
      <c r="M430" s="8">
        <v>197.88</v>
      </c>
      <c r="N430" s="8">
        <v>576.4</v>
      </c>
      <c r="O430" s="8">
        <v>4516.29</v>
      </c>
      <c r="P430" s="8">
        <v>233.71</v>
      </c>
      <c r="Q430" s="8">
        <v>2390.15</v>
      </c>
      <c r="R430" s="8">
        <v>2201.7600000000002</v>
      </c>
      <c r="S430" s="8">
        <v>5621.18</v>
      </c>
      <c r="T430" s="8">
        <v>434.33</v>
      </c>
      <c r="U430" s="8">
        <v>359.57</v>
      </c>
      <c r="V430" s="8">
        <v>809.63</v>
      </c>
      <c r="W430" s="8">
        <v>1271.47</v>
      </c>
      <c r="X430" s="8">
        <v>1146.23</v>
      </c>
      <c r="Y430" s="8">
        <v>1080.17</v>
      </c>
      <c r="Z430" s="8">
        <v>8162.89</v>
      </c>
      <c r="AA430" s="8">
        <v>7579.32</v>
      </c>
      <c r="AB430" s="8">
        <v>161.14000000000001</v>
      </c>
      <c r="AC430" s="8">
        <v>1241.51</v>
      </c>
      <c r="AD430" s="8">
        <v>420.5</v>
      </c>
      <c r="AE430" s="8">
        <v>1062.72</v>
      </c>
      <c r="AF430" s="8">
        <v>16693.02</v>
      </c>
      <c r="AG430" s="8">
        <v>2240.89</v>
      </c>
      <c r="AH430" s="8">
        <v>619.73</v>
      </c>
      <c r="AI430" s="8">
        <v>174.62</v>
      </c>
      <c r="AJ430" s="8">
        <v>5260.34</v>
      </c>
      <c r="AK430" s="8">
        <v>392.21000000000004</v>
      </c>
      <c r="AL430" s="8">
        <v>281.60000000000002</v>
      </c>
      <c r="AM430" s="8">
        <v>18169.41</v>
      </c>
      <c r="AN430" s="8">
        <v>9242.32</v>
      </c>
      <c r="AO430" s="8">
        <v>670.71</v>
      </c>
    </row>
    <row r="431" spans="1:41">
      <c r="A431" s="6">
        <v>36755</v>
      </c>
      <c r="B431" s="7">
        <v>23869.8</v>
      </c>
      <c r="C431" s="8">
        <v>783.01</v>
      </c>
      <c r="D431" s="8">
        <v>1608</v>
      </c>
      <c r="E431" s="8">
        <v>883.78</v>
      </c>
      <c r="F431" s="8">
        <v>205.43</v>
      </c>
      <c r="G431" s="8">
        <v>9911.1</v>
      </c>
      <c r="H431" s="8">
        <v>165.81</v>
      </c>
      <c r="I431" s="8">
        <v>22183.91</v>
      </c>
      <c r="J431" s="8">
        <v>462.59000000000003</v>
      </c>
      <c r="K431" s="8">
        <v>359.21</v>
      </c>
      <c r="L431" s="8">
        <v>1239.6300000000001</v>
      </c>
      <c r="M431" s="8">
        <v>197.88</v>
      </c>
      <c r="N431" s="8">
        <v>565.84</v>
      </c>
      <c r="O431" s="8">
        <v>4292.8500000000004</v>
      </c>
      <c r="P431" s="8">
        <v>236.75</v>
      </c>
      <c r="Q431" s="8">
        <v>2372.71</v>
      </c>
      <c r="R431" s="8">
        <v>2208.21</v>
      </c>
      <c r="S431" s="8">
        <v>5610.2300000000005</v>
      </c>
      <c r="T431" s="8">
        <v>423.47</v>
      </c>
      <c r="U431" s="8">
        <v>360.7</v>
      </c>
      <c r="V431" s="8">
        <v>769</v>
      </c>
      <c r="W431" s="8">
        <v>1240.46</v>
      </c>
      <c r="X431" s="8">
        <v>1139.72</v>
      </c>
      <c r="Y431" s="8">
        <v>1078.6400000000001</v>
      </c>
      <c r="Z431" s="8">
        <v>8162.89</v>
      </c>
      <c r="AA431" s="8">
        <v>7544.43</v>
      </c>
      <c r="AB431" s="8">
        <v>160.22</v>
      </c>
      <c r="AC431" s="8">
        <v>1273.3399999999999</v>
      </c>
      <c r="AD431" s="8">
        <v>425.15000000000003</v>
      </c>
      <c r="AE431" s="8">
        <v>1062.72</v>
      </c>
      <c r="AF431" s="8">
        <v>16423.77</v>
      </c>
      <c r="AG431" s="8">
        <v>2253.02</v>
      </c>
      <c r="AH431" s="8">
        <v>619.73</v>
      </c>
      <c r="AI431" s="8">
        <v>176.65</v>
      </c>
      <c r="AJ431" s="8">
        <v>5312.42</v>
      </c>
      <c r="AK431" s="8">
        <v>390.73</v>
      </c>
      <c r="AL431" s="8">
        <v>283.2</v>
      </c>
      <c r="AM431" s="8">
        <v>18169.41</v>
      </c>
      <c r="AN431" s="8">
        <v>9518.2100000000009</v>
      </c>
      <c r="AO431" s="8">
        <v>657.81000000000006</v>
      </c>
    </row>
    <row r="432" spans="1:41">
      <c r="A432" s="6">
        <v>36756</v>
      </c>
      <c r="B432" s="7">
        <v>23946.5</v>
      </c>
      <c r="C432" s="8">
        <v>768.03</v>
      </c>
      <c r="D432" s="8">
        <v>1608</v>
      </c>
      <c r="E432" s="8">
        <v>872.49</v>
      </c>
      <c r="F432" s="8">
        <v>209.83</v>
      </c>
      <c r="G432" s="8">
        <v>9882.16</v>
      </c>
      <c r="H432" s="8">
        <v>168.47</v>
      </c>
      <c r="I432" s="8">
        <v>22072.98</v>
      </c>
      <c r="J432" s="8">
        <v>458.41</v>
      </c>
      <c r="K432" s="8">
        <v>353.92</v>
      </c>
      <c r="L432" s="8">
        <v>1281.96</v>
      </c>
      <c r="M432" s="8">
        <v>200.28</v>
      </c>
      <c r="N432" s="8">
        <v>583.19000000000005</v>
      </c>
      <c r="O432" s="8">
        <v>4492.5200000000004</v>
      </c>
      <c r="P432" s="8">
        <v>234.47</v>
      </c>
      <c r="Q432" s="8">
        <v>2372.71</v>
      </c>
      <c r="R432" s="8">
        <v>2237.2200000000003</v>
      </c>
      <c r="S432" s="8">
        <v>5610.2300000000005</v>
      </c>
      <c r="T432" s="8">
        <v>428.90000000000003</v>
      </c>
      <c r="U432" s="8">
        <v>370.23</v>
      </c>
      <c r="V432" s="8">
        <v>764.65</v>
      </c>
      <c r="W432" s="8">
        <v>1255.97</v>
      </c>
      <c r="X432" s="8">
        <v>1162.51</v>
      </c>
      <c r="Y432" s="8">
        <v>1101.5899999999999</v>
      </c>
      <c r="Z432" s="8">
        <v>8162.89</v>
      </c>
      <c r="AA432" s="8">
        <v>7500.82</v>
      </c>
      <c r="AB432" s="8">
        <v>162.06</v>
      </c>
      <c r="AC432" s="8">
        <v>1257.43</v>
      </c>
      <c r="AD432" s="8">
        <v>419.34000000000003</v>
      </c>
      <c r="AE432" s="8">
        <v>1039.3399999999999</v>
      </c>
      <c r="AF432" s="8">
        <v>16612.240000000002</v>
      </c>
      <c r="AG432" s="8">
        <v>2236.84</v>
      </c>
      <c r="AH432" s="8">
        <v>619.73</v>
      </c>
      <c r="AI432" s="8">
        <v>202.83</v>
      </c>
      <c r="AJ432" s="8">
        <v>5399.2300000000005</v>
      </c>
      <c r="AK432" s="8">
        <v>384.81</v>
      </c>
      <c r="AL432" s="8">
        <v>284</v>
      </c>
      <c r="AM432" s="8">
        <v>18267.62</v>
      </c>
      <c r="AN432" s="8">
        <v>9380.27</v>
      </c>
      <c r="AO432" s="8">
        <v>670.71</v>
      </c>
    </row>
    <row r="433" spans="1:41">
      <c r="A433" s="6">
        <v>36759</v>
      </c>
      <c r="B433" s="7">
        <v>23816.31</v>
      </c>
      <c r="C433" s="8">
        <v>807.83</v>
      </c>
      <c r="D433" s="8">
        <v>1608</v>
      </c>
      <c r="E433" s="8">
        <v>902.58</v>
      </c>
      <c r="F433" s="8">
        <v>207.49</v>
      </c>
      <c r="G433" s="8">
        <v>9983.44</v>
      </c>
      <c r="H433" s="8">
        <v>173.33</v>
      </c>
      <c r="I433" s="8">
        <v>22405.74</v>
      </c>
      <c r="J433" s="8">
        <v>463.11</v>
      </c>
      <c r="K433" s="8">
        <v>359.21</v>
      </c>
      <c r="L433" s="8">
        <v>1268.3500000000001</v>
      </c>
      <c r="M433" s="8">
        <v>199.08</v>
      </c>
      <c r="N433" s="8">
        <v>580.93000000000006</v>
      </c>
      <c r="O433" s="8">
        <v>4373.66</v>
      </c>
      <c r="P433" s="8">
        <v>236.75</v>
      </c>
      <c r="Q433" s="8">
        <v>2302.92</v>
      </c>
      <c r="R433" s="8">
        <v>2230.77</v>
      </c>
      <c r="S433" s="8">
        <v>5758.02</v>
      </c>
      <c r="T433" s="8">
        <v>425.28000000000003</v>
      </c>
      <c r="U433" s="8">
        <v>364.06</v>
      </c>
      <c r="V433" s="8">
        <v>766.1</v>
      </c>
      <c r="W433" s="8">
        <v>1249.76</v>
      </c>
      <c r="X433" s="8">
        <v>1164.1400000000001</v>
      </c>
      <c r="Y433" s="8">
        <v>1081.7</v>
      </c>
      <c r="Z433" s="8">
        <v>8162.89</v>
      </c>
      <c r="AA433" s="8">
        <v>7544.43</v>
      </c>
      <c r="AB433" s="8">
        <v>161.14000000000001</v>
      </c>
      <c r="AC433" s="8">
        <v>1273.3399999999999</v>
      </c>
      <c r="AD433" s="8">
        <v>417.02</v>
      </c>
      <c r="AE433" s="8">
        <v>1073.3499999999999</v>
      </c>
      <c r="AF433" s="8">
        <v>16316.07</v>
      </c>
      <c r="AG433" s="8">
        <v>2236.84</v>
      </c>
      <c r="AH433" s="8">
        <v>581</v>
      </c>
      <c r="AI433" s="8">
        <v>194.44</v>
      </c>
      <c r="AJ433" s="8">
        <v>5381.87</v>
      </c>
      <c r="AK433" s="8">
        <v>384.81</v>
      </c>
      <c r="AL433" s="8">
        <v>283.2</v>
      </c>
      <c r="AM433" s="8">
        <v>18169.41</v>
      </c>
      <c r="AN433" s="8">
        <v>9518.2100000000009</v>
      </c>
      <c r="AO433" s="8">
        <v>683.61</v>
      </c>
    </row>
    <row r="434" spans="1:41">
      <c r="A434" s="6">
        <v>36760</v>
      </c>
      <c r="B434" s="7">
        <v>23955.32</v>
      </c>
      <c r="C434" s="8">
        <v>771.77</v>
      </c>
      <c r="D434" s="8">
        <v>1577.07</v>
      </c>
      <c r="E434" s="8">
        <v>902.58</v>
      </c>
      <c r="F434" s="8">
        <v>212.77</v>
      </c>
      <c r="G434" s="8">
        <v>9853.2199999999993</v>
      </c>
      <c r="H434" s="8">
        <v>179.08</v>
      </c>
      <c r="I434" s="8">
        <v>22405.74</v>
      </c>
      <c r="J434" s="8">
        <v>469.37</v>
      </c>
      <c r="K434" s="8">
        <v>361.86</v>
      </c>
      <c r="L434" s="8">
        <v>1247.19</v>
      </c>
      <c r="M434" s="8">
        <v>200.28</v>
      </c>
      <c r="N434" s="8">
        <v>601.29</v>
      </c>
      <c r="O434" s="8">
        <v>4378.42</v>
      </c>
      <c r="P434" s="8">
        <v>236.75</v>
      </c>
      <c r="Q434" s="8">
        <v>2330.83</v>
      </c>
      <c r="R434" s="8">
        <v>2240.4500000000003</v>
      </c>
      <c r="S434" s="8">
        <v>5883.91</v>
      </c>
      <c r="T434" s="8">
        <v>416.23</v>
      </c>
      <c r="U434" s="8">
        <v>364.06</v>
      </c>
      <c r="V434" s="8">
        <v>764.65</v>
      </c>
      <c r="W434" s="8">
        <v>1259.07</v>
      </c>
      <c r="X434" s="8">
        <v>1151.1100000000001</v>
      </c>
      <c r="Y434" s="8">
        <v>1109.24</v>
      </c>
      <c r="Z434" s="8">
        <v>8162.89</v>
      </c>
      <c r="AA434" s="8">
        <v>7588.04</v>
      </c>
      <c r="AB434" s="8">
        <v>161.14000000000001</v>
      </c>
      <c r="AC434" s="8">
        <v>1257.43</v>
      </c>
      <c r="AD434" s="8">
        <v>422.82</v>
      </c>
      <c r="AE434" s="8">
        <v>1111.6100000000001</v>
      </c>
      <c r="AF434" s="8">
        <v>16181.45</v>
      </c>
      <c r="AG434" s="8">
        <v>2281.34</v>
      </c>
      <c r="AH434" s="8">
        <v>581</v>
      </c>
      <c r="AI434" s="8">
        <v>196.73000000000002</v>
      </c>
      <c r="AJ434" s="8">
        <v>5555.47</v>
      </c>
      <c r="AK434" s="8">
        <v>384.81</v>
      </c>
      <c r="AL434" s="8">
        <v>284</v>
      </c>
      <c r="AM434" s="8">
        <v>18414.95</v>
      </c>
      <c r="AN434" s="8">
        <v>9407.86</v>
      </c>
      <c r="AO434" s="8">
        <v>670.71</v>
      </c>
    </row>
    <row r="435" spans="1:41">
      <c r="A435" s="6">
        <v>36761</v>
      </c>
      <c r="B435" s="7">
        <v>23894</v>
      </c>
      <c r="C435" s="8">
        <v>812.98</v>
      </c>
      <c r="D435" s="8">
        <v>1546.15</v>
      </c>
      <c r="E435" s="8">
        <v>902.58</v>
      </c>
      <c r="F435" s="8">
        <v>211.3</v>
      </c>
      <c r="G435" s="8">
        <v>9694.07</v>
      </c>
      <c r="H435" s="8">
        <v>181.29</v>
      </c>
      <c r="I435" s="8">
        <v>22294.82</v>
      </c>
      <c r="J435" s="8">
        <v>459.45</v>
      </c>
      <c r="K435" s="8">
        <v>363.63</v>
      </c>
      <c r="L435" s="8">
        <v>1241.1400000000001</v>
      </c>
      <c r="M435" s="8">
        <v>202.67000000000002</v>
      </c>
      <c r="N435" s="8">
        <v>588.47</v>
      </c>
      <c r="O435" s="8">
        <v>4231.05</v>
      </c>
      <c r="P435" s="8">
        <v>225.37</v>
      </c>
      <c r="Q435" s="8">
        <v>2299.4299999999998</v>
      </c>
      <c r="R435" s="8">
        <v>2201.7600000000002</v>
      </c>
      <c r="S435" s="8">
        <v>5845.59</v>
      </c>
      <c r="T435" s="8">
        <v>427.09000000000003</v>
      </c>
      <c r="U435" s="8">
        <v>365.18</v>
      </c>
      <c r="V435" s="8">
        <v>761.74</v>
      </c>
      <c r="W435" s="8">
        <v>1228.05</v>
      </c>
      <c r="X435" s="8">
        <v>1201.5899999999999</v>
      </c>
      <c r="Y435" s="8">
        <v>1116.8900000000001</v>
      </c>
      <c r="Z435" s="8">
        <v>8270.2999999999993</v>
      </c>
      <c r="AA435" s="8">
        <v>7631.64</v>
      </c>
      <c r="AB435" s="8">
        <v>161.14000000000001</v>
      </c>
      <c r="AC435" s="8">
        <v>1273.3399999999999</v>
      </c>
      <c r="AD435" s="8">
        <v>421.66</v>
      </c>
      <c r="AE435" s="8">
        <v>1105.23</v>
      </c>
      <c r="AF435" s="8">
        <v>16316.07</v>
      </c>
      <c r="AG435" s="8">
        <v>2265.16</v>
      </c>
      <c r="AH435" s="8">
        <v>581</v>
      </c>
      <c r="AI435" s="8">
        <v>194.95000000000002</v>
      </c>
      <c r="AJ435" s="8">
        <v>5555.47</v>
      </c>
      <c r="AK435" s="8">
        <v>383.33</v>
      </c>
      <c r="AL435" s="8">
        <v>284</v>
      </c>
      <c r="AM435" s="8">
        <v>18169.41</v>
      </c>
      <c r="AN435" s="8">
        <v>9242.32</v>
      </c>
      <c r="AO435" s="8">
        <v>657.81000000000006</v>
      </c>
    </row>
    <row r="436" spans="1:41">
      <c r="A436" s="6">
        <v>36762</v>
      </c>
      <c r="B436" s="7">
        <v>24047.09</v>
      </c>
      <c r="C436" s="8">
        <v>820.48</v>
      </c>
      <c r="D436" s="8">
        <v>1484.31</v>
      </c>
      <c r="E436" s="8">
        <v>895.06000000000006</v>
      </c>
      <c r="F436" s="8">
        <v>211.01</v>
      </c>
      <c r="G436" s="8">
        <v>9665.130000000001</v>
      </c>
      <c r="H436" s="8">
        <v>183.94</v>
      </c>
      <c r="I436" s="8">
        <v>22183.91</v>
      </c>
      <c r="J436" s="8">
        <v>466.76</v>
      </c>
      <c r="K436" s="8">
        <v>357.45</v>
      </c>
      <c r="L436" s="8">
        <v>1242.6600000000001</v>
      </c>
      <c r="M436" s="8">
        <v>203.87</v>
      </c>
      <c r="N436" s="8">
        <v>580.93000000000006</v>
      </c>
      <c r="O436" s="8">
        <v>4254.82</v>
      </c>
      <c r="P436" s="8">
        <v>241.3</v>
      </c>
      <c r="Q436" s="8">
        <v>2285.4700000000003</v>
      </c>
      <c r="R436" s="8">
        <v>2211.4299999999998</v>
      </c>
      <c r="S436" s="8">
        <v>5790.86</v>
      </c>
      <c r="T436" s="8">
        <v>425.28000000000003</v>
      </c>
      <c r="U436" s="8">
        <v>366.87</v>
      </c>
      <c r="V436" s="8">
        <v>761.74</v>
      </c>
      <c r="W436" s="8">
        <v>1215.6500000000001</v>
      </c>
      <c r="X436" s="8">
        <v>1204.8399999999999</v>
      </c>
      <c r="Y436" s="8">
        <v>1112.3</v>
      </c>
      <c r="Z436" s="8">
        <v>8270.2999999999993</v>
      </c>
      <c r="AA436" s="8">
        <v>7806.09</v>
      </c>
      <c r="AB436" s="8">
        <v>165.75</v>
      </c>
      <c r="AC436" s="8">
        <v>1114.18</v>
      </c>
      <c r="AD436" s="8">
        <v>422.82</v>
      </c>
      <c r="AE436" s="8">
        <v>1134.99</v>
      </c>
      <c r="AF436" s="8">
        <v>15912.210000000001</v>
      </c>
      <c r="AG436" s="8">
        <v>2244.9299999999998</v>
      </c>
      <c r="AH436" s="8">
        <v>616.21</v>
      </c>
      <c r="AI436" s="8">
        <v>203.85</v>
      </c>
      <c r="AJ436" s="8">
        <v>5642.28</v>
      </c>
      <c r="AK436" s="8">
        <v>383.33</v>
      </c>
      <c r="AL436" s="8">
        <v>285.59000000000003</v>
      </c>
      <c r="AM436" s="8">
        <v>18071.2</v>
      </c>
      <c r="AN436" s="8">
        <v>9256.1200000000008</v>
      </c>
      <c r="AO436" s="8">
        <v>677.16</v>
      </c>
    </row>
    <row r="437" spans="1:41">
      <c r="A437" s="6">
        <v>36763</v>
      </c>
      <c r="B437" s="7">
        <v>24191.34</v>
      </c>
      <c r="C437" s="8">
        <v>809.24</v>
      </c>
      <c r="D437" s="8">
        <v>1608</v>
      </c>
      <c r="E437" s="8">
        <v>895.06000000000006</v>
      </c>
      <c r="F437" s="8">
        <v>211.3</v>
      </c>
      <c r="G437" s="8">
        <v>9636.19</v>
      </c>
      <c r="H437" s="8">
        <v>170.68</v>
      </c>
      <c r="I437" s="8">
        <v>22072.98</v>
      </c>
      <c r="J437" s="8">
        <v>459.98</v>
      </c>
      <c r="K437" s="8">
        <v>361.86</v>
      </c>
      <c r="L437" s="8">
        <v>1253.24</v>
      </c>
      <c r="M437" s="8">
        <v>212.27</v>
      </c>
      <c r="N437" s="8">
        <v>577.15</v>
      </c>
      <c r="O437" s="8">
        <v>4326.13</v>
      </c>
      <c r="P437" s="8">
        <v>235.99</v>
      </c>
      <c r="Q437" s="8">
        <v>2285.4700000000003</v>
      </c>
      <c r="R437" s="8">
        <v>2237.2200000000003</v>
      </c>
      <c r="S437" s="8">
        <v>5790.86</v>
      </c>
      <c r="T437" s="8">
        <v>432.52</v>
      </c>
      <c r="U437" s="8">
        <v>366.31</v>
      </c>
      <c r="V437" s="8">
        <v>755.94</v>
      </c>
      <c r="W437" s="8">
        <v>1252.8600000000001</v>
      </c>
      <c r="X437" s="8">
        <v>1227.6400000000001</v>
      </c>
      <c r="Y437" s="8">
        <v>1106.18</v>
      </c>
      <c r="Z437" s="8">
        <v>8270.2999999999993</v>
      </c>
      <c r="AA437" s="8">
        <v>7718.8600000000006</v>
      </c>
      <c r="AB437" s="8">
        <v>170.35</v>
      </c>
      <c r="AC437" s="8">
        <v>1193.76</v>
      </c>
      <c r="AD437" s="8">
        <v>423.98</v>
      </c>
      <c r="AE437" s="8">
        <v>1147.74</v>
      </c>
      <c r="AF437" s="8">
        <v>16154.53</v>
      </c>
      <c r="AG437" s="8">
        <v>2265.16</v>
      </c>
      <c r="AH437" s="8">
        <v>607.41</v>
      </c>
      <c r="AI437" s="8">
        <v>194.44</v>
      </c>
      <c r="AJ437" s="8">
        <v>5399.2300000000005</v>
      </c>
      <c r="AK437" s="8">
        <v>383.33</v>
      </c>
      <c r="AL437" s="8">
        <v>287.19</v>
      </c>
      <c r="AM437" s="8">
        <v>17972.98</v>
      </c>
      <c r="AN437" s="8">
        <v>9366.4699999999993</v>
      </c>
      <c r="AO437" s="8">
        <v>670.71</v>
      </c>
    </row>
    <row r="438" spans="1:41">
      <c r="A438" s="6">
        <v>36766</v>
      </c>
      <c r="B438" s="7">
        <v>24144.9</v>
      </c>
      <c r="C438" s="8">
        <v>801.74</v>
      </c>
      <c r="D438" s="8">
        <v>1577.07</v>
      </c>
      <c r="E438" s="8">
        <v>898.82</v>
      </c>
      <c r="F438" s="8">
        <v>215.70000000000002</v>
      </c>
      <c r="G438" s="8">
        <v>9708.5300000000007</v>
      </c>
      <c r="H438" s="8">
        <v>163.16</v>
      </c>
      <c r="I438" s="8">
        <v>21851.14</v>
      </c>
      <c r="J438" s="8">
        <v>456.84000000000003</v>
      </c>
      <c r="K438" s="8">
        <v>361.86</v>
      </c>
      <c r="L438" s="8">
        <v>1245.68</v>
      </c>
      <c r="M438" s="8">
        <v>208.67000000000002</v>
      </c>
      <c r="N438" s="8">
        <v>580.93000000000006</v>
      </c>
      <c r="O438" s="8">
        <v>4444.9800000000005</v>
      </c>
      <c r="P438" s="8">
        <v>234.47</v>
      </c>
      <c r="Q438" s="8">
        <v>2285.4700000000003</v>
      </c>
      <c r="R438" s="8">
        <v>2221.1</v>
      </c>
      <c r="S438" s="8">
        <v>5582.87</v>
      </c>
      <c r="T438" s="8">
        <v>428.90000000000003</v>
      </c>
      <c r="U438" s="8">
        <v>364.62</v>
      </c>
      <c r="V438" s="8">
        <v>747.24</v>
      </c>
      <c r="W438" s="8">
        <v>1252.8600000000001</v>
      </c>
      <c r="X438" s="8">
        <v>1217.8700000000001</v>
      </c>
      <c r="Y438" s="8">
        <v>1101.5899999999999</v>
      </c>
      <c r="Z438" s="8">
        <v>8270.2999999999993</v>
      </c>
      <c r="AA438" s="8">
        <v>7631.64</v>
      </c>
      <c r="AB438" s="8">
        <v>170.35</v>
      </c>
      <c r="AC438" s="8">
        <v>1146.01</v>
      </c>
      <c r="AD438" s="8">
        <v>427.47</v>
      </c>
      <c r="AE438" s="8">
        <v>1158.3700000000001</v>
      </c>
      <c r="AF438" s="8">
        <v>15939.130000000001</v>
      </c>
      <c r="AG438" s="8">
        <v>2224.71</v>
      </c>
      <c r="AH438" s="8">
        <v>581</v>
      </c>
      <c r="AI438" s="8">
        <v>198.25</v>
      </c>
      <c r="AJ438" s="8">
        <v>5659.64</v>
      </c>
      <c r="AK438" s="8">
        <v>383.33</v>
      </c>
      <c r="AL438" s="8">
        <v>285.59000000000003</v>
      </c>
      <c r="AM438" s="8">
        <v>17236.38</v>
      </c>
      <c r="AN438" s="8">
        <v>9380.27</v>
      </c>
      <c r="AO438" s="8">
        <v>657.81000000000006</v>
      </c>
    </row>
    <row r="439" spans="1:41">
      <c r="A439" s="6">
        <v>36767</v>
      </c>
      <c r="B439" s="7">
        <v>23939.15</v>
      </c>
      <c r="C439" s="8">
        <v>824.22</v>
      </c>
      <c r="D439" s="8">
        <v>1530.69</v>
      </c>
      <c r="E439" s="8">
        <v>898.82</v>
      </c>
      <c r="F439" s="8">
        <v>212.77</v>
      </c>
      <c r="G439" s="8">
        <v>9694.07</v>
      </c>
      <c r="H439" s="8">
        <v>155.20000000000002</v>
      </c>
      <c r="I439" s="8">
        <v>21962.07</v>
      </c>
      <c r="J439" s="8">
        <v>445.88</v>
      </c>
      <c r="K439" s="8">
        <v>361.86</v>
      </c>
      <c r="L439" s="8">
        <v>1260.8</v>
      </c>
      <c r="M439" s="8">
        <v>206.27</v>
      </c>
      <c r="N439" s="8">
        <v>573.38</v>
      </c>
      <c r="O439" s="8">
        <v>4473.5</v>
      </c>
      <c r="P439" s="8">
        <v>239.02</v>
      </c>
      <c r="Q439" s="8">
        <v>2281.98</v>
      </c>
      <c r="R439" s="8">
        <v>2127.62</v>
      </c>
      <c r="S439" s="8">
        <v>5692.34</v>
      </c>
      <c r="T439" s="8">
        <v>434.33</v>
      </c>
      <c r="U439" s="8">
        <v>370.23</v>
      </c>
      <c r="V439" s="8">
        <v>758.84</v>
      </c>
      <c r="W439" s="8">
        <v>1286.98</v>
      </c>
      <c r="X439" s="8">
        <v>1216.24</v>
      </c>
      <c r="Y439" s="8">
        <v>1103.1200000000001</v>
      </c>
      <c r="Z439" s="8">
        <v>8248.82</v>
      </c>
      <c r="AA439" s="8">
        <v>7369.99</v>
      </c>
      <c r="AB439" s="8">
        <v>169.43</v>
      </c>
      <c r="AC439" s="8">
        <v>1146.01</v>
      </c>
      <c r="AD439" s="8">
        <v>414.69</v>
      </c>
      <c r="AE439" s="8">
        <v>1156.24</v>
      </c>
      <c r="AF439" s="8">
        <v>15966.06</v>
      </c>
      <c r="AG439" s="8">
        <v>2253.02</v>
      </c>
      <c r="AH439" s="8">
        <v>598.61</v>
      </c>
      <c r="AI439" s="8">
        <v>195.97</v>
      </c>
      <c r="AJ439" s="8">
        <v>5555.47</v>
      </c>
      <c r="AK439" s="8">
        <v>381.85</v>
      </c>
      <c r="AL439" s="8">
        <v>284</v>
      </c>
      <c r="AM439" s="8">
        <v>17285.490000000002</v>
      </c>
      <c r="AN439" s="8">
        <v>9394.06</v>
      </c>
      <c r="AO439" s="8">
        <v>657.81000000000006</v>
      </c>
    </row>
    <row r="440" spans="1:41">
      <c r="A440" s="6">
        <v>36768</v>
      </c>
      <c r="B440" s="7">
        <v>24044.32</v>
      </c>
      <c r="C440" s="8">
        <v>839.21</v>
      </c>
      <c r="D440" s="8">
        <v>1546.15</v>
      </c>
      <c r="E440" s="8">
        <v>902.58</v>
      </c>
      <c r="F440" s="8">
        <v>209.83</v>
      </c>
      <c r="G440" s="8">
        <v>9563.84</v>
      </c>
      <c r="H440" s="8">
        <v>158.30000000000001</v>
      </c>
      <c r="I440" s="8">
        <v>23514.94</v>
      </c>
      <c r="J440" s="8">
        <v>452.14</v>
      </c>
      <c r="K440" s="8">
        <v>361.86</v>
      </c>
      <c r="L440" s="8">
        <v>1241.1400000000001</v>
      </c>
      <c r="M440" s="8">
        <v>213.47</v>
      </c>
      <c r="N440" s="8">
        <v>580.93000000000006</v>
      </c>
      <c r="O440" s="8">
        <v>4563.82</v>
      </c>
      <c r="P440" s="8">
        <v>235.23000000000002</v>
      </c>
      <c r="Q440" s="8">
        <v>2268.0300000000002</v>
      </c>
      <c r="R440" s="8">
        <v>2140.5100000000002</v>
      </c>
      <c r="S440" s="8">
        <v>5703.28</v>
      </c>
      <c r="T440" s="8">
        <v>434.33</v>
      </c>
      <c r="U440" s="8">
        <v>366.87</v>
      </c>
      <c r="V440" s="8">
        <v>732.73</v>
      </c>
      <c r="W440" s="8">
        <v>1268.3700000000001</v>
      </c>
      <c r="X440" s="8">
        <v>1212.82</v>
      </c>
      <c r="Y440" s="8">
        <v>1132.19</v>
      </c>
      <c r="Z440" s="8">
        <v>8420.66</v>
      </c>
      <c r="AA440" s="8">
        <v>7431.04</v>
      </c>
      <c r="AB440" s="8">
        <v>170.35</v>
      </c>
      <c r="AC440" s="8">
        <v>1146.01</v>
      </c>
      <c r="AD440" s="8">
        <v>414.69</v>
      </c>
      <c r="AE440" s="8">
        <v>1113.74</v>
      </c>
      <c r="AF440" s="8">
        <v>16046.83</v>
      </c>
      <c r="AG440" s="8">
        <v>2297.52</v>
      </c>
      <c r="AH440" s="8">
        <v>616.21</v>
      </c>
      <c r="AI440" s="8">
        <v>188.85</v>
      </c>
      <c r="AJ440" s="8">
        <v>5468.67</v>
      </c>
      <c r="AK440" s="8">
        <v>398.13</v>
      </c>
      <c r="AL440" s="8">
        <v>287.19</v>
      </c>
      <c r="AM440" s="8">
        <v>17334.599999999999</v>
      </c>
      <c r="AN440" s="8">
        <v>9304.4</v>
      </c>
      <c r="AO440" s="8">
        <v>670.71</v>
      </c>
    </row>
    <row r="441" spans="1:41">
      <c r="A441" s="6">
        <v>36769</v>
      </c>
      <c r="B441" s="7">
        <v>24204.48</v>
      </c>
      <c r="C441" s="8">
        <v>812.98</v>
      </c>
      <c r="D441" s="8">
        <v>1546.15</v>
      </c>
      <c r="E441" s="8">
        <v>887.54</v>
      </c>
      <c r="F441" s="8">
        <v>212.77</v>
      </c>
      <c r="G441" s="8">
        <v>9549.380000000001</v>
      </c>
      <c r="H441" s="8">
        <v>168.03</v>
      </c>
      <c r="I441" s="8">
        <v>26620.690000000002</v>
      </c>
      <c r="J441" s="8">
        <v>446.40000000000003</v>
      </c>
      <c r="K441" s="8">
        <v>359.21</v>
      </c>
      <c r="L441" s="8">
        <v>1223</v>
      </c>
      <c r="M441" s="8">
        <v>217.06</v>
      </c>
      <c r="N441" s="8">
        <v>572.63</v>
      </c>
      <c r="O441" s="8">
        <v>4734.97</v>
      </c>
      <c r="P441" s="8">
        <v>238.26</v>
      </c>
      <c r="Q441" s="8">
        <v>2281.98</v>
      </c>
      <c r="R441" s="8">
        <v>2179.1999999999998</v>
      </c>
      <c r="S441" s="8">
        <v>5577.39</v>
      </c>
      <c r="T441" s="8">
        <v>432.52</v>
      </c>
      <c r="U441" s="8">
        <v>365.75</v>
      </c>
      <c r="V441" s="8">
        <v>812.53</v>
      </c>
      <c r="W441" s="8">
        <v>1271.47</v>
      </c>
      <c r="X441" s="8">
        <v>1203</v>
      </c>
      <c r="Y441" s="8">
        <v>1109.24</v>
      </c>
      <c r="Z441" s="8">
        <v>8248.82</v>
      </c>
      <c r="AA441" s="8">
        <v>7404.88</v>
      </c>
      <c r="AB441" s="8">
        <v>170.35</v>
      </c>
      <c r="AC441" s="8">
        <v>1146.01</v>
      </c>
      <c r="AD441" s="8">
        <v>413.53000000000003</v>
      </c>
      <c r="AE441" s="8">
        <v>1130.74</v>
      </c>
      <c r="AF441" s="8">
        <v>16693.02</v>
      </c>
      <c r="AG441" s="8">
        <v>2329.87</v>
      </c>
      <c r="AH441" s="8">
        <v>626.77</v>
      </c>
      <c r="AI441" s="8">
        <v>188.6</v>
      </c>
      <c r="AJ441" s="8">
        <v>5329.78</v>
      </c>
      <c r="AK441" s="8">
        <v>392.21000000000004</v>
      </c>
      <c r="AL441" s="8">
        <v>287.19</v>
      </c>
      <c r="AM441" s="8">
        <v>17874.77</v>
      </c>
      <c r="AN441" s="8">
        <v>9469.93</v>
      </c>
      <c r="AO441" s="8">
        <v>657.81000000000006</v>
      </c>
    </row>
    <row r="442" spans="1:41">
      <c r="A442" s="6">
        <v>36770</v>
      </c>
      <c r="B442" s="7">
        <v>24507.71</v>
      </c>
      <c r="C442" s="8">
        <v>840.61</v>
      </c>
      <c r="D442" s="8">
        <v>1521.41</v>
      </c>
      <c r="E442" s="8">
        <v>936.43000000000006</v>
      </c>
      <c r="F442" s="8">
        <v>212.77</v>
      </c>
      <c r="G442" s="8">
        <v>9679.6</v>
      </c>
      <c r="H442" s="8">
        <v>179.08</v>
      </c>
      <c r="I442" s="8">
        <v>27618.959999999999</v>
      </c>
      <c r="J442" s="8">
        <v>451.62</v>
      </c>
      <c r="K442" s="8">
        <v>359.21</v>
      </c>
      <c r="L442" s="8">
        <v>1230.56</v>
      </c>
      <c r="M442" s="8">
        <v>221.86</v>
      </c>
      <c r="N442" s="8">
        <v>569.61</v>
      </c>
      <c r="O442" s="8">
        <v>4753.9800000000005</v>
      </c>
      <c r="P442" s="8">
        <v>235.23000000000002</v>
      </c>
      <c r="Q442" s="8">
        <v>2320.37</v>
      </c>
      <c r="R442" s="8">
        <v>2192.09</v>
      </c>
      <c r="S442" s="8">
        <v>5681.39</v>
      </c>
      <c r="T442" s="8">
        <v>439.75</v>
      </c>
      <c r="U442" s="8">
        <v>365.75</v>
      </c>
      <c r="V442" s="8">
        <v>825.59</v>
      </c>
      <c r="W442" s="8">
        <v>1286.98</v>
      </c>
      <c r="X442" s="8">
        <v>1217.73</v>
      </c>
      <c r="Y442" s="8">
        <v>1124.54</v>
      </c>
      <c r="Z442" s="8">
        <v>8420.66</v>
      </c>
      <c r="AA442" s="8">
        <v>7570.59</v>
      </c>
      <c r="AB442" s="8">
        <v>174.96</v>
      </c>
      <c r="AC442" s="8">
        <v>1146.01</v>
      </c>
      <c r="AD442" s="8">
        <v>420.5</v>
      </c>
      <c r="AE442" s="8">
        <v>1175.3700000000001</v>
      </c>
      <c r="AF442" s="8">
        <v>16908.41</v>
      </c>
      <c r="AG442" s="8">
        <v>2366.2800000000002</v>
      </c>
      <c r="AH442" s="8">
        <v>609.16999999999996</v>
      </c>
      <c r="AI442" s="8">
        <v>187.83</v>
      </c>
      <c r="AJ442" s="8">
        <v>5555.47</v>
      </c>
      <c r="AK442" s="8">
        <v>386.29</v>
      </c>
      <c r="AL442" s="8">
        <v>295.16000000000003</v>
      </c>
      <c r="AM442" s="8">
        <v>17432.82</v>
      </c>
      <c r="AN442" s="8">
        <v>9559.59</v>
      </c>
      <c r="AO442" s="8">
        <v>683.61</v>
      </c>
    </row>
    <row r="443" spans="1:41">
      <c r="A443" s="6">
        <v>36773</v>
      </c>
      <c r="B443" s="7">
        <v>24507.71</v>
      </c>
      <c r="C443" s="8">
        <v>840.61</v>
      </c>
      <c r="D443" s="8">
        <v>1521.41</v>
      </c>
      <c r="E443" s="8">
        <v>936.43000000000006</v>
      </c>
      <c r="F443" s="8">
        <v>212.77</v>
      </c>
      <c r="G443" s="8">
        <v>9679.6</v>
      </c>
      <c r="H443" s="8">
        <v>179.08</v>
      </c>
      <c r="I443" s="8">
        <v>27618.959999999999</v>
      </c>
      <c r="J443" s="8">
        <v>451.62</v>
      </c>
      <c r="K443" s="8">
        <v>359.21</v>
      </c>
      <c r="L443" s="8">
        <v>1230.56</v>
      </c>
      <c r="M443" s="8">
        <v>221.86</v>
      </c>
      <c r="N443" s="8">
        <v>569.61</v>
      </c>
      <c r="O443" s="8">
        <v>4753.9800000000005</v>
      </c>
      <c r="P443" s="8">
        <v>235.23000000000002</v>
      </c>
      <c r="Q443" s="8">
        <v>2320.37</v>
      </c>
      <c r="R443" s="8">
        <v>2192.09</v>
      </c>
      <c r="S443" s="8">
        <v>5681.39</v>
      </c>
      <c r="T443" s="8">
        <v>439.75</v>
      </c>
      <c r="U443" s="8">
        <v>365.75</v>
      </c>
      <c r="V443" s="8">
        <v>825.59</v>
      </c>
      <c r="W443" s="8">
        <v>1286.98</v>
      </c>
      <c r="X443" s="8">
        <v>1217.73</v>
      </c>
      <c r="Y443" s="8">
        <v>1124.54</v>
      </c>
      <c r="Z443" s="8">
        <v>8420.66</v>
      </c>
      <c r="AA443" s="8">
        <v>7570.59</v>
      </c>
      <c r="AB443" s="8">
        <v>174.96</v>
      </c>
      <c r="AC443" s="8">
        <v>1146.01</v>
      </c>
      <c r="AD443" s="8">
        <v>420.5</v>
      </c>
      <c r="AE443" s="8">
        <v>1175.3700000000001</v>
      </c>
      <c r="AF443" s="8">
        <v>16908.41</v>
      </c>
      <c r="AG443" s="8">
        <v>2366.2800000000002</v>
      </c>
      <c r="AH443" s="8">
        <v>609.16999999999996</v>
      </c>
      <c r="AI443" s="8">
        <v>187.83</v>
      </c>
      <c r="AJ443" s="8">
        <v>5555.47</v>
      </c>
      <c r="AK443" s="8">
        <v>386.29</v>
      </c>
      <c r="AL443" s="8">
        <v>295.16000000000003</v>
      </c>
      <c r="AM443" s="8">
        <v>17432.82</v>
      </c>
      <c r="AN443" s="8">
        <v>9559.59</v>
      </c>
      <c r="AO443" s="8">
        <v>683.61</v>
      </c>
    </row>
    <row r="444" spans="1:41">
      <c r="A444" s="6">
        <v>36774</v>
      </c>
      <c r="B444" s="7">
        <v>24378.080000000002</v>
      </c>
      <c r="C444" s="8">
        <v>827.97</v>
      </c>
      <c r="D444" s="8">
        <v>1515.23</v>
      </c>
      <c r="E444" s="8">
        <v>951.47</v>
      </c>
      <c r="F444" s="8">
        <v>214.24</v>
      </c>
      <c r="G444" s="8">
        <v>9621.7199999999993</v>
      </c>
      <c r="H444" s="8">
        <v>179.96</v>
      </c>
      <c r="I444" s="8">
        <v>27508.04</v>
      </c>
      <c r="J444" s="8">
        <v>451.62</v>
      </c>
      <c r="K444" s="8">
        <v>356.56</v>
      </c>
      <c r="L444" s="8">
        <v>1248.7</v>
      </c>
      <c r="M444" s="8">
        <v>221.86</v>
      </c>
      <c r="N444" s="8">
        <v>575.64</v>
      </c>
      <c r="O444" s="8">
        <v>4611.37</v>
      </c>
      <c r="P444" s="8">
        <v>235.99</v>
      </c>
      <c r="Q444" s="8">
        <v>2372.71</v>
      </c>
      <c r="R444" s="8">
        <v>2172.75</v>
      </c>
      <c r="S444" s="8">
        <v>5785.38</v>
      </c>
      <c r="T444" s="8">
        <v>434.33</v>
      </c>
      <c r="U444" s="8">
        <v>366.87</v>
      </c>
      <c r="V444" s="8">
        <v>812.53</v>
      </c>
      <c r="W444" s="8">
        <v>1296.28</v>
      </c>
      <c r="X444" s="8">
        <v>1266.83</v>
      </c>
      <c r="Y444" s="8">
        <v>1139.8399999999999</v>
      </c>
      <c r="Z444" s="8">
        <v>8420.66</v>
      </c>
      <c r="AA444" s="8">
        <v>7492.09</v>
      </c>
      <c r="AB444" s="8">
        <v>172.19</v>
      </c>
      <c r="AC444" s="8">
        <v>1153.97</v>
      </c>
      <c r="AD444" s="8">
        <v>422.82</v>
      </c>
      <c r="AE444" s="8">
        <v>1186</v>
      </c>
      <c r="AF444" s="8">
        <v>17096.88</v>
      </c>
      <c r="AG444" s="8">
        <v>2333.92</v>
      </c>
      <c r="AH444" s="8">
        <v>606.31000000000006</v>
      </c>
      <c r="AI444" s="8">
        <v>190.38</v>
      </c>
      <c r="AJ444" s="8">
        <v>5555.47</v>
      </c>
      <c r="AK444" s="8">
        <v>386.29</v>
      </c>
      <c r="AL444" s="8">
        <v>299.95</v>
      </c>
      <c r="AM444" s="8">
        <v>17285.490000000002</v>
      </c>
      <c r="AN444" s="8">
        <v>9518.2100000000009</v>
      </c>
      <c r="AO444" s="8">
        <v>696.51</v>
      </c>
    </row>
    <row r="445" spans="1:41">
      <c r="A445" s="6">
        <v>36775</v>
      </c>
      <c r="B445" s="7">
        <v>23999.14</v>
      </c>
      <c r="C445" s="8">
        <v>816.73</v>
      </c>
      <c r="D445" s="8">
        <v>1546.15</v>
      </c>
      <c r="E445" s="8">
        <v>947.71</v>
      </c>
      <c r="F445" s="8">
        <v>211.3</v>
      </c>
      <c r="G445" s="8">
        <v>9477.0400000000009</v>
      </c>
      <c r="H445" s="8">
        <v>175.98</v>
      </c>
      <c r="I445" s="8">
        <v>25511.49</v>
      </c>
      <c r="J445" s="8">
        <v>456.32</v>
      </c>
      <c r="K445" s="8">
        <v>360.98</v>
      </c>
      <c r="L445" s="8">
        <v>1269.8700000000001</v>
      </c>
      <c r="M445" s="8">
        <v>221.86</v>
      </c>
      <c r="N445" s="8">
        <v>579.41999999999996</v>
      </c>
      <c r="O445" s="8">
        <v>4908.49</v>
      </c>
      <c r="P445" s="8">
        <v>234.47</v>
      </c>
      <c r="Q445" s="8">
        <v>2372.71</v>
      </c>
      <c r="R445" s="8">
        <v>2156.63</v>
      </c>
      <c r="S445" s="8">
        <v>5747.07</v>
      </c>
      <c r="T445" s="8">
        <v>434.33</v>
      </c>
      <c r="U445" s="8">
        <v>375.84000000000003</v>
      </c>
      <c r="V445" s="8">
        <v>813.98</v>
      </c>
      <c r="W445" s="8">
        <v>1280.77</v>
      </c>
      <c r="X445" s="8">
        <v>1293.02</v>
      </c>
      <c r="Y445" s="8">
        <v>1150.55</v>
      </c>
      <c r="Z445" s="8">
        <v>8227.33</v>
      </c>
      <c r="AA445" s="8">
        <v>7474.6500000000005</v>
      </c>
      <c r="AB445" s="8">
        <v>172.19</v>
      </c>
      <c r="AC445" s="8">
        <v>1153.97</v>
      </c>
      <c r="AD445" s="8">
        <v>427.47</v>
      </c>
      <c r="AE445" s="8">
        <v>1181.75</v>
      </c>
      <c r="AF445" s="8">
        <v>17016.11</v>
      </c>
      <c r="AG445" s="8">
        <v>2333.92</v>
      </c>
      <c r="AH445" s="8">
        <v>598.61</v>
      </c>
      <c r="AI445" s="8">
        <v>190.38</v>
      </c>
      <c r="AJ445" s="8">
        <v>5694.36</v>
      </c>
      <c r="AK445" s="8">
        <v>390.73</v>
      </c>
      <c r="AL445" s="8">
        <v>305.54000000000002</v>
      </c>
      <c r="AM445" s="8">
        <v>17580.13</v>
      </c>
      <c r="AN445" s="8">
        <v>9483.73</v>
      </c>
      <c r="AO445" s="8">
        <v>690.06000000000006</v>
      </c>
    </row>
    <row r="446" spans="1:41">
      <c r="A446" s="6">
        <v>36776</v>
      </c>
      <c r="B446" s="7">
        <v>23808.54</v>
      </c>
      <c r="C446" s="8">
        <v>831.72</v>
      </c>
      <c r="D446" s="8">
        <v>1484.31</v>
      </c>
      <c r="E446" s="8">
        <v>951.47</v>
      </c>
      <c r="F446" s="8">
        <v>212.77</v>
      </c>
      <c r="G446" s="8">
        <v>9260</v>
      </c>
      <c r="H446" s="8">
        <v>172.45000000000002</v>
      </c>
      <c r="I446" s="8">
        <v>25511.49</v>
      </c>
      <c r="J446" s="8">
        <v>450.06</v>
      </c>
      <c r="K446" s="8">
        <v>353.03000000000003</v>
      </c>
      <c r="L446" s="8">
        <v>1284.98</v>
      </c>
      <c r="M446" s="8">
        <v>221.86</v>
      </c>
      <c r="N446" s="8">
        <v>577.15</v>
      </c>
      <c r="O446" s="8">
        <v>4849.07</v>
      </c>
      <c r="P446" s="8">
        <v>238.26</v>
      </c>
      <c r="Q446" s="8">
        <v>2372.71</v>
      </c>
      <c r="R446" s="8">
        <v>2127.62</v>
      </c>
      <c r="S446" s="8">
        <v>5796.33</v>
      </c>
      <c r="T446" s="8">
        <v>434.33</v>
      </c>
      <c r="U446" s="8">
        <v>381.45</v>
      </c>
      <c r="V446" s="8">
        <v>848.80000000000007</v>
      </c>
      <c r="W446" s="8">
        <v>1246.6600000000001</v>
      </c>
      <c r="X446" s="8">
        <v>1275.02</v>
      </c>
      <c r="Y446" s="8">
        <v>1178.0899999999999</v>
      </c>
      <c r="Z446" s="8">
        <v>8420.66</v>
      </c>
      <c r="AA446" s="8">
        <v>7413.6</v>
      </c>
      <c r="AB446" s="8">
        <v>165.75</v>
      </c>
      <c r="AC446" s="8">
        <v>1114.18</v>
      </c>
      <c r="AD446" s="8">
        <v>441.41</v>
      </c>
      <c r="AE446" s="8">
        <v>1164.75</v>
      </c>
      <c r="AF446" s="8">
        <v>17503.05</v>
      </c>
      <c r="AG446" s="8">
        <v>2366.2800000000002</v>
      </c>
      <c r="AH446" s="8">
        <v>582.76</v>
      </c>
      <c r="AI446" s="8">
        <v>196.48000000000002</v>
      </c>
      <c r="AJ446" s="8">
        <v>5694.36</v>
      </c>
      <c r="AK446" s="8">
        <v>392.21000000000004</v>
      </c>
      <c r="AL446" s="8">
        <v>291.97000000000003</v>
      </c>
      <c r="AM446" s="8">
        <v>17629.240000000002</v>
      </c>
      <c r="AN446" s="8">
        <v>9421.65</v>
      </c>
      <c r="AO446" s="8">
        <v>696.51</v>
      </c>
    </row>
    <row r="447" spans="1:41">
      <c r="A447" s="6">
        <v>36777</v>
      </c>
      <c r="B447" s="7">
        <v>23288.36</v>
      </c>
      <c r="C447" s="8">
        <v>831.72</v>
      </c>
      <c r="D447" s="8">
        <v>1546.15</v>
      </c>
      <c r="E447" s="8">
        <v>955.23</v>
      </c>
      <c r="F447" s="8">
        <v>212.77</v>
      </c>
      <c r="G447" s="8">
        <v>9187.66</v>
      </c>
      <c r="H447" s="8">
        <v>175.1</v>
      </c>
      <c r="I447" s="8">
        <v>25733.33</v>
      </c>
      <c r="J447" s="8">
        <v>461.02</v>
      </c>
      <c r="K447" s="8">
        <v>351.27</v>
      </c>
      <c r="L447" s="8">
        <v>1239.6300000000001</v>
      </c>
      <c r="M447" s="8">
        <v>218.26</v>
      </c>
      <c r="N447" s="8">
        <v>569.61</v>
      </c>
      <c r="O447" s="8">
        <v>4853.82</v>
      </c>
      <c r="P447" s="8">
        <v>235.23000000000002</v>
      </c>
      <c r="Q447" s="8">
        <v>2320.37</v>
      </c>
      <c r="R447" s="8">
        <v>2143.7400000000002</v>
      </c>
      <c r="S447" s="8">
        <v>5741.6</v>
      </c>
      <c r="T447" s="8">
        <v>434.33</v>
      </c>
      <c r="U447" s="8">
        <v>384.26</v>
      </c>
      <c r="V447" s="8">
        <v>848.80000000000007</v>
      </c>
      <c r="W447" s="8">
        <v>1262.17</v>
      </c>
      <c r="X447" s="8">
        <v>1266.83</v>
      </c>
      <c r="Y447" s="8">
        <v>1178.0899999999999</v>
      </c>
      <c r="Z447" s="8">
        <v>8485.11</v>
      </c>
      <c r="AA447" s="8">
        <v>7343.82</v>
      </c>
      <c r="AB447" s="8">
        <v>161.14000000000001</v>
      </c>
      <c r="AC447" s="8">
        <v>1146.01</v>
      </c>
      <c r="AD447" s="8">
        <v>435.6</v>
      </c>
      <c r="AE447" s="8">
        <v>1164.75</v>
      </c>
      <c r="AF447" s="8">
        <v>17719.48</v>
      </c>
      <c r="AG447" s="8">
        <v>2378.41</v>
      </c>
      <c r="AH447" s="8">
        <v>598.61</v>
      </c>
      <c r="AI447" s="8">
        <v>205.88</v>
      </c>
      <c r="AJ447" s="8">
        <v>5555.47</v>
      </c>
      <c r="AK447" s="8">
        <v>393.69</v>
      </c>
      <c r="AL447" s="8">
        <v>291.18</v>
      </c>
      <c r="AM447" s="8">
        <v>17629.240000000002</v>
      </c>
      <c r="AN447" s="8">
        <v>9380.27</v>
      </c>
      <c r="AO447" s="8">
        <v>696.51</v>
      </c>
    </row>
    <row r="448" spans="1:41">
      <c r="A448" s="6">
        <v>36780</v>
      </c>
      <c r="B448" s="7">
        <v>22992.06</v>
      </c>
      <c r="C448" s="8">
        <v>839.21</v>
      </c>
      <c r="D448" s="8">
        <v>1240.01</v>
      </c>
      <c r="E448" s="8">
        <v>992.84</v>
      </c>
      <c r="F448" s="8">
        <v>214.24</v>
      </c>
      <c r="G448" s="8">
        <v>9737.4699999999993</v>
      </c>
      <c r="H448" s="8">
        <v>174.66</v>
      </c>
      <c r="I448" s="8">
        <v>24956.89</v>
      </c>
      <c r="J448" s="8">
        <v>462.59000000000003</v>
      </c>
      <c r="K448" s="8">
        <v>352.15000000000003</v>
      </c>
      <c r="L448" s="8">
        <v>1251.73</v>
      </c>
      <c r="M448" s="8">
        <v>218.26</v>
      </c>
      <c r="N448" s="8">
        <v>565.84</v>
      </c>
      <c r="O448" s="8">
        <v>5039.22</v>
      </c>
      <c r="P448" s="8">
        <v>236.75</v>
      </c>
      <c r="Q448" s="8">
        <v>2316.88</v>
      </c>
      <c r="R448" s="8">
        <v>2163.08</v>
      </c>
      <c r="S448" s="8">
        <v>5905.8</v>
      </c>
      <c r="T448" s="8">
        <v>432.52</v>
      </c>
      <c r="U448" s="8">
        <v>387.06</v>
      </c>
      <c r="V448" s="8">
        <v>845.9</v>
      </c>
      <c r="W448" s="8">
        <v>1246.6600000000001</v>
      </c>
      <c r="X448" s="8">
        <v>1293.02</v>
      </c>
      <c r="Y448" s="8">
        <v>1170.44</v>
      </c>
      <c r="Z448" s="8">
        <v>8485.11</v>
      </c>
      <c r="AA448" s="8">
        <v>7413.6</v>
      </c>
      <c r="AB448" s="8">
        <v>162.99</v>
      </c>
      <c r="AC448" s="8">
        <v>1114.18</v>
      </c>
      <c r="AD448" s="8">
        <v>433.28000000000003</v>
      </c>
      <c r="AE448" s="8">
        <v>1130.74</v>
      </c>
      <c r="AF448" s="8">
        <v>17692.420000000002</v>
      </c>
      <c r="AG448" s="8">
        <v>2386.5</v>
      </c>
      <c r="AH448" s="8">
        <v>598.61</v>
      </c>
      <c r="AI448" s="8">
        <v>208.17000000000002</v>
      </c>
      <c r="AJ448" s="8">
        <v>5642.28</v>
      </c>
      <c r="AK448" s="8">
        <v>395.17</v>
      </c>
      <c r="AL448" s="8">
        <v>295.16000000000003</v>
      </c>
      <c r="AM448" s="8">
        <v>17285.490000000002</v>
      </c>
      <c r="AN448" s="8">
        <v>9311.3000000000011</v>
      </c>
      <c r="AO448" s="8">
        <v>683.61</v>
      </c>
    </row>
    <row r="449" spans="1:41">
      <c r="A449" s="6">
        <v>36781</v>
      </c>
      <c r="B449" s="7">
        <v>22726.63</v>
      </c>
      <c r="C449" s="8">
        <v>839.21</v>
      </c>
      <c r="D449" s="8">
        <v>1360.6100000000001</v>
      </c>
      <c r="E449" s="8">
        <v>977.79</v>
      </c>
      <c r="F449" s="8">
        <v>212.18</v>
      </c>
      <c r="G449" s="8">
        <v>9954.5</v>
      </c>
      <c r="H449" s="8">
        <v>174.66</v>
      </c>
      <c r="I449" s="8">
        <v>24535.4</v>
      </c>
      <c r="J449" s="8">
        <v>464.67</v>
      </c>
      <c r="K449" s="8">
        <v>354.8</v>
      </c>
      <c r="L449" s="8">
        <v>1239.6300000000001</v>
      </c>
      <c r="M449" s="8">
        <v>215.87</v>
      </c>
      <c r="N449" s="8">
        <v>577.15</v>
      </c>
      <c r="O449" s="8">
        <v>5039.22</v>
      </c>
      <c r="P449" s="8">
        <v>235.23000000000002</v>
      </c>
      <c r="Q449" s="8">
        <v>2330.83</v>
      </c>
      <c r="R449" s="8">
        <v>2201.7600000000002</v>
      </c>
      <c r="S449" s="8">
        <v>5993.38</v>
      </c>
      <c r="T449" s="8">
        <v>430.71000000000004</v>
      </c>
      <c r="U449" s="8">
        <v>389.31</v>
      </c>
      <c r="V449" s="8">
        <v>841.55000000000007</v>
      </c>
      <c r="W449" s="8">
        <v>1255.97</v>
      </c>
      <c r="X449" s="8">
        <v>1333.94</v>
      </c>
      <c r="Y449" s="8">
        <v>1126.07</v>
      </c>
      <c r="Z449" s="8">
        <v>8592.52</v>
      </c>
      <c r="AA449" s="8">
        <v>7465.93</v>
      </c>
      <c r="AB449" s="8">
        <v>162.06</v>
      </c>
      <c r="AC449" s="8">
        <v>1146.01</v>
      </c>
      <c r="AD449" s="8">
        <v>429.79</v>
      </c>
      <c r="AE449" s="8">
        <v>1088.23</v>
      </c>
      <c r="AF449" s="8">
        <v>17719.48</v>
      </c>
      <c r="AG449" s="8">
        <v>2398.64</v>
      </c>
      <c r="AH449" s="8">
        <v>591.56000000000006</v>
      </c>
      <c r="AI449" s="8">
        <v>206.39000000000001</v>
      </c>
      <c r="AJ449" s="8">
        <v>5815.89</v>
      </c>
      <c r="AK449" s="8">
        <v>392.21000000000004</v>
      </c>
      <c r="AL449" s="8">
        <v>303.14</v>
      </c>
      <c r="AM449" s="8">
        <v>17432.82</v>
      </c>
      <c r="AN449" s="8">
        <v>9483.73</v>
      </c>
      <c r="AO449" s="8">
        <v>670.71</v>
      </c>
    </row>
    <row r="450" spans="1:41">
      <c r="A450" s="6">
        <v>36782</v>
      </c>
      <c r="B450" s="7">
        <v>23148.18</v>
      </c>
      <c r="C450" s="8">
        <v>827.97</v>
      </c>
      <c r="D450" s="8">
        <v>1360.6100000000001</v>
      </c>
      <c r="E450" s="8">
        <v>985.32</v>
      </c>
      <c r="F450" s="8">
        <v>213.53</v>
      </c>
      <c r="G450" s="8">
        <v>10070.25</v>
      </c>
      <c r="H450" s="8">
        <v>181.29</v>
      </c>
      <c r="I450" s="8">
        <v>23977.78</v>
      </c>
      <c r="J450" s="8">
        <v>464.67</v>
      </c>
      <c r="K450" s="8">
        <v>356.56</v>
      </c>
      <c r="L450" s="8">
        <v>1224.51</v>
      </c>
      <c r="M450" s="8">
        <v>218.98000000000002</v>
      </c>
      <c r="N450" s="8">
        <v>656.37</v>
      </c>
      <c r="O450" s="8">
        <v>5134.3</v>
      </c>
      <c r="P450" s="8">
        <v>237.51</v>
      </c>
      <c r="Q450" s="8">
        <v>2337.81</v>
      </c>
      <c r="R450" s="8">
        <v>2156.63</v>
      </c>
      <c r="S450" s="8">
        <v>5862.01</v>
      </c>
      <c r="T450" s="8">
        <v>432.52</v>
      </c>
      <c r="U450" s="8">
        <v>389.87</v>
      </c>
      <c r="V450" s="8">
        <v>860.99</v>
      </c>
      <c r="W450" s="8">
        <v>1265.27</v>
      </c>
      <c r="X450" s="8">
        <v>1314.3</v>
      </c>
      <c r="Y450" s="8">
        <v>1132.19</v>
      </c>
      <c r="Z450" s="8">
        <v>8420.66</v>
      </c>
      <c r="AA450" s="8">
        <v>7535.7</v>
      </c>
      <c r="AB450" s="8">
        <v>163.72</v>
      </c>
      <c r="AC450" s="8">
        <v>1104.6300000000001</v>
      </c>
      <c r="AD450" s="8">
        <v>432.12</v>
      </c>
      <c r="AE450" s="8">
        <v>1079.73</v>
      </c>
      <c r="AF450" s="8">
        <v>18044.100000000002</v>
      </c>
      <c r="AG450" s="8">
        <v>2422.91</v>
      </c>
      <c r="AH450" s="8">
        <v>591.56000000000006</v>
      </c>
      <c r="AI450" s="8">
        <v>200.8</v>
      </c>
      <c r="AJ450" s="8">
        <v>5624.92</v>
      </c>
      <c r="AK450" s="8">
        <v>393.69</v>
      </c>
      <c r="AL450" s="8">
        <v>303.14</v>
      </c>
      <c r="AM450" s="8">
        <v>17629.240000000002</v>
      </c>
      <c r="AN450" s="8">
        <v>9525.11</v>
      </c>
      <c r="AO450" s="8">
        <v>657.81000000000006</v>
      </c>
    </row>
    <row r="451" spans="1:41">
      <c r="A451" s="6">
        <v>36783</v>
      </c>
      <c r="B451" s="7">
        <v>23855.79</v>
      </c>
      <c r="C451" s="8">
        <v>842.96</v>
      </c>
      <c r="D451" s="8">
        <v>1407</v>
      </c>
      <c r="E451" s="8">
        <v>977.79</v>
      </c>
      <c r="F451" s="8">
        <v>212.65</v>
      </c>
      <c r="G451" s="8">
        <v>10114.040000000001</v>
      </c>
      <c r="H451" s="8">
        <v>179.96</v>
      </c>
      <c r="I451" s="8">
        <v>24646.920000000002</v>
      </c>
      <c r="J451" s="8">
        <v>460.5</v>
      </c>
      <c r="K451" s="8">
        <v>357.45</v>
      </c>
      <c r="L451" s="8">
        <v>1248.7</v>
      </c>
      <c r="M451" s="8">
        <v>218.98000000000002</v>
      </c>
      <c r="N451" s="8">
        <v>679</v>
      </c>
      <c r="O451" s="8">
        <v>5324.46</v>
      </c>
      <c r="P451" s="8">
        <v>237.51</v>
      </c>
      <c r="Q451" s="8">
        <v>2425.04</v>
      </c>
      <c r="R451" s="8">
        <v>2172.75</v>
      </c>
      <c r="S451" s="8">
        <v>5987.9000000000005</v>
      </c>
      <c r="T451" s="8">
        <v>432.52</v>
      </c>
      <c r="U451" s="8">
        <v>391.55</v>
      </c>
      <c r="V451" s="8">
        <v>931.04</v>
      </c>
      <c r="W451" s="8">
        <v>1271.47</v>
      </c>
      <c r="X451" s="8">
        <v>1309.3900000000001</v>
      </c>
      <c r="Y451" s="8">
        <v>1127.6000000000001</v>
      </c>
      <c r="Z451" s="8">
        <v>8558.9500000000007</v>
      </c>
      <c r="AA451" s="8">
        <v>7535.7</v>
      </c>
      <c r="AB451" s="8">
        <v>163.72</v>
      </c>
      <c r="AC451" s="8">
        <v>1146.01</v>
      </c>
      <c r="AD451" s="8">
        <v>435.6</v>
      </c>
      <c r="AE451" s="8">
        <v>1169</v>
      </c>
      <c r="AF451" s="8">
        <v>18206.420000000002</v>
      </c>
      <c r="AG451" s="8">
        <v>2463.36</v>
      </c>
      <c r="AH451" s="8">
        <v>584.52</v>
      </c>
      <c r="AI451" s="8">
        <v>198.25</v>
      </c>
      <c r="AJ451" s="8">
        <v>5555.47</v>
      </c>
      <c r="AK451" s="8">
        <v>393.69</v>
      </c>
      <c r="AL451" s="8">
        <v>317.5</v>
      </c>
      <c r="AM451" s="8">
        <v>17364.060000000001</v>
      </c>
      <c r="AN451" s="8">
        <v>9407.52</v>
      </c>
      <c r="AO451" s="8">
        <v>670.71</v>
      </c>
    </row>
    <row r="452" spans="1:41">
      <c r="A452" s="6">
        <v>36784</v>
      </c>
      <c r="B452" s="7">
        <v>23824.44</v>
      </c>
      <c r="C452" s="8">
        <v>854.2</v>
      </c>
      <c r="D452" s="8">
        <v>1391.54</v>
      </c>
      <c r="E452" s="8">
        <v>1007.88</v>
      </c>
      <c r="F452" s="8">
        <v>212.65</v>
      </c>
      <c r="G452" s="8">
        <v>10230.790000000001</v>
      </c>
      <c r="H452" s="8">
        <v>185.71</v>
      </c>
      <c r="I452" s="8">
        <v>25204.54</v>
      </c>
      <c r="J452" s="8">
        <v>454.23</v>
      </c>
      <c r="K452" s="8">
        <v>353.03000000000003</v>
      </c>
      <c r="L452" s="8">
        <v>1241.1400000000001</v>
      </c>
      <c r="M452" s="8">
        <v>212.93</v>
      </c>
      <c r="N452" s="8">
        <v>671.46</v>
      </c>
      <c r="O452" s="8">
        <v>5324.46</v>
      </c>
      <c r="P452" s="8">
        <v>238.26</v>
      </c>
      <c r="Q452" s="8">
        <v>2470.4</v>
      </c>
      <c r="R452" s="8">
        <v>2204.9900000000002</v>
      </c>
      <c r="S452" s="8">
        <v>6026.21</v>
      </c>
      <c r="T452" s="8">
        <v>430.71000000000004</v>
      </c>
      <c r="U452" s="8">
        <v>387.62</v>
      </c>
      <c r="V452" s="8">
        <v>926.66</v>
      </c>
      <c r="W452" s="8">
        <v>1283.8800000000001</v>
      </c>
      <c r="X452" s="8">
        <v>1337.21</v>
      </c>
      <c r="Y452" s="8">
        <v>1144.43</v>
      </c>
      <c r="Z452" s="8">
        <v>8485.11</v>
      </c>
      <c r="AA452" s="8">
        <v>7483.25</v>
      </c>
      <c r="AB452" s="8">
        <v>164.65</v>
      </c>
      <c r="AC452" s="8">
        <v>1098.26</v>
      </c>
      <c r="AD452" s="8">
        <v>437.92</v>
      </c>
      <c r="AE452" s="8">
        <v>1149.8700000000001</v>
      </c>
      <c r="AF452" s="8">
        <v>19153.260000000002</v>
      </c>
      <c r="AG452" s="8">
        <v>2608.9700000000003</v>
      </c>
      <c r="AH452" s="8">
        <v>598.61</v>
      </c>
      <c r="AI452" s="8">
        <v>195.71</v>
      </c>
      <c r="AJ452" s="8">
        <v>5624.92</v>
      </c>
      <c r="AK452" s="8">
        <v>392.21000000000004</v>
      </c>
      <c r="AL452" s="8">
        <v>316.7</v>
      </c>
      <c r="AM452" s="8">
        <v>17462.72</v>
      </c>
      <c r="AN452" s="8">
        <v>9442.1</v>
      </c>
      <c r="AO452" s="8">
        <v>677.16</v>
      </c>
    </row>
    <row r="453" spans="1:41">
      <c r="A453" s="6">
        <v>36787</v>
      </c>
      <c r="B453" s="7">
        <v>23218.510000000002</v>
      </c>
      <c r="C453" s="8">
        <v>880.42000000000007</v>
      </c>
      <c r="D453" s="8">
        <v>1437.92</v>
      </c>
      <c r="E453" s="8">
        <v>977.79</v>
      </c>
      <c r="F453" s="8">
        <v>215.3</v>
      </c>
      <c r="G453" s="8">
        <v>10128.630000000001</v>
      </c>
      <c r="H453" s="8">
        <v>185.71</v>
      </c>
      <c r="I453" s="8">
        <v>26096.74</v>
      </c>
      <c r="J453" s="8">
        <v>453.71000000000004</v>
      </c>
      <c r="K453" s="8">
        <v>353.03000000000003</v>
      </c>
      <c r="L453" s="8">
        <v>1251.73</v>
      </c>
      <c r="M453" s="8">
        <v>208.09</v>
      </c>
      <c r="N453" s="8">
        <v>633.74</v>
      </c>
      <c r="O453" s="8">
        <v>5324.46</v>
      </c>
      <c r="P453" s="8">
        <v>240.54</v>
      </c>
      <c r="Q453" s="8">
        <v>2435.5100000000002</v>
      </c>
      <c r="R453" s="8">
        <v>2198.54</v>
      </c>
      <c r="S453" s="8">
        <v>6048.11</v>
      </c>
      <c r="T453" s="8">
        <v>432.52</v>
      </c>
      <c r="U453" s="8">
        <v>387.62</v>
      </c>
      <c r="V453" s="8">
        <v>882.88</v>
      </c>
      <c r="W453" s="8">
        <v>1293.18</v>
      </c>
      <c r="X453" s="8">
        <v>1342.1200000000001</v>
      </c>
      <c r="Y453" s="8">
        <v>1152.08</v>
      </c>
      <c r="Z453" s="8">
        <v>8485.11</v>
      </c>
      <c r="AA453" s="8">
        <v>7430.8</v>
      </c>
      <c r="AB453" s="8">
        <v>164.65</v>
      </c>
      <c r="AC453" s="8">
        <v>1130.0899999999999</v>
      </c>
      <c r="AD453" s="8">
        <v>437.92</v>
      </c>
      <c r="AE453" s="8">
        <v>1128.6100000000001</v>
      </c>
      <c r="AF453" s="8">
        <v>18936.84</v>
      </c>
      <c r="AG453" s="8">
        <v>2588.75</v>
      </c>
      <c r="AH453" s="8">
        <v>598.61</v>
      </c>
      <c r="AI453" s="8">
        <v>195.20000000000002</v>
      </c>
      <c r="AJ453" s="8">
        <v>5607.55</v>
      </c>
      <c r="AK453" s="8">
        <v>387.77</v>
      </c>
      <c r="AL453" s="8">
        <v>316.7</v>
      </c>
      <c r="AM453" s="8">
        <v>17364.060000000001</v>
      </c>
      <c r="AN453" s="8">
        <v>9372.93</v>
      </c>
      <c r="AO453" s="8">
        <v>677.16</v>
      </c>
    </row>
    <row r="454" spans="1:41">
      <c r="A454" s="6">
        <v>36788</v>
      </c>
      <c r="B454" s="7">
        <v>23503.95</v>
      </c>
      <c r="C454" s="8">
        <v>846.7</v>
      </c>
      <c r="D454" s="8">
        <v>1394.63</v>
      </c>
      <c r="E454" s="8">
        <v>977.79</v>
      </c>
      <c r="F454" s="8">
        <v>214.12</v>
      </c>
      <c r="G454" s="8">
        <v>10201.61</v>
      </c>
      <c r="H454" s="8">
        <v>191.02</v>
      </c>
      <c r="I454" s="8">
        <v>25650.639999999999</v>
      </c>
      <c r="J454" s="8">
        <v>453.19</v>
      </c>
      <c r="K454" s="8">
        <v>355.68</v>
      </c>
      <c r="L454" s="8">
        <v>1235.1000000000001</v>
      </c>
      <c r="M454" s="8">
        <v>206.88</v>
      </c>
      <c r="N454" s="8">
        <v>629.21</v>
      </c>
      <c r="O454" s="8">
        <v>5253.1500000000005</v>
      </c>
      <c r="P454" s="8">
        <v>239.02</v>
      </c>
      <c r="Q454" s="8">
        <v>2439</v>
      </c>
      <c r="R454" s="8">
        <v>2198.54</v>
      </c>
      <c r="S454" s="8">
        <v>6130.21</v>
      </c>
      <c r="T454" s="8">
        <v>430.71000000000004</v>
      </c>
      <c r="U454" s="8">
        <v>409.5</v>
      </c>
      <c r="V454" s="8">
        <v>862.45</v>
      </c>
      <c r="W454" s="8">
        <v>1277.67</v>
      </c>
      <c r="X454" s="8">
        <v>1320.8500000000001</v>
      </c>
      <c r="Y454" s="8">
        <v>1159.73</v>
      </c>
      <c r="Z454" s="8">
        <v>8420.66</v>
      </c>
      <c r="AA454" s="8">
        <v>7544.45</v>
      </c>
      <c r="AB454" s="8">
        <v>165.57</v>
      </c>
      <c r="AC454" s="8">
        <v>1130.0899999999999</v>
      </c>
      <c r="AD454" s="8">
        <v>430.95</v>
      </c>
      <c r="AE454" s="8">
        <v>1139.24</v>
      </c>
      <c r="AF454" s="8">
        <v>18125.27</v>
      </c>
      <c r="AG454" s="8">
        <v>2467.4</v>
      </c>
      <c r="AH454" s="8">
        <v>607.41</v>
      </c>
      <c r="AI454" s="8">
        <v>194.95000000000002</v>
      </c>
      <c r="AJ454" s="8">
        <v>5624.92</v>
      </c>
      <c r="AK454" s="8">
        <v>384.81</v>
      </c>
      <c r="AL454" s="8">
        <v>319.10000000000002</v>
      </c>
      <c r="AM454" s="8">
        <v>17314.72</v>
      </c>
      <c r="AN454" s="8">
        <v>9511.2800000000007</v>
      </c>
      <c r="AO454" s="8">
        <v>670.71</v>
      </c>
    </row>
    <row r="455" spans="1:41">
      <c r="A455" s="6">
        <v>36789</v>
      </c>
      <c r="B455" s="7">
        <v>23285.68</v>
      </c>
      <c r="C455" s="8">
        <v>860.19</v>
      </c>
      <c r="D455" s="8">
        <v>1484.31</v>
      </c>
      <c r="E455" s="8">
        <v>996.6</v>
      </c>
      <c r="F455" s="8">
        <v>217.08</v>
      </c>
      <c r="G455" s="8">
        <v>10143.23</v>
      </c>
      <c r="H455" s="8">
        <v>200.75</v>
      </c>
      <c r="I455" s="8">
        <v>24758.45</v>
      </c>
      <c r="J455" s="8">
        <v>467.29</v>
      </c>
      <c r="K455" s="8">
        <v>354.8</v>
      </c>
      <c r="L455" s="8">
        <v>1247.19</v>
      </c>
      <c r="M455" s="8">
        <v>216.56</v>
      </c>
      <c r="N455" s="8">
        <v>633.74</v>
      </c>
      <c r="O455" s="8">
        <v>5229.38</v>
      </c>
      <c r="P455" s="8">
        <v>240.54</v>
      </c>
      <c r="Q455" s="8">
        <v>2442.4900000000002</v>
      </c>
      <c r="R455" s="8">
        <v>2192.09</v>
      </c>
      <c r="S455" s="8">
        <v>6078.21</v>
      </c>
      <c r="T455" s="8">
        <v>430.71000000000004</v>
      </c>
      <c r="U455" s="8">
        <v>403.89</v>
      </c>
      <c r="V455" s="8">
        <v>850.77</v>
      </c>
      <c r="W455" s="8">
        <v>1299.3800000000001</v>
      </c>
      <c r="X455" s="8">
        <v>1314.3</v>
      </c>
      <c r="Y455" s="8">
        <v>1181.1500000000001</v>
      </c>
      <c r="Z455" s="8">
        <v>8420.67</v>
      </c>
      <c r="AA455" s="8">
        <v>7561.93</v>
      </c>
      <c r="AB455" s="8">
        <v>161.87</v>
      </c>
      <c r="AC455" s="8">
        <v>1098.26</v>
      </c>
      <c r="AD455" s="8">
        <v>429.79</v>
      </c>
      <c r="AE455" s="8">
        <v>1141.3700000000001</v>
      </c>
      <c r="AF455" s="8">
        <v>18666.32</v>
      </c>
      <c r="AG455" s="8">
        <v>2515.94</v>
      </c>
      <c r="AH455" s="8">
        <v>602.13</v>
      </c>
      <c r="AI455" s="8">
        <v>192.92000000000002</v>
      </c>
      <c r="AJ455" s="8">
        <v>5555.47</v>
      </c>
      <c r="AK455" s="8">
        <v>384.81</v>
      </c>
      <c r="AL455" s="8">
        <v>315.11</v>
      </c>
      <c r="AM455" s="8">
        <v>17265.41</v>
      </c>
      <c r="AN455" s="8">
        <v>9559.7000000000007</v>
      </c>
      <c r="AO455" s="8">
        <v>677.16</v>
      </c>
    </row>
    <row r="456" spans="1:41">
      <c r="A456" s="6">
        <v>36790</v>
      </c>
      <c r="B456" s="7">
        <v>22828.99</v>
      </c>
      <c r="C456" s="8">
        <v>867.74</v>
      </c>
      <c r="D456" s="8">
        <v>1468.84</v>
      </c>
      <c r="E456" s="8">
        <v>1026.68</v>
      </c>
      <c r="F456" s="8">
        <v>215.6</v>
      </c>
      <c r="G456" s="8">
        <v>10011.870000000001</v>
      </c>
      <c r="H456" s="8">
        <v>198.98000000000002</v>
      </c>
      <c r="I456" s="8">
        <v>25427.59</v>
      </c>
      <c r="J456" s="8">
        <v>459.45</v>
      </c>
      <c r="K456" s="8">
        <v>353.03000000000003</v>
      </c>
      <c r="L456" s="8">
        <v>1266.8399999999999</v>
      </c>
      <c r="M456" s="8">
        <v>215.35</v>
      </c>
      <c r="N456" s="8">
        <v>611.86</v>
      </c>
      <c r="O456" s="8">
        <v>5229.38</v>
      </c>
      <c r="P456" s="8">
        <v>238.26</v>
      </c>
      <c r="Q456" s="8">
        <v>2442.4900000000002</v>
      </c>
      <c r="R456" s="8">
        <v>2192.09</v>
      </c>
      <c r="S456" s="8">
        <v>5869.75</v>
      </c>
      <c r="T456" s="8">
        <v>441.56</v>
      </c>
      <c r="U456" s="8">
        <v>398.28000000000003</v>
      </c>
      <c r="V456" s="8">
        <v>831.80000000000007</v>
      </c>
      <c r="W456" s="8">
        <v>1296.28</v>
      </c>
      <c r="X456" s="8">
        <v>1291.3800000000001</v>
      </c>
      <c r="Y456" s="8">
        <v>1193.3900000000001</v>
      </c>
      <c r="Z456" s="8">
        <v>8420.67</v>
      </c>
      <c r="AA456" s="8">
        <v>7605.64</v>
      </c>
      <c r="AB456" s="8">
        <v>168.35</v>
      </c>
      <c r="AC456" s="8">
        <v>1098.26</v>
      </c>
      <c r="AD456" s="8">
        <v>434.44</v>
      </c>
      <c r="AE456" s="8">
        <v>1147.74</v>
      </c>
      <c r="AF456" s="8">
        <v>18395.79</v>
      </c>
      <c r="AG456" s="8">
        <v>2495.7200000000003</v>
      </c>
      <c r="AH456" s="8">
        <v>598.61</v>
      </c>
      <c r="AI456" s="8">
        <v>196.73000000000002</v>
      </c>
      <c r="AJ456" s="8">
        <v>5642.28</v>
      </c>
      <c r="AK456" s="8">
        <v>387.77</v>
      </c>
      <c r="AL456" s="8">
        <v>309.52</v>
      </c>
      <c r="AM456" s="8">
        <v>17068.07</v>
      </c>
      <c r="AN456" s="8">
        <v>9746.4600000000009</v>
      </c>
      <c r="AO456" s="8">
        <v>670.71</v>
      </c>
    </row>
    <row r="457" spans="1:41">
      <c r="A457" s="6">
        <v>36791</v>
      </c>
      <c r="B457" s="7">
        <v>22753.73</v>
      </c>
      <c r="C457" s="8">
        <v>867.74</v>
      </c>
      <c r="D457" s="8">
        <v>1484.31</v>
      </c>
      <c r="E457" s="8">
        <v>1026.68</v>
      </c>
      <c r="F457" s="8">
        <v>214.12</v>
      </c>
      <c r="G457" s="8">
        <v>10055.66</v>
      </c>
      <c r="H457" s="8">
        <v>198.98000000000002</v>
      </c>
      <c r="I457" s="8">
        <v>25650.639999999999</v>
      </c>
      <c r="J457" s="8">
        <v>453.19</v>
      </c>
      <c r="K457" s="8">
        <v>352.15000000000003</v>
      </c>
      <c r="L457" s="8">
        <v>1251.73</v>
      </c>
      <c r="M457" s="8">
        <v>216.56</v>
      </c>
      <c r="N457" s="8">
        <v>614.88</v>
      </c>
      <c r="O457" s="8">
        <v>5224.63</v>
      </c>
      <c r="P457" s="8">
        <v>236.75</v>
      </c>
      <c r="Q457" s="8">
        <v>2372.71</v>
      </c>
      <c r="R457" s="8">
        <v>2166.3000000000002</v>
      </c>
      <c r="S457" s="8">
        <v>5814.89</v>
      </c>
      <c r="T457" s="8">
        <v>428.90000000000003</v>
      </c>
      <c r="U457" s="8">
        <v>406.7</v>
      </c>
      <c r="V457" s="8">
        <v>850.77</v>
      </c>
      <c r="W457" s="8">
        <v>1302.48</v>
      </c>
      <c r="X457" s="8">
        <v>1263.56</v>
      </c>
      <c r="Y457" s="8">
        <v>1147.49</v>
      </c>
      <c r="Z457" s="8">
        <v>8528.630000000001</v>
      </c>
      <c r="AA457" s="8">
        <v>7561.93</v>
      </c>
      <c r="AB457" s="8">
        <v>163.72</v>
      </c>
      <c r="AC457" s="8">
        <v>1130.0899999999999</v>
      </c>
      <c r="AD457" s="8">
        <v>432.12</v>
      </c>
      <c r="AE457" s="8">
        <v>1100.98</v>
      </c>
      <c r="AF457" s="8">
        <v>18017.05</v>
      </c>
      <c r="AG457" s="8">
        <v>2483.58</v>
      </c>
      <c r="AH457" s="8">
        <v>602.13</v>
      </c>
      <c r="AI457" s="8">
        <v>196.98000000000002</v>
      </c>
      <c r="AJ457" s="8">
        <v>5659.64</v>
      </c>
      <c r="AK457" s="8">
        <v>390.73</v>
      </c>
      <c r="AL457" s="8">
        <v>309.52</v>
      </c>
      <c r="AM457" s="8">
        <v>16772.11</v>
      </c>
      <c r="AN457" s="8">
        <v>9684.2100000000009</v>
      </c>
      <c r="AO457" s="8">
        <v>657.81000000000006</v>
      </c>
    </row>
    <row r="458" spans="1:41">
      <c r="A458" s="6">
        <v>36794</v>
      </c>
      <c r="B458" s="7">
        <v>22894.81</v>
      </c>
      <c r="C458" s="8">
        <v>837.55000000000007</v>
      </c>
      <c r="D458" s="8">
        <v>1422.46</v>
      </c>
      <c r="E458" s="8">
        <v>1000.36</v>
      </c>
      <c r="F458" s="8">
        <v>213.53</v>
      </c>
      <c r="G458" s="8">
        <v>10332.950000000001</v>
      </c>
      <c r="H458" s="8">
        <v>195.88</v>
      </c>
      <c r="I458" s="8">
        <v>25650.639999999999</v>
      </c>
      <c r="J458" s="8">
        <v>459.45</v>
      </c>
      <c r="K458" s="8">
        <v>343.33</v>
      </c>
      <c r="L458" s="8">
        <v>1227.54</v>
      </c>
      <c r="M458" s="8">
        <v>216.56</v>
      </c>
      <c r="N458" s="8">
        <v>618.65</v>
      </c>
      <c r="O458" s="8">
        <v>5224.63</v>
      </c>
      <c r="P458" s="8">
        <v>234.47</v>
      </c>
      <c r="Q458" s="8">
        <v>2302.92</v>
      </c>
      <c r="R458" s="8">
        <v>2166.3000000000002</v>
      </c>
      <c r="S458" s="8">
        <v>5705.18</v>
      </c>
      <c r="T458" s="8">
        <v>428.90000000000003</v>
      </c>
      <c r="U458" s="8">
        <v>393.23</v>
      </c>
      <c r="V458" s="8">
        <v>890.18000000000006</v>
      </c>
      <c r="W458" s="8">
        <v>1308.68</v>
      </c>
      <c r="X458" s="8">
        <v>1214.46</v>
      </c>
      <c r="Y458" s="8">
        <v>1147.49</v>
      </c>
      <c r="Z458" s="8">
        <v>8507.0300000000007</v>
      </c>
      <c r="AA458" s="8">
        <v>7658.09</v>
      </c>
      <c r="AB458" s="8">
        <v>164.65</v>
      </c>
      <c r="AC458" s="8">
        <v>1130.0899999999999</v>
      </c>
      <c r="AD458" s="8">
        <v>429.79</v>
      </c>
      <c r="AE458" s="8">
        <v>1103.1100000000001</v>
      </c>
      <c r="AF458" s="8">
        <v>17854.740000000002</v>
      </c>
      <c r="AG458" s="8">
        <v>2447.1799999999998</v>
      </c>
      <c r="AH458" s="8">
        <v>598.61</v>
      </c>
      <c r="AI458" s="8">
        <v>192.66</v>
      </c>
      <c r="AJ458" s="8">
        <v>5503.39</v>
      </c>
      <c r="AK458" s="8">
        <v>389.25</v>
      </c>
      <c r="AL458" s="8">
        <v>317.5</v>
      </c>
      <c r="AM458" s="8">
        <v>16525.46</v>
      </c>
      <c r="AN458" s="8">
        <v>10223.76</v>
      </c>
      <c r="AO458" s="8">
        <v>657.81000000000006</v>
      </c>
    </row>
    <row r="459" spans="1:41">
      <c r="A459" s="6">
        <v>36795</v>
      </c>
      <c r="B459" s="7">
        <v>22570.46</v>
      </c>
      <c r="C459" s="8">
        <v>845.1</v>
      </c>
      <c r="D459" s="8">
        <v>1441.01</v>
      </c>
      <c r="E459" s="8">
        <v>1000.36</v>
      </c>
      <c r="F459" s="8">
        <v>212.65</v>
      </c>
      <c r="G459" s="8">
        <v>10216.200000000001</v>
      </c>
      <c r="H459" s="8">
        <v>185.71</v>
      </c>
      <c r="I459" s="8">
        <v>22862.53</v>
      </c>
      <c r="J459" s="8">
        <v>451.1</v>
      </c>
      <c r="K459" s="8">
        <v>339.8</v>
      </c>
      <c r="L459" s="8">
        <v>1239.6300000000001</v>
      </c>
      <c r="M459" s="8">
        <v>214.14000000000001</v>
      </c>
      <c r="N459" s="8">
        <v>629.96</v>
      </c>
      <c r="O459" s="8">
        <v>5039.22</v>
      </c>
      <c r="P459" s="8">
        <v>233.71</v>
      </c>
      <c r="Q459" s="8">
        <v>2355.2600000000002</v>
      </c>
      <c r="R459" s="8">
        <v>2179.1999999999998</v>
      </c>
      <c r="S459" s="8">
        <v>5825.87</v>
      </c>
      <c r="T459" s="8">
        <v>427.09000000000003</v>
      </c>
      <c r="U459" s="8">
        <v>395.48</v>
      </c>
      <c r="V459" s="8">
        <v>904.77</v>
      </c>
      <c r="W459" s="8">
        <v>1271.47</v>
      </c>
      <c r="X459" s="8">
        <v>1217.73</v>
      </c>
      <c r="Y459" s="8">
        <v>1155.1400000000001</v>
      </c>
      <c r="Z459" s="8">
        <v>8485.44</v>
      </c>
      <c r="AA459" s="8">
        <v>7745.52</v>
      </c>
      <c r="AB459" s="8">
        <v>166.5</v>
      </c>
      <c r="AC459" s="8">
        <v>1130.0899999999999</v>
      </c>
      <c r="AD459" s="8">
        <v>430.95</v>
      </c>
      <c r="AE459" s="8">
        <v>1079.73</v>
      </c>
      <c r="AF459" s="8">
        <v>17962.95</v>
      </c>
      <c r="AG459" s="8">
        <v>2475.4900000000002</v>
      </c>
      <c r="AH459" s="8">
        <v>600.37</v>
      </c>
      <c r="AI459" s="8">
        <v>191.9</v>
      </c>
      <c r="AJ459" s="8">
        <v>5642.28</v>
      </c>
      <c r="AK459" s="8">
        <v>384.81</v>
      </c>
      <c r="AL459" s="8">
        <v>311.12</v>
      </c>
      <c r="AM459" s="8">
        <v>16278.81</v>
      </c>
      <c r="AN459" s="8">
        <v>10514.29</v>
      </c>
      <c r="AO459" s="8">
        <v>683.61</v>
      </c>
    </row>
    <row r="460" spans="1:41">
      <c r="A460" s="6">
        <v>36796</v>
      </c>
      <c r="B460" s="7">
        <v>22081.38</v>
      </c>
      <c r="C460" s="8">
        <v>837.55000000000007</v>
      </c>
      <c r="D460" s="8">
        <v>1445.65</v>
      </c>
      <c r="E460" s="8">
        <v>1012.47</v>
      </c>
      <c r="F460" s="8">
        <v>217.37</v>
      </c>
      <c r="G460" s="8">
        <v>10143.23</v>
      </c>
      <c r="H460" s="8">
        <v>181.95000000000002</v>
      </c>
      <c r="I460" s="8">
        <v>24535.4</v>
      </c>
      <c r="J460" s="8">
        <v>446.92</v>
      </c>
      <c r="K460" s="8">
        <v>338.91</v>
      </c>
      <c r="L460" s="8">
        <v>1209.4000000000001</v>
      </c>
      <c r="M460" s="8">
        <v>215.35</v>
      </c>
      <c r="N460" s="8">
        <v>633.74</v>
      </c>
      <c r="O460" s="8">
        <v>4849.07</v>
      </c>
      <c r="P460" s="8">
        <v>227.64000000000001</v>
      </c>
      <c r="Q460" s="8">
        <v>2425.04</v>
      </c>
      <c r="R460" s="8">
        <v>2179.1999999999998</v>
      </c>
      <c r="S460" s="8">
        <v>5738.09</v>
      </c>
      <c r="T460" s="8">
        <v>423.47</v>
      </c>
      <c r="U460" s="8">
        <v>397.16</v>
      </c>
      <c r="V460" s="8">
        <v>893.09</v>
      </c>
      <c r="W460" s="8">
        <v>1281.3900000000001</v>
      </c>
      <c r="X460" s="8">
        <v>1227.55</v>
      </c>
      <c r="Y460" s="8">
        <v>1171.97</v>
      </c>
      <c r="Z460" s="8">
        <v>8420.67</v>
      </c>
      <c r="AA460" s="8">
        <v>7754.26</v>
      </c>
      <c r="AB460" s="8">
        <v>166.5</v>
      </c>
      <c r="AC460" s="8">
        <v>1130.0899999999999</v>
      </c>
      <c r="AD460" s="8">
        <v>427.47</v>
      </c>
      <c r="AE460" s="8">
        <v>1062.72</v>
      </c>
      <c r="AF460" s="8">
        <v>17773.57</v>
      </c>
      <c r="AG460" s="8">
        <v>2522.41</v>
      </c>
      <c r="AH460" s="8">
        <v>600.37</v>
      </c>
      <c r="AI460" s="8">
        <v>191.9</v>
      </c>
      <c r="AJ460" s="8">
        <v>5590.1900000000005</v>
      </c>
      <c r="AK460" s="8">
        <v>386.29</v>
      </c>
      <c r="AL460" s="8">
        <v>311.12</v>
      </c>
      <c r="AM460" s="8">
        <v>16278.81</v>
      </c>
      <c r="AN460" s="8">
        <v>10375.94</v>
      </c>
      <c r="AO460" s="8">
        <v>684.9</v>
      </c>
    </row>
    <row r="461" spans="1:41">
      <c r="A461" s="6">
        <v>36797</v>
      </c>
      <c r="B461" s="7">
        <v>22473.439999999999</v>
      </c>
      <c r="C461" s="8">
        <v>822.46</v>
      </c>
      <c r="D461" s="8">
        <v>1391.54</v>
      </c>
      <c r="E461" s="8">
        <v>1012.47</v>
      </c>
      <c r="F461" s="8">
        <v>214.42000000000002</v>
      </c>
      <c r="G461" s="8">
        <v>10230.790000000001</v>
      </c>
      <c r="H461" s="8">
        <v>177.06</v>
      </c>
      <c r="I461" s="8">
        <v>24535.4</v>
      </c>
      <c r="J461" s="8">
        <v>454.23</v>
      </c>
      <c r="K461" s="8">
        <v>338.91</v>
      </c>
      <c r="L461" s="8">
        <v>1227.54</v>
      </c>
      <c r="M461" s="8">
        <v>217.77</v>
      </c>
      <c r="N461" s="8">
        <v>629.96</v>
      </c>
      <c r="O461" s="8">
        <v>4849.07</v>
      </c>
      <c r="P461" s="8">
        <v>232.95000000000002</v>
      </c>
      <c r="Q461" s="8">
        <v>2355.2600000000002</v>
      </c>
      <c r="R461" s="8">
        <v>2204.9900000000002</v>
      </c>
      <c r="S461" s="8">
        <v>5760.04</v>
      </c>
      <c r="T461" s="8">
        <v>419.85</v>
      </c>
      <c r="U461" s="8">
        <v>386.5</v>
      </c>
      <c r="V461" s="8">
        <v>875.58</v>
      </c>
      <c r="W461" s="8">
        <v>1262.6400000000001</v>
      </c>
      <c r="X461" s="8">
        <v>1243.92</v>
      </c>
      <c r="Y461" s="8">
        <v>1171.97</v>
      </c>
      <c r="Z461" s="8">
        <v>8636.58</v>
      </c>
      <c r="AA461" s="8">
        <v>7815.45</v>
      </c>
      <c r="AB461" s="8">
        <v>163.72</v>
      </c>
      <c r="AC461" s="8">
        <v>1130.0899999999999</v>
      </c>
      <c r="AD461" s="8">
        <v>429.79</v>
      </c>
      <c r="AE461" s="8">
        <v>1041.47</v>
      </c>
      <c r="AF461" s="8">
        <v>17340.73</v>
      </c>
      <c r="AG461" s="8">
        <v>2441.0500000000002</v>
      </c>
      <c r="AH461" s="8">
        <v>595.08000000000004</v>
      </c>
      <c r="AI461" s="8">
        <v>191.9</v>
      </c>
      <c r="AJ461" s="8">
        <v>5381.87</v>
      </c>
      <c r="AK461" s="8">
        <v>384.81</v>
      </c>
      <c r="AL461" s="8">
        <v>307.93</v>
      </c>
      <c r="AM461" s="8">
        <v>15785.52</v>
      </c>
      <c r="AN461" s="8">
        <v>10479.700000000001</v>
      </c>
      <c r="AO461" s="8">
        <v>685.55000000000007</v>
      </c>
    </row>
    <row r="462" spans="1:41">
      <c r="A462" s="6">
        <v>36798</v>
      </c>
      <c r="B462" s="7">
        <v>22360.43</v>
      </c>
      <c r="C462" s="8">
        <v>852.64</v>
      </c>
      <c r="D462" s="8">
        <v>1391.54</v>
      </c>
      <c r="E462" s="8">
        <v>1008.66</v>
      </c>
      <c r="F462" s="8">
        <v>215.6</v>
      </c>
      <c r="G462" s="8">
        <v>10230.790000000001</v>
      </c>
      <c r="H462" s="8">
        <v>173.5</v>
      </c>
      <c r="I462" s="8">
        <v>23754.73</v>
      </c>
      <c r="J462" s="8">
        <v>461.54</v>
      </c>
      <c r="K462" s="8">
        <v>337.15000000000003</v>
      </c>
      <c r="L462" s="8">
        <v>1239.6300000000001</v>
      </c>
      <c r="M462" s="8">
        <v>205.68</v>
      </c>
      <c r="N462" s="8">
        <v>629.96</v>
      </c>
      <c r="O462" s="8">
        <v>4563.82</v>
      </c>
      <c r="P462" s="8">
        <v>232.19</v>
      </c>
      <c r="Q462" s="8">
        <v>2407.6</v>
      </c>
      <c r="R462" s="8">
        <v>2230.77</v>
      </c>
      <c r="S462" s="8">
        <v>5765.52</v>
      </c>
      <c r="T462" s="8">
        <v>418.04</v>
      </c>
      <c r="U462" s="8">
        <v>387.06</v>
      </c>
      <c r="V462" s="8">
        <v>887.26</v>
      </c>
      <c r="W462" s="8">
        <v>1281.3900000000001</v>
      </c>
      <c r="X462" s="8">
        <v>1276.6500000000001</v>
      </c>
      <c r="Y462" s="8">
        <v>1171.97</v>
      </c>
      <c r="Z462" s="8">
        <v>8442.25</v>
      </c>
      <c r="AA462" s="8">
        <v>7806.71</v>
      </c>
      <c r="AB462" s="8">
        <v>163.72</v>
      </c>
      <c r="AC462" s="8">
        <v>1098.26</v>
      </c>
      <c r="AD462" s="8">
        <v>440.25</v>
      </c>
      <c r="AE462" s="8">
        <v>1009.59</v>
      </c>
      <c r="AF462" s="8">
        <v>17854.740000000002</v>
      </c>
      <c r="AG462" s="8">
        <v>2416.63</v>
      </c>
      <c r="AH462" s="8">
        <v>595.08000000000004</v>
      </c>
      <c r="AI462" s="8">
        <v>192.41</v>
      </c>
      <c r="AJ462" s="8">
        <v>5208.26</v>
      </c>
      <c r="AK462" s="8">
        <v>392.21000000000004</v>
      </c>
      <c r="AL462" s="8">
        <v>295.16000000000003</v>
      </c>
      <c r="AM462" s="8">
        <v>15884.16</v>
      </c>
      <c r="AN462" s="8">
        <v>10548.87</v>
      </c>
      <c r="AO462" s="8">
        <v>697.82</v>
      </c>
    </row>
    <row r="463" spans="1:41">
      <c r="A463" s="6">
        <v>36801</v>
      </c>
      <c r="B463" s="7">
        <v>22500.22</v>
      </c>
      <c r="C463" s="8">
        <v>822.46</v>
      </c>
      <c r="D463" s="8">
        <v>1441.01</v>
      </c>
      <c r="E463" s="8">
        <v>989.63</v>
      </c>
      <c r="F463" s="8">
        <v>211.46</v>
      </c>
      <c r="G463" s="8">
        <v>9968.09</v>
      </c>
      <c r="H463" s="8">
        <v>175.28</v>
      </c>
      <c r="I463" s="8">
        <v>23977.78</v>
      </c>
      <c r="J463" s="8">
        <v>454.23</v>
      </c>
      <c r="K463" s="8">
        <v>335.38</v>
      </c>
      <c r="L463" s="8">
        <v>1245.68</v>
      </c>
      <c r="M463" s="8">
        <v>218.98000000000002</v>
      </c>
      <c r="N463" s="8">
        <v>614.88</v>
      </c>
      <c r="O463" s="8">
        <v>5039.22</v>
      </c>
      <c r="P463" s="8">
        <v>230.68</v>
      </c>
      <c r="Q463" s="8">
        <v>2372.71</v>
      </c>
      <c r="R463" s="8">
        <v>2195.31</v>
      </c>
      <c r="S463" s="8">
        <v>5825.87</v>
      </c>
      <c r="T463" s="8">
        <v>425.28000000000003</v>
      </c>
      <c r="U463" s="8">
        <v>387.06</v>
      </c>
      <c r="V463" s="8">
        <v>853.69</v>
      </c>
      <c r="W463" s="8">
        <v>1250.1400000000001</v>
      </c>
      <c r="X463" s="8">
        <v>1265.2</v>
      </c>
      <c r="Y463" s="8">
        <v>1132.19</v>
      </c>
      <c r="Z463" s="8">
        <v>8442.25</v>
      </c>
      <c r="AA463" s="8">
        <v>7964.0700000000006</v>
      </c>
      <c r="AB463" s="8">
        <v>166.5</v>
      </c>
      <c r="AC463" s="8">
        <v>1138.05</v>
      </c>
      <c r="AD463" s="8">
        <v>432.12</v>
      </c>
      <c r="AE463" s="8">
        <v>1005.34</v>
      </c>
      <c r="AF463" s="8">
        <v>17557.16</v>
      </c>
      <c r="AG463" s="8">
        <v>2445.11</v>
      </c>
      <c r="AH463" s="8">
        <v>595.08000000000004</v>
      </c>
      <c r="AI463" s="8">
        <v>191.9</v>
      </c>
      <c r="AJ463" s="8">
        <v>5277.7</v>
      </c>
      <c r="AK463" s="8">
        <v>387.77</v>
      </c>
      <c r="AL463" s="8">
        <v>298.36</v>
      </c>
      <c r="AM463" s="8">
        <v>15785.52</v>
      </c>
      <c r="AN463" s="8">
        <v>10528.12</v>
      </c>
      <c r="AO463" s="8">
        <v>671.98</v>
      </c>
    </row>
    <row r="464" spans="1:41">
      <c r="A464" s="6">
        <v>36802</v>
      </c>
      <c r="B464" s="7">
        <v>22529.439999999999</v>
      </c>
      <c r="C464" s="8">
        <v>822.46</v>
      </c>
      <c r="D464" s="8">
        <v>1441.01</v>
      </c>
      <c r="E464" s="8">
        <v>959.18000000000006</v>
      </c>
      <c r="F464" s="8">
        <v>210.87</v>
      </c>
      <c r="G464" s="8">
        <v>9982.68</v>
      </c>
      <c r="H464" s="8">
        <v>181.51</v>
      </c>
      <c r="I464" s="8">
        <v>23085.58</v>
      </c>
      <c r="J464" s="8">
        <v>455.28000000000003</v>
      </c>
      <c r="K464" s="8">
        <v>335.38</v>
      </c>
      <c r="L464" s="8">
        <v>1235.1000000000001</v>
      </c>
      <c r="M464" s="8">
        <v>217.77</v>
      </c>
      <c r="N464" s="8">
        <v>633.74</v>
      </c>
      <c r="O464" s="8">
        <v>5181.84</v>
      </c>
      <c r="P464" s="8">
        <v>230.68</v>
      </c>
      <c r="Q464" s="8">
        <v>2414.58</v>
      </c>
      <c r="R464" s="8">
        <v>2230.77</v>
      </c>
      <c r="S464" s="8">
        <v>5677.75</v>
      </c>
      <c r="T464" s="8">
        <v>412.61</v>
      </c>
      <c r="U464" s="8">
        <v>384.26</v>
      </c>
      <c r="V464" s="8">
        <v>878.5</v>
      </c>
      <c r="W464" s="8">
        <v>1337.65</v>
      </c>
      <c r="X464" s="8">
        <v>1278.29</v>
      </c>
      <c r="Y464" s="8">
        <v>1116.8900000000001</v>
      </c>
      <c r="Z464" s="8">
        <v>8528.630000000001</v>
      </c>
      <c r="AA464" s="8">
        <v>8121.43</v>
      </c>
      <c r="AB464" s="8">
        <v>162.80000000000001</v>
      </c>
      <c r="AC464" s="8">
        <v>1098.26</v>
      </c>
      <c r="AD464" s="8">
        <v>440.25</v>
      </c>
      <c r="AE464" s="8">
        <v>1037.22</v>
      </c>
      <c r="AF464" s="8">
        <v>17719.48</v>
      </c>
      <c r="AG464" s="8">
        <v>2481.73</v>
      </c>
      <c r="AH464" s="8">
        <v>600.37</v>
      </c>
      <c r="AI464" s="8">
        <v>192.92000000000002</v>
      </c>
      <c r="AJ464" s="8">
        <v>5208.26</v>
      </c>
      <c r="AK464" s="8">
        <v>392.21000000000004</v>
      </c>
      <c r="AL464" s="8">
        <v>292.77</v>
      </c>
      <c r="AM464" s="8">
        <v>15785.52</v>
      </c>
      <c r="AN464" s="8">
        <v>10500.45</v>
      </c>
      <c r="AO464" s="8">
        <v>684.9</v>
      </c>
    </row>
    <row r="465" spans="1:41">
      <c r="A465" s="6">
        <v>36803</v>
      </c>
      <c r="B465" s="7">
        <v>22676.79</v>
      </c>
      <c r="C465" s="8">
        <v>811.14</v>
      </c>
      <c r="D465" s="8">
        <v>1441.01</v>
      </c>
      <c r="E465" s="8">
        <v>959.18000000000006</v>
      </c>
      <c r="F465" s="8">
        <v>212.65</v>
      </c>
      <c r="G465" s="8">
        <v>10128.630000000001</v>
      </c>
      <c r="H465" s="8">
        <v>187.74</v>
      </c>
      <c r="I465" s="8">
        <v>23420.15</v>
      </c>
      <c r="J465" s="8">
        <v>473.03000000000003</v>
      </c>
      <c r="K465" s="8">
        <v>330.09000000000003</v>
      </c>
      <c r="L465" s="8">
        <v>1224.51</v>
      </c>
      <c r="M465" s="8">
        <v>222.61</v>
      </c>
      <c r="N465" s="8">
        <v>611.1</v>
      </c>
      <c r="O465" s="8">
        <v>4849.07</v>
      </c>
      <c r="P465" s="8">
        <v>233.71</v>
      </c>
      <c r="Q465" s="8">
        <v>2425.04</v>
      </c>
      <c r="R465" s="8">
        <v>2224.33</v>
      </c>
      <c r="S465" s="8">
        <v>5820.38</v>
      </c>
      <c r="T465" s="8">
        <v>416.23</v>
      </c>
      <c r="U465" s="8">
        <v>382.01</v>
      </c>
      <c r="V465" s="8">
        <v>890.18000000000006</v>
      </c>
      <c r="W465" s="8">
        <v>1315.77</v>
      </c>
      <c r="X465" s="8">
        <v>1257.01</v>
      </c>
      <c r="Y465" s="8">
        <v>1123.01</v>
      </c>
      <c r="Z465" s="8">
        <v>8420.67</v>
      </c>
      <c r="AA465" s="8">
        <v>8025.26</v>
      </c>
      <c r="AB465" s="8">
        <v>163.72</v>
      </c>
      <c r="AC465" s="8">
        <v>1130.0899999999999</v>
      </c>
      <c r="AD465" s="8">
        <v>436.76</v>
      </c>
      <c r="AE465" s="8">
        <v>1037.22</v>
      </c>
      <c r="AF465" s="8">
        <v>17638.310000000001</v>
      </c>
      <c r="AG465" s="8">
        <v>2542.7600000000002</v>
      </c>
      <c r="AH465" s="8">
        <v>598.61</v>
      </c>
      <c r="AI465" s="8">
        <v>194.19</v>
      </c>
      <c r="AJ465" s="8">
        <v>5451.31</v>
      </c>
      <c r="AK465" s="8">
        <v>393.69</v>
      </c>
      <c r="AL465" s="8">
        <v>280.01</v>
      </c>
      <c r="AM465" s="8">
        <v>15933.5</v>
      </c>
      <c r="AN465" s="8">
        <v>10375.94</v>
      </c>
      <c r="AO465" s="8">
        <v>671.98</v>
      </c>
    </row>
    <row r="466" spans="1:41">
      <c r="A466" s="6">
        <v>36804</v>
      </c>
      <c r="B466" s="7">
        <v>23057.71</v>
      </c>
      <c r="C466" s="8">
        <v>792.28</v>
      </c>
      <c r="D466" s="8">
        <v>1422.46</v>
      </c>
      <c r="E466" s="8">
        <v>951.57</v>
      </c>
      <c r="F466" s="8">
        <v>215.6</v>
      </c>
      <c r="G466" s="8">
        <v>10391.33</v>
      </c>
      <c r="H466" s="8">
        <v>195.75</v>
      </c>
      <c r="I466" s="8">
        <v>22862.53</v>
      </c>
      <c r="J466" s="8">
        <v>459.45</v>
      </c>
      <c r="K466" s="8">
        <v>327.44</v>
      </c>
      <c r="L466" s="8">
        <v>1239.6300000000001</v>
      </c>
      <c r="M466" s="8">
        <v>220.19</v>
      </c>
      <c r="N466" s="8">
        <v>629.96</v>
      </c>
      <c r="O466" s="8">
        <v>4763.49</v>
      </c>
      <c r="P466" s="8">
        <v>235.23000000000002</v>
      </c>
      <c r="Q466" s="8">
        <v>2421.5500000000002</v>
      </c>
      <c r="R466" s="8">
        <v>2224.33</v>
      </c>
      <c r="S466" s="8">
        <v>5853.29</v>
      </c>
      <c r="T466" s="8">
        <v>412.61</v>
      </c>
      <c r="U466" s="8">
        <v>381.45</v>
      </c>
      <c r="V466" s="8">
        <v>887.26</v>
      </c>
      <c r="W466" s="8">
        <v>1322.02</v>
      </c>
      <c r="X466" s="8">
        <v>1217.73</v>
      </c>
      <c r="Y466" s="8">
        <v>1113.83</v>
      </c>
      <c r="Z466" s="8">
        <v>8485.44</v>
      </c>
      <c r="AA466" s="8">
        <v>8130.17</v>
      </c>
      <c r="AB466" s="8">
        <v>159.1</v>
      </c>
      <c r="AC466" s="8">
        <v>1138.05</v>
      </c>
      <c r="AD466" s="8">
        <v>440.25</v>
      </c>
      <c r="AE466" s="8">
        <v>1046.8900000000001</v>
      </c>
      <c r="AF466" s="8">
        <v>17854.740000000002</v>
      </c>
      <c r="AG466" s="8">
        <v>2542.7600000000002</v>
      </c>
      <c r="AH466" s="8">
        <v>595.08000000000004</v>
      </c>
      <c r="AI466" s="8">
        <v>191.9</v>
      </c>
      <c r="AJ466" s="8">
        <v>5381.87</v>
      </c>
      <c r="AK466" s="8">
        <v>399.61</v>
      </c>
      <c r="AL466" s="8">
        <v>279.20999999999998</v>
      </c>
      <c r="AM466" s="8">
        <v>16476.13</v>
      </c>
      <c r="AN466" s="8">
        <v>10618.04</v>
      </c>
      <c r="AO466" s="8">
        <v>678.44</v>
      </c>
    </row>
    <row r="467" spans="1:41">
      <c r="A467" s="6">
        <v>36805</v>
      </c>
      <c r="B467" s="7">
        <v>22478.48</v>
      </c>
      <c r="C467" s="8">
        <v>799.83</v>
      </c>
      <c r="D467" s="8">
        <v>1453.38</v>
      </c>
      <c r="E467" s="8">
        <v>1002.72</v>
      </c>
      <c r="F467" s="8">
        <v>214.12</v>
      </c>
      <c r="G467" s="8">
        <v>10654.04</v>
      </c>
      <c r="H467" s="8">
        <v>195.75</v>
      </c>
      <c r="I467" s="8">
        <v>23420.15</v>
      </c>
      <c r="J467" s="8">
        <v>454.23</v>
      </c>
      <c r="K467" s="8">
        <v>326.56</v>
      </c>
      <c r="L467" s="8">
        <v>1242.6600000000001</v>
      </c>
      <c r="M467" s="8">
        <v>215.35</v>
      </c>
      <c r="N467" s="8">
        <v>596.01</v>
      </c>
      <c r="O467" s="8">
        <v>4753.9800000000005</v>
      </c>
      <c r="P467" s="8">
        <v>235.23000000000002</v>
      </c>
      <c r="Q467" s="8">
        <v>2348.2800000000002</v>
      </c>
      <c r="R467" s="8">
        <v>2288.8000000000002</v>
      </c>
      <c r="S467" s="8">
        <v>5771.01</v>
      </c>
      <c r="T467" s="8">
        <v>410.8</v>
      </c>
      <c r="U467" s="8">
        <v>385.38</v>
      </c>
      <c r="V467" s="8">
        <v>917.9</v>
      </c>
      <c r="W467" s="8">
        <v>1322.02</v>
      </c>
      <c r="X467" s="8">
        <v>1222.6400000000001</v>
      </c>
      <c r="Y467" s="8">
        <v>1095.47</v>
      </c>
      <c r="Z467" s="8">
        <v>8528.630000000001</v>
      </c>
      <c r="AA467" s="8">
        <v>7929.1</v>
      </c>
      <c r="AB467" s="8">
        <v>166.5</v>
      </c>
      <c r="AC467" s="8">
        <v>1138.05</v>
      </c>
      <c r="AD467" s="8">
        <v>464.64</v>
      </c>
      <c r="AE467" s="8">
        <v>1057.53</v>
      </c>
      <c r="AF467" s="8">
        <v>17990</v>
      </c>
      <c r="AG467" s="8">
        <v>2538.69</v>
      </c>
      <c r="AH467" s="8">
        <v>595.08000000000004</v>
      </c>
      <c r="AI467" s="8">
        <v>193.17000000000002</v>
      </c>
      <c r="AJ467" s="8">
        <v>5381.87</v>
      </c>
      <c r="AK467" s="8">
        <v>393.69</v>
      </c>
      <c r="AL467" s="8">
        <v>277.61</v>
      </c>
      <c r="AM467" s="8">
        <v>16722.78</v>
      </c>
      <c r="AN467" s="8">
        <v>10486.61</v>
      </c>
      <c r="AO467" s="8">
        <v>697.82</v>
      </c>
    </row>
    <row r="468" spans="1:41">
      <c r="A468" s="6">
        <v>36808</v>
      </c>
      <c r="B468" s="7">
        <v>22478.48</v>
      </c>
      <c r="C468" s="8">
        <v>799.83</v>
      </c>
      <c r="D468" s="8">
        <v>1453.38</v>
      </c>
      <c r="E468" s="8">
        <v>1002.72</v>
      </c>
      <c r="F468" s="8">
        <v>214.12</v>
      </c>
      <c r="G468" s="8">
        <v>10654.04</v>
      </c>
      <c r="H468" s="8">
        <v>195.75</v>
      </c>
      <c r="I468" s="8">
        <v>23420.15</v>
      </c>
      <c r="J468" s="8">
        <v>454.23</v>
      </c>
      <c r="K468" s="8">
        <v>326.56</v>
      </c>
      <c r="L468" s="8">
        <v>1242.6600000000001</v>
      </c>
      <c r="M468" s="8">
        <v>215.35</v>
      </c>
      <c r="N468" s="8">
        <v>596.01</v>
      </c>
      <c r="O468" s="8">
        <v>4753.9800000000005</v>
      </c>
      <c r="P468" s="8">
        <v>235.23000000000002</v>
      </c>
      <c r="Q468" s="8">
        <v>2348.2800000000002</v>
      </c>
      <c r="R468" s="8">
        <v>2288.8000000000002</v>
      </c>
      <c r="S468" s="8">
        <v>5771.01</v>
      </c>
      <c r="T468" s="8">
        <v>410.8</v>
      </c>
      <c r="U468" s="8">
        <v>385.38</v>
      </c>
      <c r="V468" s="8">
        <v>917.9</v>
      </c>
      <c r="W468" s="8">
        <v>1322.02</v>
      </c>
      <c r="X468" s="8">
        <v>1222.6400000000001</v>
      </c>
      <c r="Y468" s="8">
        <v>1095.47</v>
      </c>
      <c r="Z468" s="8">
        <v>8528.630000000001</v>
      </c>
      <c r="AA468" s="8">
        <v>7929.1</v>
      </c>
      <c r="AB468" s="8">
        <v>166.5</v>
      </c>
      <c r="AC468" s="8">
        <v>1138.05</v>
      </c>
      <c r="AD468" s="8">
        <v>464.64</v>
      </c>
      <c r="AE468" s="8">
        <v>1057.53</v>
      </c>
      <c r="AF468" s="8">
        <v>17990</v>
      </c>
      <c r="AG468" s="8">
        <v>2538.69</v>
      </c>
      <c r="AH468" s="8">
        <v>595.08000000000004</v>
      </c>
      <c r="AI468" s="8">
        <v>193.17000000000002</v>
      </c>
      <c r="AJ468" s="8">
        <v>5381.87</v>
      </c>
      <c r="AK468" s="8">
        <v>393.69</v>
      </c>
      <c r="AL468" s="8">
        <v>277.61</v>
      </c>
      <c r="AM468" s="8">
        <v>16722.78</v>
      </c>
      <c r="AN468" s="8">
        <v>10486.61</v>
      </c>
      <c r="AO468" s="8">
        <v>697.82</v>
      </c>
    </row>
    <row r="469" spans="1:41">
      <c r="A469" s="6">
        <v>36809</v>
      </c>
      <c r="B469" s="7">
        <v>22397.4</v>
      </c>
      <c r="C469" s="8">
        <v>830.01</v>
      </c>
      <c r="D469" s="8">
        <v>1433.09</v>
      </c>
      <c r="E469" s="8">
        <v>959.18000000000006</v>
      </c>
      <c r="F469" s="8">
        <v>212.65</v>
      </c>
      <c r="G469" s="8">
        <v>10799.98</v>
      </c>
      <c r="H469" s="8">
        <v>195.75</v>
      </c>
      <c r="I469" s="8">
        <v>23866.25</v>
      </c>
      <c r="J469" s="8">
        <v>466.24</v>
      </c>
      <c r="K469" s="8">
        <v>318.61</v>
      </c>
      <c r="L469" s="8">
        <v>1194.28</v>
      </c>
      <c r="M469" s="8">
        <v>198.42000000000002</v>
      </c>
      <c r="N469" s="8">
        <v>574.89</v>
      </c>
      <c r="O469" s="8">
        <v>5039.22</v>
      </c>
      <c r="P469" s="8">
        <v>229.16</v>
      </c>
      <c r="Q469" s="8">
        <v>2334.3200000000002</v>
      </c>
      <c r="R469" s="8">
        <v>2272.6799999999998</v>
      </c>
      <c r="S469" s="8">
        <v>5694.21</v>
      </c>
      <c r="T469" s="8">
        <v>405.37</v>
      </c>
      <c r="U469" s="8">
        <v>385.94</v>
      </c>
      <c r="V469" s="8">
        <v>875.58</v>
      </c>
      <c r="W469" s="8">
        <v>1275.1400000000001</v>
      </c>
      <c r="X469" s="8">
        <v>1230.83</v>
      </c>
      <c r="Y469" s="8">
        <v>1089.3499999999999</v>
      </c>
      <c r="Z469" s="8">
        <v>8636.58</v>
      </c>
      <c r="AA469" s="8">
        <v>7902.88</v>
      </c>
      <c r="AB469" s="8">
        <v>165.57</v>
      </c>
      <c r="AC469" s="8">
        <v>1138.05</v>
      </c>
      <c r="AD469" s="8">
        <v>456.51</v>
      </c>
      <c r="AE469" s="8">
        <v>1021.36</v>
      </c>
      <c r="AF469" s="8">
        <v>17854.740000000002</v>
      </c>
      <c r="AG469" s="8">
        <v>2493.9299999999998</v>
      </c>
      <c r="AH469" s="8">
        <v>602.13</v>
      </c>
      <c r="AI469" s="8">
        <v>186.82</v>
      </c>
      <c r="AJ469" s="8">
        <v>5451.31</v>
      </c>
      <c r="AK469" s="8">
        <v>392.21000000000004</v>
      </c>
      <c r="AL469" s="8">
        <v>275.20999999999998</v>
      </c>
      <c r="AM469" s="8">
        <v>16772.11</v>
      </c>
      <c r="AN469" s="8">
        <v>10382.85</v>
      </c>
      <c r="AO469" s="8">
        <v>697.82</v>
      </c>
    </row>
    <row r="470" spans="1:41">
      <c r="A470" s="6">
        <v>36810</v>
      </c>
      <c r="B470" s="7">
        <v>21859.19</v>
      </c>
      <c r="C470" s="8">
        <v>830.01</v>
      </c>
      <c r="D470" s="8">
        <v>1484.31</v>
      </c>
      <c r="E470" s="8">
        <v>940.15</v>
      </c>
      <c r="F470" s="8">
        <v>212.65</v>
      </c>
      <c r="G470" s="8">
        <v>10581.06</v>
      </c>
      <c r="H470" s="8">
        <v>189.07</v>
      </c>
      <c r="I470" s="8">
        <v>22862.53</v>
      </c>
      <c r="J470" s="8">
        <v>465.2</v>
      </c>
      <c r="K470" s="8">
        <v>314.2</v>
      </c>
      <c r="L470" s="8">
        <v>1210.9100000000001</v>
      </c>
      <c r="M470" s="8">
        <v>209.3</v>
      </c>
      <c r="N470" s="8">
        <v>558.29</v>
      </c>
      <c r="O470" s="8">
        <v>4753.9800000000005</v>
      </c>
      <c r="P470" s="8">
        <v>235.99</v>
      </c>
      <c r="Q470" s="8">
        <v>2309.2000000000003</v>
      </c>
      <c r="R470" s="8">
        <v>2314.59</v>
      </c>
      <c r="S470" s="8">
        <v>5853.29</v>
      </c>
      <c r="T470" s="8">
        <v>401.75</v>
      </c>
      <c r="U470" s="8">
        <v>382.57</v>
      </c>
      <c r="V470" s="8">
        <v>868.29</v>
      </c>
      <c r="W470" s="8">
        <v>1212.6400000000001</v>
      </c>
      <c r="X470" s="8">
        <v>1258.6500000000001</v>
      </c>
      <c r="Y470" s="8">
        <v>1052.6300000000001</v>
      </c>
      <c r="Z470" s="8">
        <v>8377.48</v>
      </c>
      <c r="AA470" s="8">
        <v>7911.62</v>
      </c>
      <c r="AB470" s="8">
        <v>158.17000000000002</v>
      </c>
      <c r="AC470" s="8">
        <v>1138.05</v>
      </c>
      <c r="AD470" s="8">
        <v>456.51</v>
      </c>
      <c r="AE470" s="8">
        <v>1002.21</v>
      </c>
      <c r="AF470" s="8">
        <v>17043.16</v>
      </c>
      <c r="AG470" s="8">
        <v>2392.2200000000003</v>
      </c>
      <c r="AH470" s="8">
        <v>605.65</v>
      </c>
      <c r="AI470" s="8">
        <v>185.55</v>
      </c>
      <c r="AJ470" s="8">
        <v>5277.7</v>
      </c>
      <c r="AK470" s="8">
        <v>390.73</v>
      </c>
      <c r="AL470" s="8">
        <v>263.20999999999998</v>
      </c>
      <c r="AM470" s="8">
        <v>16722.78</v>
      </c>
      <c r="AN470" s="8">
        <v>10182.25</v>
      </c>
      <c r="AO470" s="8">
        <v>671.98</v>
      </c>
    </row>
    <row r="471" spans="1:41">
      <c r="A471" s="6">
        <v>36811</v>
      </c>
      <c r="B471" s="7">
        <v>21604.81</v>
      </c>
      <c r="C471" s="8">
        <v>852.64</v>
      </c>
      <c r="D471" s="8">
        <v>1465.75</v>
      </c>
      <c r="E471" s="8">
        <v>974.41</v>
      </c>
      <c r="F471" s="8">
        <v>212.65</v>
      </c>
      <c r="G471" s="8">
        <v>10289.17</v>
      </c>
      <c r="H471" s="8">
        <v>193.52</v>
      </c>
      <c r="I471" s="8">
        <v>23420.15</v>
      </c>
      <c r="J471" s="8">
        <v>463.11</v>
      </c>
      <c r="K471" s="8">
        <v>307.14</v>
      </c>
      <c r="L471" s="8">
        <v>1209.4000000000001</v>
      </c>
      <c r="M471" s="8">
        <v>210.51</v>
      </c>
      <c r="N471" s="8">
        <v>558.29</v>
      </c>
      <c r="O471" s="8">
        <v>4753.9800000000005</v>
      </c>
      <c r="P471" s="8">
        <v>232.95000000000002</v>
      </c>
      <c r="Q471" s="8">
        <v>2330.19</v>
      </c>
      <c r="R471" s="8">
        <v>2321.04</v>
      </c>
      <c r="S471" s="8">
        <v>5952.04</v>
      </c>
      <c r="T471" s="8">
        <v>403.56</v>
      </c>
      <c r="U471" s="8">
        <v>380.33</v>
      </c>
      <c r="V471" s="8">
        <v>860.99</v>
      </c>
      <c r="W471" s="8">
        <v>1203.26</v>
      </c>
      <c r="X471" s="8">
        <v>1291.3800000000001</v>
      </c>
      <c r="Y471" s="8">
        <v>1086.29</v>
      </c>
      <c r="Z471" s="8">
        <v>8420.67</v>
      </c>
      <c r="AA471" s="8">
        <v>7955.33</v>
      </c>
      <c r="AB471" s="8">
        <v>164.65</v>
      </c>
      <c r="AC471" s="8">
        <v>1138.05</v>
      </c>
      <c r="AD471" s="8">
        <v>480.90000000000003</v>
      </c>
      <c r="AE471" s="8">
        <v>1021.36</v>
      </c>
      <c r="AF471" s="8">
        <v>16231.58</v>
      </c>
      <c r="AG471" s="8">
        <v>2217.2800000000002</v>
      </c>
      <c r="AH471" s="8">
        <v>605.65</v>
      </c>
      <c r="AI471" s="8">
        <v>183</v>
      </c>
      <c r="AJ471" s="8">
        <v>5381.87</v>
      </c>
      <c r="AK471" s="8">
        <v>390.73</v>
      </c>
      <c r="AL471" s="8">
        <v>263.20999999999998</v>
      </c>
      <c r="AM471" s="8">
        <v>16722.78</v>
      </c>
      <c r="AN471" s="8">
        <v>10064.66</v>
      </c>
      <c r="AO471" s="8">
        <v>607.36</v>
      </c>
    </row>
    <row r="472" spans="1:41">
      <c r="A472" s="6">
        <v>36812</v>
      </c>
      <c r="B472" s="7">
        <v>22238.07</v>
      </c>
      <c r="C472" s="8">
        <v>848.87</v>
      </c>
      <c r="D472" s="8">
        <v>1397.72</v>
      </c>
      <c r="E472" s="8">
        <v>913.51</v>
      </c>
      <c r="F472" s="8">
        <v>216.78</v>
      </c>
      <c r="G472" s="8">
        <v>10464.300000000001</v>
      </c>
      <c r="H472" s="8">
        <v>193.52</v>
      </c>
      <c r="I472" s="8">
        <v>23643.200000000001</v>
      </c>
      <c r="J472" s="8">
        <v>452.14</v>
      </c>
      <c r="K472" s="8">
        <v>300.08</v>
      </c>
      <c r="L472" s="8">
        <v>1194.28</v>
      </c>
      <c r="M472" s="8">
        <v>204.47</v>
      </c>
      <c r="N472" s="8">
        <v>568.85</v>
      </c>
      <c r="O472" s="8">
        <v>5039.22</v>
      </c>
      <c r="P472" s="8">
        <v>232.95000000000002</v>
      </c>
      <c r="Q472" s="8">
        <v>2379.1799999999998</v>
      </c>
      <c r="R472" s="8">
        <v>2321.04</v>
      </c>
      <c r="S472" s="8">
        <v>5853.29</v>
      </c>
      <c r="T472" s="8">
        <v>389.08</v>
      </c>
      <c r="U472" s="8">
        <v>384.26</v>
      </c>
      <c r="V472" s="8">
        <v>868.29</v>
      </c>
      <c r="W472" s="8">
        <v>1187.6300000000001</v>
      </c>
      <c r="X472" s="8">
        <v>1281.56</v>
      </c>
      <c r="Y472" s="8">
        <v>1070.99</v>
      </c>
      <c r="Z472" s="8">
        <v>8485.44</v>
      </c>
      <c r="AA472" s="8">
        <v>8042.75</v>
      </c>
      <c r="AB472" s="8">
        <v>158.17000000000002</v>
      </c>
      <c r="AC472" s="8">
        <v>1138.05</v>
      </c>
      <c r="AD472" s="8">
        <v>473.93</v>
      </c>
      <c r="AE472" s="8">
        <v>1053.27</v>
      </c>
      <c r="AF472" s="8">
        <v>16366.84</v>
      </c>
      <c r="AG472" s="8">
        <v>2278.31</v>
      </c>
      <c r="AH472" s="8">
        <v>587.83000000000004</v>
      </c>
      <c r="AI472" s="8">
        <v>183</v>
      </c>
      <c r="AJ472" s="8">
        <v>5121.45</v>
      </c>
      <c r="AK472" s="8">
        <v>392.21000000000004</v>
      </c>
      <c r="AL472" s="8">
        <v>262.41000000000003</v>
      </c>
      <c r="AM472" s="8">
        <v>16673.45</v>
      </c>
      <c r="AN472" s="8">
        <v>9960.9</v>
      </c>
      <c r="AO472" s="8">
        <v>581.52</v>
      </c>
    </row>
    <row r="473" spans="1:41">
      <c r="A473" s="6">
        <v>36815</v>
      </c>
      <c r="B473" s="7">
        <v>22609.260000000002</v>
      </c>
      <c r="C473" s="8">
        <v>848.87</v>
      </c>
      <c r="D473" s="8">
        <v>1484.31</v>
      </c>
      <c r="E473" s="8">
        <v>932.54</v>
      </c>
      <c r="F473" s="8">
        <v>214.12</v>
      </c>
      <c r="G473" s="8">
        <v>10464.300000000001</v>
      </c>
      <c r="H473" s="8">
        <v>192.19</v>
      </c>
      <c r="I473" s="8">
        <v>22639.48</v>
      </c>
      <c r="J473" s="8">
        <v>451.1</v>
      </c>
      <c r="K473" s="8">
        <v>284.19</v>
      </c>
      <c r="L473" s="8">
        <v>1189.74</v>
      </c>
      <c r="M473" s="8">
        <v>202.05</v>
      </c>
      <c r="N473" s="8">
        <v>558.29</v>
      </c>
      <c r="O473" s="8">
        <v>4849.07</v>
      </c>
      <c r="P473" s="8">
        <v>235.23000000000002</v>
      </c>
      <c r="Q473" s="8">
        <v>2414.16</v>
      </c>
      <c r="R473" s="8">
        <v>2350.0500000000002</v>
      </c>
      <c r="S473" s="8">
        <v>5595.46</v>
      </c>
      <c r="T473" s="8">
        <v>396.32</v>
      </c>
      <c r="U473" s="8">
        <v>384.26</v>
      </c>
      <c r="V473" s="8">
        <v>888.72</v>
      </c>
      <c r="W473" s="8">
        <v>1187.6300000000001</v>
      </c>
      <c r="X473" s="8">
        <v>1260.29</v>
      </c>
      <c r="Y473" s="8">
        <v>1116.8900000000001</v>
      </c>
      <c r="Z473" s="8">
        <v>8636.58</v>
      </c>
      <c r="AA473" s="8">
        <v>8016.52</v>
      </c>
      <c r="AB473" s="8">
        <v>158.17000000000002</v>
      </c>
      <c r="AC473" s="8">
        <v>1138.05</v>
      </c>
      <c r="AD473" s="8">
        <v>464.64</v>
      </c>
      <c r="AE473" s="8">
        <v>1059.6600000000001</v>
      </c>
      <c r="AF473" s="8">
        <v>16258.630000000001</v>
      </c>
      <c r="AG473" s="8">
        <v>2298.65</v>
      </c>
      <c r="AH473" s="8">
        <v>619.01</v>
      </c>
      <c r="AI473" s="8">
        <v>179.19</v>
      </c>
      <c r="AJ473" s="8">
        <v>5121.45</v>
      </c>
      <c r="AK473" s="8">
        <v>393.69</v>
      </c>
      <c r="AL473" s="8">
        <v>260.01</v>
      </c>
      <c r="AM473" s="8">
        <v>16673.45</v>
      </c>
      <c r="AN473" s="8">
        <v>9822.5500000000011</v>
      </c>
      <c r="AO473" s="8">
        <v>555.66999999999996</v>
      </c>
    </row>
    <row r="474" spans="1:41">
      <c r="A474" s="6">
        <v>36816</v>
      </c>
      <c r="B474" s="7">
        <v>21832.560000000001</v>
      </c>
      <c r="C474" s="8">
        <v>818.69</v>
      </c>
      <c r="D474" s="8">
        <v>1484.31</v>
      </c>
      <c r="E474" s="8">
        <v>932.54</v>
      </c>
      <c r="F474" s="8">
        <v>212.65</v>
      </c>
      <c r="G474" s="8">
        <v>9997.2800000000007</v>
      </c>
      <c r="H474" s="8">
        <v>188.63</v>
      </c>
      <c r="I474" s="8">
        <v>22639.48</v>
      </c>
      <c r="J474" s="8">
        <v>443.27</v>
      </c>
      <c r="K474" s="8">
        <v>275.37</v>
      </c>
      <c r="L474" s="8">
        <v>1189.74</v>
      </c>
      <c r="M474" s="8">
        <v>186.32</v>
      </c>
      <c r="N474" s="8">
        <v>573.38</v>
      </c>
      <c r="O474" s="8">
        <v>4849.07</v>
      </c>
      <c r="P474" s="8">
        <v>235.99</v>
      </c>
      <c r="Q474" s="8">
        <v>2396.67</v>
      </c>
      <c r="R474" s="8">
        <v>2256.56</v>
      </c>
      <c r="S474" s="8">
        <v>5518.66</v>
      </c>
      <c r="T474" s="8">
        <v>370.99</v>
      </c>
      <c r="U474" s="8">
        <v>381.45</v>
      </c>
      <c r="V474" s="8">
        <v>849.31000000000006</v>
      </c>
      <c r="W474" s="8">
        <v>1203.26</v>
      </c>
      <c r="X474" s="8">
        <v>1263.56</v>
      </c>
      <c r="Y474" s="8">
        <v>1147.49</v>
      </c>
      <c r="Z474" s="8">
        <v>8614.99</v>
      </c>
      <c r="AA474" s="8">
        <v>8077.71</v>
      </c>
      <c r="AB474" s="8">
        <v>155.4</v>
      </c>
      <c r="AC474" s="8">
        <v>1138.05</v>
      </c>
      <c r="AD474" s="8">
        <v>450.7</v>
      </c>
      <c r="AE474" s="8">
        <v>1029.8700000000001</v>
      </c>
      <c r="AF474" s="8">
        <v>16015.15</v>
      </c>
      <c r="AG474" s="8">
        <v>2270.17</v>
      </c>
      <c r="AH474" s="8">
        <v>605.65</v>
      </c>
      <c r="AI474" s="8">
        <v>181.73</v>
      </c>
      <c r="AJ474" s="8">
        <v>4774.2300000000005</v>
      </c>
      <c r="AK474" s="8">
        <v>399.61</v>
      </c>
      <c r="AL474" s="8">
        <v>265.61</v>
      </c>
      <c r="AM474" s="8">
        <v>16525.46</v>
      </c>
      <c r="AN474" s="8">
        <v>9822.5500000000011</v>
      </c>
      <c r="AO474" s="8">
        <v>602.52</v>
      </c>
    </row>
    <row r="475" spans="1:41">
      <c r="A475" s="6">
        <v>36817</v>
      </c>
      <c r="B475" s="7">
        <v>21390.07</v>
      </c>
      <c r="C475" s="8">
        <v>830.01</v>
      </c>
      <c r="D475" s="8">
        <v>1484.31</v>
      </c>
      <c r="E475" s="8">
        <v>983.68000000000006</v>
      </c>
      <c r="F475" s="8">
        <v>209.69</v>
      </c>
      <c r="G475" s="8">
        <v>10332.950000000001</v>
      </c>
      <c r="H475" s="8">
        <v>189.07</v>
      </c>
      <c r="I475" s="8">
        <v>23754.73</v>
      </c>
      <c r="J475" s="8">
        <v>438.57</v>
      </c>
      <c r="K475" s="8">
        <v>282.43</v>
      </c>
      <c r="L475" s="8">
        <v>1192.77</v>
      </c>
      <c r="M475" s="8">
        <v>205.68</v>
      </c>
      <c r="N475" s="8">
        <v>565.84</v>
      </c>
      <c r="O475" s="8">
        <v>5086.7700000000004</v>
      </c>
      <c r="P475" s="8">
        <v>235.99</v>
      </c>
      <c r="Q475" s="8">
        <v>2379.1799999999998</v>
      </c>
      <c r="R475" s="8">
        <v>2321.04</v>
      </c>
      <c r="S475" s="8">
        <v>5518.66</v>
      </c>
      <c r="T475" s="8">
        <v>370.99</v>
      </c>
      <c r="U475" s="8">
        <v>381.45</v>
      </c>
      <c r="V475" s="8">
        <v>868.29</v>
      </c>
      <c r="W475" s="8">
        <v>1187.6300000000001</v>
      </c>
      <c r="X475" s="8">
        <v>1222.6400000000001</v>
      </c>
      <c r="Y475" s="8">
        <v>1129.1300000000001</v>
      </c>
      <c r="Z475" s="8">
        <v>8442.25</v>
      </c>
      <c r="AA475" s="8">
        <v>8243.82</v>
      </c>
      <c r="AB475" s="8">
        <v>134.12</v>
      </c>
      <c r="AC475" s="8">
        <v>1138.05</v>
      </c>
      <c r="AD475" s="8">
        <v>458.83</v>
      </c>
      <c r="AE475" s="8">
        <v>1032</v>
      </c>
      <c r="AF475" s="8">
        <v>15798.73</v>
      </c>
      <c r="AG475" s="8">
        <v>2209.15</v>
      </c>
      <c r="AH475" s="8">
        <v>587.83000000000004</v>
      </c>
      <c r="AI475" s="8">
        <v>177.67000000000002</v>
      </c>
      <c r="AJ475" s="8">
        <v>4687.43</v>
      </c>
      <c r="AK475" s="8">
        <v>398.13</v>
      </c>
      <c r="AL475" s="8">
        <v>272.01</v>
      </c>
      <c r="AM475" s="8">
        <v>16624.11</v>
      </c>
      <c r="AN475" s="8">
        <v>9926.31</v>
      </c>
      <c r="AO475" s="8">
        <v>591.21</v>
      </c>
    </row>
    <row r="476" spans="1:41">
      <c r="A476" s="6">
        <v>36818</v>
      </c>
      <c r="B476" s="7">
        <v>22046.959999999999</v>
      </c>
      <c r="C476" s="8">
        <v>818.69</v>
      </c>
      <c r="D476" s="8">
        <v>1484.31</v>
      </c>
      <c r="E476" s="8">
        <v>913.51</v>
      </c>
      <c r="F476" s="8">
        <v>209.69</v>
      </c>
      <c r="G476" s="8">
        <v>10420.52</v>
      </c>
      <c r="H476" s="8">
        <v>188.18</v>
      </c>
      <c r="I476" s="8">
        <v>24535.4</v>
      </c>
      <c r="J476" s="8">
        <v>432.3</v>
      </c>
      <c r="K476" s="8">
        <v>270.07</v>
      </c>
      <c r="L476" s="8">
        <v>1194.28</v>
      </c>
      <c r="M476" s="8">
        <v>205.68</v>
      </c>
      <c r="N476" s="8">
        <v>565.84</v>
      </c>
      <c r="O476" s="8">
        <v>4894.8100000000004</v>
      </c>
      <c r="P476" s="8">
        <v>237.51</v>
      </c>
      <c r="Q476" s="8">
        <v>2361.6799999999998</v>
      </c>
      <c r="R476" s="8">
        <v>2269.46</v>
      </c>
      <c r="S476" s="8">
        <v>5595.46</v>
      </c>
      <c r="T476" s="8">
        <v>356.51</v>
      </c>
      <c r="U476" s="8">
        <v>382.01</v>
      </c>
      <c r="V476" s="8">
        <v>821.59</v>
      </c>
      <c r="W476" s="8">
        <v>1193.8800000000001</v>
      </c>
      <c r="X476" s="8">
        <v>1201.3600000000001</v>
      </c>
      <c r="Y476" s="8">
        <v>1181.1500000000001</v>
      </c>
      <c r="Z476" s="8">
        <v>8485.44</v>
      </c>
      <c r="AA476" s="8">
        <v>8305.01</v>
      </c>
      <c r="AB476" s="8">
        <v>157.25</v>
      </c>
      <c r="AC476" s="8">
        <v>1138.05</v>
      </c>
      <c r="AD476" s="8">
        <v>471.61</v>
      </c>
      <c r="AE476" s="8">
        <v>1125.6200000000001</v>
      </c>
      <c r="AF476" s="8">
        <v>15852.84</v>
      </c>
      <c r="AG476" s="8">
        <v>2229.4900000000002</v>
      </c>
      <c r="AH476" s="8">
        <v>596.74</v>
      </c>
      <c r="AI476" s="8">
        <v>175.89000000000001</v>
      </c>
      <c r="AJ476" s="8">
        <v>4947.84</v>
      </c>
      <c r="AK476" s="8">
        <v>402.57</v>
      </c>
      <c r="AL476" s="8">
        <v>272.01</v>
      </c>
      <c r="AM476" s="8">
        <v>15785.52</v>
      </c>
      <c r="AN476" s="8">
        <v>10064.66</v>
      </c>
      <c r="AO476" s="8">
        <v>581.52</v>
      </c>
    </row>
    <row r="477" spans="1:41">
      <c r="A477" s="6">
        <v>36819</v>
      </c>
      <c r="B477" s="7">
        <v>22593.350000000002</v>
      </c>
      <c r="C477" s="8">
        <v>811.14</v>
      </c>
      <c r="D477" s="8">
        <v>1553.88</v>
      </c>
      <c r="E477" s="8">
        <v>970.6</v>
      </c>
      <c r="F477" s="8">
        <v>206.74</v>
      </c>
      <c r="G477" s="8">
        <v>10347.550000000001</v>
      </c>
      <c r="H477" s="8">
        <v>193.52</v>
      </c>
      <c r="I477" s="8">
        <v>24535.4</v>
      </c>
      <c r="J477" s="8">
        <v>429.69</v>
      </c>
      <c r="K477" s="8">
        <v>266.54000000000002</v>
      </c>
      <c r="L477" s="8">
        <v>1191.26</v>
      </c>
      <c r="M477" s="8">
        <v>210.51</v>
      </c>
      <c r="N477" s="8">
        <v>550.75</v>
      </c>
      <c r="O477" s="8">
        <v>4894.8100000000004</v>
      </c>
      <c r="P477" s="8">
        <v>235.99</v>
      </c>
      <c r="Q477" s="8">
        <v>2396.67</v>
      </c>
      <c r="R477" s="8">
        <v>2272.6799999999998</v>
      </c>
      <c r="S477" s="8">
        <v>5513.18</v>
      </c>
      <c r="T477" s="8">
        <v>369.18</v>
      </c>
      <c r="U477" s="8">
        <v>378.65000000000003</v>
      </c>
      <c r="V477" s="8">
        <v>846.4</v>
      </c>
      <c r="W477" s="8">
        <v>1209.51</v>
      </c>
      <c r="X477" s="8">
        <v>1221</v>
      </c>
      <c r="Y477" s="8">
        <v>1199.51</v>
      </c>
      <c r="Z477" s="8">
        <v>8485.44</v>
      </c>
      <c r="AA477" s="8">
        <v>8567.2800000000007</v>
      </c>
      <c r="AB477" s="8">
        <v>152.62</v>
      </c>
      <c r="AC477" s="8">
        <v>1138.05</v>
      </c>
      <c r="AD477" s="8">
        <v>478.58</v>
      </c>
      <c r="AE477" s="8">
        <v>1140.51</v>
      </c>
      <c r="AF477" s="8">
        <v>15879.890000000001</v>
      </c>
      <c r="AG477" s="8">
        <v>2266.1</v>
      </c>
      <c r="AH477" s="8">
        <v>596.74</v>
      </c>
      <c r="AI477" s="8">
        <v>174.62</v>
      </c>
      <c r="AJ477" s="8">
        <v>4687.43</v>
      </c>
      <c r="AK477" s="8">
        <v>420.33</v>
      </c>
      <c r="AL477" s="8">
        <v>288.01</v>
      </c>
      <c r="AM477" s="8">
        <v>16032.16</v>
      </c>
      <c r="AN477" s="8">
        <v>9995.49</v>
      </c>
      <c r="AO477" s="8">
        <v>597.66999999999996</v>
      </c>
    </row>
    <row r="478" spans="1:41">
      <c r="A478" s="6">
        <v>36822</v>
      </c>
      <c r="B478" s="7">
        <v>22571.52</v>
      </c>
      <c r="C478" s="8">
        <v>830.01</v>
      </c>
      <c r="D478" s="8">
        <v>1530.69</v>
      </c>
      <c r="E478" s="8">
        <v>970.6</v>
      </c>
      <c r="F478" s="8">
        <v>210.28</v>
      </c>
      <c r="G478" s="8">
        <v>10654.04</v>
      </c>
      <c r="H478" s="8">
        <v>193.52</v>
      </c>
      <c r="I478" s="8">
        <v>25650.639999999999</v>
      </c>
      <c r="J478" s="8">
        <v>430.74</v>
      </c>
      <c r="K478" s="8">
        <v>268.31</v>
      </c>
      <c r="L478" s="8">
        <v>1179.1600000000001</v>
      </c>
      <c r="M478" s="8">
        <v>204.47</v>
      </c>
      <c r="N478" s="8">
        <v>528.11</v>
      </c>
      <c r="O478" s="8">
        <v>5062.7700000000004</v>
      </c>
      <c r="P478" s="8">
        <v>240.54</v>
      </c>
      <c r="Q478" s="8">
        <v>2361.6799999999998</v>
      </c>
      <c r="R478" s="8">
        <v>2317.81</v>
      </c>
      <c r="S478" s="8">
        <v>5540.61</v>
      </c>
      <c r="T478" s="8">
        <v>365.56</v>
      </c>
      <c r="U478" s="8">
        <v>379.21</v>
      </c>
      <c r="V478" s="8">
        <v>860.99</v>
      </c>
      <c r="W478" s="8">
        <v>1234.51</v>
      </c>
      <c r="X478" s="8">
        <v>1229.19</v>
      </c>
      <c r="Y478" s="8">
        <v>1132.19</v>
      </c>
      <c r="Z478" s="8">
        <v>8485.44</v>
      </c>
      <c r="AA478" s="8">
        <v>8916.9600000000009</v>
      </c>
      <c r="AB478" s="8">
        <v>148</v>
      </c>
      <c r="AC478" s="8">
        <v>1138.05</v>
      </c>
      <c r="AD478" s="8">
        <v>471.61</v>
      </c>
      <c r="AE478" s="8">
        <v>1134.1300000000001</v>
      </c>
      <c r="AF478" s="8">
        <v>16096.32</v>
      </c>
      <c r="AG478" s="8">
        <v>2314.92</v>
      </c>
      <c r="AH478" s="8">
        <v>596.74</v>
      </c>
      <c r="AI478" s="8">
        <v>172.07</v>
      </c>
      <c r="AJ478" s="8">
        <v>4861.04</v>
      </c>
      <c r="AK478" s="8">
        <v>420.33</v>
      </c>
      <c r="AL478" s="8">
        <v>281.61</v>
      </c>
      <c r="AM478" s="8">
        <v>15785.52</v>
      </c>
      <c r="AN478" s="8">
        <v>10417.44</v>
      </c>
      <c r="AO478" s="8">
        <v>613.83000000000004</v>
      </c>
    </row>
    <row r="479" spans="1:41">
      <c r="A479" s="6">
        <v>36823</v>
      </c>
      <c r="B479" s="7">
        <v>22311.040000000001</v>
      </c>
      <c r="C479" s="8">
        <v>814.92000000000007</v>
      </c>
      <c r="D479" s="8">
        <v>1484.31</v>
      </c>
      <c r="E479" s="8">
        <v>959.18000000000006</v>
      </c>
      <c r="F479" s="8">
        <v>206.74</v>
      </c>
      <c r="G479" s="8">
        <v>10595.66</v>
      </c>
      <c r="H479" s="8">
        <v>191.3</v>
      </c>
      <c r="I479" s="8">
        <v>24646.920000000002</v>
      </c>
      <c r="J479" s="8">
        <v>441.7</v>
      </c>
      <c r="K479" s="8">
        <v>271.84000000000003</v>
      </c>
      <c r="L479" s="8">
        <v>1183.7</v>
      </c>
      <c r="M479" s="8">
        <v>205.68</v>
      </c>
      <c r="N479" s="8">
        <v>497.94</v>
      </c>
      <c r="O479" s="8">
        <v>5173.1400000000003</v>
      </c>
      <c r="P479" s="8">
        <v>239.02</v>
      </c>
      <c r="Q479" s="8">
        <v>2358.1799999999998</v>
      </c>
      <c r="R479" s="8">
        <v>2353.27</v>
      </c>
      <c r="S479" s="8">
        <v>5266.32</v>
      </c>
      <c r="T479" s="8">
        <v>380.03000000000003</v>
      </c>
      <c r="U479" s="8">
        <v>385.94</v>
      </c>
      <c r="V479" s="8">
        <v>912.06000000000006</v>
      </c>
      <c r="W479" s="8">
        <v>1281.3900000000001</v>
      </c>
      <c r="X479" s="8">
        <v>1232.46</v>
      </c>
      <c r="Y479" s="8">
        <v>1214.81</v>
      </c>
      <c r="Z479" s="8">
        <v>8562.36</v>
      </c>
      <c r="AA479" s="8">
        <v>8715.89</v>
      </c>
      <c r="AB479" s="8">
        <v>153.55000000000001</v>
      </c>
      <c r="AC479" s="8">
        <v>1138.05</v>
      </c>
      <c r="AD479" s="8">
        <v>476.26</v>
      </c>
      <c r="AE479" s="8">
        <v>1119.24</v>
      </c>
      <c r="AF479" s="8">
        <v>16610.32</v>
      </c>
      <c r="AG479" s="8">
        <v>2404.4299999999998</v>
      </c>
      <c r="AH479" s="8">
        <v>596.74</v>
      </c>
      <c r="AI479" s="8">
        <v>176.65</v>
      </c>
      <c r="AJ479" s="8">
        <v>4704.79</v>
      </c>
      <c r="AK479" s="8">
        <v>415.89</v>
      </c>
      <c r="AL479" s="8">
        <v>288.01</v>
      </c>
      <c r="AM479" s="8">
        <v>15292.220000000001</v>
      </c>
      <c r="AN479" s="8">
        <v>10286.01</v>
      </c>
      <c r="AO479" s="8">
        <v>646.13</v>
      </c>
    </row>
    <row r="480" spans="1:41">
      <c r="A480" s="6">
        <v>36824</v>
      </c>
      <c r="B480" s="7">
        <v>20500.100000000002</v>
      </c>
      <c r="C480" s="8">
        <v>792.28</v>
      </c>
      <c r="D480" s="8">
        <v>1484.31</v>
      </c>
      <c r="E480" s="8">
        <v>913.51</v>
      </c>
      <c r="F480" s="8">
        <v>209.69</v>
      </c>
      <c r="G480" s="8">
        <v>10741.6</v>
      </c>
      <c r="H480" s="8">
        <v>195.75</v>
      </c>
      <c r="I480" s="8">
        <v>24981.5</v>
      </c>
      <c r="J480" s="8">
        <v>459.45</v>
      </c>
      <c r="K480" s="8">
        <v>284.19</v>
      </c>
      <c r="L480" s="8">
        <v>1209.4000000000001</v>
      </c>
      <c r="M480" s="8">
        <v>223.82</v>
      </c>
      <c r="N480" s="8">
        <v>494.16</v>
      </c>
      <c r="O480" s="8">
        <v>5086.7700000000004</v>
      </c>
      <c r="P480" s="8">
        <v>237.51</v>
      </c>
      <c r="Q480" s="8">
        <v>2351.19</v>
      </c>
      <c r="R480" s="8">
        <v>2537.02</v>
      </c>
      <c r="S480" s="8">
        <v>4997.5200000000004</v>
      </c>
      <c r="T480" s="8">
        <v>392.7</v>
      </c>
      <c r="U480" s="8">
        <v>381.45</v>
      </c>
      <c r="V480" s="8">
        <v>926.66</v>
      </c>
      <c r="W480" s="8">
        <v>1328.27</v>
      </c>
      <c r="X480" s="8">
        <v>1283.2</v>
      </c>
      <c r="Y480" s="8">
        <v>1190.33</v>
      </c>
      <c r="Z480" s="8">
        <v>8636.58</v>
      </c>
      <c r="AA480" s="8">
        <v>8742.1200000000008</v>
      </c>
      <c r="AB480" s="8">
        <v>154.47</v>
      </c>
      <c r="AC480" s="8">
        <v>1138.05</v>
      </c>
      <c r="AD480" s="8">
        <v>469.29</v>
      </c>
      <c r="AE480" s="8">
        <v>1032</v>
      </c>
      <c r="AF480" s="8">
        <v>16962</v>
      </c>
      <c r="AG480" s="8">
        <v>2453.25</v>
      </c>
      <c r="AH480" s="8">
        <v>587.83000000000004</v>
      </c>
      <c r="AI480" s="8">
        <v>168.01</v>
      </c>
      <c r="AJ480" s="8">
        <v>4652.71</v>
      </c>
      <c r="AK480" s="8">
        <v>414.41</v>
      </c>
      <c r="AL480" s="8">
        <v>279.20999999999998</v>
      </c>
      <c r="AM480" s="8">
        <v>14798.92</v>
      </c>
      <c r="AN480" s="8">
        <v>10306.77</v>
      </c>
      <c r="AO480" s="8">
        <v>646.13</v>
      </c>
    </row>
    <row r="481" spans="1:41">
      <c r="A481" s="6">
        <v>36825</v>
      </c>
      <c r="B481" s="7">
        <v>20321</v>
      </c>
      <c r="C481" s="8">
        <v>784.73</v>
      </c>
      <c r="D481" s="8">
        <v>1484.31</v>
      </c>
      <c r="E481" s="8">
        <v>936.34</v>
      </c>
      <c r="F481" s="8">
        <v>212.65</v>
      </c>
      <c r="G481" s="8">
        <v>11106.460000000001</v>
      </c>
      <c r="H481" s="8">
        <v>200.19</v>
      </c>
      <c r="I481" s="8">
        <v>23977.78</v>
      </c>
      <c r="J481" s="8">
        <v>468.85</v>
      </c>
      <c r="K481" s="8">
        <v>296.55</v>
      </c>
      <c r="L481" s="8">
        <v>1183.7</v>
      </c>
      <c r="M481" s="8">
        <v>215.35</v>
      </c>
      <c r="N481" s="8">
        <v>479.07</v>
      </c>
      <c r="O481" s="8">
        <v>5096.3599999999997</v>
      </c>
      <c r="P481" s="8">
        <v>239.02</v>
      </c>
      <c r="Q481" s="8">
        <v>2274.21</v>
      </c>
      <c r="R481" s="8">
        <v>2511.23</v>
      </c>
      <c r="S481" s="8">
        <v>4821.97</v>
      </c>
      <c r="T481" s="8">
        <v>380.03000000000003</v>
      </c>
      <c r="U481" s="8">
        <v>385.94</v>
      </c>
      <c r="V481" s="8">
        <v>897.47</v>
      </c>
      <c r="W481" s="8">
        <v>1400.16</v>
      </c>
      <c r="X481" s="8">
        <v>1266.83</v>
      </c>
      <c r="Y481" s="8">
        <v>1132.19</v>
      </c>
      <c r="Z481" s="8">
        <v>8636.58</v>
      </c>
      <c r="AA481" s="8">
        <v>8785.83</v>
      </c>
      <c r="AB481" s="8">
        <v>155.4</v>
      </c>
      <c r="AC481" s="8">
        <v>1138.05</v>
      </c>
      <c r="AD481" s="8">
        <v>458.83</v>
      </c>
      <c r="AE481" s="8">
        <v>1027.74</v>
      </c>
      <c r="AF481" s="8">
        <v>17313.68</v>
      </c>
      <c r="AG481" s="8">
        <v>2477.66</v>
      </c>
      <c r="AH481" s="8">
        <v>587.83000000000004</v>
      </c>
      <c r="AI481" s="8">
        <v>170.3</v>
      </c>
      <c r="AJ481" s="8">
        <v>4652.71</v>
      </c>
      <c r="AK481" s="8">
        <v>417.37</v>
      </c>
      <c r="AL481" s="8">
        <v>274.41000000000003</v>
      </c>
      <c r="AM481" s="8">
        <v>14650.93</v>
      </c>
      <c r="AN481" s="8">
        <v>10196.09</v>
      </c>
      <c r="AO481" s="8">
        <v>646.13</v>
      </c>
    </row>
    <row r="482" spans="1:41">
      <c r="A482" s="6">
        <v>36826</v>
      </c>
      <c r="B482" s="7">
        <v>20091.68</v>
      </c>
      <c r="C482" s="8">
        <v>784.73</v>
      </c>
      <c r="D482" s="8">
        <v>1441.01</v>
      </c>
      <c r="E482" s="8">
        <v>894.47</v>
      </c>
      <c r="F482" s="8">
        <v>216.19</v>
      </c>
      <c r="G482" s="8">
        <v>11646.460000000001</v>
      </c>
      <c r="H482" s="8">
        <v>199.3</v>
      </c>
      <c r="I482" s="8">
        <v>25427.59</v>
      </c>
      <c r="J482" s="8">
        <v>469.37</v>
      </c>
      <c r="K482" s="8">
        <v>314.2</v>
      </c>
      <c r="L482" s="8">
        <v>1251.73</v>
      </c>
      <c r="M482" s="8">
        <v>212.93</v>
      </c>
      <c r="N482" s="8">
        <v>496.43</v>
      </c>
      <c r="O482" s="8">
        <v>4942.8</v>
      </c>
      <c r="P482" s="8">
        <v>234.62</v>
      </c>
      <c r="Q482" s="8">
        <v>2344.19</v>
      </c>
      <c r="R482" s="8">
        <v>2511.23</v>
      </c>
      <c r="S482" s="8">
        <v>4701.29</v>
      </c>
      <c r="T482" s="8">
        <v>389.08</v>
      </c>
      <c r="U482" s="8">
        <v>387.06</v>
      </c>
      <c r="V482" s="8">
        <v>901.85</v>
      </c>
      <c r="W482" s="8">
        <v>1343.9</v>
      </c>
      <c r="X482" s="8">
        <v>1275.02</v>
      </c>
      <c r="Y482" s="8">
        <v>1150.55</v>
      </c>
      <c r="Z482" s="8">
        <v>8852.5</v>
      </c>
      <c r="AA482" s="8">
        <v>8916.9600000000009</v>
      </c>
      <c r="AB482" s="8">
        <v>155.4</v>
      </c>
      <c r="AC482" s="8">
        <v>1138.05</v>
      </c>
      <c r="AD482" s="8">
        <v>453.02</v>
      </c>
      <c r="AE482" s="8">
        <v>1042.6300000000001</v>
      </c>
      <c r="AF482" s="8">
        <v>17584.21</v>
      </c>
      <c r="AG482" s="8">
        <v>2522.41</v>
      </c>
      <c r="AH482" s="8">
        <v>596.74</v>
      </c>
      <c r="AI482" s="8">
        <v>170.3</v>
      </c>
      <c r="AJ482" s="8">
        <v>4600.63</v>
      </c>
      <c r="AK482" s="8">
        <v>408.49</v>
      </c>
      <c r="AL482" s="8">
        <v>272.01</v>
      </c>
      <c r="AM482" s="8">
        <v>15785.52</v>
      </c>
      <c r="AN482" s="8">
        <v>10237.59</v>
      </c>
      <c r="AO482" s="8">
        <v>646.13</v>
      </c>
    </row>
    <row r="483" spans="1:41">
      <c r="A483" s="6">
        <v>36829</v>
      </c>
      <c r="B483" s="7">
        <v>19944.189999999999</v>
      </c>
      <c r="C483" s="8">
        <v>765.87</v>
      </c>
      <c r="D483" s="8">
        <v>1484.31</v>
      </c>
      <c r="E483" s="8">
        <v>890.67000000000007</v>
      </c>
      <c r="F483" s="8">
        <v>230.37</v>
      </c>
      <c r="G483" s="8">
        <v>12259.44</v>
      </c>
      <c r="H483" s="8">
        <v>201.53</v>
      </c>
      <c r="I483" s="8">
        <v>25873.690000000002</v>
      </c>
      <c r="J483" s="8">
        <v>489.74</v>
      </c>
      <c r="K483" s="8">
        <v>317.75</v>
      </c>
      <c r="L483" s="8">
        <v>1300.1000000000001</v>
      </c>
      <c r="M483" s="8">
        <v>208.09</v>
      </c>
      <c r="N483" s="8">
        <v>481.34000000000003</v>
      </c>
      <c r="O483" s="8">
        <v>4750.84</v>
      </c>
      <c r="P483" s="8">
        <v>235.39000000000001</v>
      </c>
      <c r="Q483" s="8">
        <v>2361.6799999999998</v>
      </c>
      <c r="R483" s="8">
        <v>2578.9299999999998</v>
      </c>
      <c r="S483" s="8">
        <v>4454.43</v>
      </c>
      <c r="T483" s="8">
        <v>421.66</v>
      </c>
      <c r="U483" s="8">
        <v>387.06</v>
      </c>
      <c r="V483" s="8">
        <v>916.44</v>
      </c>
      <c r="W483" s="8">
        <v>1375.16</v>
      </c>
      <c r="X483" s="8">
        <v>1242.28</v>
      </c>
      <c r="Y483" s="8">
        <v>1190.33</v>
      </c>
      <c r="Z483" s="8">
        <v>8602.85</v>
      </c>
      <c r="AA483" s="8">
        <v>9179.2199999999993</v>
      </c>
      <c r="AB483" s="8">
        <v>155.4</v>
      </c>
      <c r="AC483" s="8">
        <v>1138.05</v>
      </c>
      <c r="AD483" s="8">
        <v>468.13</v>
      </c>
      <c r="AE483" s="8">
        <v>1010.72</v>
      </c>
      <c r="AF483" s="8">
        <v>18395.79</v>
      </c>
      <c r="AG483" s="8">
        <v>2624.12</v>
      </c>
      <c r="AH483" s="8">
        <v>605.65</v>
      </c>
      <c r="AI483" s="8">
        <v>170.3</v>
      </c>
      <c r="AJ483" s="8">
        <v>4687.43</v>
      </c>
      <c r="AK483" s="8">
        <v>399.61</v>
      </c>
      <c r="AL483" s="8">
        <v>273.61</v>
      </c>
      <c r="AM483" s="8">
        <v>15045.57</v>
      </c>
      <c r="AN483" s="8">
        <v>10244.51</v>
      </c>
      <c r="AO483" s="8">
        <v>620.29</v>
      </c>
    </row>
    <row r="484" spans="1:41">
      <c r="A484" s="6">
        <v>36830</v>
      </c>
      <c r="B484" s="7">
        <v>20777.28</v>
      </c>
      <c r="C484" s="8">
        <v>792.28</v>
      </c>
      <c r="D484" s="8">
        <v>1441.01</v>
      </c>
      <c r="E484" s="8">
        <v>875.44</v>
      </c>
      <c r="F484" s="8">
        <v>227.12</v>
      </c>
      <c r="G484" s="8">
        <v>11967.550000000001</v>
      </c>
      <c r="H484" s="8">
        <v>200.64000000000001</v>
      </c>
      <c r="I484" s="8">
        <v>25650.639999999999</v>
      </c>
      <c r="J484" s="8">
        <v>501.22</v>
      </c>
      <c r="K484" s="8">
        <v>315.98</v>
      </c>
      <c r="L484" s="8">
        <v>1322.78</v>
      </c>
      <c r="M484" s="8">
        <v>209.3</v>
      </c>
      <c r="N484" s="8">
        <v>480.58</v>
      </c>
      <c r="O484" s="8">
        <v>4846.82</v>
      </c>
      <c r="P484" s="8">
        <v>242.32</v>
      </c>
      <c r="Q484" s="8">
        <v>2414.16</v>
      </c>
      <c r="R484" s="8">
        <v>2643.4</v>
      </c>
      <c r="S484" s="8">
        <v>4498.32</v>
      </c>
      <c r="T484" s="8">
        <v>423.47</v>
      </c>
      <c r="U484" s="8">
        <v>385.94</v>
      </c>
      <c r="V484" s="8">
        <v>970.44</v>
      </c>
      <c r="W484" s="8">
        <v>1456.41</v>
      </c>
      <c r="X484" s="8">
        <v>1260.29</v>
      </c>
      <c r="Y484" s="8">
        <v>1184.21</v>
      </c>
      <c r="Z484" s="8">
        <v>8571.7999999999993</v>
      </c>
      <c r="AA484" s="8">
        <v>9126.77</v>
      </c>
      <c r="AB484" s="8">
        <v>159.1</v>
      </c>
      <c r="AC484" s="8">
        <v>1138.05</v>
      </c>
      <c r="AD484" s="8">
        <v>483.23</v>
      </c>
      <c r="AE484" s="8">
        <v>1029.8700000000001</v>
      </c>
      <c r="AF484" s="8">
        <v>18666.32</v>
      </c>
      <c r="AG484" s="8">
        <v>2611.92</v>
      </c>
      <c r="AH484" s="8">
        <v>596.74</v>
      </c>
      <c r="AI484" s="8">
        <v>174.87</v>
      </c>
      <c r="AJ484" s="8">
        <v>5069.37</v>
      </c>
      <c r="AK484" s="8">
        <v>421.81</v>
      </c>
      <c r="AL484" s="8">
        <v>280.01</v>
      </c>
      <c r="AM484" s="8">
        <v>14946.91</v>
      </c>
      <c r="AN484" s="8">
        <v>10500.45</v>
      </c>
      <c r="AO484" s="8">
        <v>659.05000000000007</v>
      </c>
    </row>
    <row r="485" spans="1:41">
      <c r="A485" s="6">
        <v>36831</v>
      </c>
      <c r="B485" s="7">
        <v>20682.59</v>
      </c>
      <c r="C485" s="8">
        <v>792.28</v>
      </c>
      <c r="D485" s="8">
        <v>1484.31</v>
      </c>
      <c r="E485" s="8">
        <v>856.41</v>
      </c>
      <c r="F485" s="8">
        <v>226.53</v>
      </c>
      <c r="G485" s="8">
        <v>12186.47</v>
      </c>
      <c r="H485" s="8">
        <v>203.75</v>
      </c>
      <c r="I485" s="8">
        <v>24423.88</v>
      </c>
      <c r="J485" s="8">
        <v>500.18</v>
      </c>
      <c r="K485" s="8">
        <v>302.66000000000003</v>
      </c>
      <c r="L485" s="8">
        <v>1360.57</v>
      </c>
      <c r="M485" s="8">
        <v>202.05</v>
      </c>
      <c r="N485" s="8">
        <v>483.64</v>
      </c>
      <c r="O485" s="8">
        <v>4846.82</v>
      </c>
      <c r="P485" s="8">
        <v>241.55</v>
      </c>
      <c r="Q485" s="8">
        <v>2396.67</v>
      </c>
      <c r="R485" s="8">
        <v>2575.71</v>
      </c>
      <c r="S485" s="8">
        <v>4827.46</v>
      </c>
      <c r="T485" s="8">
        <v>434.33</v>
      </c>
      <c r="U485" s="8">
        <v>386.61</v>
      </c>
      <c r="V485" s="8">
        <v>992.33</v>
      </c>
      <c r="W485" s="8">
        <v>1531.42</v>
      </c>
      <c r="X485" s="8">
        <v>1289.75</v>
      </c>
      <c r="Y485" s="8">
        <v>1193.3900000000001</v>
      </c>
      <c r="Z485" s="8">
        <v>8623.09</v>
      </c>
      <c r="AA485" s="8">
        <v>8829.5400000000009</v>
      </c>
      <c r="AB485" s="8">
        <v>166.5</v>
      </c>
      <c r="AC485" s="8">
        <v>1146.01</v>
      </c>
      <c r="AD485" s="8">
        <v>487.87</v>
      </c>
      <c r="AE485" s="8">
        <v>1017.1</v>
      </c>
      <c r="AF485" s="8">
        <v>18449.89</v>
      </c>
      <c r="AG485" s="8">
        <v>2583.44</v>
      </c>
      <c r="AH485" s="8">
        <v>587.83000000000004</v>
      </c>
      <c r="AI485" s="8">
        <v>176.14000000000001</v>
      </c>
      <c r="AJ485" s="8">
        <v>5555.47</v>
      </c>
      <c r="AK485" s="8">
        <v>432.17</v>
      </c>
      <c r="AL485" s="8">
        <v>284.01</v>
      </c>
      <c r="AM485" s="8">
        <v>15292.220000000001</v>
      </c>
      <c r="AN485" s="8">
        <v>10479.700000000001</v>
      </c>
      <c r="AO485" s="8">
        <v>646.13</v>
      </c>
    </row>
    <row r="486" spans="1:41">
      <c r="A486" s="6">
        <v>36832</v>
      </c>
      <c r="B486" s="7">
        <v>20746.34</v>
      </c>
      <c r="C486" s="8">
        <v>773.42000000000007</v>
      </c>
      <c r="D486" s="8">
        <v>1484.31</v>
      </c>
      <c r="E486" s="8">
        <v>856.41</v>
      </c>
      <c r="F486" s="8">
        <v>228.89000000000001</v>
      </c>
      <c r="G486" s="8">
        <v>12317.82</v>
      </c>
      <c r="H486" s="8">
        <v>200.19</v>
      </c>
      <c r="I486" s="8">
        <v>23977.78</v>
      </c>
      <c r="J486" s="8">
        <v>500.18</v>
      </c>
      <c r="K486" s="8">
        <v>314.2</v>
      </c>
      <c r="L486" s="8">
        <v>1333.3600000000001</v>
      </c>
      <c r="M486" s="8">
        <v>208.09</v>
      </c>
      <c r="N486" s="8">
        <v>483.64</v>
      </c>
      <c r="O486" s="8">
        <v>5158.75</v>
      </c>
      <c r="P486" s="8">
        <v>243.85</v>
      </c>
      <c r="Q486" s="8">
        <v>2361.6799999999998</v>
      </c>
      <c r="R486" s="8">
        <v>2575.71</v>
      </c>
      <c r="S486" s="8">
        <v>4816.49</v>
      </c>
      <c r="T486" s="8">
        <v>437.94</v>
      </c>
      <c r="U486" s="8">
        <v>390.59000000000003</v>
      </c>
      <c r="V486" s="8">
        <v>1001.08</v>
      </c>
      <c r="W486" s="8">
        <v>1525.17</v>
      </c>
      <c r="X486" s="8">
        <v>1271.74</v>
      </c>
      <c r="Y486" s="8">
        <v>1214.81</v>
      </c>
      <c r="Z486" s="8">
        <v>8636.58</v>
      </c>
      <c r="AA486" s="8">
        <v>8969.41</v>
      </c>
      <c r="AB486" s="8">
        <v>169.27</v>
      </c>
      <c r="AC486" s="8">
        <v>1146.01</v>
      </c>
      <c r="AD486" s="8">
        <v>492.52000000000004</v>
      </c>
      <c r="AE486" s="8">
        <v>1044.76</v>
      </c>
      <c r="AF486" s="8">
        <v>18098.21</v>
      </c>
      <c r="AG486" s="8">
        <v>2554.96</v>
      </c>
      <c r="AH486" s="8">
        <v>591.4</v>
      </c>
      <c r="AI486" s="8">
        <v>178.94</v>
      </c>
      <c r="AJ486" s="8">
        <v>5347.14</v>
      </c>
      <c r="AK486" s="8">
        <v>433.65000000000003</v>
      </c>
      <c r="AL486" s="8">
        <v>280.81</v>
      </c>
      <c r="AM486" s="8">
        <v>15538.87</v>
      </c>
      <c r="AN486" s="8">
        <v>10984.66</v>
      </c>
      <c r="AO486" s="8">
        <v>639.66999999999996</v>
      </c>
    </row>
    <row r="487" spans="1:41">
      <c r="A487" s="6">
        <v>36833</v>
      </c>
      <c r="B487" s="7">
        <v>20955.670000000002</v>
      </c>
      <c r="C487" s="8">
        <v>782.85</v>
      </c>
      <c r="D487" s="8">
        <v>1484.31</v>
      </c>
      <c r="E487" s="8">
        <v>856.41</v>
      </c>
      <c r="F487" s="8">
        <v>225.94</v>
      </c>
      <c r="G487" s="8">
        <v>12361.6</v>
      </c>
      <c r="H487" s="8">
        <v>201.53</v>
      </c>
      <c r="I487" s="8">
        <v>24646.920000000002</v>
      </c>
      <c r="J487" s="8">
        <v>498.61</v>
      </c>
      <c r="K487" s="8">
        <v>310.65000000000003</v>
      </c>
      <c r="L487" s="8">
        <v>1330.34</v>
      </c>
      <c r="M487" s="8">
        <v>205.68</v>
      </c>
      <c r="N487" s="8">
        <v>491.2</v>
      </c>
      <c r="O487" s="8">
        <v>5086.7700000000004</v>
      </c>
      <c r="P487" s="8">
        <v>238.47</v>
      </c>
      <c r="Q487" s="8">
        <v>2309.2000000000003</v>
      </c>
      <c r="R487" s="8">
        <v>2546.69</v>
      </c>
      <c r="S487" s="8">
        <v>4783.57</v>
      </c>
      <c r="T487" s="8">
        <v>443.37</v>
      </c>
      <c r="U487" s="8">
        <v>379.79</v>
      </c>
      <c r="V487" s="8">
        <v>992.33</v>
      </c>
      <c r="W487" s="8">
        <v>1468.92</v>
      </c>
      <c r="X487" s="8">
        <v>1266.83</v>
      </c>
      <c r="Y487" s="8">
        <v>1199.51</v>
      </c>
      <c r="Z487" s="8">
        <v>8507.0300000000007</v>
      </c>
      <c r="AA487" s="8">
        <v>9039.35</v>
      </c>
      <c r="AB487" s="8">
        <v>170.20000000000002</v>
      </c>
      <c r="AC487" s="8">
        <v>1146.01</v>
      </c>
      <c r="AD487" s="8">
        <v>491.94</v>
      </c>
      <c r="AE487" s="8">
        <v>1072.42</v>
      </c>
      <c r="AF487" s="8">
        <v>17962.95</v>
      </c>
      <c r="AG487" s="8">
        <v>2575.3000000000002</v>
      </c>
      <c r="AH487" s="8">
        <v>591.4</v>
      </c>
      <c r="AI487" s="8">
        <v>179.95000000000002</v>
      </c>
      <c r="AJ487" s="8">
        <v>5034.6500000000005</v>
      </c>
      <c r="AK487" s="8">
        <v>430.69</v>
      </c>
      <c r="AL487" s="8">
        <v>280.01</v>
      </c>
      <c r="AM487" s="8">
        <v>15538.87</v>
      </c>
      <c r="AN487" s="8">
        <v>10998.49</v>
      </c>
      <c r="AO487" s="8">
        <v>633.21</v>
      </c>
    </row>
    <row r="488" spans="1:41">
      <c r="A488" s="6">
        <v>36836</v>
      </c>
      <c r="B488" s="7">
        <v>20942.350000000002</v>
      </c>
      <c r="C488" s="8">
        <v>773.42000000000007</v>
      </c>
      <c r="D488" s="8">
        <v>1608</v>
      </c>
      <c r="E488" s="8">
        <v>856.41</v>
      </c>
      <c r="F488" s="8">
        <v>230.37</v>
      </c>
      <c r="G488" s="8">
        <v>12536.73</v>
      </c>
      <c r="H488" s="8">
        <v>201.53</v>
      </c>
      <c r="I488" s="8">
        <v>26208.27</v>
      </c>
      <c r="J488" s="8">
        <v>508.01</v>
      </c>
      <c r="K488" s="8">
        <v>310.65000000000003</v>
      </c>
      <c r="L488" s="8">
        <v>1334.8700000000001</v>
      </c>
      <c r="M488" s="8">
        <v>203.26</v>
      </c>
      <c r="N488" s="8">
        <v>528.98</v>
      </c>
      <c r="O488" s="8">
        <v>4846.82</v>
      </c>
      <c r="P488" s="8">
        <v>242.32</v>
      </c>
      <c r="Q488" s="8">
        <v>2344.19</v>
      </c>
      <c r="R488" s="8">
        <v>2482.2200000000003</v>
      </c>
      <c r="S488" s="8">
        <v>4772.6000000000004</v>
      </c>
      <c r="T488" s="8">
        <v>450.61</v>
      </c>
      <c r="U488" s="8">
        <v>379.79</v>
      </c>
      <c r="V488" s="8">
        <v>970.44</v>
      </c>
      <c r="W488" s="8">
        <v>1531.42</v>
      </c>
      <c r="X488" s="8">
        <v>1242.28</v>
      </c>
      <c r="Y488" s="8">
        <v>1223.99</v>
      </c>
      <c r="Z488" s="8">
        <v>8623.09</v>
      </c>
      <c r="AA488" s="8">
        <v>9065.57</v>
      </c>
      <c r="AB488" s="8">
        <v>170.20000000000002</v>
      </c>
      <c r="AC488" s="8">
        <v>1193.76</v>
      </c>
      <c r="AD488" s="8">
        <v>486.11</v>
      </c>
      <c r="AE488" s="8">
        <v>1059.6600000000001</v>
      </c>
      <c r="AF488" s="8">
        <v>17773.57</v>
      </c>
      <c r="AG488" s="8">
        <v>2563.1</v>
      </c>
      <c r="AH488" s="8">
        <v>632.37</v>
      </c>
      <c r="AI488" s="8">
        <v>179.19</v>
      </c>
      <c r="AJ488" s="8">
        <v>4861.04</v>
      </c>
      <c r="AK488" s="8">
        <v>421.81</v>
      </c>
      <c r="AL488" s="8">
        <v>281.61</v>
      </c>
      <c r="AM488" s="8">
        <v>15785.52</v>
      </c>
      <c r="AN488" s="8">
        <v>10963.91</v>
      </c>
      <c r="AO488" s="8">
        <v>620.29</v>
      </c>
    </row>
    <row r="489" spans="1:41">
      <c r="A489" s="6">
        <v>36837</v>
      </c>
      <c r="B489" s="7">
        <v>20646.27</v>
      </c>
      <c r="C489" s="8">
        <v>777.19</v>
      </c>
      <c r="D489" s="8">
        <v>1425.55</v>
      </c>
      <c r="E489" s="8">
        <v>856.41</v>
      </c>
      <c r="F489" s="8">
        <v>225.94</v>
      </c>
      <c r="G489" s="8">
        <v>12551.33</v>
      </c>
      <c r="H489" s="8">
        <v>200.19</v>
      </c>
      <c r="I489" s="8">
        <v>25650.639999999999</v>
      </c>
      <c r="J489" s="8">
        <v>512.19000000000005</v>
      </c>
      <c r="K489" s="8">
        <v>322.19</v>
      </c>
      <c r="L489" s="8">
        <v>1330.34</v>
      </c>
      <c r="M489" s="8">
        <v>204.47</v>
      </c>
      <c r="N489" s="8">
        <v>522.93000000000006</v>
      </c>
      <c r="O489" s="8">
        <v>4846.82</v>
      </c>
      <c r="P489" s="8">
        <v>243.85</v>
      </c>
      <c r="Q489" s="8">
        <v>2309.2000000000003</v>
      </c>
      <c r="R489" s="8">
        <v>2504.79</v>
      </c>
      <c r="S489" s="8">
        <v>4553.17</v>
      </c>
      <c r="T489" s="8">
        <v>436.08</v>
      </c>
      <c r="U489" s="8">
        <v>380.93</v>
      </c>
      <c r="V489" s="8">
        <v>993.79000000000008</v>
      </c>
      <c r="W489" s="8">
        <v>1512.67</v>
      </c>
      <c r="X489" s="8">
        <v>1257.01</v>
      </c>
      <c r="Y489" s="8">
        <v>1220.32</v>
      </c>
      <c r="Z489" s="8">
        <v>8507.0300000000007</v>
      </c>
      <c r="AA489" s="8">
        <v>9004.380000000001</v>
      </c>
      <c r="AB489" s="8">
        <v>161.87</v>
      </c>
      <c r="AC489" s="8">
        <v>1209.68</v>
      </c>
      <c r="AD489" s="8">
        <v>477.95</v>
      </c>
      <c r="AE489" s="8">
        <v>1017.1</v>
      </c>
      <c r="AF489" s="8">
        <v>17746.52</v>
      </c>
      <c r="AG489" s="8">
        <v>2567.16</v>
      </c>
      <c r="AH489" s="8">
        <v>612.77</v>
      </c>
      <c r="AI489" s="8">
        <v>176.4</v>
      </c>
      <c r="AJ489" s="8">
        <v>4704.79</v>
      </c>
      <c r="AK489" s="8">
        <v>414.41</v>
      </c>
      <c r="AL489" s="8">
        <v>280.01</v>
      </c>
      <c r="AM489" s="8">
        <v>15292.220000000001</v>
      </c>
      <c r="AN489" s="8">
        <v>10998.49</v>
      </c>
      <c r="AO489" s="8">
        <v>620.29</v>
      </c>
    </row>
    <row r="490" spans="1:41">
      <c r="A490" s="6">
        <v>36838</v>
      </c>
      <c r="B490" s="7">
        <v>20595.39</v>
      </c>
      <c r="C490" s="8">
        <v>773.42000000000007</v>
      </c>
      <c r="D490" s="8">
        <v>1400.81</v>
      </c>
      <c r="E490" s="8">
        <v>852.61</v>
      </c>
      <c r="F490" s="8">
        <v>228.89000000000001</v>
      </c>
      <c r="G490" s="8">
        <v>12317.82</v>
      </c>
      <c r="H490" s="8">
        <v>203.31</v>
      </c>
      <c r="I490" s="8">
        <v>26096.74</v>
      </c>
      <c r="J490" s="8">
        <v>513.75</v>
      </c>
      <c r="K490" s="8">
        <v>326.63</v>
      </c>
      <c r="L490" s="8">
        <v>1349.99</v>
      </c>
      <c r="M490" s="8">
        <v>206.88</v>
      </c>
      <c r="N490" s="8">
        <v>513.87</v>
      </c>
      <c r="O490" s="8">
        <v>4894.8100000000004</v>
      </c>
      <c r="P490" s="8">
        <v>248.47</v>
      </c>
      <c r="Q490" s="8">
        <v>2309.2000000000003</v>
      </c>
      <c r="R490" s="8">
        <v>2514.46</v>
      </c>
      <c r="S490" s="8">
        <v>4608.03</v>
      </c>
      <c r="T490" s="8">
        <v>443.34000000000003</v>
      </c>
      <c r="U490" s="8">
        <v>383.2</v>
      </c>
      <c r="V490" s="8">
        <v>992.33</v>
      </c>
      <c r="W490" s="8">
        <v>1515.8</v>
      </c>
      <c r="X490" s="8">
        <v>1230.83</v>
      </c>
      <c r="Y490" s="8">
        <v>1244.8500000000001</v>
      </c>
      <c r="Z490" s="8">
        <v>8507.0300000000007</v>
      </c>
      <c r="AA490" s="8">
        <v>9091.8000000000011</v>
      </c>
      <c r="AB490" s="8">
        <v>171.12</v>
      </c>
      <c r="AC490" s="8">
        <v>1201.72</v>
      </c>
      <c r="AD490" s="8">
        <v>477.95</v>
      </c>
      <c r="AE490" s="8">
        <v>1012.84</v>
      </c>
      <c r="AF490" s="8">
        <v>18395.79</v>
      </c>
      <c r="AG490" s="8">
        <v>2656.67</v>
      </c>
      <c r="AH490" s="8">
        <v>596.74</v>
      </c>
      <c r="AI490" s="8">
        <v>176.65</v>
      </c>
      <c r="AJ490" s="8">
        <v>4496.46</v>
      </c>
      <c r="AK490" s="8">
        <v>402.57</v>
      </c>
      <c r="AL490" s="8">
        <v>285.61</v>
      </c>
      <c r="AM490" s="8">
        <v>15045.57</v>
      </c>
      <c r="AN490" s="8">
        <v>10908.57</v>
      </c>
      <c r="AO490" s="8">
        <v>633.21</v>
      </c>
    </row>
    <row r="491" spans="1:41">
      <c r="A491" s="6">
        <v>36839</v>
      </c>
      <c r="B491" s="7">
        <v>20291.39</v>
      </c>
      <c r="C491" s="8">
        <v>780.96</v>
      </c>
      <c r="D491" s="8">
        <v>1391.54</v>
      </c>
      <c r="E491" s="8">
        <v>825.96</v>
      </c>
      <c r="F491" s="8">
        <v>230.37</v>
      </c>
      <c r="G491" s="8">
        <v>11967.550000000001</v>
      </c>
      <c r="H491" s="8">
        <v>199.3</v>
      </c>
      <c r="I491" s="8">
        <v>25316.07</v>
      </c>
      <c r="J491" s="8">
        <v>516.36</v>
      </c>
      <c r="K491" s="8">
        <v>320.41000000000003</v>
      </c>
      <c r="L491" s="8">
        <v>1336.25</v>
      </c>
      <c r="M491" s="8">
        <v>193.58</v>
      </c>
      <c r="N491" s="8">
        <v>491.2</v>
      </c>
      <c r="O491" s="8">
        <v>4894.8100000000004</v>
      </c>
      <c r="P491" s="8">
        <v>246.16</v>
      </c>
      <c r="Q491" s="8">
        <v>2326.69</v>
      </c>
      <c r="R491" s="8">
        <v>2533.8000000000002</v>
      </c>
      <c r="S491" s="8">
        <v>4640.9400000000005</v>
      </c>
      <c r="T491" s="8">
        <v>443.34000000000003</v>
      </c>
      <c r="U491" s="8">
        <v>392.3</v>
      </c>
      <c r="V491" s="8">
        <v>996.7</v>
      </c>
      <c r="W491" s="8">
        <v>1522.05</v>
      </c>
      <c r="X491" s="8">
        <v>1250.47</v>
      </c>
      <c r="Y491" s="8">
        <v>1257.1100000000001</v>
      </c>
      <c r="Z491" s="8">
        <v>8701.36</v>
      </c>
      <c r="AA491" s="8">
        <v>8960.67</v>
      </c>
      <c r="AB491" s="8">
        <v>169.27</v>
      </c>
      <c r="AC491" s="8">
        <v>1178.48</v>
      </c>
      <c r="AD491" s="8">
        <v>486.11</v>
      </c>
      <c r="AE491" s="8">
        <v>1004.33</v>
      </c>
      <c r="AF491" s="8">
        <v>18936.84</v>
      </c>
      <c r="AG491" s="8">
        <v>2766.52</v>
      </c>
      <c r="AH491" s="8">
        <v>619.9</v>
      </c>
      <c r="AI491" s="8">
        <v>177.92000000000002</v>
      </c>
      <c r="AJ491" s="8">
        <v>4635.3500000000004</v>
      </c>
      <c r="AK491" s="8">
        <v>407.01</v>
      </c>
      <c r="AL491" s="8">
        <v>284.01</v>
      </c>
      <c r="AM491" s="8">
        <v>15292.220000000001</v>
      </c>
      <c r="AN491" s="8">
        <v>10894.73</v>
      </c>
      <c r="AO491" s="8">
        <v>633.21</v>
      </c>
    </row>
    <row r="492" spans="1:41">
      <c r="A492" s="6">
        <v>36840</v>
      </c>
      <c r="B492" s="7">
        <v>19833.41</v>
      </c>
      <c r="C492" s="8">
        <v>792.28</v>
      </c>
      <c r="D492" s="8">
        <v>1422.46</v>
      </c>
      <c r="E492" s="8">
        <v>814.54</v>
      </c>
      <c r="F492" s="8">
        <v>230.37</v>
      </c>
      <c r="G492" s="8">
        <v>11792.41</v>
      </c>
      <c r="H492" s="8">
        <v>201.53</v>
      </c>
      <c r="I492" s="8">
        <v>26431.32</v>
      </c>
      <c r="J492" s="8">
        <v>506.44</v>
      </c>
      <c r="K492" s="8">
        <v>317.75</v>
      </c>
      <c r="L492" s="8">
        <v>1340.83</v>
      </c>
      <c r="M492" s="8">
        <v>202.05</v>
      </c>
      <c r="N492" s="8">
        <v>475.33</v>
      </c>
      <c r="O492" s="8">
        <v>4798.83</v>
      </c>
      <c r="P492" s="8">
        <v>247.70000000000002</v>
      </c>
      <c r="Q492" s="8">
        <v>2323.2000000000003</v>
      </c>
      <c r="R492" s="8">
        <v>2524.13</v>
      </c>
      <c r="S492" s="8">
        <v>4575.1099999999997</v>
      </c>
      <c r="T492" s="8">
        <v>443.34000000000003</v>
      </c>
      <c r="U492" s="8">
        <v>390.59000000000003</v>
      </c>
      <c r="V492" s="8">
        <v>992.33</v>
      </c>
      <c r="W492" s="8">
        <v>1515.8</v>
      </c>
      <c r="X492" s="8">
        <v>1224.28</v>
      </c>
      <c r="Y492" s="8">
        <v>1300.04</v>
      </c>
      <c r="Z492" s="8">
        <v>8701.36</v>
      </c>
      <c r="AA492" s="8">
        <v>9056.83</v>
      </c>
      <c r="AB492" s="8">
        <v>166.5</v>
      </c>
      <c r="AC492" s="8">
        <v>1202.53</v>
      </c>
      <c r="AD492" s="8">
        <v>484.94</v>
      </c>
      <c r="AE492" s="8">
        <v>968.16</v>
      </c>
      <c r="AF492" s="8">
        <v>18828.63</v>
      </c>
      <c r="AG492" s="8">
        <v>2713.63</v>
      </c>
      <c r="AH492" s="8">
        <v>632.37</v>
      </c>
      <c r="AI492" s="8">
        <v>175.89000000000001</v>
      </c>
      <c r="AJ492" s="8">
        <v>4545.21</v>
      </c>
      <c r="AK492" s="8">
        <v>415.89</v>
      </c>
      <c r="AL492" s="8">
        <v>278.41000000000003</v>
      </c>
      <c r="AM492" s="8">
        <v>15538.87</v>
      </c>
      <c r="AN492" s="8">
        <v>10687.210000000001</v>
      </c>
      <c r="AO492" s="8">
        <v>633.21</v>
      </c>
    </row>
    <row r="493" spans="1:41">
      <c r="A493" s="6">
        <v>36843</v>
      </c>
      <c r="B493" s="7">
        <v>19652.28</v>
      </c>
      <c r="C493" s="8">
        <v>784.73</v>
      </c>
      <c r="D493" s="8">
        <v>1422.46</v>
      </c>
      <c r="E493" s="8">
        <v>837.38</v>
      </c>
      <c r="F493" s="8">
        <v>227.41</v>
      </c>
      <c r="G493" s="8">
        <v>11792.41</v>
      </c>
      <c r="H493" s="8">
        <v>200.64000000000001</v>
      </c>
      <c r="I493" s="8">
        <v>26542.84</v>
      </c>
      <c r="J493" s="8">
        <v>509.58</v>
      </c>
      <c r="K493" s="8">
        <v>315.09000000000003</v>
      </c>
      <c r="L493" s="8">
        <v>1331.66</v>
      </c>
      <c r="M493" s="8">
        <v>181.48</v>
      </c>
      <c r="N493" s="8">
        <v>460.97</v>
      </c>
      <c r="O493" s="8">
        <v>4966.79</v>
      </c>
      <c r="P493" s="8">
        <v>249.24</v>
      </c>
      <c r="Q493" s="8">
        <v>2344.19</v>
      </c>
      <c r="R493" s="8">
        <v>2527.35</v>
      </c>
      <c r="S493" s="8">
        <v>4421.51</v>
      </c>
      <c r="T493" s="8">
        <v>446.98</v>
      </c>
      <c r="U493" s="8">
        <v>390.02</v>
      </c>
      <c r="V493" s="8">
        <v>992.33</v>
      </c>
      <c r="W493" s="8">
        <v>1515.8</v>
      </c>
      <c r="X493" s="8">
        <v>1258.6500000000001</v>
      </c>
      <c r="Y493" s="8">
        <v>1300.04</v>
      </c>
      <c r="Z493" s="8">
        <v>8463.85</v>
      </c>
      <c r="AA493" s="8">
        <v>9091.8000000000011</v>
      </c>
      <c r="AB493" s="8">
        <v>169.27</v>
      </c>
      <c r="AC493" s="8">
        <v>1154.43</v>
      </c>
      <c r="AD493" s="8">
        <v>486.11</v>
      </c>
      <c r="AE493" s="8">
        <v>957.52</v>
      </c>
      <c r="AF493" s="8">
        <v>18612.21</v>
      </c>
      <c r="AG493" s="8">
        <v>2681.08</v>
      </c>
      <c r="AH493" s="8">
        <v>605.65</v>
      </c>
      <c r="AI493" s="8">
        <v>175.38</v>
      </c>
      <c r="AJ493" s="8">
        <v>4580.04</v>
      </c>
      <c r="AK493" s="8">
        <v>415.89</v>
      </c>
      <c r="AL493" s="8">
        <v>268.01</v>
      </c>
      <c r="AM493" s="8">
        <v>14848.25</v>
      </c>
      <c r="AN493" s="8">
        <v>10721.800000000001</v>
      </c>
      <c r="AO493" s="8">
        <v>626.75</v>
      </c>
    </row>
    <row r="494" spans="1:41">
      <c r="A494" s="6">
        <v>36844</v>
      </c>
      <c r="B494" s="7">
        <v>19976.63</v>
      </c>
      <c r="C494" s="8">
        <v>780.96</v>
      </c>
      <c r="D494" s="8">
        <v>1422.46</v>
      </c>
      <c r="E494" s="8">
        <v>837.38</v>
      </c>
      <c r="F494" s="8">
        <v>230.66</v>
      </c>
      <c r="G494" s="8">
        <v>12025.93</v>
      </c>
      <c r="H494" s="8">
        <v>203.75</v>
      </c>
      <c r="I494" s="8">
        <v>26542.84</v>
      </c>
      <c r="J494" s="8">
        <v>515.32000000000005</v>
      </c>
      <c r="K494" s="8">
        <v>310.65000000000003</v>
      </c>
      <c r="L494" s="8">
        <v>1340.83</v>
      </c>
      <c r="M494" s="8">
        <v>193.58</v>
      </c>
      <c r="N494" s="8">
        <v>468.53000000000003</v>
      </c>
      <c r="O494" s="8">
        <v>4894.8100000000004</v>
      </c>
      <c r="P494" s="8">
        <v>254.62</v>
      </c>
      <c r="Q494" s="8">
        <v>2319.7000000000003</v>
      </c>
      <c r="R494" s="8">
        <v>2537.02</v>
      </c>
      <c r="S494" s="8">
        <v>4657.4000000000005</v>
      </c>
      <c r="T494" s="8">
        <v>448.8</v>
      </c>
      <c r="U494" s="8">
        <v>389.46000000000004</v>
      </c>
      <c r="V494" s="8">
        <v>985.03</v>
      </c>
      <c r="W494" s="8">
        <v>1528.3</v>
      </c>
      <c r="X494" s="8">
        <v>1276.6500000000001</v>
      </c>
      <c r="Y494" s="8">
        <v>1250.98</v>
      </c>
      <c r="Z494" s="8">
        <v>8701.36</v>
      </c>
      <c r="AA494" s="8">
        <v>9118.0300000000007</v>
      </c>
      <c r="AB494" s="8">
        <v>167.42000000000002</v>
      </c>
      <c r="AC494" s="8">
        <v>1194.51</v>
      </c>
      <c r="AD494" s="8">
        <v>483.78000000000003</v>
      </c>
      <c r="AE494" s="8">
        <v>1004.33</v>
      </c>
      <c r="AF494" s="8">
        <v>18639.260000000002</v>
      </c>
      <c r="AG494" s="8">
        <v>2681.08</v>
      </c>
      <c r="AH494" s="8">
        <v>601.19000000000005</v>
      </c>
      <c r="AI494" s="8">
        <v>174.11</v>
      </c>
      <c r="AJ494" s="8">
        <v>4701.9400000000005</v>
      </c>
      <c r="AK494" s="8">
        <v>426.25</v>
      </c>
      <c r="AL494" s="8">
        <v>272.01</v>
      </c>
      <c r="AM494" s="8">
        <v>15193.56</v>
      </c>
      <c r="AN494" s="8">
        <v>11053.83</v>
      </c>
      <c r="AO494" s="8">
        <v>626.75</v>
      </c>
    </row>
    <row r="495" spans="1:41">
      <c r="A495" s="6">
        <v>36845</v>
      </c>
      <c r="B495" s="7">
        <v>19809.62</v>
      </c>
      <c r="C495" s="8">
        <v>780.96</v>
      </c>
      <c r="D495" s="8">
        <v>1437.92</v>
      </c>
      <c r="E495" s="8">
        <v>829.77</v>
      </c>
      <c r="F495" s="8">
        <v>231.84</v>
      </c>
      <c r="G495" s="8">
        <v>12259.44</v>
      </c>
      <c r="H495" s="8">
        <v>204.64000000000001</v>
      </c>
      <c r="I495" s="8">
        <v>26096.74</v>
      </c>
      <c r="J495" s="8">
        <v>515.32000000000005</v>
      </c>
      <c r="K495" s="8">
        <v>315.98</v>
      </c>
      <c r="L495" s="8">
        <v>1343.88</v>
      </c>
      <c r="M495" s="8">
        <v>189.95000000000002</v>
      </c>
      <c r="N495" s="8">
        <v>453.41</v>
      </c>
      <c r="O495" s="8">
        <v>4894.8100000000004</v>
      </c>
      <c r="P495" s="8">
        <v>250.78</v>
      </c>
      <c r="Q495" s="8">
        <v>2309.2000000000003</v>
      </c>
      <c r="R495" s="8">
        <v>2514.46</v>
      </c>
      <c r="S495" s="8">
        <v>4931.6900000000005</v>
      </c>
      <c r="T495" s="8">
        <v>448.8</v>
      </c>
      <c r="U495" s="8">
        <v>391.16</v>
      </c>
      <c r="V495" s="8">
        <v>976.27</v>
      </c>
      <c r="W495" s="8">
        <v>1515.8</v>
      </c>
      <c r="X495" s="8">
        <v>1276.6500000000001</v>
      </c>
      <c r="Y495" s="8">
        <v>1272.44</v>
      </c>
      <c r="Z495" s="8">
        <v>8582.61</v>
      </c>
      <c r="AA495" s="8">
        <v>9187.9600000000009</v>
      </c>
      <c r="AB495" s="8">
        <v>163.72</v>
      </c>
      <c r="AC495" s="8">
        <v>1194.51</v>
      </c>
      <c r="AD495" s="8">
        <v>470.96000000000004</v>
      </c>
      <c r="AE495" s="8">
        <v>989.44</v>
      </c>
      <c r="AF495" s="8">
        <v>18639.260000000002</v>
      </c>
      <c r="AG495" s="8">
        <v>2644.4700000000003</v>
      </c>
      <c r="AH495" s="8">
        <v>605.65</v>
      </c>
      <c r="AI495" s="8">
        <v>175.38</v>
      </c>
      <c r="AJ495" s="8">
        <v>4719.3599999999997</v>
      </c>
      <c r="AK495" s="8">
        <v>432.47</v>
      </c>
      <c r="AL495" s="8">
        <v>276.01</v>
      </c>
      <c r="AM495" s="8">
        <v>15538.87</v>
      </c>
      <c r="AN495" s="8">
        <v>11164.51</v>
      </c>
      <c r="AO495" s="8">
        <v>620.29</v>
      </c>
    </row>
    <row r="496" spans="1:41">
      <c r="A496" s="6">
        <v>36846</v>
      </c>
      <c r="B496" s="7">
        <v>19332.010000000002</v>
      </c>
      <c r="C496" s="8">
        <v>769.64</v>
      </c>
      <c r="D496" s="8">
        <v>1453.55</v>
      </c>
      <c r="E496" s="8">
        <v>822.16</v>
      </c>
      <c r="F496" s="8">
        <v>231.84</v>
      </c>
      <c r="G496" s="8">
        <v>12230.25</v>
      </c>
      <c r="H496" s="8">
        <v>208.65</v>
      </c>
      <c r="I496" s="8">
        <v>26431.32</v>
      </c>
      <c r="J496" s="8">
        <v>508.01</v>
      </c>
      <c r="K496" s="8">
        <v>318.64</v>
      </c>
      <c r="L496" s="8">
        <v>1359.15</v>
      </c>
      <c r="M496" s="8">
        <v>186.32</v>
      </c>
      <c r="N496" s="8">
        <v>453.41</v>
      </c>
      <c r="O496" s="8">
        <v>4846.82</v>
      </c>
      <c r="P496" s="8">
        <v>250.01000000000002</v>
      </c>
      <c r="Q496" s="8">
        <v>2239.2200000000003</v>
      </c>
      <c r="R496" s="8">
        <v>2517.6799999999998</v>
      </c>
      <c r="S496" s="8">
        <v>5013.9800000000005</v>
      </c>
      <c r="T496" s="8">
        <v>454.25</v>
      </c>
      <c r="U496" s="8">
        <v>390.59000000000003</v>
      </c>
      <c r="V496" s="8">
        <v>970.44</v>
      </c>
      <c r="W496" s="8">
        <v>1525.17</v>
      </c>
      <c r="X496" s="8">
        <v>1293.02</v>
      </c>
      <c r="Y496" s="8">
        <v>1281.6400000000001</v>
      </c>
      <c r="Z496" s="8">
        <v>8670.32</v>
      </c>
      <c r="AA496" s="8">
        <v>9091.8000000000011</v>
      </c>
      <c r="AB496" s="8">
        <v>166.5</v>
      </c>
      <c r="AC496" s="8">
        <v>1138.4000000000001</v>
      </c>
      <c r="AD496" s="8">
        <v>469.79</v>
      </c>
      <c r="AE496" s="8">
        <v>966.03</v>
      </c>
      <c r="AF496" s="8">
        <v>18801.580000000002</v>
      </c>
      <c r="AG496" s="8">
        <v>2652.6</v>
      </c>
      <c r="AH496" s="8">
        <v>596.74</v>
      </c>
      <c r="AI496" s="8">
        <v>172.84</v>
      </c>
      <c r="AJ496" s="8">
        <v>4736.7700000000004</v>
      </c>
      <c r="AK496" s="8">
        <v>432.47</v>
      </c>
      <c r="AL496" s="8">
        <v>274.41000000000003</v>
      </c>
      <c r="AM496" s="8">
        <v>15538.87</v>
      </c>
      <c r="AN496" s="8">
        <v>11240.6</v>
      </c>
      <c r="AO496" s="8">
        <v>626.75</v>
      </c>
    </row>
    <row r="497" spans="1:41">
      <c r="A497" s="6">
        <v>36847</v>
      </c>
      <c r="B497" s="7">
        <v>19307.810000000001</v>
      </c>
      <c r="C497" s="8">
        <v>784.73</v>
      </c>
      <c r="D497" s="8">
        <v>1437.92</v>
      </c>
      <c r="E497" s="8">
        <v>818.35</v>
      </c>
      <c r="F497" s="8">
        <v>234.21</v>
      </c>
      <c r="G497" s="8">
        <v>11909.17</v>
      </c>
      <c r="H497" s="8">
        <v>208.65</v>
      </c>
      <c r="I497" s="8">
        <v>25762.170000000002</v>
      </c>
      <c r="J497" s="8">
        <v>503.31</v>
      </c>
      <c r="K497" s="8">
        <v>318.64</v>
      </c>
      <c r="L497" s="8">
        <v>1391.22</v>
      </c>
      <c r="M497" s="8">
        <v>202.05</v>
      </c>
      <c r="N497" s="8">
        <v>468.53000000000003</v>
      </c>
      <c r="O497" s="8">
        <v>4846.82</v>
      </c>
      <c r="P497" s="8">
        <v>253.85</v>
      </c>
      <c r="Q497" s="8">
        <v>2326.69</v>
      </c>
      <c r="R497" s="8">
        <v>2569.2600000000002</v>
      </c>
      <c r="S497" s="8">
        <v>4964.6099999999997</v>
      </c>
      <c r="T497" s="8">
        <v>463.33</v>
      </c>
      <c r="U497" s="8">
        <v>394.57</v>
      </c>
      <c r="V497" s="8">
        <v>977.73</v>
      </c>
      <c r="W497" s="8">
        <v>1550.17</v>
      </c>
      <c r="X497" s="8">
        <v>1276.6500000000001</v>
      </c>
      <c r="Y497" s="8">
        <v>1333.77</v>
      </c>
      <c r="Z497" s="8">
        <v>8485.44</v>
      </c>
      <c r="AA497" s="8">
        <v>9354.07</v>
      </c>
      <c r="AB497" s="8">
        <v>166.5</v>
      </c>
      <c r="AC497" s="8">
        <v>1186.5</v>
      </c>
      <c r="AD497" s="8">
        <v>455.8</v>
      </c>
      <c r="AE497" s="8">
        <v>957.52</v>
      </c>
      <c r="AF497" s="8">
        <v>18936.84</v>
      </c>
      <c r="AG497" s="8">
        <v>2685.15</v>
      </c>
      <c r="AH497" s="8">
        <v>591.4</v>
      </c>
      <c r="AI497" s="8">
        <v>172.84</v>
      </c>
      <c r="AJ497" s="8">
        <v>4841.26</v>
      </c>
      <c r="AK497" s="8">
        <v>436.93</v>
      </c>
      <c r="AL497" s="8">
        <v>288.01</v>
      </c>
      <c r="AM497" s="8">
        <v>15538.87</v>
      </c>
      <c r="AN497" s="8">
        <v>11344.36</v>
      </c>
      <c r="AO497" s="8">
        <v>607.36</v>
      </c>
    </row>
    <row r="498" spans="1:41">
      <c r="A498" s="6">
        <v>36850</v>
      </c>
      <c r="B498" s="7">
        <v>19269.27</v>
      </c>
      <c r="C498" s="8">
        <v>792.28</v>
      </c>
      <c r="D498" s="8">
        <v>1491.06</v>
      </c>
      <c r="E498" s="8">
        <v>829.77</v>
      </c>
      <c r="F498" s="8">
        <v>235.98000000000002</v>
      </c>
      <c r="G498" s="8">
        <v>11558.9</v>
      </c>
      <c r="H498" s="8">
        <v>213.54</v>
      </c>
      <c r="I498" s="8">
        <v>24646.920000000002</v>
      </c>
      <c r="J498" s="8">
        <v>490.78000000000003</v>
      </c>
      <c r="K498" s="8">
        <v>319.53000000000003</v>
      </c>
      <c r="L498" s="8">
        <v>1420.24</v>
      </c>
      <c r="M498" s="8">
        <v>199.63</v>
      </c>
      <c r="N498" s="8">
        <v>460.21000000000004</v>
      </c>
      <c r="O498" s="8">
        <v>4846.82</v>
      </c>
      <c r="P498" s="8">
        <v>254.62</v>
      </c>
      <c r="Q498" s="8">
        <v>2344.19</v>
      </c>
      <c r="R498" s="8">
        <v>2578.9299999999998</v>
      </c>
      <c r="S498" s="8">
        <v>5101.75</v>
      </c>
      <c r="T498" s="8">
        <v>454.25</v>
      </c>
      <c r="U498" s="8">
        <v>400.26</v>
      </c>
      <c r="V498" s="8">
        <v>992.33</v>
      </c>
      <c r="W498" s="8">
        <v>1562.68</v>
      </c>
      <c r="X498" s="8">
        <v>1276.6500000000001</v>
      </c>
      <c r="Y498" s="8">
        <v>1385.89</v>
      </c>
      <c r="Z498" s="8">
        <v>8593.4</v>
      </c>
      <c r="AA498" s="8">
        <v>9485.2000000000007</v>
      </c>
      <c r="AB498" s="8">
        <v>166.5</v>
      </c>
      <c r="AC498" s="8">
        <v>1186.5</v>
      </c>
      <c r="AD498" s="8">
        <v>431.32</v>
      </c>
      <c r="AE498" s="8">
        <v>942.63</v>
      </c>
      <c r="AF498" s="8">
        <v>18909.79</v>
      </c>
      <c r="AG498" s="8">
        <v>2701.42</v>
      </c>
      <c r="AH498" s="8">
        <v>587.83000000000004</v>
      </c>
      <c r="AI498" s="8">
        <v>168.77</v>
      </c>
      <c r="AJ498" s="8">
        <v>5050.2300000000005</v>
      </c>
      <c r="AK498" s="8">
        <v>432.47</v>
      </c>
      <c r="AL498" s="8">
        <v>284.01</v>
      </c>
      <c r="AM498" s="8">
        <v>16180.140000000001</v>
      </c>
      <c r="AN498" s="8">
        <v>11517.29</v>
      </c>
      <c r="AO498" s="8">
        <v>600.9</v>
      </c>
    </row>
    <row r="499" spans="1:41">
      <c r="A499" s="6">
        <v>36851</v>
      </c>
      <c r="B499" s="7">
        <v>19440.11</v>
      </c>
      <c r="C499" s="8">
        <v>792.28</v>
      </c>
      <c r="D499" s="8">
        <v>1430.1100000000001</v>
      </c>
      <c r="E499" s="8">
        <v>818.35</v>
      </c>
      <c r="F499" s="8">
        <v>236.27</v>
      </c>
      <c r="G499" s="8">
        <v>11675.66</v>
      </c>
      <c r="H499" s="8">
        <v>210.87</v>
      </c>
      <c r="I499" s="8">
        <v>24758.45</v>
      </c>
      <c r="J499" s="8">
        <v>489.21000000000004</v>
      </c>
      <c r="K499" s="8">
        <v>313.31</v>
      </c>
      <c r="L499" s="8">
        <v>1377.48</v>
      </c>
      <c r="M499" s="8">
        <v>202.05</v>
      </c>
      <c r="N499" s="8">
        <v>456.43</v>
      </c>
      <c r="O499" s="8">
        <v>4798.83</v>
      </c>
      <c r="P499" s="8">
        <v>255.39000000000001</v>
      </c>
      <c r="Q499" s="8">
        <v>2344.19</v>
      </c>
      <c r="R499" s="8">
        <v>2585.38</v>
      </c>
      <c r="S499" s="8">
        <v>5019.46</v>
      </c>
      <c r="T499" s="8">
        <v>454.25</v>
      </c>
      <c r="U499" s="8">
        <v>396.85</v>
      </c>
      <c r="V499" s="8">
        <v>977.73</v>
      </c>
      <c r="W499" s="8">
        <v>1562.68</v>
      </c>
      <c r="X499" s="8">
        <v>1297.93</v>
      </c>
      <c r="Y499" s="8">
        <v>1349.1000000000001</v>
      </c>
      <c r="Z499" s="8">
        <v>8636.58</v>
      </c>
      <c r="AA499" s="8">
        <v>9528.91</v>
      </c>
      <c r="AB499" s="8">
        <v>163.72</v>
      </c>
      <c r="AC499" s="8">
        <v>1186.5</v>
      </c>
      <c r="AD499" s="8">
        <v>442.98</v>
      </c>
      <c r="AE499" s="8">
        <v>966.03</v>
      </c>
      <c r="AF499" s="8">
        <v>18476.95</v>
      </c>
      <c r="AG499" s="8">
        <v>2656.67</v>
      </c>
      <c r="AH499" s="8">
        <v>578.93000000000006</v>
      </c>
      <c r="AI499" s="8">
        <v>162.67000000000002</v>
      </c>
      <c r="AJ499" s="8">
        <v>4910.92</v>
      </c>
      <c r="AK499" s="8">
        <v>432.47</v>
      </c>
      <c r="AL499" s="8">
        <v>283.20999999999998</v>
      </c>
      <c r="AM499" s="8">
        <v>15785.52</v>
      </c>
      <c r="AN499" s="8">
        <v>11206.01</v>
      </c>
      <c r="AO499" s="8">
        <v>568.6</v>
      </c>
    </row>
    <row r="500" spans="1:41">
      <c r="A500" s="6">
        <v>36852</v>
      </c>
      <c r="B500" s="7">
        <v>19076.150000000001</v>
      </c>
      <c r="C500" s="8">
        <v>792.28</v>
      </c>
      <c r="D500" s="8">
        <v>1422.29</v>
      </c>
      <c r="E500" s="8">
        <v>822.16</v>
      </c>
      <c r="F500" s="8">
        <v>234.8</v>
      </c>
      <c r="G500" s="8">
        <v>12011.33</v>
      </c>
      <c r="H500" s="8">
        <v>209.98000000000002</v>
      </c>
      <c r="I500" s="8">
        <v>23866.25</v>
      </c>
      <c r="J500" s="8">
        <v>477.73</v>
      </c>
      <c r="K500" s="8">
        <v>308.88</v>
      </c>
      <c r="L500" s="8">
        <v>1363.73</v>
      </c>
      <c r="M500" s="8">
        <v>193.58</v>
      </c>
      <c r="N500" s="8">
        <v>438.3</v>
      </c>
      <c r="O500" s="8">
        <v>4798.83</v>
      </c>
      <c r="P500" s="8">
        <v>252.32</v>
      </c>
      <c r="Q500" s="8">
        <v>2309.2000000000003</v>
      </c>
      <c r="R500" s="8">
        <v>2569.2600000000002</v>
      </c>
      <c r="S500" s="8">
        <v>4882.32</v>
      </c>
      <c r="T500" s="8">
        <v>430.63</v>
      </c>
      <c r="U500" s="8">
        <v>397.98</v>
      </c>
      <c r="V500" s="8">
        <v>961.68000000000006</v>
      </c>
      <c r="W500" s="8">
        <v>1531.42</v>
      </c>
      <c r="X500" s="8">
        <v>1304.48</v>
      </c>
      <c r="Y500" s="8">
        <v>1330.7</v>
      </c>
      <c r="Z500" s="8">
        <v>8744.5400000000009</v>
      </c>
      <c r="AA500" s="8">
        <v>9441.49</v>
      </c>
      <c r="AB500" s="8">
        <v>161.87</v>
      </c>
      <c r="AC500" s="8">
        <v>1170.46</v>
      </c>
      <c r="AD500" s="8">
        <v>435.98</v>
      </c>
      <c r="AE500" s="8">
        <v>942.63</v>
      </c>
      <c r="AF500" s="8">
        <v>18395.79</v>
      </c>
      <c r="AG500" s="8">
        <v>2636.33</v>
      </c>
      <c r="AH500" s="8">
        <v>599.52</v>
      </c>
      <c r="AI500" s="8">
        <v>162.42000000000002</v>
      </c>
      <c r="AJ500" s="8">
        <v>5015.41</v>
      </c>
      <c r="AK500" s="8">
        <v>429.49</v>
      </c>
      <c r="AL500" s="8">
        <v>281.61</v>
      </c>
      <c r="AM500" s="8">
        <v>15538.87</v>
      </c>
      <c r="AN500" s="8">
        <v>11510.380000000001</v>
      </c>
      <c r="AO500" s="8">
        <v>562.14</v>
      </c>
    </row>
    <row r="501" spans="1:41">
      <c r="A501" s="6">
        <v>36853</v>
      </c>
      <c r="B501" s="7">
        <v>19249.11</v>
      </c>
      <c r="C501" s="8">
        <v>792.28</v>
      </c>
      <c r="D501" s="8">
        <v>1422.29</v>
      </c>
      <c r="E501" s="8">
        <v>818.35</v>
      </c>
      <c r="F501" s="8">
        <v>228.89000000000001</v>
      </c>
      <c r="G501" s="8">
        <v>12084.300000000001</v>
      </c>
      <c r="H501" s="8">
        <v>210.87</v>
      </c>
      <c r="I501" s="8">
        <v>24312.350000000002</v>
      </c>
      <c r="J501" s="8">
        <v>489.21000000000004</v>
      </c>
      <c r="K501" s="8">
        <v>307.99</v>
      </c>
      <c r="L501" s="8">
        <v>1331.66</v>
      </c>
      <c r="M501" s="8">
        <v>191.16</v>
      </c>
      <c r="N501" s="8">
        <v>438.3</v>
      </c>
      <c r="O501" s="8">
        <v>4894.8100000000004</v>
      </c>
      <c r="P501" s="8">
        <v>255.39000000000001</v>
      </c>
      <c r="Q501" s="8">
        <v>2344.19</v>
      </c>
      <c r="R501" s="8">
        <v>2575.71</v>
      </c>
      <c r="S501" s="8">
        <v>4882.32</v>
      </c>
      <c r="T501" s="8">
        <v>436.08</v>
      </c>
      <c r="U501" s="8">
        <v>401.40000000000003</v>
      </c>
      <c r="V501" s="8">
        <v>964.6</v>
      </c>
      <c r="W501" s="8">
        <v>1506.42</v>
      </c>
      <c r="X501" s="8">
        <v>1304.48</v>
      </c>
      <c r="Y501" s="8">
        <v>1358.3</v>
      </c>
      <c r="Z501" s="8">
        <v>8420.67</v>
      </c>
      <c r="AA501" s="8">
        <v>9432.75</v>
      </c>
      <c r="AB501" s="8">
        <v>161.87</v>
      </c>
      <c r="AC501" s="8">
        <v>1218.56</v>
      </c>
      <c r="AD501" s="8">
        <v>434.82</v>
      </c>
      <c r="AE501" s="8">
        <v>940.5</v>
      </c>
      <c r="AF501" s="8">
        <v>18287.57</v>
      </c>
      <c r="AG501" s="8">
        <v>2611.92</v>
      </c>
      <c r="AH501" s="8">
        <v>599.52</v>
      </c>
      <c r="AI501" s="8">
        <v>161.4</v>
      </c>
      <c r="AJ501" s="8">
        <v>4910.92</v>
      </c>
      <c r="AK501" s="8">
        <v>429.49</v>
      </c>
      <c r="AL501" s="8">
        <v>277.61</v>
      </c>
      <c r="AM501" s="8">
        <v>15094.9</v>
      </c>
      <c r="AN501" s="8">
        <v>11482.7</v>
      </c>
      <c r="AO501" s="8">
        <v>555.66999999999996</v>
      </c>
    </row>
    <row r="502" spans="1:41">
      <c r="A502" s="6">
        <v>36854</v>
      </c>
      <c r="B502" s="7">
        <v>19464.170000000002</v>
      </c>
      <c r="C502" s="8">
        <v>792.28</v>
      </c>
      <c r="D502" s="8">
        <v>1469.18</v>
      </c>
      <c r="E502" s="8">
        <v>806.93000000000006</v>
      </c>
      <c r="F502" s="8">
        <v>231.84</v>
      </c>
      <c r="G502" s="8">
        <v>12332.41</v>
      </c>
      <c r="H502" s="8">
        <v>217.54</v>
      </c>
      <c r="I502" s="8">
        <v>23643.200000000001</v>
      </c>
      <c r="J502" s="8">
        <v>496</v>
      </c>
      <c r="K502" s="8">
        <v>310.65000000000003</v>
      </c>
      <c r="L502" s="8">
        <v>1365.26</v>
      </c>
      <c r="M502" s="8">
        <v>199.63</v>
      </c>
      <c r="N502" s="8">
        <v>437.54</v>
      </c>
      <c r="O502" s="8">
        <v>4990.79</v>
      </c>
      <c r="P502" s="8">
        <v>255.39000000000001</v>
      </c>
      <c r="Q502" s="8">
        <v>2344.19</v>
      </c>
      <c r="R502" s="8">
        <v>2572.48</v>
      </c>
      <c r="S502" s="8">
        <v>4926.2</v>
      </c>
      <c r="T502" s="8">
        <v>436.08</v>
      </c>
      <c r="U502" s="8">
        <v>403.67</v>
      </c>
      <c r="V502" s="8">
        <v>964.6</v>
      </c>
      <c r="W502" s="8">
        <v>1553.3</v>
      </c>
      <c r="X502" s="8">
        <v>1325.76</v>
      </c>
      <c r="Y502" s="8">
        <v>1364.43</v>
      </c>
      <c r="Z502" s="8">
        <v>8636.58</v>
      </c>
      <c r="AA502" s="8">
        <v>9397.7800000000007</v>
      </c>
      <c r="AB502" s="8">
        <v>160.02000000000001</v>
      </c>
      <c r="AC502" s="8">
        <v>1186.5</v>
      </c>
      <c r="AD502" s="8">
        <v>454.64</v>
      </c>
      <c r="AE502" s="8">
        <v>940.5</v>
      </c>
      <c r="AF502" s="8">
        <v>18314.63</v>
      </c>
      <c r="AG502" s="8">
        <v>2599.71</v>
      </c>
      <c r="AH502" s="8">
        <v>614.55000000000007</v>
      </c>
      <c r="AI502" s="8">
        <v>158.86000000000001</v>
      </c>
      <c r="AJ502" s="8">
        <v>4963.16</v>
      </c>
      <c r="AK502" s="8">
        <v>423.55</v>
      </c>
      <c r="AL502" s="8">
        <v>288.01</v>
      </c>
      <c r="AM502" s="8">
        <v>15045.57</v>
      </c>
      <c r="AN502" s="8">
        <v>11378.95</v>
      </c>
      <c r="AO502" s="8">
        <v>542.75</v>
      </c>
    </row>
    <row r="503" spans="1:41">
      <c r="A503" s="6">
        <v>36857</v>
      </c>
      <c r="B503" s="7">
        <v>19686.150000000001</v>
      </c>
      <c r="C503" s="8">
        <v>792.28</v>
      </c>
      <c r="D503" s="8">
        <v>1375.4</v>
      </c>
      <c r="E503" s="8">
        <v>799.32</v>
      </c>
      <c r="F503" s="8">
        <v>233.32</v>
      </c>
      <c r="G503" s="8">
        <v>12551.33</v>
      </c>
      <c r="H503" s="8">
        <v>228.67000000000002</v>
      </c>
      <c r="I503" s="8">
        <v>23977.78</v>
      </c>
      <c r="J503" s="8">
        <v>496</v>
      </c>
      <c r="K503" s="8">
        <v>313.31</v>
      </c>
      <c r="L503" s="8">
        <v>1372.9</v>
      </c>
      <c r="M503" s="8">
        <v>200.84</v>
      </c>
      <c r="N503" s="8">
        <v>449.63</v>
      </c>
      <c r="O503" s="8">
        <v>4798.83</v>
      </c>
      <c r="P503" s="8">
        <v>256.93</v>
      </c>
      <c r="Q503" s="8">
        <v>2344.19</v>
      </c>
      <c r="R503" s="8">
        <v>2517.6799999999998</v>
      </c>
      <c r="S503" s="8">
        <v>4986.55</v>
      </c>
      <c r="T503" s="8">
        <v>436.08</v>
      </c>
      <c r="U503" s="8">
        <v>403.67</v>
      </c>
      <c r="V503" s="8">
        <v>977.73</v>
      </c>
      <c r="W503" s="8">
        <v>1528.3</v>
      </c>
      <c r="X503" s="8">
        <v>1317.57</v>
      </c>
      <c r="Y503" s="8">
        <v>1379.76</v>
      </c>
      <c r="Z503" s="8">
        <v>8420.67</v>
      </c>
      <c r="AA503" s="8">
        <v>9240.42</v>
      </c>
      <c r="AB503" s="8">
        <v>158.17000000000002</v>
      </c>
      <c r="AC503" s="8">
        <v>1186.5</v>
      </c>
      <c r="AD503" s="8">
        <v>462.79</v>
      </c>
      <c r="AE503" s="8">
        <v>972.42000000000007</v>
      </c>
      <c r="AF503" s="8">
        <v>18287.57</v>
      </c>
      <c r="AG503" s="8">
        <v>2575.3000000000002</v>
      </c>
      <c r="AH503" s="8">
        <v>599.52</v>
      </c>
      <c r="AI503" s="8">
        <v>160.13</v>
      </c>
      <c r="AJ503" s="8">
        <v>5137.3100000000004</v>
      </c>
      <c r="AK503" s="8">
        <v>417.61</v>
      </c>
      <c r="AL503" s="8">
        <v>283.20999999999998</v>
      </c>
      <c r="AM503" s="8">
        <v>15736.18</v>
      </c>
      <c r="AN503" s="8">
        <v>11399.7</v>
      </c>
      <c r="AO503" s="8">
        <v>530.47</v>
      </c>
    </row>
    <row r="504" spans="1:41">
      <c r="A504" s="6">
        <v>36858</v>
      </c>
      <c r="B504" s="7">
        <v>19252.48</v>
      </c>
      <c r="C504" s="8">
        <v>773.42000000000007</v>
      </c>
      <c r="D504" s="8">
        <v>1375.4</v>
      </c>
      <c r="E504" s="8">
        <v>799.32</v>
      </c>
      <c r="F504" s="8">
        <v>230.37</v>
      </c>
      <c r="G504" s="8">
        <v>12288.630000000001</v>
      </c>
      <c r="H504" s="8">
        <v>224.66</v>
      </c>
      <c r="I504" s="8">
        <v>24535.4</v>
      </c>
      <c r="J504" s="8">
        <v>491.82</v>
      </c>
      <c r="K504" s="8">
        <v>316.86</v>
      </c>
      <c r="L504" s="8">
        <v>1366.79</v>
      </c>
      <c r="M504" s="8">
        <v>199.63</v>
      </c>
      <c r="N504" s="8">
        <v>423.18</v>
      </c>
      <c r="O504" s="8">
        <v>4798.83</v>
      </c>
      <c r="P504" s="8">
        <v>256.16000000000003</v>
      </c>
      <c r="Q504" s="8">
        <v>2344.19</v>
      </c>
      <c r="R504" s="8">
        <v>2514.46</v>
      </c>
      <c r="S504" s="8">
        <v>4986.55</v>
      </c>
      <c r="T504" s="8">
        <v>436.08</v>
      </c>
      <c r="U504" s="8">
        <v>403.1</v>
      </c>
      <c r="V504" s="8">
        <v>942.71</v>
      </c>
      <c r="W504" s="8">
        <v>1537.67</v>
      </c>
      <c r="X504" s="8">
        <v>1309.3900000000001</v>
      </c>
      <c r="Y504" s="8">
        <v>1398.16</v>
      </c>
      <c r="Z504" s="8">
        <v>8420.67</v>
      </c>
      <c r="AA504" s="8">
        <v>9319.1</v>
      </c>
      <c r="AB504" s="8">
        <v>157.25</v>
      </c>
      <c r="AC504" s="8">
        <v>1186.5</v>
      </c>
      <c r="AD504" s="8">
        <v>447.64</v>
      </c>
      <c r="AE504" s="8">
        <v>976.67000000000007</v>
      </c>
      <c r="AF504" s="8">
        <v>18395.79</v>
      </c>
      <c r="AG504" s="8">
        <v>2603.7800000000002</v>
      </c>
      <c r="AH504" s="8">
        <v>570.02</v>
      </c>
      <c r="AI504" s="8">
        <v>157.59</v>
      </c>
      <c r="AJ504" s="8">
        <v>4876.09</v>
      </c>
      <c r="AK504" s="8">
        <v>423.55</v>
      </c>
      <c r="AL504" s="8">
        <v>284.01</v>
      </c>
      <c r="AM504" s="8">
        <v>15637.52</v>
      </c>
      <c r="AN504" s="8">
        <v>11378.95</v>
      </c>
      <c r="AO504" s="8">
        <v>530.47</v>
      </c>
    </row>
    <row r="505" spans="1:41">
      <c r="A505" s="6">
        <v>36859</v>
      </c>
      <c r="B505" s="7">
        <v>19032.990000000002</v>
      </c>
      <c r="C505" s="8">
        <v>765.87</v>
      </c>
      <c r="D505" s="8">
        <v>1403.54</v>
      </c>
      <c r="E505" s="8">
        <v>814.54</v>
      </c>
      <c r="F505" s="8">
        <v>224.46</v>
      </c>
      <c r="G505" s="8">
        <v>12171.87</v>
      </c>
      <c r="H505" s="8">
        <v>227.33</v>
      </c>
      <c r="I505" s="8">
        <v>23420.15</v>
      </c>
      <c r="J505" s="8">
        <v>504.88</v>
      </c>
      <c r="K505" s="8">
        <v>312.43</v>
      </c>
      <c r="L505" s="8">
        <v>1342.3500000000001</v>
      </c>
      <c r="M505" s="8">
        <v>194.79</v>
      </c>
      <c r="N505" s="8">
        <v>408.07</v>
      </c>
      <c r="O505" s="8">
        <v>4798.83</v>
      </c>
      <c r="P505" s="8">
        <v>255.39000000000001</v>
      </c>
      <c r="Q505" s="8">
        <v>2305.7000000000003</v>
      </c>
      <c r="R505" s="8">
        <v>2578.9299999999998</v>
      </c>
      <c r="S505" s="8">
        <v>4992.03</v>
      </c>
      <c r="T505" s="8">
        <v>425.17</v>
      </c>
      <c r="U505" s="8">
        <v>397.98</v>
      </c>
      <c r="V505" s="8">
        <v>952.93000000000006</v>
      </c>
      <c r="W505" s="8">
        <v>1534.55</v>
      </c>
      <c r="X505" s="8">
        <v>1297.77</v>
      </c>
      <c r="Y505" s="8">
        <v>1376.69</v>
      </c>
      <c r="Z505" s="8">
        <v>8528.630000000001</v>
      </c>
      <c r="AA505" s="8">
        <v>9319.1</v>
      </c>
      <c r="AB505" s="8">
        <v>154.47</v>
      </c>
      <c r="AC505" s="8">
        <v>1202.53</v>
      </c>
      <c r="AD505" s="8">
        <v>453.47</v>
      </c>
      <c r="AE505" s="8">
        <v>966.03</v>
      </c>
      <c r="AF505" s="8">
        <v>18476.95</v>
      </c>
      <c r="AG505" s="8">
        <v>2583.44</v>
      </c>
      <c r="AH505" s="8">
        <v>570.02</v>
      </c>
      <c r="AI505" s="8">
        <v>155.5</v>
      </c>
      <c r="AJ505" s="8">
        <v>5050.2300000000005</v>
      </c>
      <c r="AK505" s="8">
        <v>417.61</v>
      </c>
      <c r="AL505" s="8">
        <v>288.01</v>
      </c>
      <c r="AM505" s="8">
        <v>15292.220000000001</v>
      </c>
      <c r="AN505" s="8">
        <v>11565.710000000001</v>
      </c>
      <c r="AO505" s="8">
        <v>525.95000000000005</v>
      </c>
    </row>
    <row r="506" spans="1:41">
      <c r="A506" s="6">
        <v>36860</v>
      </c>
      <c r="B506" s="7">
        <v>19032.88</v>
      </c>
      <c r="C506" s="8">
        <v>769.64</v>
      </c>
      <c r="D506" s="8">
        <v>1434.79</v>
      </c>
      <c r="E506" s="8">
        <v>784.09</v>
      </c>
      <c r="F506" s="8">
        <v>225.35</v>
      </c>
      <c r="G506" s="8">
        <v>12332.41</v>
      </c>
      <c r="H506" s="8">
        <v>226</v>
      </c>
      <c r="I506" s="8">
        <v>23197.100000000002</v>
      </c>
      <c r="J506" s="8">
        <v>503.31</v>
      </c>
      <c r="K506" s="8">
        <v>305.32</v>
      </c>
      <c r="L506" s="8">
        <v>1343.88</v>
      </c>
      <c r="M506" s="8">
        <v>193.58</v>
      </c>
      <c r="N506" s="8">
        <v>415.63</v>
      </c>
      <c r="O506" s="8">
        <v>4798.83</v>
      </c>
      <c r="P506" s="8">
        <v>251.55</v>
      </c>
      <c r="Q506" s="8">
        <v>2169.25</v>
      </c>
      <c r="R506" s="8">
        <v>2611.17</v>
      </c>
      <c r="S506" s="8">
        <v>4876.83</v>
      </c>
      <c r="T506" s="8">
        <v>390.65000000000003</v>
      </c>
      <c r="U506" s="8">
        <v>390.59000000000003</v>
      </c>
      <c r="V506" s="8">
        <v>952.93000000000006</v>
      </c>
      <c r="W506" s="8">
        <v>1540.8</v>
      </c>
      <c r="X506" s="8">
        <v>1284.6100000000001</v>
      </c>
      <c r="Y506" s="8">
        <v>1361.3600000000001</v>
      </c>
      <c r="Z506" s="8">
        <v>8226.34</v>
      </c>
      <c r="AA506" s="8">
        <v>9441.49</v>
      </c>
      <c r="AB506" s="8">
        <v>153.55000000000001</v>
      </c>
      <c r="AC506" s="8">
        <v>1202.53</v>
      </c>
      <c r="AD506" s="8">
        <v>466.29</v>
      </c>
      <c r="AE506" s="8">
        <v>914.96</v>
      </c>
      <c r="AF506" s="8">
        <v>18666.32</v>
      </c>
      <c r="AG506" s="8">
        <v>2559.0300000000002</v>
      </c>
      <c r="AH506" s="8">
        <v>567.24</v>
      </c>
      <c r="AI506" s="8">
        <v>154.99</v>
      </c>
      <c r="AJ506" s="8">
        <v>4910.92</v>
      </c>
      <c r="AK506" s="8">
        <v>420.58</v>
      </c>
      <c r="AL506" s="8">
        <v>282.41000000000003</v>
      </c>
      <c r="AM506" s="8">
        <v>15193.56</v>
      </c>
      <c r="AN506" s="8">
        <v>11897.74</v>
      </c>
      <c r="AO506" s="8">
        <v>505.92</v>
      </c>
    </row>
    <row r="507" spans="1:41">
      <c r="A507" s="6">
        <v>36861</v>
      </c>
      <c r="B507" s="7">
        <v>19294.53</v>
      </c>
      <c r="C507" s="8">
        <v>792.28</v>
      </c>
      <c r="D507" s="8">
        <v>1401.78</v>
      </c>
      <c r="E507" s="8">
        <v>799.32</v>
      </c>
      <c r="F507" s="8">
        <v>224.46</v>
      </c>
      <c r="G507" s="8">
        <v>12259.44</v>
      </c>
      <c r="H507" s="8">
        <v>225.55</v>
      </c>
      <c r="I507" s="8">
        <v>23420.15</v>
      </c>
      <c r="J507" s="8">
        <v>506.44</v>
      </c>
      <c r="K507" s="8">
        <v>308.88</v>
      </c>
      <c r="L507" s="8">
        <v>1336.25</v>
      </c>
      <c r="M507" s="8">
        <v>191.16</v>
      </c>
      <c r="N507" s="8">
        <v>377.84000000000003</v>
      </c>
      <c r="O507" s="8">
        <v>4990.79</v>
      </c>
      <c r="P507" s="8">
        <v>246.16</v>
      </c>
      <c r="Q507" s="8">
        <v>2113.27</v>
      </c>
      <c r="R507" s="8">
        <v>2595.0500000000002</v>
      </c>
      <c r="S507" s="8">
        <v>4937.18</v>
      </c>
      <c r="T507" s="8">
        <v>421.54</v>
      </c>
      <c r="U507" s="8">
        <v>386.61</v>
      </c>
      <c r="V507" s="8">
        <v>1006.9200000000001</v>
      </c>
      <c r="W507" s="8">
        <v>1531.42</v>
      </c>
      <c r="X507" s="8">
        <v>1332.31</v>
      </c>
      <c r="Y507" s="8">
        <v>1395.09</v>
      </c>
      <c r="Z507" s="8">
        <v>8420.67</v>
      </c>
      <c r="AA507" s="8">
        <v>9441.49</v>
      </c>
      <c r="AB507" s="8">
        <v>148</v>
      </c>
      <c r="AC507" s="8">
        <v>1208.94</v>
      </c>
      <c r="AD507" s="8">
        <v>480.28000000000003</v>
      </c>
      <c r="AE507" s="8">
        <v>976.67000000000007</v>
      </c>
      <c r="AF507" s="8">
        <v>18909.79</v>
      </c>
      <c r="AG507" s="8">
        <v>2644.4700000000003</v>
      </c>
      <c r="AH507" s="8">
        <v>585.05000000000007</v>
      </c>
      <c r="AI507" s="8">
        <v>158.05000000000001</v>
      </c>
      <c r="AJ507" s="8">
        <v>4893.5</v>
      </c>
      <c r="AK507" s="8">
        <v>410.18</v>
      </c>
      <c r="AL507" s="8">
        <v>287.20999999999998</v>
      </c>
      <c r="AM507" s="8">
        <v>15785.52</v>
      </c>
      <c r="AN507" s="8">
        <v>11973.83</v>
      </c>
      <c r="AO507" s="8">
        <v>529.83000000000004</v>
      </c>
    </row>
    <row r="508" spans="1:41">
      <c r="A508" s="6">
        <v>36864</v>
      </c>
      <c r="B508" s="7">
        <v>19302.150000000001</v>
      </c>
      <c r="C508" s="8">
        <v>777.19</v>
      </c>
      <c r="D508" s="8">
        <v>1434.79</v>
      </c>
      <c r="E508" s="8">
        <v>825.96</v>
      </c>
      <c r="F508" s="8">
        <v>224.46</v>
      </c>
      <c r="G508" s="8">
        <v>12230.25</v>
      </c>
      <c r="H508" s="8">
        <v>222.44</v>
      </c>
      <c r="I508" s="8">
        <v>22416.43</v>
      </c>
      <c r="J508" s="8">
        <v>511.66</v>
      </c>
      <c r="K508" s="8">
        <v>309.76</v>
      </c>
      <c r="L508" s="8">
        <v>1343.88</v>
      </c>
      <c r="M508" s="8">
        <v>197.21</v>
      </c>
      <c r="N508" s="8">
        <v>408.07</v>
      </c>
      <c r="O508" s="8">
        <v>4702.8599999999997</v>
      </c>
      <c r="P508" s="8">
        <v>244.62</v>
      </c>
      <c r="Q508" s="8">
        <v>2134.2600000000002</v>
      </c>
      <c r="R508" s="8">
        <v>2601.5</v>
      </c>
      <c r="S508" s="8">
        <v>5046.8900000000003</v>
      </c>
      <c r="T508" s="8">
        <v>432.44</v>
      </c>
      <c r="U508" s="8">
        <v>385.48</v>
      </c>
      <c r="V508" s="8">
        <v>986.49</v>
      </c>
      <c r="W508" s="8">
        <v>1556.43</v>
      </c>
      <c r="X508" s="8">
        <v>1389.88</v>
      </c>
      <c r="Y508" s="8">
        <v>1419.6200000000001</v>
      </c>
      <c r="Z508" s="8">
        <v>8528.630000000001</v>
      </c>
      <c r="AA508" s="8">
        <v>9406.52</v>
      </c>
      <c r="AB508" s="8">
        <v>148</v>
      </c>
      <c r="AC508" s="8">
        <v>1186.5</v>
      </c>
      <c r="AD508" s="8">
        <v>477.95</v>
      </c>
      <c r="AE508" s="8">
        <v>942.63</v>
      </c>
      <c r="AF508" s="8">
        <v>18936.84</v>
      </c>
      <c r="AG508" s="8">
        <v>2685.15</v>
      </c>
      <c r="AH508" s="8">
        <v>586.05000000000007</v>
      </c>
      <c r="AI508" s="8">
        <v>165.70000000000002</v>
      </c>
      <c r="AJ508" s="8">
        <v>5050.2300000000005</v>
      </c>
      <c r="AK508" s="8">
        <v>413.15000000000003</v>
      </c>
      <c r="AL508" s="8">
        <v>288.81</v>
      </c>
      <c r="AM508" s="8">
        <v>15834.83</v>
      </c>
      <c r="AN508" s="8">
        <v>12015.34</v>
      </c>
      <c r="AO508" s="8">
        <v>543.4</v>
      </c>
    </row>
    <row r="509" spans="1:41">
      <c r="A509" s="6">
        <v>36865</v>
      </c>
      <c r="B509" s="7">
        <v>20023.64</v>
      </c>
      <c r="C509" s="8">
        <v>754.55000000000007</v>
      </c>
      <c r="D509" s="8">
        <v>1378.53</v>
      </c>
      <c r="E509" s="8">
        <v>818.35</v>
      </c>
      <c r="F509" s="8">
        <v>224.46</v>
      </c>
      <c r="G509" s="8">
        <v>12361.6</v>
      </c>
      <c r="H509" s="8">
        <v>213.1</v>
      </c>
      <c r="I509" s="8">
        <v>23085.58</v>
      </c>
      <c r="J509" s="8">
        <v>511.14</v>
      </c>
      <c r="K509" s="8">
        <v>305.32</v>
      </c>
      <c r="L509" s="8">
        <v>1401.91</v>
      </c>
      <c r="M509" s="8">
        <v>194.79</v>
      </c>
      <c r="N509" s="8">
        <v>400.51</v>
      </c>
      <c r="O509" s="8">
        <v>4981.1900000000005</v>
      </c>
      <c r="P509" s="8">
        <v>250.01000000000002</v>
      </c>
      <c r="Q509" s="8">
        <v>2270.71</v>
      </c>
      <c r="R509" s="8">
        <v>2585.38</v>
      </c>
      <c r="S509" s="8">
        <v>5101.75</v>
      </c>
      <c r="T509" s="8">
        <v>437.89</v>
      </c>
      <c r="U509" s="8">
        <v>386.61</v>
      </c>
      <c r="V509" s="8">
        <v>1004</v>
      </c>
      <c r="W509" s="8">
        <v>1562.68</v>
      </c>
      <c r="X509" s="8">
        <v>1337.24</v>
      </c>
      <c r="Y509" s="8">
        <v>1410.42</v>
      </c>
      <c r="Z509" s="8">
        <v>8442.25</v>
      </c>
      <c r="AA509" s="8">
        <v>9301.61</v>
      </c>
      <c r="AB509" s="8">
        <v>152.62</v>
      </c>
      <c r="AC509" s="8">
        <v>1210.55</v>
      </c>
      <c r="AD509" s="8">
        <v>481.45</v>
      </c>
      <c r="AE509" s="8">
        <v>1002.21</v>
      </c>
      <c r="AF509" s="8">
        <v>19667.260000000002</v>
      </c>
      <c r="AG509" s="8">
        <v>2725.83</v>
      </c>
      <c r="AH509" s="8">
        <v>536.18000000000006</v>
      </c>
      <c r="AI509" s="8">
        <v>165.19</v>
      </c>
      <c r="AJ509" s="8">
        <v>5189.55</v>
      </c>
      <c r="AK509" s="8">
        <v>408.69</v>
      </c>
      <c r="AL509" s="8">
        <v>288.01</v>
      </c>
      <c r="AM509" s="8">
        <v>17018.760000000002</v>
      </c>
      <c r="AN509" s="8">
        <v>12001.5</v>
      </c>
      <c r="AO509" s="8">
        <v>545.98</v>
      </c>
    </row>
    <row r="510" spans="1:41">
      <c r="A510" s="6">
        <v>36866</v>
      </c>
      <c r="B510" s="7">
        <v>19921.740000000002</v>
      </c>
      <c r="C510" s="8">
        <v>743.23</v>
      </c>
      <c r="D510" s="8">
        <v>1378.53</v>
      </c>
      <c r="E510" s="8">
        <v>825.96</v>
      </c>
      <c r="F510" s="8">
        <v>233.02</v>
      </c>
      <c r="G510" s="8">
        <v>12259.44</v>
      </c>
      <c r="H510" s="8">
        <v>218.88</v>
      </c>
      <c r="I510" s="8">
        <v>22751</v>
      </c>
      <c r="J510" s="8">
        <v>487.13</v>
      </c>
      <c r="K510" s="8">
        <v>305.32</v>
      </c>
      <c r="L510" s="8">
        <v>1411.07</v>
      </c>
      <c r="M510" s="8">
        <v>198.42000000000002</v>
      </c>
      <c r="N510" s="8">
        <v>408.07</v>
      </c>
      <c r="O510" s="8">
        <v>4894.8100000000004</v>
      </c>
      <c r="P510" s="8">
        <v>257.7</v>
      </c>
      <c r="Q510" s="8">
        <v>2200.7400000000002</v>
      </c>
      <c r="R510" s="8">
        <v>2582.15</v>
      </c>
      <c r="S510" s="8">
        <v>4992.03</v>
      </c>
      <c r="T510" s="8">
        <v>446.98</v>
      </c>
      <c r="U510" s="8">
        <v>386.61</v>
      </c>
      <c r="V510" s="8">
        <v>1037.56</v>
      </c>
      <c r="W510" s="8">
        <v>1562.68</v>
      </c>
      <c r="X510" s="8">
        <v>1291.19</v>
      </c>
      <c r="Y510" s="8">
        <v>1416.55</v>
      </c>
      <c r="Z510" s="8">
        <v>8614.99</v>
      </c>
      <c r="AA510" s="8">
        <v>9091.8000000000011</v>
      </c>
      <c r="AB510" s="8">
        <v>149.85</v>
      </c>
      <c r="AC510" s="8">
        <v>1210.55</v>
      </c>
      <c r="AD510" s="8">
        <v>476.78000000000003</v>
      </c>
      <c r="AE510" s="8">
        <v>1029.8700000000001</v>
      </c>
      <c r="AF510" s="8">
        <v>19532</v>
      </c>
      <c r="AG510" s="8">
        <v>2725.83</v>
      </c>
      <c r="AH510" s="8">
        <v>534.4</v>
      </c>
      <c r="AI510" s="8">
        <v>166.72</v>
      </c>
      <c r="AJ510" s="8">
        <v>5050.2300000000005</v>
      </c>
      <c r="AK510" s="8">
        <v>401.26</v>
      </c>
      <c r="AL510" s="8">
        <v>288.81</v>
      </c>
      <c r="AM510" s="8">
        <v>17512.05</v>
      </c>
      <c r="AN510" s="8">
        <v>11856.24</v>
      </c>
      <c r="AO510" s="8">
        <v>551.80000000000007</v>
      </c>
    </row>
    <row r="511" spans="1:41">
      <c r="A511" s="6">
        <v>36867</v>
      </c>
      <c r="B511" s="7">
        <v>19786.05</v>
      </c>
      <c r="C511" s="8">
        <v>750.78</v>
      </c>
      <c r="D511" s="8">
        <v>1431.67</v>
      </c>
      <c r="E511" s="8">
        <v>799.32</v>
      </c>
      <c r="F511" s="8">
        <v>237.45000000000002</v>
      </c>
      <c r="G511" s="8">
        <v>12142.68</v>
      </c>
      <c r="H511" s="8">
        <v>222.44</v>
      </c>
      <c r="I511" s="8">
        <v>22527.96</v>
      </c>
      <c r="J511" s="8">
        <v>491.3</v>
      </c>
      <c r="K511" s="8">
        <v>313.31</v>
      </c>
      <c r="L511" s="8">
        <v>1426.3500000000001</v>
      </c>
      <c r="M511" s="8">
        <v>197.21</v>
      </c>
      <c r="N511" s="8">
        <v>445.85</v>
      </c>
      <c r="O511" s="8">
        <v>4774.84</v>
      </c>
      <c r="P511" s="8">
        <v>260.78000000000003</v>
      </c>
      <c r="Q511" s="8">
        <v>2169.25</v>
      </c>
      <c r="R511" s="8">
        <v>2572.48</v>
      </c>
      <c r="S511" s="8">
        <v>5068.83</v>
      </c>
      <c r="T511" s="8">
        <v>446.98</v>
      </c>
      <c r="U511" s="8">
        <v>386.61</v>
      </c>
      <c r="V511" s="8">
        <v>1036.1100000000001</v>
      </c>
      <c r="W511" s="8">
        <v>1562.68</v>
      </c>
      <c r="X511" s="8">
        <v>1299.4100000000001</v>
      </c>
      <c r="Y511" s="8">
        <v>1431.88</v>
      </c>
      <c r="Z511" s="8">
        <v>8636.58</v>
      </c>
      <c r="AA511" s="8">
        <v>8829.5400000000009</v>
      </c>
      <c r="AB511" s="8">
        <v>146.15</v>
      </c>
      <c r="AC511" s="8">
        <v>1210.55</v>
      </c>
      <c r="AD511" s="8">
        <v>467.46000000000004</v>
      </c>
      <c r="AE511" s="8">
        <v>1000.08</v>
      </c>
      <c r="AF511" s="8">
        <v>19287.510000000002</v>
      </c>
      <c r="AG511" s="8">
        <v>2685.15</v>
      </c>
      <c r="AH511" s="8">
        <v>543.29999999999995</v>
      </c>
      <c r="AI511" s="8">
        <v>166.46</v>
      </c>
      <c r="AJ511" s="8">
        <v>5067.6500000000005</v>
      </c>
      <c r="AK511" s="8">
        <v>401.26</v>
      </c>
      <c r="AL511" s="8">
        <v>293.61</v>
      </c>
      <c r="AM511" s="8">
        <v>17660.04</v>
      </c>
      <c r="AN511" s="8">
        <v>11731.73</v>
      </c>
      <c r="AO511" s="8">
        <v>549.21</v>
      </c>
    </row>
    <row r="512" spans="1:41">
      <c r="A512" s="6">
        <v>36868</v>
      </c>
      <c r="B512" s="7">
        <v>20611.05</v>
      </c>
      <c r="C512" s="8">
        <v>750.78</v>
      </c>
      <c r="D512" s="8">
        <v>1431.67</v>
      </c>
      <c r="E512" s="8">
        <v>799.32</v>
      </c>
      <c r="F512" s="8">
        <v>240.29</v>
      </c>
      <c r="G512" s="8">
        <v>12274.03</v>
      </c>
      <c r="H512" s="8">
        <v>240.23000000000002</v>
      </c>
      <c r="I512" s="8">
        <v>22550.260000000002</v>
      </c>
      <c r="J512" s="8">
        <v>495.48</v>
      </c>
      <c r="K512" s="8">
        <v>329.29</v>
      </c>
      <c r="L512" s="8">
        <v>1466.05</v>
      </c>
      <c r="M512" s="8">
        <v>191.16</v>
      </c>
      <c r="N512" s="8">
        <v>467.01</v>
      </c>
      <c r="O512" s="8">
        <v>4894.8100000000004</v>
      </c>
      <c r="P512" s="8">
        <v>266.93</v>
      </c>
      <c r="Q512" s="8">
        <v>2158.75</v>
      </c>
      <c r="R512" s="8">
        <v>2724</v>
      </c>
      <c r="S512" s="8">
        <v>5013.9800000000005</v>
      </c>
      <c r="T512" s="8">
        <v>454.25</v>
      </c>
      <c r="U512" s="8">
        <v>386.61</v>
      </c>
      <c r="V512" s="8">
        <v>1225.81</v>
      </c>
      <c r="W512" s="8">
        <v>1740.82</v>
      </c>
      <c r="X512" s="8">
        <v>1299.4100000000001</v>
      </c>
      <c r="Y512" s="8">
        <v>1533.07</v>
      </c>
      <c r="Z512" s="8">
        <v>8442.25</v>
      </c>
      <c r="AA512" s="8">
        <v>8916.9600000000009</v>
      </c>
      <c r="AB512" s="8">
        <v>147.07</v>
      </c>
      <c r="AC512" s="8">
        <v>1186.5</v>
      </c>
      <c r="AD512" s="8">
        <v>477.95</v>
      </c>
      <c r="AE512" s="8">
        <v>1008.59</v>
      </c>
      <c r="AF512" s="8">
        <v>19966.650000000001</v>
      </c>
      <c r="AG512" s="8">
        <v>2778.7200000000003</v>
      </c>
      <c r="AH512" s="8">
        <v>543.29999999999995</v>
      </c>
      <c r="AI512" s="8">
        <v>165.44</v>
      </c>
      <c r="AJ512" s="8">
        <v>5102.4800000000005</v>
      </c>
      <c r="AK512" s="8">
        <v>401.26</v>
      </c>
      <c r="AL512" s="8">
        <v>288.01</v>
      </c>
      <c r="AM512" s="8">
        <v>18153.34</v>
      </c>
      <c r="AN512" s="8">
        <v>11738.64</v>
      </c>
      <c r="AO512" s="8">
        <v>545.98</v>
      </c>
    </row>
    <row r="513" spans="1:41">
      <c r="A513" s="6">
        <v>36871</v>
      </c>
      <c r="B513" s="7">
        <v>20682.689999999999</v>
      </c>
      <c r="C513" s="8">
        <v>750.78</v>
      </c>
      <c r="D513" s="8">
        <v>1431.67</v>
      </c>
      <c r="E513" s="8">
        <v>784.09</v>
      </c>
      <c r="F513" s="8">
        <v>258.41000000000003</v>
      </c>
      <c r="G513" s="8">
        <v>12303.220000000001</v>
      </c>
      <c r="H513" s="8">
        <v>243.35</v>
      </c>
      <c r="I513" s="8">
        <v>22325.88</v>
      </c>
      <c r="J513" s="8">
        <v>501.22</v>
      </c>
      <c r="K513" s="8">
        <v>321.3</v>
      </c>
      <c r="L513" s="8">
        <v>1511.8700000000001</v>
      </c>
      <c r="M513" s="8">
        <v>191.16</v>
      </c>
      <c r="N513" s="8">
        <v>468.53000000000003</v>
      </c>
      <c r="O513" s="8">
        <v>4827.63</v>
      </c>
      <c r="P513" s="8">
        <v>269.24</v>
      </c>
      <c r="Q513" s="8">
        <v>2169.25</v>
      </c>
      <c r="R513" s="8">
        <v>2659.52</v>
      </c>
      <c r="S513" s="8">
        <v>5205.9800000000005</v>
      </c>
      <c r="T513" s="8">
        <v>445.16</v>
      </c>
      <c r="U513" s="8">
        <v>387.75</v>
      </c>
      <c r="V513" s="8">
        <v>1093.02</v>
      </c>
      <c r="W513" s="8">
        <v>1618.93</v>
      </c>
      <c r="X513" s="8">
        <v>1305.99</v>
      </c>
      <c r="Y513" s="8">
        <v>1502.4</v>
      </c>
      <c r="Z513" s="8">
        <v>8463.85</v>
      </c>
      <c r="AA513" s="8">
        <v>8654.7000000000007</v>
      </c>
      <c r="AB513" s="8">
        <v>144.30000000000001</v>
      </c>
      <c r="AC513" s="8">
        <v>1186.5</v>
      </c>
      <c r="AD513" s="8">
        <v>491.94</v>
      </c>
      <c r="AE513" s="8">
        <v>1021.36</v>
      </c>
      <c r="AF513" s="8">
        <v>19830.82</v>
      </c>
      <c r="AG513" s="8">
        <v>2766.52</v>
      </c>
      <c r="AH513" s="8">
        <v>534.4</v>
      </c>
      <c r="AI513" s="8">
        <v>164.68</v>
      </c>
      <c r="AJ513" s="8">
        <v>5137.3100000000004</v>
      </c>
      <c r="AK513" s="8">
        <v>408.69</v>
      </c>
      <c r="AL513" s="8">
        <v>295.20999999999998</v>
      </c>
      <c r="AM513" s="8">
        <v>18547.97</v>
      </c>
      <c r="AN513" s="8">
        <v>11482.7</v>
      </c>
      <c r="AO513" s="8">
        <v>568.6</v>
      </c>
    </row>
    <row r="514" spans="1:41">
      <c r="A514" s="6">
        <v>36872</v>
      </c>
      <c r="B514" s="7">
        <v>20171.55</v>
      </c>
      <c r="C514" s="8">
        <v>731.92</v>
      </c>
      <c r="D514" s="8">
        <v>1437.92</v>
      </c>
      <c r="E514" s="8">
        <v>799.32</v>
      </c>
      <c r="F514" s="8">
        <v>262.86</v>
      </c>
      <c r="G514" s="8">
        <v>12551.33</v>
      </c>
      <c r="H514" s="8">
        <v>249.13</v>
      </c>
      <c r="I514" s="8">
        <v>21877.119999999999</v>
      </c>
      <c r="J514" s="8">
        <v>501.22</v>
      </c>
      <c r="K514" s="8">
        <v>335.5</v>
      </c>
      <c r="L514" s="8">
        <v>1557.68</v>
      </c>
      <c r="M514" s="8">
        <v>189.95000000000002</v>
      </c>
      <c r="N514" s="8">
        <v>513.87</v>
      </c>
      <c r="O514" s="8">
        <v>4717.25</v>
      </c>
      <c r="P514" s="8">
        <v>261.55</v>
      </c>
      <c r="Q514" s="8">
        <v>2232.23</v>
      </c>
      <c r="R514" s="8">
        <v>2620.84</v>
      </c>
      <c r="S514" s="8">
        <v>5156.6099999999997</v>
      </c>
      <c r="T514" s="8">
        <v>436.08</v>
      </c>
      <c r="U514" s="8">
        <v>389.46000000000004</v>
      </c>
      <c r="V514" s="8">
        <v>1079.8800000000001</v>
      </c>
      <c r="W514" s="8">
        <v>1615.81</v>
      </c>
      <c r="X514" s="8">
        <v>1319.15</v>
      </c>
      <c r="Y514" s="8">
        <v>1508.54</v>
      </c>
      <c r="Z514" s="8">
        <v>8507.0300000000007</v>
      </c>
      <c r="AA514" s="8">
        <v>8654.7000000000007</v>
      </c>
      <c r="AB514" s="8">
        <v>144.30000000000001</v>
      </c>
      <c r="AC514" s="8">
        <v>1186.5</v>
      </c>
      <c r="AD514" s="8">
        <v>481.45</v>
      </c>
      <c r="AE514" s="8">
        <v>995.82</v>
      </c>
      <c r="AF514" s="8">
        <v>19369</v>
      </c>
      <c r="AG514" s="8">
        <v>2717.7000000000003</v>
      </c>
      <c r="AH514" s="8">
        <v>516.58000000000004</v>
      </c>
      <c r="AI514" s="8">
        <v>162.64000000000001</v>
      </c>
      <c r="AJ514" s="8">
        <v>5154.72</v>
      </c>
      <c r="AK514" s="8">
        <v>416.12</v>
      </c>
      <c r="AL514" s="8">
        <v>292.01</v>
      </c>
      <c r="AM514" s="8">
        <v>19041.27</v>
      </c>
      <c r="AN514" s="8">
        <v>11607.210000000001</v>
      </c>
      <c r="AO514" s="8">
        <v>574.41</v>
      </c>
    </row>
    <row r="515" spans="1:41">
      <c r="A515" s="6">
        <v>36873</v>
      </c>
      <c r="B515" s="7">
        <v>19650.93</v>
      </c>
      <c r="C515" s="8">
        <v>724.37</v>
      </c>
      <c r="D515" s="8">
        <v>1437.92</v>
      </c>
      <c r="E515" s="8">
        <v>825.96</v>
      </c>
      <c r="F515" s="8">
        <v>264.35000000000002</v>
      </c>
      <c r="G515" s="8">
        <v>12959.98</v>
      </c>
      <c r="H515" s="8">
        <v>246.46</v>
      </c>
      <c r="I515" s="8">
        <v>22325.88</v>
      </c>
      <c r="J515" s="8">
        <v>489.74</v>
      </c>
      <c r="K515" s="8">
        <v>334.61</v>
      </c>
      <c r="L515" s="8">
        <v>1511.8700000000001</v>
      </c>
      <c r="M515" s="8">
        <v>187.53</v>
      </c>
      <c r="N515" s="8">
        <v>506.31</v>
      </c>
      <c r="O515" s="8">
        <v>4798.83</v>
      </c>
      <c r="P515" s="8">
        <v>261.55</v>
      </c>
      <c r="Q515" s="8">
        <v>2169.25</v>
      </c>
      <c r="R515" s="8">
        <v>2598.27</v>
      </c>
      <c r="S515" s="8">
        <v>5485.75</v>
      </c>
      <c r="T515" s="8">
        <v>436.08</v>
      </c>
      <c r="U515" s="8">
        <v>392.3</v>
      </c>
      <c r="V515" s="8">
        <v>1062.96</v>
      </c>
      <c r="W515" s="8">
        <v>1531.42</v>
      </c>
      <c r="X515" s="8">
        <v>1279.67</v>
      </c>
      <c r="Y515" s="8">
        <v>1493.21</v>
      </c>
      <c r="Z515" s="8">
        <v>8680.65</v>
      </c>
      <c r="AA515" s="8">
        <v>8584.76</v>
      </c>
      <c r="AB515" s="8">
        <v>148.74</v>
      </c>
      <c r="AC515" s="8">
        <v>1186.5</v>
      </c>
      <c r="AD515" s="8">
        <v>480.28000000000003</v>
      </c>
      <c r="AE515" s="8">
        <v>983.05000000000007</v>
      </c>
      <c r="AF515" s="8">
        <v>19287.510000000002</v>
      </c>
      <c r="AG515" s="8">
        <v>2721.77</v>
      </c>
      <c r="AH515" s="8">
        <v>529.04999999999995</v>
      </c>
      <c r="AI515" s="8">
        <v>164.68</v>
      </c>
      <c r="AJ515" s="8">
        <v>5398.53</v>
      </c>
      <c r="AK515" s="8">
        <v>416.12</v>
      </c>
      <c r="AL515" s="8">
        <v>300.81</v>
      </c>
      <c r="AM515" s="8">
        <v>18843.95</v>
      </c>
      <c r="AN515" s="8">
        <v>11441.2</v>
      </c>
      <c r="AO515" s="8">
        <v>568.6</v>
      </c>
    </row>
    <row r="516" spans="1:41">
      <c r="A516" s="6">
        <v>36874</v>
      </c>
      <c r="B516" s="7">
        <v>19589.18</v>
      </c>
      <c r="C516" s="8">
        <v>724.37</v>
      </c>
      <c r="D516" s="8">
        <v>1437.92</v>
      </c>
      <c r="E516" s="8">
        <v>765.06000000000006</v>
      </c>
      <c r="F516" s="8">
        <v>270.29000000000002</v>
      </c>
      <c r="G516" s="8">
        <v>12945.28</v>
      </c>
      <c r="H516" s="8">
        <v>240.23000000000002</v>
      </c>
      <c r="I516" s="8">
        <v>21989.31</v>
      </c>
      <c r="J516" s="8">
        <v>459.98</v>
      </c>
      <c r="K516" s="8">
        <v>337.28000000000003</v>
      </c>
      <c r="L516" s="8">
        <v>1550.04</v>
      </c>
      <c r="M516" s="8">
        <v>192.37</v>
      </c>
      <c r="N516" s="8">
        <v>502.53000000000003</v>
      </c>
      <c r="O516" s="8">
        <v>4818.03</v>
      </c>
      <c r="P516" s="8">
        <v>266.93</v>
      </c>
      <c r="Q516" s="8">
        <v>2190.2400000000002</v>
      </c>
      <c r="R516" s="8">
        <v>2572.48</v>
      </c>
      <c r="S516" s="8">
        <v>5221.34</v>
      </c>
      <c r="T516" s="8">
        <v>437.89</v>
      </c>
      <c r="U516" s="8">
        <v>397.98</v>
      </c>
      <c r="V516" s="8">
        <v>1048.3</v>
      </c>
      <c r="W516" s="8">
        <v>1553.3</v>
      </c>
      <c r="X516" s="8">
        <v>1276.3900000000001</v>
      </c>
      <c r="Y516" s="8">
        <v>1382.82</v>
      </c>
      <c r="Z516" s="8">
        <v>8463.630000000001</v>
      </c>
      <c r="AA516" s="8">
        <v>8409.56</v>
      </c>
      <c r="AB516" s="8">
        <v>148.74</v>
      </c>
      <c r="AC516" s="8">
        <v>1186.5</v>
      </c>
      <c r="AD516" s="8">
        <v>481.45</v>
      </c>
      <c r="AE516" s="8">
        <v>989.44</v>
      </c>
      <c r="AF516" s="8">
        <v>19233.18</v>
      </c>
      <c r="AG516" s="8">
        <v>2717.7000000000003</v>
      </c>
      <c r="AH516" s="8">
        <v>529.04999999999995</v>
      </c>
      <c r="AI516" s="8">
        <v>166.97</v>
      </c>
      <c r="AJ516" s="8">
        <v>5433.36</v>
      </c>
      <c r="AK516" s="8">
        <v>413.15000000000003</v>
      </c>
      <c r="AL516" s="8">
        <v>304.01</v>
      </c>
      <c r="AM516" s="8">
        <v>19169.53</v>
      </c>
      <c r="AN516" s="8">
        <v>11149.97</v>
      </c>
      <c r="AO516" s="8">
        <v>580.87</v>
      </c>
    </row>
    <row r="517" spans="1:41">
      <c r="A517" s="6">
        <v>36875</v>
      </c>
      <c r="B517" s="7">
        <v>19482.670000000002</v>
      </c>
      <c r="C517" s="8">
        <v>724.37</v>
      </c>
      <c r="D517" s="8">
        <v>1437.92</v>
      </c>
      <c r="E517" s="8">
        <v>791.7</v>
      </c>
      <c r="F517" s="8">
        <v>268.8</v>
      </c>
      <c r="G517" s="8">
        <v>12989.37</v>
      </c>
      <c r="H517" s="8">
        <v>241.57</v>
      </c>
      <c r="I517" s="8">
        <v>21540.55</v>
      </c>
      <c r="J517" s="8">
        <v>457.36</v>
      </c>
      <c r="K517" s="8">
        <v>335.5</v>
      </c>
      <c r="L517" s="8">
        <v>1481.32</v>
      </c>
      <c r="M517" s="8">
        <v>191.88</v>
      </c>
      <c r="N517" s="8">
        <v>498</v>
      </c>
      <c r="O517" s="8">
        <v>4822.83</v>
      </c>
      <c r="P517" s="8">
        <v>275.39</v>
      </c>
      <c r="Q517" s="8">
        <v>2228.73</v>
      </c>
      <c r="R517" s="8">
        <v>2598.27</v>
      </c>
      <c r="S517" s="8">
        <v>5391.9000000000005</v>
      </c>
      <c r="T517" s="8">
        <v>436.08</v>
      </c>
      <c r="U517" s="8">
        <v>405.94</v>
      </c>
      <c r="V517" s="8">
        <v>1040.96</v>
      </c>
      <c r="W517" s="8">
        <v>1500.17</v>
      </c>
      <c r="X517" s="8">
        <v>1304.3500000000001</v>
      </c>
      <c r="Y517" s="8">
        <v>1382.82</v>
      </c>
      <c r="Z517" s="8">
        <v>8463.630000000001</v>
      </c>
      <c r="AA517" s="8">
        <v>8164.28</v>
      </c>
      <c r="AB517" s="8">
        <v>145.02000000000001</v>
      </c>
      <c r="AC517" s="8">
        <v>1186.5</v>
      </c>
      <c r="AD517" s="8">
        <v>484.94</v>
      </c>
      <c r="AE517" s="8">
        <v>980.93000000000006</v>
      </c>
      <c r="AF517" s="8">
        <v>18744.2</v>
      </c>
      <c r="AG517" s="8">
        <v>2677.01</v>
      </c>
      <c r="AH517" s="8">
        <v>529.04999999999995</v>
      </c>
      <c r="AI517" s="8">
        <v>166.97</v>
      </c>
      <c r="AJ517" s="8">
        <v>5085.0600000000004</v>
      </c>
      <c r="AK517" s="8">
        <v>416.12</v>
      </c>
      <c r="AL517" s="8">
        <v>304.01</v>
      </c>
      <c r="AM517" s="8">
        <v>18822.8</v>
      </c>
      <c r="AN517" s="8">
        <v>10955.82</v>
      </c>
      <c r="AO517" s="8">
        <v>580.87</v>
      </c>
    </row>
    <row r="518" spans="1:41">
      <c r="A518" s="6">
        <v>36878</v>
      </c>
      <c r="B518" s="7">
        <v>19458.61</v>
      </c>
      <c r="C518" s="8">
        <v>750.03</v>
      </c>
      <c r="D518" s="8">
        <v>1469.18</v>
      </c>
      <c r="E518" s="8">
        <v>791.7</v>
      </c>
      <c r="F518" s="8">
        <v>261.38</v>
      </c>
      <c r="G518" s="8">
        <v>13106.91</v>
      </c>
      <c r="H518" s="8">
        <v>242.46</v>
      </c>
      <c r="I518" s="8">
        <v>21316.170000000002</v>
      </c>
      <c r="J518" s="8">
        <v>461.02</v>
      </c>
      <c r="K518" s="8">
        <v>339.05</v>
      </c>
      <c r="L518" s="8">
        <v>1446.2</v>
      </c>
      <c r="M518" s="8">
        <v>188.22</v>
      </c>
      <c r="N518" s="8">
        <v>483.64</v>
      </c>
      <c r="O518" s="8">
        <v>4702.8599999999997</v>
      </c>
      <c r="P518" s="8">
        <v>272.32</v>
      </c>
      <c r="Q518" s="8">
        <v>2267.21</v>
      </c>
      <c r="R518" s="8">
        <v>2653.07</v>
      </c>
      <c r="S518" s="8">
        <v>5474.43</v>
      </c>
      <c r="T518" s="8">
        <v>439.71000000000004</v>
      </c>
      <c r="U518" s="8">
        <v>402.53000000000003</v>
      </c>
      <c r="V518" s="8">
        <v>1073.22</v>
      </c>
      <c r="W518" s="8">
        <v>1531.42</v>
      </c>
      <c r="X518" s="8">
        <v>1332.31</v>
      </c>
      <c r="Y518" s="8">
        <v>1382.82</v>
      </c>
      <c r="Z518" s="8">
        <v>8528.73</v>
      </c>
      <c r="AA518" s="8">
        <v>8611.0400000000009</v>
      </c>
      <c r="AB518" s="8">
        <v>145.02000000000001</v>
      </c>
      <c r="AC518" s="8">
        <v>1186.5</v>
      </c>
      <c r="AD518" s="8">
        <v>489.61</v>
      </c>
      <c r="AE518" s="8">
        <v>985.18000000000006</v>
      </c>
      <c r="AF518" s="8">
        <v>18689.87</v>
      </c>
      <c r="AG518" s="8">
        <v>2685.15</v>
      </c>
      <c r="AH518" s="8">
        <v>529.04999999999995</v>
      </c>
      <c r="AI518" s="8">
        <v>183.54</v>
      </c>
      <c r="AJ518" s="8">
        <v>5067.6500000000005</v>
      </c>
      <c r="AK518" s="8">
        <v>410.18</v>
      </c>
      <c r="AL518" s="8">
        <v>296.81</v>
      </c>
      <c r="AM518" s="8">
        <v>18723.73</v>
      </c>
      <c r="AN518" s="8">
        <v>11149.97</v>
      </c>
      <c r="AO518" s="8">
        <v>569.24</v>
      </c>
    </row>
    <row r="519" spans="1:41">
      <c r="A519" s="6">
        <v>36879</v>
      </c>
      <c r="B519" s="7">
        <v>19194.740000000002</v>
      </c>
      <c r="C519" s="8">
        <v>799.52</v>
      </c>
      <c r="D519" s="8">
        <v>1437.92</v>
      </c>
      <c r="E519" s="8">
        <v>814.54</v>
      </c>
      <c r="F519" s="8">
        <v>256.92</v>
      </c>
      <c r="G519" s="8">
        <v>12710.18</v>
      </c>
      <c r="H519" s="8">
        <v>236.67000000000002</v>
      </c>
      <c r="I519" s="8">
        <v>20867.41</v>
      </c>
      <c r="J519" s="8">
        <v>459.45</v>
      </c>
      <c r="K519" s="8">
        <v>339.94</v>
      </c>
      <c r="L519" s="8">
        <v>1504.23</v>
      </c>
      <c r="M519" s="8">
        <v>175.99</v>
      </c>
      <c r="N519" s="8">
        <v>460.97</v>
      </c>
      <c r="O519" s="8">
        <v>4798.83</v>
      </c>
      <c r="P519" s="8">
        <v>276.93</v>
      </c>
      <c r="Q519" s="8">
        <v>2232.23</v>
      </c>
      <c r="R519" s="8">
        <v>2707.88</v>
      </c>
      <c r="S519" s="8">
        <v>5584.46</v>
      </c>
      <c r="T519" s="8">
        <v>454.25</v>
      </c>
      <c r="U519" s="8">
        <v>409.36</v>
      </c>
      <c r="V519" s="8">
        <v>1045.3600000000001</v>
      </c>
      <c r="W519" s="8">
        <v>1547.05</v>
      </c>
      <c r="X519" s="8">
        <v>1297.77</v>
      </c>
      <c r="Y519" s="8">
        <v>1382.82</v>
      </c>
      <c r="Z519" s="8">
        <v>8637.24</v>
      </c>
      <c r="AA519" s="8">
        <v>8838.8000000000011</v>
      </c>
      <c r="AB519" s="8">
        <v>150.6</v>
      </c>
      <c r="AC519" s="8">
        <v>1186.5</v>
      </c>
      <c r="AD519" s="8">
        <v>477.95</v>
      </c>
      <c r="AE519" s="8">
        <v>1000.08</v>
      </c>
      <c r="AF519" s="8">
        <v>18880.03</v>
      </c>
      <c r="AG519" s="8">
        <v>2681.08</v>
      </c>
      <c r="AH519" s="8">
        <v>529.04999999999995</v>
      </c>
      <c r="AI519" s="8">
        <v>181.25</v>
      </c>
      <c r="AJ519" s="8">
        <v>5241.79</v>
      </c>
      <c r="AK519" s="8">
        <v>404.23</v>
      </c>
      <c r="AL519" s="8">
        <v>294.41000000000003</v>
      </c>
      <c r="AM519" s="8">
        <v>18822.8</v>
      </c>
      <c r="AN519" s="8">
        <v>11233.18</v>
      </c>
      <c r="AO519" s="8">
        <v>572.47</v>
      </c>
    </row>
    <row r="520" spans="1:41">
      <c r="A520" s="6">
        <v>36880</v>
      </c>
      <c r="B520" s="7">
        <v>18668.43</v>
      </c>
      <c r="C520" s="8">
        <v>818.56000000000006</v>
      </c>
      <c r="D520" s="8">
        <v>1437.92</v>
      </c>
      <c r="E520" s="8">
        <v>791.7</v>
      </c>
      <c r="F520" s="8">
        <v>273.26</v>
      </c>
      <c r="G520" s="8">
        <v>12313.45</v>
      </c>
      <c r="H520" s="8">
        <v>238.01</v>
      </c>
      <c r="I520" s="8">
        <v>20979.59</v>
      </c>
      <c r="J520" s="8">
        <v>448.49</v>
      </c>
      <c r="K520" s="8">
        <v>334.61</v>
      </c>
      <c r="L520" s="8">
        <v>1527.14</v>
      </c>
      <c r="M520" s="8">
        <v>171.11</v>
      </c>
      <c r="N520" s="8">
        <v>453.41</v>
      </c>
      <c r="O520" s="8">
        <v>4558.8900000000003</v>
      </c>
      <c r="P520" s="8">
        <v>280.01</v>
      </c>
      <c r="Q520" s="8">
        <v>2204.2400000000002</v>
      </c>
      <c r="R520" s="8">
        <v>2659.52</v>
      </c>
      <c r="S520" s="8">
        <v>5446.92</v>
      </c>
      <c r="T520" s="8">
        <v>454.25</v>
      </c>
      <c r="U520" s="8">
        <v>399.12</v>
      </c>
      <c r="V520" s="8">
        <v>1048.3</v>
      </c>
      <c r="W520" s="8">
        <v>1528.3</v>
      </c>
      <c r="X520" s="8">
        <v>1278.03</v>
      </c>
      <c r="Y520" s="8">
        <v>1379.76</v>
      </c>
      <c r="Z520" s="8">
        <v>8637.24</v>
      </c>
      <c r="AA520" s="8">
        <v>8908.880000000001</v>
      </c>
      <c r="AB520" s="8">
        <v>144.09</v>
      </c>
      <c r="AC520" s="8">
        <v>1186.5</v>
      </c>
      <c r="AD520" s="8">
        <v>469.79</v>
      </c>
      <c r="AE520" s="8">
        <v>936.24</v>
      </c>
      <c r="AF520" s="8">
        <v>18988.689999999999</v>
      </c>
      <c r="AG520" s="8">
        <v>2685.15</v>
      </c>
      <c r="AH520" s="8">
        <v>559.33000000000004</v>
      </c>
      <c r="AI520" s="8">
        <v>177.68</v>
      </c>
      <c r="AJ520" s="8">
        <v>5015.41</v>
      </c>
      <c r="AK520" s="8">
        <v>404.23</v>
      </c>
      <c r="AL520" s="8">
        <v>280.01</v>
      </c>
      <c r="AM520" s="8">
        <v>17832.13</v>
      </c>
      <c r="AN520" s="8">
        <v>11233.18</v>
      </c>
      <c r="AO520" s="8">
        <v>577.64</v>
      </c>
    </row>
    <row r="521" spans="1:41">
      <c r="A521" s="6">
        <v>36881</v>
      </c>
      <c r="B521" s="7">
        <v>18576.89</v>
      </c>
      <c r="C521" s="8">
        <v>814.75</v>
      </c>
      <c r="D521" s="8">
        <v>1437.92</v>
      </c>
      <c r="E521" s="8">
        <v>780.29</v>
      </c>
      <c r="F521" s="8">
        <v>283.66000000000003</v>
      </c>
      <c r="G521" s="8">
        <v>12239.98</v>
      </c>
      <c r="H521" s="8">
        <v>221.1</v>
      </c>
      <c r="I521" s="8">
        <v>20530.84</v>
      </c>
      <c r="J521" s="8">
        <v>438.57</v>
      </c>
      <c r="K521" s="8">
        <v>328.40000000000003</v>
      </c>
      <c r="L521" s="8">
        <v>1521.03</v>
      </c>
      <c r="M521" s="8">
        <v>177.22</v>
      </c>
      <c r="N521" s="8">
        <v>449.63</v>
      </c>
      <c r="O521" s="8">
        <v>4510.9000000000005</v>
      </c>
      <c r="P521" s="8">
        <v>274.62</v>
      </c>
      <c r="Q521" s="8">
        <v>2291.71</v>
      </c>
      <c r="R521" s="8">
        <v>2588.6</v>
      </c>
      <c r="S521" s="8">
        <v>5375.39</v>
      </c>
      <c r="T521" s="8">
        <v>461.51</v>
      </c>
      <c r="U521" s="8">
        <v>406.51</v>
      </c>
      <c r="V521" s="8">
        <v>1062.96</v>
      </c>
      <c r="W521" s="8">
        <v>1562.68</v>
      </c>
      <c r="X521" s="8">
        <v>1289.54</v>
      </c>
      <c r="Y521" s="8">
        <v>1379.76</v>
      </c>
      <c r="Z521" s="8">
        <v>8658.9500000000007</v>
      </c>
      <c r="AA521" s="8">
        <v>8891.36</v>
      </c>
      <c r="AB521" s="8">
        <v>143.16</v>
      </c>
      <c r="AC521" s="8">
        <v>1186.5</v>
      </c>
      <c r="AD521" s="8">
        <v>477.95</v>
      </c>
      <c r="AE521" s="8">
        <v>917.09</v>
      </c>
      <c r="AF521" s="8">
        <v>19124.52</v>
      </c>
      <c r="AG521" s="8">
        <v>2746.18</v>
      </c>
      <c r="AH521" s="8">
        <v>543.29999999999995</v>
      </c>
      <c r="AI521" s="8">
        <v>178.45000000000002</v>
      </c>
      <c r="AJ521" s="8">
        <v>5119.8900000000003</v>
      </c>
      <c r="AK521" s="8">
        <v>416.12</v>
      </c>
      <c r="AL521" s="8">
        <v>287.20999999999998</v>
      </c>
      <c r="AM521" s="8">
        <v>17089.12</v>
      </c>
      <c r="AN521" s="8">
        <v>11503.61</v>
      </c>
      <c r="AO521" s="8">
        <v>581.52</v>
      </c>
    </row>
    <row r="522" spans="1:41">
      <c r="A522" s="6">
        <v>36882</v>
      </c>
      <c r="B522" s="7">
        <v>18948.61</v>
      </c>
      <c r="C522" s="8">
        <v>818.56000000000006</v>
      </c>
      <c r="D522" s="8">
        <v>1469.18</v>
      </c>
      <c r="E522" s="8">
        <v>795.51</v>
      </c>
      <c r="F522" s="8">
        <v>282.17</v>
      </c>
      <c r="G522" s="8">
        <v>12357.53</v>
      </c>
      <c r="H522" s="8">
        <v>221.1</v>
      </c>
      <c r="I522" s="8">
        <v>21764.93</v>
      </c>
      <c r="J522" s="8">
        <v>443.27</v>
      </c>
      <c r="K522" s="8">
        <v>322.19</v>
      </c>
      <c r="L522" s="8">
        <v>1534.77</v>
      </c>
      <c r="M522" s="8">
        <v>179.66</v>
      </c>
      <c r="N522" s="8">
        <v>450.39</v>
      </c>
      <c r="O522" s="8">
        <v>4510.9000000000005</v>
      </c>
      <c r="P522" s="8">
        <v>272.32</v>
      </c>
      <c r="Q522" s="8">
        <v>2305.7000000000003</v>
      </c>
      <c r="R522" s="8">
        <v>2643.4</v>
      </c>
      <c r="S522" s="8">
        <v>5496.43</v>
      </c>
      <c r="T522" s="8">
        <v>459.7</v>
      </c>
      <c r="U522" s="8">
        <v>405.38</v>
      </c>
      <c r="V522" s="8">
        <v>1062.96</v>
      </c>
      <c r="W522" s="8">
        <v>1593.93</v>
      </c>
      <c r="X522" s="8">
        <v>1301.06</v>
      </c>
      <c r="Y522" s="8">
        <v>1379.76</v>
      </c>
      <c r="Z522" s="8">
        <v>8658.9500000000007</v>
      </c>
      <c r="AA522" s="8">
        <v>8865.08</v>
      </c>
      <c r="AB522" s="8">
        <v>142.22999999999999</v>
      </c>
      <c r="AC522" s="8">
        <v>1186.5</v>
      </c>
      <c r="AD522" s="8">
        <v>477.95</v>
      </c>
      <c r="AE522" s="8">
        <v>923.48</v>
      </c>
      <c r="AF522" s="8">
        <v>19287.510000000002</v>
      </c>
      <c r="AG522" s="8">
        <v>2746.18</v>
      </c>
      <c r="AH522" s="8">
        <v>543.29999999999995</v>
      </c>
      <c r="AI522" s="8">
        <v>183.54</v>
      </c>
      <c r="AJ522" s="8">
        <v>5085.0600000000004</v>
      </c>
      <c r="AK522" s="8">
        <v>411.66</v>
      </c>
      <c r="AL522" s="8">
        <v>288.01</v>
      </c>
      <c r="AM522" s="8">
        <v>17435.849999999999</v>
      </c>
      <c r="AN522" s="8">
        <v>11683.89</v>
      </c>
      <c r="AO522" s="8">
        <v>582.16999999999996</v>
      </c>
    </row>
    <row r="523" spans="1:41">
      <c r="A523" s="6">
        <v>36885</v>
      </c>
      <c r="B523" s="7">
        <v>18948.61</v>
      </c>
      <c r="C523" s="8">
        <v>818.56000000000006</v>
      </c>
      <c r="D523" s="8">
        <v>1469.18</v>
      </c>
      <c r="E523" s="8">
        <v>795.51</v>
      </c>
      <c r="F523" s="8">
        <v>282.17</v>
      </c>
      <c r="G523" s="8">
        <v>12357.53</v>
      </c>
      <c r="H523" s="8">
        <v>221.1</v>
      </c>
      <c r="I523" s="8">
        <v>21764.93</v>
      </c>
      <c r="J523" s="8">
        <v>443.27</v>
      </c>
      <c r="K523" s="8">
        <v>322.19</v>
      </c>
      <c r="L523" s="8">
        <v>1534.77</v>
      </c>
      <c r="M523" s="8">
        <v>179.66</v>
      </c>
      <c r="N523" s="8">
        <v>450.39</v>
      </c>
      <c r="O523" s="8">
        <v>4510.9000000000005</v>
      </c>
      <c r="P523" s="8">
        <v>272.32</v>
      </c>
      <c r="Q523" s="8">
        <v>2305.7000000000003</v>
      </c>
      <c r="R523" s="8">
        <v>2643.4</v>
      </c>
      <c r="S523" s="8">
        <v>5496.43</v>
      </c>
      <c r="T523" s="8">
        <v>459.7</v>
      </c>
      <c r="U523" s="8">
        <v>405.38</v>
      </c>
      <c r="V523" s="8">
        <v>1062.96</v>
      </c>
      <c r="W523" s="8">
        <v>1593.93</v>
      </c>
      <c r="X523" s="8">
        <v>1301.06</v>
      </c>
      <c r="Y523" s="8">
        <v>1379.76</v>
      </c>
      <c r="Z523" s="8">
        <v>8658.9500000000007</v>
      </c>
      <c r="AA523" s="8">
        <v>8865.08</v>
      </c>
      <c r="AB523" s="8">
        <v>142.22999999999999</v>
      </c>
      <c r="AC523" s="8">
        <v>1186.5</v>
      </c>
      <c r="AD523" s="8">
        <v>477.95</v>
      </c>
      <c r="AE523" s="8">
        <v>923.48</v>
      </c>
      <c r="AF523" s="8">
        <v>19287.510000000002</v>
      </c>
      <c r="AG523" s="8">
        <v>2746.18</v>
      </c>
      <c r="AH523" s="8">
        <v>543.29999999999995</v>
      </c>
      <c r="AI523" s="8">
        <v>183.54</v>
      </c>
      <c r="AJ523" s="8">
        <v>5085.0600000000004</v>
      </c>
      <c r="AK523" s="8">
        <v>411.66</v>
      </c>
      <c r="AL523" s="8">
        <v>288.01</v>
      </c>
      <c r="AM523" s="8">
        <v>17435.849999999999</v>
      </c>
      <c r="AN523" s="8">
        <v>11683.89</v>
      </c>
      <c r="AO523" s="8">
        <v>582.16999999999996</v>
      </c>
    </row>
    <row r="524" spans="1:41">
      <c r="A524" s="6">
        <v>36886</v>
      </c>
      <c r="B524" s="7">
        <v>18948.61</v>
      </c>
      <c r="C524" s="8">
        <v>818.56000000000006</v>
      </c>
      <c r="D524" s="8">
        <v>1469.18</v>
      </c>
      <c r="E524" s="8">
        <v>795.51</v>
      </c>
      <c r="F524" s="8">
        <v>282.17</v>
      </c>
      <c r="G524" s="8">
        <v>12357.53</v>
      </c>
      <c r="H524" s="8">
        <v>221.1</v>
      </c>
      <c r="I524" s="8">
        <v>21764.93</v>
      </c>
      <c r="J524" s="8">
        <v>443.27</v>
      </c>
      <c r="K524" s="8">
        <v>322.19</v>
      </c>
      <c r="L524" s="8">
        <v>1534.77</v>
      </c>
      <c r="M524" s="8">
        <v>179.66</v>
      </c>
      <c r="N524" s="8">
        <v>450.39</v>
      </c>
      <c r="O524" s="8">
        <v>4510.9000000000005</v>
      </c>
      <c r="P524" s="8">
        <v>272.32</v>
      </c>
      <c r="Q524" s="8">
        <v>2305.7000000000003</v>
      </c>
      <c r="R524" s="8">
        <v>2643.4</v>
      </c>
      <c r="S524" s="8">
        <v>5496.43</v>
      </c>
      <c r="T524" s="8">
        <v>459.7</v>
      </c>
      <c r="U524" s="8">
        <v>405.38</v>
      </c>
      <c r="V524" s="8">
        <v>1062.96</v>
      </c>
      <c r="W524" s="8">
        <v>1593.93</v>
      </c>
      <c r="X524" s="8">
        <v>1301.06</v>
      </c>
      <c r="Y524" s="8">
        <v>1379.76</v>
      </c>
      <c r="Z524" s="8">
        <v>8658.9500000000007</v>
      </c>
      <c r="AA524" s="8">
        <v>8865.08</v>
      </c>
      <c r="AB524" s="8">
        <v>142.22999999999999</v>
      </c>
      <c r="AC524" s="8">
        <v>1186.5</v>
      </c>
      <c r="AD524" s="8">
        <v>477.95</v>
      </c>
      <c r="AE524" s="8">
        <v>923.48</v>
      </c>
      <c r="AF524" s="8">
        <v>19287.510000000002</v>
      </c>
      <c r="AG524" s="8">
        <v>2746.18</v>
      </c>
      <c r="AH524" s="8">
        <v>543.29999999999995</v>
      </c>
      <c r="AI524" s="8">
        <v>183.54</v>
      </c>
      <c r="AJ524" s="8">
        <v>5085.0600000000004</v>
      </c>
      <c r="AK524" s="8">
        <v>411.66</v>
      </c>
      <c r="AL524" s="8">
        <v>288.01</v>
      </c>
      <c r="AM524" s="8">
        <v>17435.849999999999</v>
      </c>
      <c r="AN524" s="8">
        <v>11683.89</v>
      </c>
      <c r="AO524" s="8">
        <v>582.16999999999996</v>
      </c>
    </row>
    <row r="525" spans="1:41">
      <c r="A525" s="6">
        <v>36887</v>
      </c>
      <c r="B525" s="7">
        <v>19140.3</v>
      </c>
      <c r="C525" s="8">
        <v>826.17000000000007</v>
      </c>
      <c r="D525" s="8">
        <v>1469.18</v>
      </c>
      <c r="E525" s="8">
        <v>811.57</v>
      </c>
      <c r="F525" s="8">
        <v>276.23</v>
      </c>
      <c r="G525" s="8">
        <v>12328.14</v>
      </c>
      <c r="H525" s="8">
        <v>230.67000000000002</v>
      </c>
      <c r="I525" s="8">
        <v>21764.93</v>
      </c>
      <c r="J525" s="8">
        <v>448.49</v>
      </c>
      <c r="K525" s="8">
        <v>323.95999999999998</v>
      </c>
      <c r="L525" s="8">
        <v>1534.77</v>
      </c>
      <c r="M525" s="8">
        <v>196.77</v>
      </c>
      <c r="N525" s="8">
        <v>451.14</v>
      </c>
      <c r="O525" s="8">
        <v>4486.91</v>
      </c>
      <c r="P525" s="8">
        <v>273.09000000000003</v>
      </c>
      <c r="Q525" s="8">
        <v>2309.2000000000003</v>
      </c>
      <c r="R525" s="8">
        <v>2746.56</v>
      </c>
      <c r="S525" s="8">
        <v>5909.08</v>
      </c>
      <c r="T525" s="8">
        <v>454.25</v>
      </c>
      <c r="U525" s="8">
        <v>406.51</v>
      </c>
      <c r="V525" s="8">
        <v>1055.6300000000001</v>
      </c>
      <c r="W525" s="8">
        <v>1588.3</v>
      </c>
      <c r="X525" s="8">
        <v>1278.03</v>
      </c>
      <c r="Y525" s="8">
        <v>1385.89</v>
      </c>
      <c r="Z525" s="8">
        <v>8637.24</v>
      </c>
      <c r="AA525" s="8">
        <v>8821.2800000000007</v>
      </c>
      <c r="AB525" s="8">
        <v>143.16</v>
      </c>
      <c r="AC525" s="8">
        <v>1026.1600000000001</v>
      </c>
      <c r="AD525" s="8">
        <v>486.11</v>
      </c>
      <c r="AE525" s="8">
        <v>927.73</v>
      </c>
      <c r="AF525" s="8">
        <v>19477.66</v>
      </c>
      <c r="AG525" s="8">
        <v>2856.02</v>
      </c>
      <c r="AH525" s="8">
        <v>543.29999999999995</v>
      </c>
      <c r="AI525" s="8">
        <v>184.82</v>
      </c>
      <c r="AJ525" s="8">
        <v>5294.04</v>
      </c>
      <c r="AK525" s="8">
        <v>416.12</v>
      </c>
      <c r="AL525" s="8">
        <v>288.01</v>
      </c>
      <c r="AM525" s="8">
        <v>17832.13</v>
      </c>
      <c r="AN525" s="8">
        <v>11926.59</v>
      </c>
      <c r="AO525" s="8">
        <v>571.83000000000004</v>
      </c>
    </row>
    <row r="526" spans="1:41">
      <c r="A526" s="6">
        <v>36888</v>
      </c>
      <c r="B526" s="7">
        <v>19184.689999999999</v>
      </c>
      <c r="C526" s="8">
        <v>818.56000000000006</v>
      </c>
      <c r="D526" s="8">
        <v>1484.81</v>
      </c>
      <c r="E526" s="8">
        <v>815.44</v>
      </c>
      <c r="F526" s="8">
        <v>275.64</v>
      </c>
      <c r="G526" s="8">
        <v>12577.94</v>
      </c>
      <c r="H526" s="8">
        <v>232.46</v>
      </c>
      <c r="I526" s="8">
        <v>22438.07</v>
      </c>
      <c r="J526" s="8">
        <v>453.71000000000004</v>
      </c>
      <c r="K526" s="8">
        <v>327.51</v>
      </c>
      <c r="L526" s="8">
        <v>1551.57</v>
      </c>
      <c r="M526" s="8">
        <v>205.33</v>
      </c>
      <c r="N526" s="8">
        <v>448.88</v>
      </c>
      <c r="O526" s="8">
        <v>4486.91</v>
      </c>
      <c r="P526" s="8">
        <v>271.55</v>
      </c>
      <c r="Q526" s="8">
        <v>2309.2000000000003</v>
      </c>
      <c r="R526" s="8">
        <v>2698.21</v>
      </c>
      <c r="S526" s="8">
        <v>5980.6</v>
      </c>
      <c r="T526" s="8">
        <v>465.15000000000003</v>
      </c>
      <c r="U526" s="8">
        <v>406.51</v>
      </c>
      <c r="V526" s="8">
        <v>1062.96</v>
      </c>
      <c r="W526" s="8">
        <v>1604.03</v>
      </c>
      <c r="X526" s="8">
        <v>1299.4100000000001</v>
      </c>
      <c r="Y526" s="8">
        <v>1388.96</v>
      </c>
      <c r="Z526" s="8">
        <v>8637.24</v>
      </c>
      <c r="AA526" s="8">
        <v>8759.9600000000009</v>
      </c>
      <c r="AB526" s="8">
        <v>148.74</v>
      </c>
      <c r="AC526" s="8">
        <v>1026.1600000000001</v>
      </c>
      <c r="AD526" s="8">
        <v>487.28000000000003</v>
      </c>
      <c r="AE526" s="8">
        <v>940.5</v>
      </c>
      <c r="AF526" s="8">
        <v>20129.64</v>
      </c>
      <c r="AG526" s="8">
        <v>2880.57</v>
      </c>
      <c r="AH526" s="8">
        <v>543.29999999999995</v>
      </c>
      <c r="AI526" s="8">
        <v>184.82</v>
      </c>
      <c r="AJ526" s="8">
        <v>5398.53</v>
      </c>
      <c r="AK526" s="8">
        <v>416.12</v>
      </c>
      <c r="AL526" s="8">
        <v>281.61</v>
      </c>
      <c r="AM526" s="8">
        <v>17832.13</v>
      </c>
      <c r="AN526" s="8">
        <v>11760.17</v>
      </c>
      <c r="AO526" s="8">
        <v>573.12</v>
      </c>
    </row>
    <row r="527" spans="1:41">
      <c r="A527" s="6">
        <v>36889</v>
      </c>
      <c r="B527" s="7">
        <v>19309.36</v>
      </c>
      <c r="C527" s="8">
        <v>822.36</v>
      </c>
      <c r="D527" s="8">
        <v>1484.81</v>
      </c>
      <c r="E527" s="8">
        <v>850.22</v>
      </c>
      <c r="F527" s="8">
        <v>277.12</v>
      </c>
      <c r="G527" s="8">
        <v>12724.880000000001</v>
      </c>
      <c r="H527" s="8">
        <v>234.69</v>
      </c>
      <c r="I527" s="8">
        <v>23447.79</v>
      </c>
      <c r="J527" s="8">
        <v>463.11</v>
      </c>
      <c r="K527" s="8">
        <v>330.18</v>
      </c>
      <c r="L527" s="8">
        <v>1557.68</v>
      </c>
      <c r="M527" s="8">
        <v>213.88</v>
      </c>
      <c r="N527" s="8">
        <v>447.37</v>
      </c>
      <c r="O527" s="8">
        <v>4467.71</v>
      </c>
      <c r="P527" s="8">
        <v>272.32</v>
      </c>
      <c r="Q527" s="8">
        <v>2316.2000000000003</v>
      </c>
      <c r="R527" s="8">
        <v>2817.48</v>
      </c>
      <c r="S527" s="8">
        <v>6107.1500000000005</v>
      </c>
      <c r="T527" s="8">
        <v>461.51</v>
      </c>
      <c r="U527" s="8">
        <v>409.36</v>
      </c>
      <c r="V527" s="8">
        <v>1089.3499999999999</v>
      </c>
      <c r="W527" s="8">
        <v>1632.3400000000001</v>
      </c>
      <c r="X527" s="8">
        <v>1297.77</v>
      </c>
      <c r="Y527" s="8">
        <v>1392.02</v>
      </c>
      <c r="Z527" s="8">
        <v>8658.9500000000007</v>
      </c>
      <c r="AA527" s="8">
        <v>8847.56</v>
      </c>
      <c r="AB527" s="8">
        <v>146.88</v>
      </c>
      <c r="AC527" s="8">
        <v>1026.1600000000001</v>
      </c>
      <c r="AD527" s="8">
        <v>480.28000000000003</v>
      </c>
      <c r="AE527" s="8">
        <v>931.99</v>
      </c>
      <c r="AF527" s="8">
        <v>20102.48</v>
      </c>
      <c r="AG527" s="8">
        <v>2851.93</v>
      </c>
      <c r="AH527" s="8">
        <v>543.29999999999995</v>
      </c>
      <c r="AI527" s="8">
        <v>184.82</v>
      </c>
      <c r="AJ527" s="8">
        <v>5555.26</v>
      </c>
      <c r="AK527" s="8">
        <v>414.63</v>
      </c>
      <c r="AL527" s="8">
        <v>272.01</v>
      </c>
      <c r="AM527" s="8">
        <v>17336.79</v>
      </c>
      <c r="AN527" s="8">
        <v>11663.09</v>
      </c>
      <c r="AO527" s="8">
        <v>573.12</v>
      </c>
    </row>
    <row r="528" spans="1:41">
      <c r="A528" s="6">
        <v>36892</v>
      </c>
      <c r="B528" s="7">
        <v>19309.36</v>
      </c>
      <c r="C528" s="8">
        <v>822.36</v>
      </c>
      <c r="D528" s="8">
        <v>1484.81</v>
      </c>
      <c r="E528" s="8">
        <v>850.22</v>
      </c>
      <c r="F528" s="8">
        <v>277.12</v>
      </c>
      <c r="G528" s="8">
        <v>12724.880000000001</v>
      </c>
      <c r="H528" s="8">
        <v>234.69</v>
      </c>
      <c r="I528" s="8">
        <v>23447.79</v>
      </c>
      <c r="J528" s="8">
        <v>463.11</v>
      </c>
      <c r="K528" s="8">
        <v>330.18</v>
      </c>
      <c r="L528" s="8">
        <v>1557.68</v>
      </c>
      <c r="M528" s="8">
        <v>213.88</v>
      </c>
      <c r="N528" s="8">
        <v>447.37</v>
      </c>
      <c r="O528" s="8">
        <v>4467.71</v>
      </c>
      <c r="P528" s="8">
        <v>272.32</v>
      </c>
      <c r="Q528" s="8">
        <v>2316.2000000000003</v>
      </c>
      <c r="R528" s="8">
        <v>2817.48</v>
      </c>
      <c r="S528" s="8">
        <v>6107.1500000000005</v>
      </c>
      <c r="T528" s="8">
        <v>461.51</v>
      </c>
      <c r="U528" s="8">
        <v>409.36</v>
      </c>
      <c r="V528" s="8">
        <v>1089.3499999999999</v>
      </c>
      <c r="W528" s="8">
        <v>1632.3400000000001</v>
      </c>
      <c r="X528" s="8">
        <v>1297.77</v>
      </c>
      <c r="Y528" s="8">
        <v>1392.02</v>
      </c>
      <c r="Z528" s="8">
        <v>8658.9500000000007</v>
      </c>
      <c r="AA528" s="8">
        <v>8847.56</v>
      </c>
      <c r="AB528" s="8">
        <v>146.88</v>
      </c>
      <c r="AC528" s="8">
        <v>1026.1600000000001</v>
      </c>
      <c r="AD528" s="8">
        <v>480.28000000000003</v>
      </c>
      <c r="AE528" s="8">
        <v>931.99</v>
      </c>
      <c r="AF528" s="8">
        <v>20102.48</v>
      </c>
      <c r="AG528" s="8">
        <v>2851.93</v>
      </c>
      <c r="AH528" s="8">
        <v>543.29999999999995</v>
      </c>
      <c r="AI528" s="8">
        <v>184.82</v>
      </c>
      <c r="AJ528" s="8">
        <v>5555.26</v>
      </c>
      <c r="AK528" s="8">
        <v>414.63</v>
      </c>
      <c r="AL528" s="8">
        <v>272.01</v>
      </c>
      <c r="AM528" s="8">
        <v>17336.79</v>
      </c>
      <c r="AN528" s="8">
        <v>11663.09</v>
      </c>
      <c r="AO528" s="8">
        <v>573.12</v>
      </c>
    </row>
    <row r="529" spans="1:41">
      <c r="A529" s="6">
        <v>36893</v>
      </c>
      <c r="B529" s="7">
        <v>18613.02</v>
      </c>
      <c r="C529" s="8">
        <v>799.52</v>
      </c>
      <c r="D529" s="8">
        <v>1500.44</v>
      </c>
      <c r="E529" s="8">
        <v>846.36</v>
      </c>
      <c r="F529" s="8">
        <v>276.23</v>
      </c>
      <c r="G529" s="8">
        <v>12284.06</v>
      </c>
      <c r="H529" s="8">
        <v>232.46</v>
      </c>
      <c r="I529" s="8">
        <v>22550.260000000002</v>
      </c>
      <c r="J529" s="8">
        <v>449.01</v>
      </c>
      <c r="K529" s="8">
        <v>339.05</v>
      </c>
      <c r="L529" s="8">
        <v>1614.18</v>
      </c>
      <c r="M529" s="8">
        <v>205.33</v>
      </c>
      <c r="N529" s="8">
        <v>448.12</v>
      </c>
      <c r="O529" s="8">
        <v>4510.9000000000005</v>
      </c>
      <c r="P529" s="8">
        <v>270.01</v>
      </c>
      <c r="Q529" s="8">
        <v>2344.19</v>
      </c>
      <c r="R529" s="8">
        <v>2727.2200000000003</v>
      </c>
      <c r="S529" s="8">
        <v>6162.17</v>
      </c>
      <c r="T529" s="8">
        <v>459.7</v>
      </c>
      <c r="U529" s="8">
        <v>406.51</v>
      </c>
      <c r="V529" s="8">
        <v>1099.6100000000001</v>
      </c>
      <c r="W529" s="8">
        <v>1682.66</v>
      </c>
      <c r="X529" s="8">
        <v>1282.96</v>
      </c>
      <c r="Y529" s="8">
        <v>1382.82</v>
      </c>
      <c r="Z529" s="8">
        <v>8658.9500000000007</v>
      </c>
      <c r="AA529" s="8">
        <v>8935.16</v>
      </c>
      <c r="AB529" s="8">
        <v>148.74</v>
      </c>
      <c r="AC529" s="8">
        <v>1026.1600000000001</v>
      </c>
      <c r="AD529" s="8">
        <v>494.27000000000004</v>
      </c>
      <c r="AE529" s="8">
        <v>876.66</v>
      </c>
      <c r="AF529" s="8">
        <v>20238.3</v>
      </c>
      <c r="AG529" s="8">
        <v>2864.21</v>
      </c>
      <c r="AH529" s="8">
        <v>584.27</v>
      </c>
      <c r="AI529" s="8">
        <v>185.58</v>
      </c>
      <c r="AJ529" s="8">
        <v>5642.33</v>
      </c>
      <c r="AK529" s="8">
        <v>416.12</v>
      </c>
      <c r="AL529" s="8">
        <v>272.81</v>
      </c>
      <c r="AM529" s="8">
        <v>17584.46</v>
      </c>
      <c r="AN529" s="8">
        <v>11642.29</v>
      </c>
      <c r="AO529" s="8">
        <v>589.31000000000006</v>
      </c>
    </row>
    <row r="530" spans="1:41">
      <c r="A530" s="6">
        <v>36894</v>
      </c>
      <c r="B530" s="7">
        <v>19318.22</v>
      </c>
      <c r="C530" s="8">
        <v>822.36</v>
      </c>
      <c r="D530" s="8">
        <v>1500.44</v>
      </c>
      <c r="E530" s="8">
        <v>850.22</v>
      </c>
      <c r="F530" s="8">
        <v>278.01</v>
      </c>
      <c r="G530" s="8">
        <v>12783.65</v>
      </c>
      <c r="H530" s="8">
        <v>225.75</v>
      </c>
      <c r="I530" s="8">
        <v>23784.36</v>
      </c>
      <c r="J530" s="8">
        <v>463.11</v>
      </c>
      <c r="K530" s="8">
        <v>338.16</v>
      </c>
      <c r="L530" s="8">
        <v>1649.31</v>
      </c>
      <c r="M530" s="8">
        <v>196.77</v>
      </c>
      <c r="N530" s="8">
        <v>476.08</v>
      </c>
      <c r="O530" s="8">
        <v>4510.9000000000005</v>
      </c>
      <c r="P530" s="8">
        <v>267.7</v>
      </c>
      <c r="Q530" s="8">
        <v>2449.15</v>
      </c>
      <c r="R530" s="8">
        <v>2707.88</v>
      </c>
      <c r="S530" s="8">
        <v>5870.56</v>
      </c>
      <c r="T530" s="8">
        <v>450.61</v>
      </c>
      <c r="U530" s="8">
        <v>403.67</v>
      </c>
      <c r="V530" s="8">
        <v>1055.6300000000001</v>
      </c>
      <c r="W530" s="8">
        <v>1629.19</v>
      </c>
      <c r="X530" s="8">
        <v>1269.81</v>
      </c>
      <c r="Y530" s="8">
        <v>1379.76</v>
      </c>
      <c r="Z530" s="8">
        <v>9244.880000000001</v>
      </c>
      <c r="AA530" s="8">
        <v>8847.56</v>
      </c>
      <c r="AB530" s="8">
        <v>151.53</v>
      </c>
      <c r="AC530" s="8">
        <v>1026.1600000000001</v>
      </c>
      <c r="AD530" s="8">
        <v>483.78000000000003</v>
      </c>
      <c r="AE530" s="8">
        <v>917.09</v>
      </c>
      <c r="AF530" s="8">
        <v>19640.66</v>
      </c>
      <c r="AG530" s="8">
        <v>2778.28</v>
      </c>
      <c r="AH530" s="8">
        <v>584.27</v>
      </c>
      <c r="AI530" s="8">
        <v>186.35</v>
      </c>
      <c r="AJ530" s="8">
        <v>5224.38</v>
      </c>
      <c r="AK530" s="8">
        <v>410.18</v>
      </c>
      <c r="AL530" s="8">
        <v>272.01</v>
      </c>
      <c r="AM530" s="8">
        <v>17633.98</v>
      </c>
      <c r="AN530" s="8">
        <v>11420.4</v>
      </c>
      <c r="AO530" s="8">
        <v>589.96</v>
      </c>
    </row>
    <row r="531" spans="1:41">
      <c r="A531" s="6">
        <v>36895</v>
      </c>
      <c r="B531" s="7">
        <v>19248.95</v>
      </c>
      <c r="C531" s="8">
        <v>822.36</v>
      </c>
      <c r="D531" s="8">
        <v>1500.44</v>
      </c>
      <c r="E531" s="8">
        <v>850.22</v>
      </c>
      <c r="F531" s="8">
        <v>273.26</v>
      </c>
      <c r="G531" s="8">
        <v>12519.16</v>
      </c>
      <c r="H531" s="8">
        <v>218.6</v>
      </c>
      <c r="I531" s="8">
        <v>22886.83</v>
      </c>
      <c r="J531" s="8">
        <v>481.38</v>
      </c>
      <c r="K531" s="8">
        <v>372.78000000000003</v>
      </c>
      <c r="L531" s="8">
        <v>1530.19</v>
      </c>
      <c r="M531" s="8">
        <v>193.1</v>
      </c>
      <c r="N531" s="8">
        <v>476.08</v>
      </c>
      <c r="O531" s="8">
        <v>4486.91</v>
      </c>
      <c r="P531" s="8">
        <v>247.70000000000002</v>
      </c>
      <c r="Q531" s="8">
        <v>2449.15</v>
      </c>
      <c r="R531" s="8">
        <v>2546.69</v>
      </c>
      <c r="S531" s="8">
        <v>5611.97</v>
      </c>
      <c r="T531" s="8">
        <v>454.25</v>
      </c>
      <c r="U531" s="8">
        <v>409.36</v>
      </c>
      <c r="V531" s="8">
        <v>974.99</v>
      </c>
      <c r="W531" s="8">
        <v>1597.74</v>
      </c>
      <c r="X531" s="8">
        <v>1235.26</v>
      </c>
      <c r="Y531" s="8">
        <v>1373.63</v>
      </c>
      <c r="Z531" s="8">
        <v>9700.6200000000008</v>
      </c>
      <c r="AA531" s="8">
        <v>8584.76</v>
      </c>
      <c r="AB531" s="8">
        <v>157.1</v>
      </c>
      <c r="AC531" s="8">
        <v>1026.1600000000001</v>
      </c>
      <c r="AD531" s="8">
        <v>489.61</v>
      </c>
      <c r="AE531" s="8">
        <v>927.73</v>
      </c>
      <c r="AF531" s="8">
        <v>19287.510000000002</v>
      </c>
      <c r="AG531" s="8">
        <v>2741.4500000000003</v>
      </c>
      <c r="AH531" s="8">
        <v>596.74</v>
      </c>
      <c r="AI531" s="8">
        <v>193.74</v>
      </c>
      <c r="AJ531" s="8">
        <v>5276.63</v>
      </c>
      <c r="AK531" s="8">
        <v>413.15000000000003</v>
      </c>
      <c r="AL531" s="8">
        <v>278.41000000000003</v>
      </c>
      <c r="AM531" s="8">
        <v>16841.45</v>
      </c>
      <c r="AN531" s="8">
        <v>11025.16</v>
      </c>
      <c r="AO531" s="8">
        <v>593.19000000000005</v>
      </c>
    </row>
    <row r="532" spans="1:41">
      <c r="A532" s="6">
        <v>36896</v>
      </c>
      <c r="B532" s="7">
        <v>18783.330000000002</v>
      </c>
      <c r="C532" s="8">
        <v>799.52</v>
      </c>
      <c r="D532" s="8">
        <v>1500.44</v>
      </c>
      <c r="E532" s="8">
        <v>846.36</v>
      </c>
      <c r="F532" s="8">
        <v>261.38</v>
      </c>
      <c r="G532" s="8">
        <v>12342.84</v>
      </c>
      <c r="H532" s="8">
        <v>227.99</v>
      </c>
      <c r="I532" s="8">
        <v>22438.07</v>
      </c>
      <c r="J532" s="8">
        <v>501.22</v>
      </c>
      <c r="K532" s="8">
        <v>373.67</v>
      </c>
      <c r="L532" s="8">
        <v>1519.5</v>
      </c>
      <c r="M532" s="8">
        <v>191.88</v>
      </c>
      <c r="N532" s="8">
        <v>468.53000000000003</v>
      </c>
      <c r="O532" s="8">
        <v>4515.7</v>
      </c>
      <c r="P532" s="8">
        <v>256.16000000000003</v>
      </c>
      <c r="Q532" s="8">
        <v>2431.66</v>
      </c>
      <c r="R532" s="8">
        <v>2485.44</v>
      </c>
      <c r="S532" s="8">
        <v>5639.4800000000005</v>
      </c>
      <c r="T532" s="8">
        <v>461.51</v>
      </c>
      <c r="U532" s="8">
        <v>409.36</v>
      </c>
      <c r="V532" s="8">
        <v>1011.64</v>
      </c>
      <c r="W532" s="8">
        <v>1635.48</v>
      </c>
      <c r="X532" s="8">
        <v>1218.82</v>
      </c>
      <c r="Y532" s="8">
        <v>1373.63</v>
      </c>
      <c r="Z532" s="8">
        <v>9592.11</v>
      </c>
      <c r="AA532" s="8">
        <v>8497.16</v>
      </c>
      <c r="AB532" s="8">
        <v>157.1</v>
      </c>
      <c r="AC532" s="8">
        <v>1122.3600000000001</v>
      </c>
      <c r="AD532" s="8">
        <v>477.95</v>
      </c>
      <c r="AE532" s="8">
        <v>914.96</v>
      </c>
      <c r="AF532" s="8">
        <v>19233.18</v>
      </c>
      <c r="AG532" s="8">
        <v>2778.28</v>
      </c>
      <c r="AH532" s="8">
        <v>596.74</v>
      </c>
      <c r="AI532" s="8">
        <v>193.74</v>
      </c>
      <c r="AJ532" s="8">
        <v>5346.28</v>
      </c>
      <c r="AK532" s="8">
        <v>417.61</v>
      </c>
      <c r="AL532" s="8">
        <v>284.02</v>
      </c>
      <c r="AM532" s="8">
        <v>17237.71</v>
      </c>
      <c r="AN532" s="8">
        <v>10935.01</v>
      </c>
      <c r="AO532" s="8">
        <v>608.74</v>
      </c>
    </row>
    <row r="533" spans="1:41">
      <c r="A533" s="6">
        <v>36899</v>
      </c>
      <c r="B533" s="7">
        <v>18743.37</v>
      </c>
      <c r="C533" s="8">
        <v>810.94</v>
      </c>
      <c r="D533" s="8">
        <v>1500.44</v>
      </c>
      <c r="E533" s="8">
        <v>861.81000000000006</v>
      </c>
      <c r="F533" s="8">
        <v>258.41000000000003</v>
      </c>
      <c r="G533" s="8">
        <v>11872.630000000001</v>
      </c>
      <c r="H533" s="8">
        <v>231.11</v>
      </c>
      <c r="I533" s="8">
        <v>22999.02</v>
      </c>
      <c r="J533" s="8">
        <v>513.23</v>
      </c>
      <c r="K533" s="8">
        <v>387.87</v>
      </c>
      <c r="L533" s="8">
        <v>1495.07</v>
      </c>
      <c r="M533" s="8">
        <v>188.22</v>
      </c>
      <c r="N533" s="8">
        <v>468.53000000000003</v>
      </c>
      <c r="O533" s="8">
        <v>4510.9000000000005</v>
      </c>
      <c r="P533" s="8">
        <v>253.85</v>
      </c>
      <c r="Q533" s="8">
        <v>2498.14</v>
      </c>
      <c r="R533" s="8">
        <v>2495.11</v>
      </c>
      <c r="S533" s="8">
        <v>5606.47</v>
      </c>
      <c r="T533" s="8">
        <v>463.33</v>
      </c>
      <c r="U533" s="8">
        <v>409.36</v>
      </c>
      <c r="V533" s="8">
        <v>992.58</v>
      </c>
      <c r="W533" s="8">
        <v>1626.05</v>
      </c>
      <c r="X533" s="8">
        <v>1222.1100000000001</v>
      </c>
      <c r="Y533" s="8">
        <v>1373.63</v>
      </c>
      <c r="Z533" s="8">
        <v>9548.7100000000009</v>
      </c>
      <c r="AA533" s="8">
        <v>8654.84</v>
      </c>
      <c r="AB533" s="8">
        <v>159.89000000000001</v>
      </c>
      <c r="AC533" s="8">
        <v>1122.3600000000001</v>
      </c>
      <c r="AD533" s="8">
        <v>493.1</v>
      </c>
      <c r="AE533" s="8">
        <v>873.58</v>
      </c>
      <c r="AF533" s="8">
        <v>18825.7</v>
      </c>
      <c r="AG533" s="8">
        <v>2753.73</v>
      </c>
      <c r="AH533" s="8">
        <v>570.02</v>
      </c>
      <c r="AI533" s="8">
        <v>195.27</v>
      </c>
      <c r="AJ533" s="8">
        <v>5659.75</v>
      </c>
      <c r="AK533" s="8">
        <v>416.12</v>
      </c>
      <c r="AL533" s="8">
        <v>284.83</v>
      </c>
      <c r="AM533" s="8">
        <v>16940.510000000002</v>
      </c>
      <c r="AN533" s="8">
        <v>10990.49</v>
      </c>
      <c r="AO533" s="8">
        <v>621.69000000000005</v>
      </c>
    </row>
    <row r="534" spans="1:41">
      <c r="A534" s="6">
        <v>36900</v>
      </c>
      <c r="B534" s="7">
        <v>18528.02</v>
      </c>
      <c r="C534" s="8">
        <v>826.17000000000007</v>
      </c>
      <c r="D534" s="8">
        <v>1500.44</v>
      </c>
      <c r="E534" s="8">
        <v>881.14</v>
      </c>
      <c r="F534" s="8">
        <v>256.33</v>
      </c>
      <c r="G534" s="8">
        <v>11799.16</v>
      </c>
      <c r="H534" s="8">
        <v>245.87</v>
      </c>
      <c r="I534" s="8">
        <v>23111.21</v>
      </c>
      <c r="J534" s="8">
        <v>503.31</v>
      </c>
      <c r="K534" s="8">
        <v>363.90000000000003</v>
      </c>
      <c r="L534" s="8">
        <v>1505.76</v>
      </c>
      <c r="M534" s="8">
        <v>183.33</v>
      </c>
      <c r="N534" s="8">
        <v>464.75</v>
      </c>
      <c r="O534" s="8">
        <v>4506.1099999999997</v>
      </c>
      <c r="P534" s="8">
        <v>255.39000000000001</v>
      </c>
      <c r="Q534" s="8">
        <v>2379.1799999999998</v>
      </c>
      <c r="R534" s="8">
        <v>2446.7600000000002</v>
      </c>
      <c r="S534" s="8">
        <v>5804.54</v>
      </c>
      <c r="T534" s="8">
        <v>459.7</v>
      </c>
      <c r="U534" s="8">
        <v>405.38</v>
      </c>
      <c r="V534" s="8">
        <v>989.65</v>
      </c>
      <c r="W534" s="8">
        <v>1575.72</v>
      </c>
      <c r="X534" s="8">
        <v>1167.83</v>
      </c>
      <c r="Y534" s="8">
        <v>1324.57</v>
      </c>
      <c r="Z534" s="8">
        <v>9440.2000000000007</v>
      </c>
      <c r="AA534" s="8">
        <v>8514.68</v>
      </c>
      <c r="AB534" s="8">
        <v>162.68</v>
      </c>
      <c r="AC534" s="8">
        <v>1122.3600000000001</v>
      </c>
      <c r="AD534" s="8">
        <v>489.61</v>
      </c>
      <c r="AE534" s="8">
        <v>882.1</v>
      </c>
      <c r="AF534" s="8">
        <v>18228.05</v>
      </c>
      <c r="AG534" s="8">
        <v>2651.44</v>
      </c>
      <c r="AH534" s="8">
        <v>570.02</v>
      </c>
      <c r="AI534" s="8">
        <v>191.70000000000002</v>
      </c>
      <c r="AJ534" s="8">
        <v>5433.36</v>
      </c>
      <c r="AK534" s="8">
        <v>410.18</v>
      </c>
      <c r="AL534" s="8">
        <v>276</v>
      </c>
      <c r="AM534" s="8">
        <v>16296.58</v>
      </c>
      <c r="AN534" s="8">
        <v>10817.14</v>
      </c>
      <c r="AO534" s="8">
        <v>650.83000000000004</v>
      </c>
    </row>
    <row r="535" spans="1:41">
      <c r="A535" s="6">
        <v>36901</v>
      </c>
      <c r="B535" s="7">
        <v>18590.27</v>
      </c>
      <c r="C535" s="8">
        <v>829.98</v>
      </c>
      <c r="D535" s="8">
        <v>1500.44</v>
      </c>
      <c r="E535" s="8">
        <v>877.27</v>
      </c>
      <c r="F535" s="8">
        <v>259</v>
      </c>
      <c r="G535" s="8">
        <v>11931.41</v>
      </c>
      <c r="H535" s="8">
        <v>241.4</v>
      </c>
      <c r="I535" s="8">
        <v>23335.59</v>
      </c>
      <c r="J535" s="8">
        <v>503.31</v>
      </c>
      <c r="K535" s="8">
        <v>372.78000000000003</v>
      </c>
      <c r="L535" s="8">
        <v>1502.7</v>
      </c>
      <c r="M535" s="8">
        <v>180.88</v>
      </c>
      <c r="N535" s="8">
        <v>477.59000000000003</v>
      </c>
      <c r="O535" s="8">
        <v>4467.71</v>
      </c>
      <c r="P535" s="8">
        <v>261.55</v>
      </c>
      <c r="Q535" s="8">
        <v>2477.14</v>
      </c>
      <c r="R535" s="8">
        <v>2411.3000000000002</v>
      </c>
      <c r="S535" s="8">
        <v>5815.55</v>
      </c>
      <c r="T535" s="8">
        <v>461.51</v>
      </c>
      <c r="U535" s="8">
        <v>403.67</v>
      </c>
      <c r="V535" s="8">
        <v>982.32</v>
      </c>
      <c r="W535" s="8">
        <v>1585.16</v>
      </c>
      <c r="X535" s="8">
        <v>1151.3800000000001</v>
      </c>
      <c r="Y535" s="8">
        <v>1272.44</v>
      </c>
      <c r="Z535" s="8">
        <v>9396.8000000000011</v>
      </c>
      <c r="AA535" s="8">
        <v>8602.2800000000007</v>
      </c>
      <c r="AB535" s="8">
        <v>162.68</v>
      </c>
      <c r="AC535" s="8">
        <v>1122.3600000000001</v>
      </c>
      <c r="AD535" s="8">
        <v>486.11</v>
      </c>
      <c r="AE535" s="8">
        <v>879.97</v>
      </c>
      <c r="AF535" s="8">
        <v>17820.57</v>
      </c>
      <c r="AG535" s="8">
        <v>2614.61</v>
      </c>
      <c r="AH535" s="8">
        <v>612.77</v>
      </c>
      <c r="AI535" s="8">
        <v>188.9</v>
      </c>
      <c r="AJ535" s="8">
        <v>5433.36</v>
      </c>
      <c r="AK535" s="8">
        <v>407.2</v>
      </c>
      <c r="AL535" s="8">
        <v>280.81</v>
      </c>
      <c r="AM535" s="8">
        <v>16445.170000000002</v>
      </c>
      <c r="AN535" s="8">
        <v>10928.08</v>
      </c>
      <c r="AO535" s="8">
        <v>650.83000000000004</v>
      </c>
    </row>
    <row r="536" spans="1:41">
      <c r="A536" s="6">
        <v>36902</v>
      </c>
      <c r="B536" s="7">
        <v>19032.61</v>
      </c>
      <c r="C536" s="8">
        <v>814.75</v>
      </c>
      <c r="D536" s="8">
        <v>1562.96</v>
      </c>
      <c r="E536" s="8">
        <v>877.27</v>
      </c>
      <c r="F536" s="8">
        <v>261.38</v>
      </c>
      <c r="G536" s="8">
        <v>11902.02</v>
      </c>
      <c r="H536" s="8">
        <v>241.4</v>
      </c>
      <c r="I536" s="8">
        <v>23784.36</v>
      </c>
      <c r="J536" s="8">
        <v>515.84</v>
      </c>
      <c r="K536" s="8">
        <v>372.78000000000003</v>
      </c>
      <c r="L536" s="8">
        <v>1496.59</v>
      </c>
      <c r="M536" s="8">
        <v>183.33</v>
      </c>
      <c r="N536" s="8">
        <v>510.09000000000003</v>
      </c>
      <c r="O536" s="8">
        <v>4515.7</v>
      </c>
      <c r="P536" s="8">
        <v>258.47000000000003</v>
      </c>
      <c r="Q536" s="8">
        <v>2420.46</v>
      </c>
      <c r="R536" s="8">
        <v>2401.63</v>
      </c>
      <c r="S536" s="8">
        <v>5815.55</v>
      </c>
      <c r="T536" s="8">
        <v>454.25</v>
      </c>
      <c r="U536" s="8">
        <v>407.08</v>
      </c>
      <c r="V536" s="8">
        <v>1040.96</v>
      </c>
      <c r="W536" s="8">
        <v>1654.3500000000001</v>
      </c>
      <c r="X536" s="8">
        <v>1146.44</v>
      </c>
      <c r="Y536" s="8">
        <v>1349.1000000000001</v>
      </c>
      <c r="Z536" s="8">
        <v>9331.7000000000007</v>
      </c>
      <c r="AA536" s="8">
        <v>8540.9600000000009</v>
      </c>
      <c r="AB536" s="8">
        <v>164.54</v>
      </c>
      <c r="AC536" s="8">
        <v>1122.3600000000001</v>
      </c>
      <c r="AD536" s="8">
        <v>481.45</v>
      </c>
      <c r="AE536" s="8">
        <v>926.85</v>
      </c>
      <c r="AF536" s="8">
        <v>18662.7</v>
      </c>
      <c r="AG536" s="8">
        <v>2700.54</v>
      </c>
      <c r="AH536" s="8">
        <v>612.77</v>
      </c>
      <c r="AI536" s="8">
        <v>188.64000000000001</v>
      </c>
      <c r="AJ536" s="8">
        <v>5555.26</v>
      </c>
      <c r="AK536" s="8">
        <v>416.12</v>
      </c>
      <c r="AL536" s="8">
        <v>281.62</v>
      </c>
      <c r="AM536" s="8">
        <v>17039.580000000002</v>
      </c>
      <c r="AN536" s="8">
        <v>11094.5</v>
      </c>
      <c r="AO536" s="8">
        <v>667.02</v>
      </c>
    </row>
    <row r="537" spans="1:41">
      <c r="A537" s="6">
        <v>36903</v>
      </c>
      <c r="B537" s="7">
        <v>18840.240000000002</v>
      </c>
      <c r="C537" s="8">
        <v>829.98</v>
      </c>
      <c r="D537" s="8">
        <v>1562.96</v>
      </c>
      <c r="E537" s="8">
        <v>877.27</v>
      </c>
      <c r="F537" s="8">
        <v>261.38</v>
      </c>
      <c r="G537" s="8">
        <v>12078.34</v>
      </c>
      <c r="H537" s="8">
        <v>227.99</v>
      </c>
      <c r="I537" s="8">
        <v>23784.36</v>
      </c>
      <c r="J537" s="8">
        <v>499.66</v>
      </c>
      <c r="K537" s="8">
        <v>362.13</v>
      </c>
      <c r="L537" s="8">
        <v>1450.78</v>
      </c>
      <c r="M537" s="8">
        <v>182.11</v>
      </c>
      <c r="N537" s="8">
        <v>521.41999999999996</v>
      </c>
      <c r="O537" s="8">
        <v>4632.1099999999997</v>
      </c>
      <c r="P537" s="8">
        <v>255.39000000000001</v>
      </c>
      <c r="Q537" s="8">
        <v>2122.29</v>
      </c>
      <c r="R537" s="8">
        <v>2321.04</v>
      </c>
      <c r="S537" s="8">
        <v>5722.01</v>
      </c>
      <c r="T537" s="8">
        <v>456.06</v>
      </c>
      <c r="U537" s="8">
        <v>403.67</v>
      </c>
      <c r="V537" s="8">
        <v>996.98</v>
      </c>
      <c r="W537" s="8">
        <v>1629.19</v>
      </c>
      <c r="X537" s="8">
        <v>1151.3800000000001</v>
      </c>
      <c r="Y537" s="8">
        <v>1287.77</v>
      </c>
      <c r="Z537" s="8">
        <v>9548.7100000000009</v>
      </c>
      <c r="AA537" s="8">
        <v>8409.56</v>
      </c>
      <c r="AB537" s="8">
        <v>162.68</v>
      </c>
      <c r="AC537" s="8">
        <v>1122.3600000000001</v>
      </c>
      <c r="AD537" s="8">
        <v>484.94</v>
      </c>
      <c r="AE537" s="8">
        <v>937.5</v>
      </c>
      <c r="AF537" s="8">
        <v>18037.900000000001</v>
      </c>
      <c r="AG537" s="8">
        <v>2639.16</v>
      </c>
      <c r="AH537" s="8">
        <v>598.35</v>
      </c>
      <c r="AI537" s="8">
        <v>188.9</v>
      </c>
      <c r="AJ537" s="8">
        <v>5311.45</v>
      </c>
      <c r="AK537" s="8">
        <v>416.12</v>
      </c>
      <c r="AL537" s="8">
        <v>285.63</v>
      </c>
      <c r="AM537" s="8">
        <v>16445.170000000002</v>
      </c>
      <c r="AN537" s="8">
        <v>10747.79</v>
      </c>
      <c r="AO537" s="8">
        <v>657.31000000000006</v>
      </c>
    </row>
    <row r="538" spans="1:41">
      <c r="A538" s="6">
        <v>36906</v>
      </c>
      <c r="B538" s="7">
        <v>18974.55</v>
      </c>
      <c r="C538" s="8">
        <v>837.59</v>
      </c>
      <c r="D538" s="8">
        <v>1562.96</v>
      </c>
      <c r="E538" s="8">
        <v>908.19</v>
      </c>
      <c r="F538" s="8">
        <v>260.78000000000003</v>
      </c>
      <c r="G538" s="8">
        <v>12210.59</v>
      </c>
      <c r="H538" s="8">
        <v>223.52</v>
      </c>
      <c r="I538" s="8">
        <v>24120.93</v>
      </c>
      <c r="J538" s="8">
        <v>501.22</v>
      </c>
      <c r="K538" s="8">
        <v>366.57</v>
      </c>
      <c r="L538" s="8">
        <v>1472.16</v>
      </c>
      <c r="M538" s="8">
        <v>179.66</v>
      </c>
      <c r="N538" s="8">
        <v>498.75</v>
      </c>
      <c r="O538" s="8">
        <v>4559.3599999999997</v>
      </c>
      <c r="P538" s="8">
        <v>253.85</v>
      </c>
      <c r="Q538" s="8">
        <v>2315.2200000000003</v>
      </c>
      <c r="R538" s="8">
        <v>2385.5100000000002</v>
      </c>
      <c r="S538" s="8">
        <v>5700</v>
      </c>
      <c r="T538" s="8">
        <v>446.98</v>
      </c>
      <c r="U538" s="8">
        <v>406.51</v>
      </c>
      <c r="V538" s="8">
        <v>1004.3100000000001</v>
      </c>
      <c r="W538" s="8">
        <v>1604.03</v>
      </c>
      <c r="X538" s="8">
        <v>1151.3800000000001</v>
      </c>
      <c r="Y538" s="8">
        <v>1306.17</v>
      </c>
      <c r="Z538" s="8">
        <v>9548.7100000000009</v>
      </c>
      <c r="AA538" s="8">
        <v>8479.64</v>
      </c>
      <c r="AB538" s="8">
        <v>163.61000000000001</v>
      </c>
      <c r="AC538" s="8">
        <v>1122.3600000000001</v>
      </c>
      <c r="AD538" s="8">
        <v>488.44</v>
      </c>
      <c r="AE538" s="8">
        <v>952.41</v>
      </c>
      <c r="AF538" s="8">
        <v>18146.560000000001</v>
      </c>
      <c r="AG538" s="8">
        <v>2643.25</v>
      </c>
      <c r="AH538" s="8">
        <v>612.77</v>
      </c>
      <c r="AI538" s="8">
        <v>191.19</v>
      </c>
      <c r="AJ538" s="8">
        <v>5433.36</v>
      </c>
      <c r="AK538" s="8">
        <v>410.18</v>
      </c>
      <c r="AL538" s="8">
        <v>286.43</v>
      </c>
      <c r="AM538" s="8">
        <v>16445.170000000002</v>
      </c>
      <c r="AN538" s="8">
        <v>10851.800000000001</v>
      </c>
      <c r="AO538" s="8">
        <v>647.59</v>
      </c>
    </row>
    <row r="539" spans="1:41">
      <c r="A539" s="6">
        <v>36907</v>
      </c>
      <c r="B539" s="7">
        <v>18899.96</v>
      </c>
      <c r="C539" s="8">
        <v>826.17000000000007</v>
      </c>
      <c r="D539" s="8">
        <v>1437.92</v>
      </c>
      <c r="E539" s="8">
        <v>908.19</v>
      </c>
      <c r="F539" s="8">
        <v>265.83</v>
      </c>
      <c r="G539" s="8">
        <v>12004.880000000001</v>
      </c>
      <c r="H539" s="8">
        <v>220.83</v>
      </c>
      <c r="I539" s="8">
        <v>23672.16</v>
      </c>
      <c r="J539" s="8">
        <v>502.79</v>
      </c>
      <c r="K539" s="8">
        <v>364.79</v>
      </c>
      <c r="L539" s="8">
        <v>1463</v>
      </c>
      <c r="M539" s="8">
        <v>177.22</v>
      </c>
      <c r="N539" s="8">
        <v>513.87</v>
      </c>
      <c r="O539" s="8">
        <v>4544.8</v>
      </c>
      <c r="P539" s="8">
        <v>257.7</v>
      </c>
      <c r="Q539" s="8">
        <v>2367.84</v>
      </c>
      <c r="R539" s="8">
        <v>2350.0500000000002</v>
      </c>
      <c r="S539" s="8">
        <v>5804.54</v>
      </c>
      <c r="T539" s="8">
        <v>472.42</v>
      </c>
      <c r="U539" s="8">
        <v>403.67</v>
      </c>
      <c r="V539" s="8">
        <v>1040.96</v>
      </c>
      <c r="W539" s="8">
        <v>1616.6100000000001</v>
      </c>
      <c r="X539" s="8">
        <v>1151.3800000000001</v>
      </c>
      <c r="Y539" s="8">
        <v>1290.8399999999999</v>
      </c>
      <c r="Z539" s="8">
        <v>9548.7100000000009</v>
      </c>
      <c r="AA539" s="8">
        <v>8470.880000000001</v>
      </c>
      <c r="AB539" s="8">
        <v>167.33</v>
      </c>
      <c r="AC539" s="8">
        <v>1154.43</v>
      </c>
      <c r="AD539" s="8">
        <v>489.61</v>
      </c>
      <c r="AE539" s="8">
        <v>941.76</v>
      </c>
      <c r="AF539" s="8">
        <v>18988.689999999999</v>
      </c>
      <c r="AG539" s="8">
        <v>2721</v>
      </c>
      <c r="AH539" s="8">
        <v>591.15</v>
      </c>
      <c r="AI539" s="8">
        <v>194.25</v>
      </c>
      <c r="AJ539" s="8">
        <v>5276.63</v>
      </c>
      <c r="AK539" s="8">
        <v>411.66</v>
      </c>
      <c r="AL539" s="8">
        <v>287.23</v>
      </c>
      <c r="AM539" s="8">
        <v>16445.170000000002</v>
      </c>
      <c r="AN539" s="8">
        <v>10817.14</v>
      </c>
      <c r="AO539" s="8">
        <v>654.07000000000005</v>
      </c>
    </row>
    <row r="540" spans="1:41">
      <c r="A540" s="6">
        <v>36908</v>
      </c>
      <c r="B540" s="7">
        <v>19193.490000000002</v>
      </c>
      <c r="C540" s="8">
        <v>833.78</v>
      </c>
      <c r="D540" s="8">
        <v>1437.92</v>
      </c>
      <c r="E540" s="8">
        <v>904.32</v>
      </c>
      <c r="F540" s="8">
        <v>261.38</v>
      </c>
      <c r="G540" s="8">
        <v>11799.16</v>
      </c>
      <c r="H540" s="8">
        <v>218.6</v>
      </c>
      <c r="I540" s="8">
        <v>24120.93</v>
      </c>
      <c r="J540" s="8">
        <v>508.01</v>
      </c>
      <c r="K540" s="8">
        <v>373.67</v>
      </c>
      <c r="L540" s="8">
        <v>1455.3600000000001</v>
      </c>
      <c r="M540" s="8">
        <v>178.44</v>
      </c>
      <c r="N540" s="8">
        <v>498.75</v>
      </c>
      <c r="O540" s="8">
        <v>4617.5600000000004</v>
      </c>
      <c r="P540" s="8">
        <v>250.78</v>
      </c>
      <c r="Q540" s="8">
        <v>2353.81</v>
      </c>
      <c r="R540" s="8">
        <v>2314.59</v>
      </c>
      <c r="S540" s="8">
        <v>5716.51</v>
      </c>
      <c r="T540" s="8">
        <v>465.15000000000003</v>
      </c>
      <c r="U540" s="8">
        <v>404.81</v>
      </c>
      <c r="V540" s="8">
        <v>1024.8399999999999</v>
      </c>
      <c r="W540" s="8">
        <v>1632.3400000000001</v>
      </c>
      <c r="X540" s="8">
        <v>1156.31</v>
      </c>
      <c r="Y540" s="8">
        <v>1318.44</v>
      </c>
      <c r="Z540" s="8">
        <v>9548.7100000000009</v>
      </c>
      <c r="AA540" s="8">
        <v>8453.36</v>
      </c>
      <c r="AB540" s="8">
        <v>175.70000000000002</v>
      </c>
      <c r="AC540" s="8">
        <v>1186.5</v>
      </c>
      <c r="AD540" s="8">
        <v>489.61</v>
      </c>
      <c r="AE540" s="8">
        <v>997.16</v>
      </c>
      <c r="AF540" s="8">
        <v>18907.189999999999</v>
      </c>
      <c r="AG540" s="8">
        <v>2741.4500000000003</v>
      </c>
      <c r="AH540" s="8">
        <v>587.54</v>
      </c>
      <c r="AI540" s="8">
        <v>192.21</v>
      </c>
      <c r="AJ540" s="8">
        <v>5381.11</v>
      </c>
      <c r="AK540" s="8">
        <v>414.63</v>
      </c>
      <c r="AL540" s="8">
        <v>287.23</v>
      </c>
      <c r="AM540" s="8">
        <v>16346.11</v>
      </c>
      <c r="AN540" s="8">
        <v>10796.33</v>
      </c>
      <c r="AO540" s="8">
        <v>654.07000000000005</v>
      </c>
    </row>
    <row r="541" spans="1:41">
      <c r="A541" s="6">
        <v>36909</v>
      </c>
      <c r="B541" s="7">
        <v>19236.07</v>
      </c>
      <c r="C541" s="8">
        <v>833.78</v>
      </c>
      <c r="D541" s="8">
        <v>1409.79</v>
      </c>
      <c r="E541" s="8">
        <v>865.68000000000006</v>
      </c>
      <c r="F541" s="8">
        <v>250.98000000000002</v>
      </c>
      <c r="G541" s="8">
        <v>11857.94</v>
      </c>
      <c r="H541" s="8">
        <v>213.68</v>
      </c>
      <c r="I541" s="8">
        <v>24906.260000000002</v>
      </c>
      <c r="J541" s="8">
        <v>506.44</v>
      </c>
      <c r="K541" s="8">
        <v>377.22</v>
      </c>
      <c r="L541" s="8">
        <v>1438.56</v>
      </c>
      <c r="M541" s="8">
        <v>174.77</v>
      </c>
      <c r="N541" s="8">
        <v>467.77</v>
      </c>
      <c r="O541" s="8">
        <v>4564.21</v>
      </c>
      <c r="P541" s="8">
        <v>248.47</v>
      </c>
      <c r="Q541" s="8">
        <v>2325.75</v>
      </c>
      <c r="R541" s="8">
        <v>2195.31</v>
      </c>
      <c r="S541" s="8">
        <v>5067.28</v>
      </c>
      <c r="T541" s="8">
        <v>468.78000000000003</v>
      </c>
      <c r="U541" s="8">
        <v>393.44</v>
      </c>
      <c r="V541" s="8">
        <v>985.25</v>
      </c>
      <c r="W541" s="8">
        <v>1572.58</v>
      </c>
      <c r="X541" s="8">
        <v>1143.1500000000001</v>
      </c>
      <c r="Y541" s="8">
        <v>1306.17</v>
      </c>
      <c r="Z541" s="8">
        <v>9331.7000000000007</v>
      </c>
      <c r="AA541" s="8">
        <v>8234.36</v>
      </c>
      <c r="AB541" s="8">
        <v>169.19</v>
      </c>
      <c r="AC541" s="8">
        <v>1186.5</v>
      </c>
      <c r="AD541" s="8">
        <v>466.29</v>
      </c>
      <c r="AE541" s="8">
        <v>988.64</v>
      </c>
      <c r="AF541" s="8">
        <v>17902.07</v>
      </c>
      <c r="AG541" s="8">
        <v>2618.7000000000003</v>
      </c>
      <c r="AH541" s="8">
        <v>610.97</v>
      </c>
      <c r="AI541" s="8">
        <v>192.21</v>
      </c>
      <c r="AJ541" s="8">
        <v>5015.41</v>
      </c>
      <c r="AK541" s="8">
        <v>426.52</v>
      </c>
      <c r="AL541" s="8">
        <v>282.42</v>
      </c>
      <c r="AM541" s="8">
        <v>15900.300000000001</v>
      </c>
      <c r="AN541" s="8">
        <v>10796.33</v>
      </c>
      <c r="AO541" s="8">
        <v>653.41999999999996</v>
      </c>
    </row>
    <row r="542" spans="1:41">
      <c r="A542" s="6">
        <v>36910</v>
      </c>
      <c r="B542" s="7">
        <v>19802.43</v>
      </c>
      <c r="C542" s="8">
        <v>807.13</v>
      </c>
      <c r="D542" s="8">
        <v>1409.79</v>
      </c>
      <c r="E542" s="8">
        <v>865.68000000000006</v>
      </c>
      <c r="F542" s="8">
        <v>252.47</v>
      </c>
      <c r="G542" s="8">
        <v>11960.800000000001</v>
      </c>
      <c r="H542" s="8">
        <v>219.04</v>
      </c>
      <c r="I542" s="8">
        <v>25579.4</v>
      </c>
      <c r="J542" s="8">
        <v>501.22</v>
      </c>
      <c r="K542" s="8">
        <v>381.66</v>
      </c>
      <c r="L542" s="8">
        <v>1406.49</v>
      </c>
      <c r="M542" s="8">
        <v>175.99</v>
      </c>
      <c r="N542" s="8">
        <v>483.64</v>
      </c>
      <c r="O542" s="8">
        <v>4607.8599999999997</v>
      </c>
      <c r="P542" s="8">
        <v>250.78</v>
      </c>
      <c r="Q542" s="8">
        <v>2350.3000000000002</v>
      </c>
      <c r="R542" s="8">
        <v>2279.13</v>
      </c>
      <c r="S542" s="8">
        <v>5171.82</v>
      </c>
      <c r="T542" s="8">
        <v>466.97</v>
      </c>
      <c r="U542" s="8">
        <v>400.83</v>
      </c>
      <c r="V542" s="8">
        <v>1004.3100000000001</v>
      </c>
      <c r="W542" s="8">
        <v>1635.48</v>
      </c>
      <c r="X542" s="8">
        <v>1151.3800000000001</v>
      </c>
      <c r="Y542" s="8">
        <v>1266.31</v>
      </c>
      <c r="Z542" s="8">
        <v>9548.7100000000009</v>
      </c>
      <c r="AA542" s="8">
        <v>8094.2</v>
      </c>
      <c r="AB542" s="8">
        <v>171.98</v>
      </c>
      <c r="AC542" s="8">
        <v>1186.5</v>
      </c>
      <c r="AD542" s="8">
        <v>477.95</v>
      </c>
      <c r="AE542" s="8">
        <v>1012.07</v>
      </c>
      <c r="AF542" s="8">
        <v>17766.240000000002</v>
      </c>
      <c r="AG542" s="8">
        <v>2590.06</v>
      </c>
      <c r="AH542" s="8">
        <v>598.35</v>
      </c>
      <c r="AI542" s="8">
        <v>193.74</v>
      </c>
      <c r="AJ542" s="8">
        <v>4963.16</v>
      </c>
      <c r="AK542" s="8">
        <v>444.36</v>
      </c>
      <c r="AL542" s="8">
        <v>280.01</v>
      </c>
      <c r="AM542" s="8">
        <v>16445.170000000002</v>
      </c>
      <c r="AN542" s="8">
        <v>10851.800000000001</v>
      </c>
      <c r="AO542" s="8">
        <v>653.41999999999996</v>
      </c>
    </row>
    <row r="543" spans="1:41">
      <c r="A543" s="6">
        <v>36913</v>
      </c>
      <c r="B543" s="7">
        <v>19720.420000000002</v>
      </c>
      <c r="C543" s="8">
        <v>807.13</v>
      </c>
      <c r="D543" s="8">
        <v>1437.92</v>
      </c>
      <c r="E543" s="8">
        <v>896.6</v>
      </c>
      <c r="F543" s="8">
        <v>255.44</v>
      </c>
      <c r="G543" s="8">
        <v>11990.18</v>
      </c>
      <c r="H543" s="8">
        <v>223.52</v>
      </c>
      <c r="I543" s="8">
        <v>26364.73</v>
      </c>
      <c r="J543" s="8">
        <v>505.92</v>
      </c>
      <c r="K543" s="8">
        <v>378.11</v>
      </c>
      <c r="L543" s="8">
        <v>1404.97</v>
      </c>
      <c r="M543" s="8">
        <v>184.55</v>
      </c>
      <c r="N543" s="8">
        <v>491.2</v>
      </c>
      <c r="O543" s="8">
        <v>4607.8599999999997</v>
      </c>
      <c r="P543" s="8">
        <v>254.62</v>
      </c>
      <c r="Q543" s="8">
        <v>2364.34</v>
      </c>
      <c r="R543" s="8">
        <v>2311.37</v>
      </c>
      <c r="S543" s="8">
        <v>5342.38</v>
      </c>
      <c r="T543" s="8">
        <v>468.78000000000003</v>
      </c>
      <c r="U543" s="8">
        <v>400.83</v>
      </c>
      <c r="V543" s="8">
        <v>1024.8399999999999</v>
      </c>
      <c r="W543" s="8">
        <v>1622.9</v>
      </c>
      <c r="X543" s="8">
        <v>1151.3800000000001</v>
      </c>
      <c r="Y543" s="8">
        <v>1266.31</v>
      </c>
      <c r="Z543" s="8">
        <v>9461.9</v>
      </c>
      <c r="AA543" s="8">
        <v>8094.2</v>
      </c>
      <c r="AB543" s="8">
        <v>171.98</v>
      </c>
      <c r="AC543" s="8">
        <v>1186.5</v>
      </c>
      <c r="AD543" s="8">
        <v>498.93</v>
      </c>
      <c r="AE543" s="8">
        <v>1003.5500000000001</v>
      </c>
      <c r="AF543" s="8">
        <v>18119.39</v>
      </c>
      <c r="AG543" s="8">
        <v>2577.79</v>
      </c>
      <c r="AH543" s="8">
        <v>580.33000000000004</v>
      </c>
      <c r="AI543" s="8">
        <v>196.29</v>
      </c>
      <c r="AJ543" s="8">
        <v>5050.2300000000005</v>
      </c>
      <c r="AK543" s="8">
        <v>433.95</v>
      </c>
      <c r="AL543" s="8">
        <v>281.62</v>
      </c>
      <c r="AM543" s="8">
        <v>16346.11</v>
      </c>
      <c r="AN543" s="8">
        <v>10900.34</v>
      </c>
      <c r="AO543" s="8">
        <v>648.24</v>
      </c>
    </row>
    <row r="544" spans="1:41">
      <c r="A544" s="6">
        <v>36914</v>
      </c>
      <c r="B544" s="7">
        <v>20040.63</v>
      </c>
      <c r="C544" s="8">
        <v>807.13</v>
      </c>
      <c r="D544" s="8">
        <v>1437.92</v>
      </c>
      <c r="E544" s="8">
        <v>861.81000000000006</v>
      </c>
      <c r="F544" s="8">
        <v>257.22000000000003</v>
      </c>
      <c r="G544" s="8">
        <v>12122.43</v>
      </c>
      <c r="H544" s="8">
        <v>227.99</v>
      </c>
      <c r="I544" s="8">
        <v>26589.11</v>
      </c>
      <c r="J544" s="8">
        <v>509.05</v>
      </c>
      <c r="K544" s="8">
        <v>377.22</v>
      </c>
      <c r="L544" s="8">
        <v>1444.67</v>
      </c>
      <c r="M544" s="8">
        <v>188.22</v>
      </c>
      <c r="N544" s="8">
        <v>487.42</v>
      </c>
      <c r="O544" s="8">
        <v>4607.8599999999997</v>
      </c>
      <c r="P544" s="8">
        <v>253.08</v>
      </c>
      <c r="Q544" s="8">
        <v>2343.29</v>
      </c>
      <c r="R544" s="8">
        <v>2379.06</v>
      </c>
      <c r="S544" s="8">
        <v>5320.37</v>
      </c>
      <c r="T544" s="8">
        <v>466.97</v>
      </c>
      <c r="U544" s="8">
        <v>402.53000000000003</v>
      </c>
      <c r="V544" s="8">
        <v>1032.17</v>
      </c>
      <c r="W544" s="8">
        <v>1629.19</v>
      </c>
      <c r="X544" s="8">
        <v>1179.3399999999999</v>
      </c>
      <c r="Y544" s="8">
        <v>1318.44</v>
      </c>
      <c r="Z544" s="8">
        <v>9548.7100000000009</v>
      </c>
      <c r="AA544" s="8">
        <v>8076.68</v>
      </c>
      <c r="AB544" s="8">
        <v>171.98</v>
      </c>
      <c r="AC544" s="8">
        <v>1186.5</v>
      </c>
      <c r="AD544" s="8">
        <v>498.93</v>
      </c>
      <c r="AE544" s="8">
        <v>1014.2</v>
      </c>
      <c r="AF544" s="8">
        <v>18200.89</v>
      </c>
      <c r="AG544" s="8">
        <v>2651.44</v>
      </c>
      <c r="AH544" s="8">
        <v>585.74</v>
      </c>
      <c r="AI544" s="8">
        <v>193.74</v>
      </c>
      <c r="AJ544" s="8">
        <v>5050.2300000000005</v>
      </c>
      <c r="AK544" s="8">
        <v>428.01</v>
      </c>
      <c r="AL544" s="8">
        <v>280.01</v>
      </c>
      <c r="AM544" s="8">
        <v>16247.04</v>
      </c>
      <c r="AN544" s="8">
        <v>10886.48</v>
      </c>
      <c r="AO544" s="8">
        <v>628.16</v>
      </c>
    </row>
    <row r="545" spans="1:41">
      <c r="A545" s="6">
        <v>36915</v>
      </c>
      <c r="B545" s="7">
        <v>20121.41</v>
      </c>
      <c r="C545" s="8">
        <v>829.98</v>
      </c>
      <c r="D545" s="8">
        <v>1437.92</v>
      </c>
      <c r="E545" s="8">
        <v>861.81000000000006</v>
      </c>
      <c r="F545" s="8">
        <v>261.38</v>
      </c>
      <c r="G545" s="8">
        <v>12195.9</v>
      </c>
      <c r="H545" s="8">
        <v>227.99</v>
      </c>
      <c r="I545" s="8">
        <v>25355.02</v>
      </c>
      <c r="J545" s="8">
        <v>522.11</v>
      </c>
      <c r="K545" s="8">
        <v>368.34000000000003</v>
      </c>
      <c r="L545" s="8">
        <v>1466.05</v>
      </c>
      <c r="M545" s="8">
        <v>189.44</v>
      </c>
      <c r="N545" s="8">
        <v>483.68</v>
      </c>
      <c r="O545" s="8">
        <v>4622.41</v>
      </c>
      <c r="P545" s="8">
        <v>253.85</v>
      </c>
      <c r="Q545" s="8">
        <v>2367.84</v>
      </c>
      <c r="R545" s="8">
        <v>2443.54</v>
      </c>
      <c r="S545" s="8">
        <v>5391.9000000000005</v>
      </c>
      <c r="T545" s="8">
        <v>450.61</v>
      </c>
      <c r="U545" s="8">
        <v>397.42</v>
      </c>
      <c r="V545" s="8">
        <v>1011.64</v>
      </c>
      <c r="W545" s="8">
        <v>1604.03</v>
      </c>
      <c r="X545" s="8">
        <v>1154.67</v>
      </c>
      <c r="Y545" s="8">
        <v>1269.3800000000001</v>
      </c>
      <c r="Z545" s="8">
        <v>9548.7100000000009</v>
      </c>
      <c r="AA545" s="8">
        <v>8181.8</v>
      </c>
      <c r="AB545" s="8">
        <v>168.26</v>
      </c>
      <c r="AC545" s="8">
        <v>1186.5</v>
      </c>
      <c r="AD545" s="8">
        <v>489.61</v>
      </c>
      <c r="AE545" s="8">
        <v>1009.94</v>
      </c>
      <c r="AF545" s="8">
        <v>18010.73</v>
      </c>
      <c r="AG545" s="8">
        <v>2598.2400000000002</v>
      </c>
      <c r="AH545" s="8">
        <v>583.94000000000005</v>
      </c>
      <c r="AI545" s="8">
        <v>193.74</v>
      </c>
      <c r="AJ545" s="8">
        <v>5137.3100000000004</v>
      </c>
      <c r="AK545" s="8">
        <v>420.58</v>
      </c>
      <c r="AL545" s="8">
        <v>276.8</v>
      </c>
      <c r="AM545" s="8">
        <v>16098.45</v>
      </c>
      <c r="AN545" s="8">
        <v>10817.14</v>
      </c>
      <c r="AO545" s="8">
        <v>628.16</v>
      </c>
    </row>
    <row r="546" spans="1:41">
      <c r="A546" s="6">
        <v>36916</v>
      </c>
      <c r="B546" s="7">
        <v>19855.810000000001</v>
      </c>
      <c r="C546" s="8">
        <v>807.13</v>
      </c>
      <c r="D546" s="8">
        <v>1422.29</v>
      </c>
      <c r="E546" s="8">
        <v>908.19</v>
      </c>
      <c r="F546" s="8">
        <v>267.32</v>
      </c>
      <c r="G546" s="8">
        <v>12607.32</v>
      </c>
      <c r="H546" s="8">
        <v>230.22</v>
      </c>
      <c r="I546" s="8">
        <v>25242.83</v>
      </c>
      <c r="J546" s="8">
        <v>516.89</v>
      </c>
      <c r="K546" s="8">
        <v>369.23</v>
      </c>
      <c r="L546" s="8">
        <v>1487.43</v>
      </c>
      <c r="M546" s="8">
        <v>190.66</v>
      </c>
      <c r="N546" s="8">
        <v>483.68</v>
      </c>
      <c r="O546" s="8">
        <v>4656.3599999999997</v>
      </c>
      <c r="P546" s="8">
        <v>256.16000000000003</v>
      </c>
      <c r="Q546" s="8">
        <v>2174.91</v>
      </c>
      <c r="R546" s="8">
        <v>2437.09</v>
      </c>
      <c r="S546" s="8">
        <v>5551.45</v>
      </c>
      <c r="T546" s="8">
        <v>450.61</v>
      </c>
      <c r="U546" s="8">
        <v>397.42</v>
      </c>
      <c r="V546" s="8">
        <v>1027.77</v>
      </c>
      <c r="W546" s="8">
        <v>1578.8700000000001</v>
      </c>
      <c r="X546" s="8">
        <v>1157.96</v>
      </c>
      <c r="Y546" s="8">
        <v>1318.44</v>
      </c>
      <c r="Z546" s="8">
        <v>9548.7100000000009</v>
      </c>
      <c r="AA546" s="8">
        <v>8392.0400000000009</v>
      </c>
      <c r="AB546" s="8">
        <v>167.33</v>
      </c>
      <c r="AC546" s="8">
        <v>1186.5</v>
      </c>
      <c r="AD546" s="8">
        <v>489.61</v>
      </c>
      <c r="AE546" s="8">
        <v>971.59</v>
      </c>
      <c r="AF546" s="8">
        <v>18336.72</v>
      </c>
      <c r="AG546" s="8">
        <v>2704.63</v>
      </c>
      <c r="AH546" s="8">
        <v>585.74</v>
      </c>
      <c r="AI546" s="8">
        <v>194.25</v>
      </c>
      <c r="AJ546" s="8">
        <v>5172.1400000000003</v>
      </c>
      <c r="AK546" s="8">
        <v>423.55</v>
      </c>
      <c r="AL546" s="8">
        <v>288.04000000000002</v>
      </c>
      <c r="AM546" s="8">
        <v>16098.45</v>
      </c>
      <c r="AN546" s="8">
        <v>10747.79</v>
      </c>
      <c r="AO546" s="8">
        <v>628.16</v>
      </c>
    </row>
    <row r="547" spans="1:41">
      <c r="A547" s="6">
        <v>36917</v>
      </c>
      <c r="B547" s="7">
        <v>19801.41</v>
      </c>
      <c r="C547" s="8">
        <v>814.75</v>
      </c>
      <c r="D547" s="8">
        <v>1437.92</v>
      </c>
      <c r="E547" s="8">
        <v>892.73</v>
      </c>
      <c r="F547" s="8">
        <v>271.18</v>
      </c>
      <c r="G547" s="8">
        <v>12489.78</v>
      </c>
      <c r="H547" s="8">
        <v>239.61</v>
      </c>
      <c r="I547" s="8">
        <v>24681.88</v>
      </c>
      <c r="J547" s="8">
        <v>522.11</v>
      </c>
      <c r="K547" s="8">
        <v>368.34000000000003</v>
      </c>
      <c r="L547" s="8">
        <v>1478.27</v>
      </c>
      <c r="M547" s="8">
        <v>191.88</v>
      </c>
      <c r="N547" s="8">
        <v>484.43</v>
      </c>
      <c r="O547" s="8">
        <v>4704.87</v>
      </c>
      <c r="P547" s="8">
        <v>256.16000000000003</v>
      </c>
      <c r="Q547" s="8">
        <v>2157.37</v>
      </c>
      <c r="R547" s="8">
        <v>2446.7600000000002</v>
      </c>
      <c r="S547" s="8">
        <v>5666.99</v>
      </c>
      <c r="T547" s="8">
        <v>466.97</v>
      </c>
      <c r="U547" s="8">
        <v>400.83</v>
      </c>
      <c r="V547" s="8">
        <v>1033.6300000000001</v>
      </c>
      <c r="W547" s="8">
        <v>1493.95</v>
      </c>
      <c r="X547" s="8">
        <v>1182.6300000000001</v>
      </c>
      <c r="Y547" s="8">
        <v>1336.83</v>
      </c>
      <c r="Z547" s="8">
        <v>9223.19</v>
      </c>
      <c r="AA547" s="8">
        <v>8339.48</v>
      </c>
      <c r="AB547" s="8">
        <v>171.98</v>
      </c>
      <c r="AC547" s="8">
        <v>1186.5</v>
      </c>
      <c r="AD547" s="8">
        <v>491.94</v>
      </c>
      <c r="AE547" s="8">
        <v>980.11</v>
      </c>
      <c r="AF547" s="8">
        <v>17657.580000000002</v>
      </c>
      <c r="AG547" s="8">
        <v>2585.9700000000003</v>
      </c>
      <c r="AH547" s="8">
        <v>585.74</v>
      </c>
      <c r="AI547" s="8">
        <v>194.25</v>
      </c>
      <c r="AJ547" s="8">
        <v>5119.8900000000003</v>
      </c>
      <c r="AK547" s="8">
        <v>422.06</v>
      </c>
      <c r="AL547" s="8">
        <v>286.43</v>
      </c>
      <c r="AM547" s="8">
        <v>15603.11</v>
      </c>
      <c r="AN547" s="8">
        <v>10886.48</v>
      </c>
      <c r="AO547" s="8">
        <v>621.69000000000005</v>
      </c>
    </row>
    <row r="548" spans="1:41">
      <c r="A548" s="6">
        <v>36920</v>
      </c>
      <c r="B548" s="7">
        <v>20113.189999999999</v>
      </c>
      <c r="C548" s="8">
        <v>818.56000000000006</v>
      </c>
      <c r="D548" s="8">
        <v>1437.92</v>
      </c>
      <c r="E548" s="8">
        <v>888.87</v>
      </c>
      <c r="F548" s="8">
        <v>273.56</v>
      </c>
      <c r="G548" s="8">
        <v>12495.65</v>
      </c>
      <c r="H548" s="8">
        <v>239.25</v>
      </c>
      <c r="I548" s="8">
        <v>25130.639999999999</v>
      </c>
      <c r="J548" s="8">
        <v>529.94000000000005</v>
      </c>
      <c r="K548" s="8">
        <v>371.89</v>
      </c>
      <c r="L548" s="8">
        <v>1484.38</v>
      </c>
      <c r="M548" s="8">
        <v>185.77</v>
      </c>
      <c r="N548" s="8">
        <v>476.86</v>
      </c>
      <c r="O548" s="8">
        <v>4753.37</v>
      </c>
      <c r="P548" s="8">
        <v>258.32</v>
      </c>
      <c r="Q548" s="8">
        <v>2132.81</v>
      </c>
      <c r="R548" s="8">
        <v>2402.27</v>
      </c>
      <c r="S548" s="8">
        <v>5723.11</v>
      </c>
      <c r="T548" s="8">
        <v>463.33</v>
      </c>
      <c r="U548" s="8">
        <v>399.12</v>
      </c>
      <c r="V548" s="8">
        <v>1040.96</v>
      </c>
      <c r="W548" s="8">
        <v>1419.09</v>
      </c>
      <c r="X548" s="8">
        <v>1176.3800000000001</v>
      </c>
      <c r="Y548" s="8">
        <v>1336.83</v>
      </c>
      <c r="Z548" s="8">
        <v>9440.2000000000007</v>
      </c>
      <c r="AA548" s="8">
        <v>8453.36</v>
      </c>
      <c r="AB548" s="8">
        <v>169.19</v>
      </c>
      <c r="AC548" s="8">
        <v>1186.5</v>
      </c>
      <c r="AD548" s="8">
        <v>491.94</v>
      </c>
      <c r="AE548" s="8">
        <v>1016.33</v>
      </c>
      <c r="AF548" s="8">
        <v>18608.38</v>
      </c>
      <c r="AG548" s="8">
        <v>2680.08</v>
      </c>
      <c r="AH548" s="8">
        <v>592.95000000000005</v>
      </c>
      <c r="AI548" s="8">
        <v>194.76</v>
      </c>
      <c r="AJ548" s="8">
        <v>5224.38</v>
      </c>
      <c r="AK548" s="8">
        <v>422.06</v>
      </c>
      <c r="AL548" s="8">
        <v>288.04000000000002</v>
      </c>
      <c r="AM548" s="8">
        <v>15107.77</v>
      </c>
      <c r="AN548" s="8">
        <v>10872.61</v>
      </c>
      <c r="AO548" s="8">
        <v>622.34</v>
      </c>
    </row>
    <row r="549" spans="1:41">
      <c r="A549" s="6">
        <v>36921</v>
      </c>
      <c r="B549" s="7">
        <v>20214.27</v>
      </c>
      <c r="C549" s="8">
        <v>814.75</v>
      </c>
      <c r="D549" s="8">
        <v>1437.92</v>
      </c>
      <c r="E549" s="8">
        <v>888.87</v>
      </c>
      <c r="F549" s="8">
        <v>271.77</v>
      </c>
      <c r="G549" s="8">
        <v>12472.14</v>
      </c>
      <c r="H549" s="8">
        <v>245.6</v>
      </c>
      <c r="I549" s="8">
        <v>24906.260000000002</v>
      </c>
      <c r="J549" s="8">
        <v>562.83000000000004</v>
      </c>
      <c r="K549" s="8">
        <v>365.65000000000003</v>
      </c>
      <c r="L549" s="8">
        <v>1476.74</v>
      </c>
      <c r="M549" s="8">
        <v>190.66</v>
      </c>
      <c r="N549" s="8">
        <v>467.78000000000003</v>
      </c>
      <c r="O549" s="8">
        <v>4680.62</v>
      </c>
      <c r="P549" s="8">
        <v>259.43</v>
      </c>
      <c r="Q549" s="8">
        <v>2139.83</v>
      </c>
      <c r="R549" s="8">
        <v>2372.62</v>
      </c>
      <c r="S549" s="8">
        <v>5716.51</v>
      </c>
      <c r="T549" s="8">
        <v>457.88</v>
      </c>
      <c r="U549" s="8">
        <v>401.96000000000004</v>
      </c>
      <c r="V549" s="8">
        <v>1062.96</v>
      </c>
      <c r="W549" s="8">
        <v>1440.48</v>
      </c>
      <c r="X549" s="8">
        <v>1169.47</v>
      </c>
      <c r="Y549" s="8">
        <v>1346.03</v>
      </c>
      <c r="Z549" s="8">
        <v>9223.19</v>
      </c>
      <c r="AA549" s="8">
        <v>8442.85</v>
      </c>
      <c r="AB549" s="8">
        <v>171.98</v>
      </c>
      <c r="AC549" s="8">
        <v>1163.0899999999999</v>
      </c>
      <c r="AD549" s="8">
        <v>497.77000000000004</v>
      </c>
      <c r="AE549" s="8">
        <v>1007.8100000000001</v>
      </c>
      <c r="AF549" s="8">
        <v>18581.21</v>
      </c>
      <c r="AG549" s="8">
        <v>2675.9900000000002</v>
      </c>
      <c r="AH549" s="8">
        <v>585.74</v>
      </c>
      <c r="AI549" s="8">
        <v>195.02</v>
      </c>
      <c r="AJ549" s="8">
        <v>5224.38</v>
      </c>
      <c r="AK549" s="8">
        <v>425.04</v>
      </c>
      <c r="AL549" s="8">
        <v>295.26</v>
      </c>
      <c r="AM549" s="8">
        <v>15404.970000000001</v>
      </c>
      <c r="AN549" s="8">
        <v>10955.82</v>
      </c>
      <c r="AO549" s="8">
        <v>621.69000000000005</v>
      </c>
    </row>
    <row r="550" spans="1:41">
      <c r="A550" s="6">
        <v>36922</v>
      </c>
      <c r="B550" s="7">
        <v>20160.560000000001</v>
      </c>
      <c r="C550" s="8">
        <v>826.17000000000007</v>
      </c>
      <c r="D550" s="8">
        <v>1437.92</v>
      </c>
      <c r="E550" s="8">
        <v>873.41</v>
      </c>
      <c r="F550" s="8">
        <v>272.37</v>
      </c>
      <c r="G550" s="8">
        <v>12622.02</v>
      </c>
      <c r="H550" s="8">
        <v>241.4</v>
      </c>
      <c r="I550" s="8">
        <v>25018.45</v>
      </c>
      <c r="J550" s="8">
        <v>582.04</v>
      </c>
      <c r="K550" s="8">
        <v>373.68</v>
      </c>
      <c r="L550" s="8">
        <v>1493.54</v>
      </c>
      <c r="M550" s="8">
        <v>174.77</v>
      </c>
      <c r="N550" s="8">
        <v>468.54</v>
      </c>
      <c r="O550" s="8">
        <v>4753.37</v>
      </c>
      <c r="P550" s="8">
        <v>260.20999999999998</v>
      </c>
      <c r="Q550" s="8">
        <v>2108.2600000000002</v>
      </c>
      <c r="R550" s="8">
        <v>2353.27</v>
      </c>
      <c r="S550" s="8">
        <v>5628.4800000000005</v>
      </c>
      <c r="T550" s="8">
        <v>439.71000000000004</v>
      </c>
      <c r="U550" s="8">
        <v>406.06</v>
      </c>
      <c r="V550" s="8">
        <v>1060.02</v>
      </c>
      <c r="W550" s="8">
        <v>1475.08</v>
      </c>
      <c r="X550" s="8">
        <v>1153.02</v>
      </c>
      <c r="Y550" s="8">
        <v>1339.9</v>
      </c>
      <c r="Z550" s="8">
        <v>8962.77</v>
      </c>
      <c r="AA550" s="8">
        <v>8286.92</v>
      </c>
      <c r="AB550" s="8">
        <v>171.98</v>
      </c>
      <c r="AC550" s="8">
        <v>1163.0899999999999</v>
      </c>
      <c r="AD550" s="8">
        <v>495.44</v>
      </c>
      <c r="AE550" s="8">
        <v>990.77</v>
      </c>
      <c r="AF550" s="8">
        <v>18331.28</v>
      </c>
      <c r="AG550" s="8">
        <v>2675.9900000000002</v>
      </c>
      <c r="AH550" s="8">
        <v>585.74</v>
      </c>
      <c r="AI550" s="8">
        <v>200.62</v>
      </c>
      <c r="AJ550" s="8">
        <v>5189.55</v>
      </c>
      <c r="AK550" s="8">
        <v>422.06</v>
      </c>
      <c r="AL550" s="8">
        <v>288.04000000000002</v>
      </c>
      <c r="AM550" s="8">
        <v>15157.300000000001</v>
      </c>
      <c r="AN550" s="8">
        <v>10817.14</v>
      </c>
      <c r="AO550" s="8">
        <v>634.64</v>
      </c>
    </row>
    <row r="551" spans="1:41">
      <c r="A551" s="6">
        <v>36923</v>
      </c>
      <c r="B551" s="7">
        <v>20086.57</v>
      </c>
      <c r="C551" s="8">
        <v>829.98</v>
      </c>
      <c r="D551" s="8">
        <v>1437.92</v>
      </c>
      <c r="E551" s="8">
        <v>881.14</v>
      </c>
      <c r="F551" s="8">
        <v>270.88</v>
      </c>
      <c r="G551" s="8">
        <v>12563.25</v>
      </c>
      <c r="H551" s="8">
        <v>237.82</v>
      </c>
      <c r="I551" s="8">
        <v>25242.83</v>
      </c>
      <c r="J551" s="8">
        <v>582.15</v>
      </c>
      <c r="K551" s="8">
        <v>374.57</v>
      </c>
      <c r="L551" s="8">
        <v>1511.8700000000001</v>
      </c>
      <c r="M551" s="8">
        <v>183.33</v>
      </c>
      <c r="N551" s="8">
        <v>469.3</v>
      </c>
      <c r="O551" s="8">
        <v>4753.37</v>
      </c>
      <c r="P551" s="8">
        <v>258.34000000000003</v>
      </c>
      <c r="Q551" s="8">
        <v>2108.2600000000002</v>
      </c>
      <c r="R551" s="8">
        <v>2379.06</v>
      </c>
      <c r="S551" s="8">
        <v>5666.99</v>
      </c>
      <c r="T551" s="8">
        <v>439.71000000000004</v>
      </c>
      <c r="U551" s="8">
        <v>406.06</v>
      </c>
      <c r="V551" s="8">
        <v>1079.08</v>
      </c>
      <c r="W551" s="8">
        <v>1434.19</v>
      </c>
      <c r="X551" s="8">
        <v>1165.2</v>
      </c>
      <c r="Y551" s="8">
        <v>1342.96</v>
      </c>
      <c r="Z551" s="8">
        <v>8897.66</v>
      </c>
      <c r="AA551" s="8">
        <v>8262.39</v>
      </c>
      <c r="AB551" s="8">
        <v>171.98</v>
      </c>
      <c r="AC551" s="8">
        <v>1163.0899999999999</v>
      </c>
      <c r="AD551" s="8">
        <v>505.93</v>
      </c>
      <c r="AE551" s="8">
        <v>1067.47</v>
      </c>
      <c r="AF551" s="8">
        <v>18744.2</v>
      </c>
      <c r="AG551" s="8">
        <v>2663.71</v>
      </c>
      <c r="AH551" s="8">
        <v>585.74</v>
      </c>
      <c r="AI551" s="8">
        <v>196.29</v>
      </c>
      <c r="AJ551" s="8">
        <v>5224.38</v>
      </c>
      <c r="AK551" s="8">
        <v>430.98</v>
      </c>
      <c r="AL551" s="8">
        <v>285.63</v>
      </c>
      <c r="AM551" s="8">
        <v>15355.44</v>
      </c>
      <c r="AN551" s="8">
        <v>10817.14</v>
      </c>
      <c r="AO551" s="8">
        <v>634.64</v>
      </c>
    </row>
    <row r="552" spans="1:41">
      <c r="A552" s="6">
        <v>36924</v>
      </c>
      <c r="B552" s="7">
        <v>19949</v>
      </c>
      <c r="C552" s="8">
        <v>841.4</v>
      </c>
      <c r="D552" s="8">
        <v>1437.92</v>
      </c>
      <c r="E552" s="8">
        <v>873.41</v>
      </c>
      <c r="F552" s="8">
        <v>274.74</v>
      </c>
      <c r="G552" s="8">
        <v>12489.78</v>
      </c>
      <c r="H552" s="8">
        <v>243.63</v>
      </c>
      <c r="I552" s="8">
        <v>25355.02</v>
      </c>
      <c r="J552" s="8">
        <v>579.54</v>
      </c>
      <c r="K552" s="8">
        <v>377.24</v>
      </c>
      <c r="L552" s="8">
        <v>1503.6200000000001</v>
      </c>
      <c r="M552" s="8">
        <v>181.37</v>
      </c>
      <c r="N552" s="8">
        <v>454.16</v>
      </c>
      <c r="O552" s="8">
        <v>4748.5200000000004</v>
      </c>
      <c r="P552" s="8">
        <v>253.98000000000002</v>
      </c>
      <c r="Q552" s="8">
        <v>2076.69</v>
      </c>
      <c r="R552" s="8">
        <v>2447.4</v>
      </c>
      <c r="S552" s="8">
        <v>5722.01</v>
      </c>
      <c r="T552" s="8">
        <v>466.97</v>
      </c>
      <c r="U552" s="8">
        <v>403.18</v>
      </c>
      <c r="V552" s="8">
        <v>1102.54</v>
      </c>
      <c r="W552" s="8">
        <v>1431.05</v>
      </c>
      <c r="X552" s="8">
        <v>1174.08</v>
      </c>
      <c r="Y552" s="8">
        <v>1379.76</v>
      </c>
      <c r="Z552" s="8">
        <v>8724.0499999999993</v>
      </c>
      <c r="AA552" s="8">
        <v>8462.1200000000008</v>
      </c>
      <c r="AB552" s="8">
        <v>168.26</v>
      </c>
      <c r="AC552" s="8">
        <v>1098.47</v>
      </c>
      <c r="AD552" s="8">
        <v>515.25</v>
      </c>
      <c r="AE552" s="8">
        <v>1063.21</v>
      </c>
      <c r="AF552" s="8">
        <v>19178.84</v>
      </c>
      <c r="AG552" s="8">
        <v>2725.09</v>
      </c>
      <c r="AH552" s="8">
        <v>578.53</v>
      </c>
      <c r="AI552" s="8">
        <v>199.09</v>
      </c>
      <c r="AJ552" s="8">
        <v>5503.02</v>
      </c>
      <c r="AK552" s="8">
        <v>433.95</v>
      </c>
      <c r="AL552" s="8">
        <v>285.63</v>
      </c>
      <c r="AM552" s="8">
        <v>15850.78</v>
      </c>
      <c r="AN552" s="8">
        <v>10858.74</v>
      </c>
      <c r="AO552" s="8">
        <v>634.64</v>
      </c>
    </row>
    <row r="553" spans="1:41">
      <c r="A553" s="6">
        <v>36927</v>
      </c>
      <c r="B553" s="7">
        <v>20126.34</v>
      </c>
      <c r="C553" s="8">
        <v>856.63</v>
      </c>
      <c r="D553" s="8">
        <v>1437.92</v>
      </c>
      <c r="E553" s="8">
        <v>881.14</v>
      </c>
      <c r="F553" s="8">
        <v>261.38</v>
      </c>
      <c r="G553" s="8">
        <v>12489.78</v>
      </c>
      <c r="H553" s="8">
        <v>254.81</v>
      </c>
      <c r="I553" s="8">
        <v>25377.46</v>
      </c>
      <c r="J553" s="8">
        <v>584.76</v>
      </c>
      <c r="K553" s="8">
        <v>379.92</v>
      </c>
      <c r="L553" s="8">
        <v>1524.08</v>
      </c>
      <c r="M553" s="8">
        <v>185.77</v>
      </c>
      <c r="N553" s="8">
        <v>450.37</v>
      </c>
      <c r="O553" s="8">
        <v>4753.37</v>
      </c>
      <c r="P553" s="8">
        <v>258.34000000000003</v>
      </c>
      <c r="Q553" s="8">
        <v>2090.7200000000003</v>
      </c>
      <c r="R553" s="8">
        <v>2514.46</v>
      </c>
      <c r="S553" s="8">
        <v>5691.2</v>
      </c>
      <c r="T553" s="8">
        <v>454.25</v>
      </c>
      <c r="U553" s="8">
        <v>404.33</v>
      </c>
      <c r="V553" s="8">
        <v>1105.47</v>
      </c>
      <c r="W553" s="8">
        <v>1449.92</v>
      </c>
      <c r="X553" s="8">
        <v>1201.3800000000001</v>
      </c>
      <c r="Y553" s="8">
        <v>1410.42</v>
      </c>
      <c r="Z553" s="8">
        <v>8702.34</v>
      </c>
      <c r="AA553" s="8">
        <v>8444.6</v>
      </c>
      <c r="AB553" s="8">
        <v>167.33</v>
      </c>
      <c r="AC553" s="8">
        <v>1082.32</v>
      </c>
      <c r="AD553" s="8">
        <v>510.59000000000003</v>
      </c>
      <c r="AE553" s="8">
        <v>1081.1100000000001</v>
      </c>
      <c r="AF553" s="8">
        <v>19695</v>
      </c>
      <c r="AG553" s="8">
        <v>2782.37</v>
      </c>
      <c r="AH553" s="8">
        <v>578.53</v>
      </c>
      <c r="AI553" s="8">
        <v>200.11</v>
      </c>
      <c r="AJ553" s="8">
        <v>5781.64</v>
      </c>
      <c r="AK553" s="8">
        <v>438.41</v>
      </c>
      <c r="AL553" s="8">
        <v>285.63</v>
      </c>
      <c r="AM553" s="8">
        <v>15850.78</v>
      </c>
      <c r="AN553" s="8">
        <v>10886.48</v>
      </c>
      <c r="AO553" s="8">
        <v>624.93000000000006</v>
      </c>
    </row>
    <row r="554" spans="1:41">
      <c r="A554" s="6">
        <v>36928</v>
      </c>
      <c r="B554" s="7">
        <v>20116.330000000002</v>
      </c>
      <c r="C554" s="8">
        <v>909.93000000000006</v>
      </c>
      <c r="D554" s="8">
        <v>1406.66</v>
      </c>
      <c r="E554" s="8">
        <v>861.81000000000006</v>
      </c>
      <c r="F554" s="8">
        <v>258.47000000000003</v>
      </c>
      <c r="G554" s="8">
        <v>12542.67</v>
      </c>
      <c r="H554" s="8">
        <v>268.22000000000003</v>
      </c>
      <c r="I554" s="8">
        <v>25355.02</v>
      </c>
      <c r="J554" s="8">
        <v>580.79</v>
      </c>
      <c r="K554" s="8">
        <v>380.1</v>
      </c>
      <c r="L554" s="8">
        <v>1527.14</v>
      </c>
      <c r="M554" s="8">
        <v>182.11</v>
      </c>
      <c r="N554" s="8">
        <v>463.24</v>
      </c>
      <c r="O554" s="8">
        <v>4748.5200000000004</v>
      </c>
      <c r="P554" s="8">
        <v>258.34000000000003</v>
      </c>
      <c r="Q554" s="8">
        <v>2087.21</v>
      </c>
      <c r="R554" s="8">
        <v>2540.89</v>
      </c>
      <c r="S554" s="8">
        <v>5914.58</v>
      </c>
      <c r="T554" s="8">
        <v>472.42</v>
      </c>
      <c r="U554" s="8">
        <v>404.33</v>
      </c>
      <c r="V554" s="8">
        <v>1102.54</v>
      </c>
      <c r="W554" s="8">
        <v>1462.5</v>
      </c>
      <c r="X554" s="8">
        <v>1207.3</v>
      </c>
      <c r="Y554" s="8">
        <v>1412.8700000000001</v>
      </c>
      <c r="Z554" s="8">
        <v>8702.34</v>
      </c>
      <c r="AA554" s="8">
        <v>8453.36</v>
      </c>
      <c r="AB554" s="8">
        <v>171.05</v>
      </c>
      <c r="AC554" s="8">
        <v>1082.32</v>
      </c>
      <c r="AD554" s="8">
        <v>516.41999999999996</v>
      </c>
      <c r="AE554" s="8">
        <v>1080.25</v>
      </c>
      <c r="AF554" s="8">
        <v>20863.11</v>
      </c>
      <c r="AG554" s="8">
        <v>2892.85</v>
      </c>
      <c r="AH554" s="8">
        <v>578.53</v>
      </c>
      <c r="AI554" s="8">
        <v>197.56</v>
      </c>
      <c r="AJ554" s="8">
        <v>5851.3</v>
      </c>
      <c r="AK554" s="8">
        <v>436.93</v>
      </c>
      <c r="AL554" s="8">
        <v>284.83</v>
      </c>
      <c r="AM554" s="8">
        <v>16098.45</v>
      </c>
      <c r="AN554" s="8">
        <v>10803.27</v>
      </c>
      <c r="AO554" s="8">
        <v>647.59</v>
      </c>
    </row>
    <row r="555" spans="1:41">
      <c r="A555" s="6">
        <v>36929</v>
      </c>
      <c r="B555" s="7">
        <v>19764.02</v>
      </c>
      <c r="C555" s="8">
        <v>913.74</v>
      </c>
      <c r="D555" s="8">
        <v>1356.65</v>
      </c>
      <c r="E555" s="8">
        <v>865.68000000000006</v>
      </c>
      <c r="F555" s="8">
        <v>259.89</v>
      </c>
      <c r="G555" s="8">
        <v>12563.25</v>
      </c>
      <c r="H555" s="8">
        <v>261.51</v>
      </c>
      <c r="I555" s="8">
        <v>24794.07</v>
      </c>
      <c r="J555" s="8">
        <v>584.65</v>
      </c>
      <c r="K555" s="8">
        <v>388.84000000000003</v>
      </c>
      <c r="L555" s="8">
        <v>1541.49</v>
      </c>
      <c r="M555" s="8">
        <v>183.33</v>
      </c>
      <c r="N555" s="8">
        <v>454.16</v>
      </c>
      <c r="O555" s="8">
        <v>4748.5200000000004</v>
      </c>
      <c r="P555" s="8">
        <v>257.87</v>
      </c>
      <c r="Q555" s="8">
        <v>2104.75</v>
      </c>
      <c r="R555" s="8">
        <v>2527.35</v>
      </c>
      <c r="S555" s="8">
        <v>6052.13</v>
      </c>
      <c r="T555" s="8">
        <v>478.96000000000004</v>
      </c>
      <c r="U555" s="8">
        <v>407.79</v>
      </c>
      <c r="V555" s="8">
        <v>1108.4100000000001</v>
      </c>
      <c r="W555" s="8">
        <v>1468.79</v>
      </c>
      <c r="X555" s="8">
        <v>1213.55</v>
      </c>
      <c r="Y555" s="8">
        <v>1406.73</v>
      </c>
      <c r="Z555" s="8">
        <v>8702.34</v>
      </c>
      <c r="AA555" s="8">
        <v>8392.0400000000009</v>
      </c>
      <c r="AB555" s="8">
        <v>167.33</v>
      </c>
      <c r="AC555" s="8">
        <v>1082.32</v>
      </c>
      <c r="AD555" s="8">
        <v>514.09</v>
      </c>
      <c r="AE555" s="8">
        <v>1024.8600000000001</v>
      </c>
      <c r="AF555" s="8">
        <v>20591.45</v>
      </c>
      <c r="AG555" s="8">
        <v>2823.29</v>
      </c>
      <c r="AH555" s="8">
        <v>573.12</v>
      </c>
      <c r="AI555" s="8">
        <v>196.29</v>
      </c>
      <c r="AJ555" s="8">
        <v>5903.55</v>
      </c>
      <c r="AK555" s="8">
        <v>438.41</v>
      </c>
      <c r="AL555" s="8">
        <v>284.83</v>
      </c>
      <c r="AM555" s="8">
        <v>16346.11</v>
      </c>
      <c r="AN555" s="8">
        <v>10685.39</v>
      </c>
      <c r="AO555" s="8">
        <v>628.16</v>
      </c>
    </row>
    <row r="556" spans="1:41">
      <c r="A556" s="6">
        <v>36930</v>
      </c>
      <c r="B556" s="7">
        <v>19641.170000000002</v>
      </c>
      <c r="C556" s="8">
        <v>913.74</v>
      </c>
      <c r="D556" s="8">
        <v>1350.39</v>
      </c>
      <c r="E556" s="8">
        <v>881.14</v>
      </c>
      <c r="F556" s="8">
        <v>259.89</v>
      </c>
      <c r="G556" s="8">
        <v>12386.92</v>
      </c>
      <c r="H556" s="8">
        <v>265.98</v>
      </c>
      <c r="I556" s="8">
        <v>25355.02</v>
      </c>
      <c r="J556" s="8">
        <v>592.07000000000005</v>
      </c>
      <c r="K556" s="8">
        <v>381.7</v>
      </c>
      <c r="L556" s="8">
        <v>1559.99</v>
      </c>
      <c r="M556" s="8">
        <v>183.33</v>
      </c>
      <c r="N556" s="8">
        <v>446.59000000000003</v>
      </c>
      <c r="O556" s="8">
        <v>4704.87</v>
      </c>
      <c r="P556" s="8">
        <v>260.99</v>
      </c>
      <c r="Q556" s="8">
        <v>2087.21</v>
      </c>
      <c r="R556" s="8">
        <v>2488.3200000000002</v>
      </c>
      <c r="S556" s="8">
        <v>6002.61</v>
      </c>
      <c r="T556" s="8">
        <v>488.77</v>
      </c>
      <c r="U556" s="8">
        <v>407.21000000000004</v>
      </c>
      <c r="V556" s="8">
        <v>1102.54</v>
      </c>
      <c r="W556" s="8">
        <v>1497.09</v>
      </c>
      <c r="X556" s="8">
        <v>1216.18</v>
      </c>
      <c r="Y556" s="8">
        <v>1430.69</v>
      </c>
      <c r="Z556" s="8">
        <v>8993.14</v>
      </c>
      <c r="AA556" s="8">
        <v>8383.2800000000007</v>
      </c>
      <c r="AB556" s="8">
        <v>169.19</v>
      </c>
      <c r="AC556" s="8">
        <v>1082.32</v>
      </c>
      <c r="AD556" s="8">
        <v>515.02</v>
      </c>
      <c r="AE556" s="8">
        <v>1014.2</v>
      </c>
      <c r="AF556" s="8">
        <v>20020.98</v>
      </c>
      <c r="AG556" s="8">
        <v>2802.83</v>
      </c>
      <c r="AH556" s="8">
        <v>574.93000000000006</v>
      </c>
      <c r="AI556" s="8">
        <v>196.8</v>
      </c>
      <c r="AJ556" s="8">
        <v>5764.2300000000005</v>
      </c>
      <c r="AK556" s="8">
        <v>444.36</v>
      </c>
      <c r="AL556" s="8">
        <v>282.42</v>
      </c>
      <c r="AM556" s="8">
        <v>16098.45</v>
      </c>
      <c r="AN556" s="8">
        <v>10796.33</v>
      </c>
      <c r="AO556" s="8">
        <v>647.59</v>
      </c>
    </row>
    <row r="557" spans="1:41">
      <c r="A557" s="6">
        <v>36931</v>
      </c>
      <c r="B557" s="7">
        <v>19374.95</v>
      </c>
      <c r="C557" s="8">
        <v>887.09</v>
      </c>
      <c r="D557" s="8">
        <v>1350.39</v>
      </c>
      <c r="E557" s="8">
        <v>865.68000000000006</v>
      </c>
      <c r="F557" s="8">
        <v>267.62</v>
      </c>
      <c r="G557" s="8">
        <v>12284.06</v>
      </c>
      <c r="H557" s="8">
        <v>255.34</v>
      </c>
      <c r="I557" s="8">
        <v>25579.4</v>
      </c>
      <c r="J557" s="8">
        <v>586.33000000000004</v>
      </c>
      <c r="K557" s="8">
        <v>379.92</v>
      </c>
      <c r="L557" s="8">
        <v>1592.3600000000001</v>
      </c>
      <c r="M557" s="8">
        <v>180.15</v>
      </c>
      <c r="N557" s="8">
        <v>454.16</v>
      </c>
      <c r="O557" s="8">
        <v>4656.3599999999997</v>
      </c>
      <c r="P557" s="8">
        <v>260.83</v>
      </c>
      <c r="Q557" s="8">
        <v>2069.67</v>
      </c>
      <c r="R557" s="8">
        <v>2500.6799999999998</v>
      </c>
      <c r="S557" s="8">
        <v>6074.14</v>
      </c>
      <c r="T557" s="8">
        <v>488.77</v>
      </c>
      <c r="U557" s="8">
        <v>402.6</v>
      </c>
      <c r="V557" s="8">
        <v>1098.1400000000001</v>
      </c>
      <c r="W557" s="8">
        <v>1503.38</v>
      </c>
      <c r="X557" s="8">
        <v>1223.75</v>
      </c>
      <c r="Y557" s="8">
        <v>1458.95</v>
      </c>
      <c r="Z557" s="8">
        <v>8897.66</v>
      </c>
      <c r="AA557" s="8">
        <v>8321.9600000000009</v>
      </c>
      <c r="AB557" s="8">
        <v>170.12</v>
      </c>
      <c r="AC557" s="8">
        <v>1082.32</v>
      </c>
      <c r="AD557" s="8">
        <v>511.27000000000004</v>
      </c>
      <c r="AE557" s="8">
        <v>986.93000000000006</v>
      </c>
      <c r="AF557" s="8">
        <v>19830.82</v>
      </c>
      <c r="AG557" s="8">
        <v>2794.65</v>
      </c>
      <c r="AH557" s="8">
        <v>574.93000000000006</v>
      </c>
      <c r="AI557" s="8">
        <v>193.74</v>
      </c>
      <c r="AJ557" s="8">
        <v>5920.96</v>
      </c>
      <c r="AK557" s="8">
        <v>445.84000000000003</v>
      </c>
      <c r="AL557" s="8">
        <v>282.42</v>
      </c>
      <c r="AM557" s="8">
        <v>16247.04</v>
      </c>
      <c r="AN557" s="8">
        <v>10782.460000000001</v>
      </c>
      <c r="AO557" s="8">
        <v>653.41999999999996</v>
      </c>
    </row>
    <row r="558" spans="1:41">
      <c r="A558" s="6">
        <v>36934</v>
      </c>
      <c r="B558" s="7">
        <v>19466.79</v>
      </c>
      <c r="C558" s="8">
        <v>883.28</v>
      </c>
      <c r="D558" s="8">
        <v>1312.88</v>
      </c>
      <c r="E558" s="8">
        <v>873.41</v>
      </c>
      <c r="F558" s="8">
        <v>270.94</v>
      </c>
      <c r="G558" s="8">
        <v>12107.73</v>
      </c>
      <c r="H558" s="8">
        <v>263.75</v>
      </c>
      <c r="I558" s="8">
        <v>24681.88</v>
      </c>
      <c r="J558" s="8">
        <v>584.76</v>
      </c>
      <c r="K558" s="8">
        <v>372.78000000000003</v>
      </c>
      <c r="L558" s="8">
        <v>1603.15</v>
      </c>
      <c r="M558" s="8">
        <v>183.08</v>
      </c>
      <c r="N558" s="8">
        <v>454.16</v>
      </c>
      <c r="O558" s="8">
        <v>4627.26</v>
      </c>
      <c r="P558" s="8">
        <v>264.88</v>
      </c>
      <c r="Q558" s="8">
        <v>2080.19</v>
      </c>
      <c r="R558" s="8">
        <v>2504.58</v>
      </c>
      <c r="S558" s="8">
        <v>6052.13</v>
      </c>
      <c r="T558" s="8">
        <v>483.68</v>
      </c>
      <c r="U558" s="8">
        <v>403.75</v>
      </c>
      <c r="V558" s="8">
        <v>1062.96</v>
      </c>
      <c r="W558" s="8">
        <v>1541.13</v>
      </c>
      <c r="X558" s="8">
        <v>1230.33</v>
      </c>
      <c r="Y558" s="8">
        <v>1443.59</v>
      </c>
      <c r="Z558" s="8">
        <v>8897.66</v>
      </c>
      <c r="AA558" s="8">
        <v>8355.25</v>
      </c>
      <c r="AB558" s="8">
        <v>163.61000000000001</v>
      </c>
      <c r="AC558" s="8">
        <v>1082.32</v>
      </c>
      <c r="AD558" s="8">
        <v>499.1</v>
      </c>
      <c r="AE558" s="8">
        <v>1022.73</v>
      </c>
      <c r="AF558" s="8">
        <v>20238.3</v>
      </c>
      <c r="AG558" s="8">
        <v>2827.38</v>
      </c>
      <c r="AH558" s="8">
        <v>574.93000000000006</v>
      </c>
      <c r="AI558" s="8">
        <v>189.92000000000002</v>
      </c>
      <c r="AJ558" s="8">
        <v>5764.2300000000005</v>
      </c>
      <c r="AK558" s="8">
        <v>445.84000000000003</v>
      </c>
      <c r="AL558" s="8">
        <v>279.20999999999998</v>
      </c>
      <c r="AM558" s="8">
        <v>16147.970000000001</v>
      </c>
      <c r="AN558" s="8">
        <v>10747.79</v>
      </c>
      <c r="AO558" s="8">
        <v>647.59</v>
      </c>
    </row>
    <row r="559" spans="1:41">
      <c r="A559" s="6">
        <v>36935</v>
      </c>
      <c r="B559" s="7">
        <v>19342.12</v>
      </c>
      <c r="C559" s="8">
        <v>868.05000000000007</v>
      </c>
      <c r="D559" s="8">
        <v>1328.51</v>
      </c>
      <c r="E559" s="8">
        <v>865.68000000000006</v>
      </c>
      <c r="F559" s="8">
        <v>274.15000000000003</v>
      </c>
      <c r="G559" s="8">
        <v>12004.880000000001</v>
      </c>
      <c r="H559" s="8">
        <v>263.75</v>
      </c>
      <c r="I559" s="8">
        <v>25242.83</v>
      </c>
      <c r="J559" s="8">
        <v>587.37</v>
      </c>
      <c r="K559" s="8">
        <v>375.46</v>
      </c>
      <c r="L559" s="8">
        <v>1607.78</v>
      </c>
      <c r="M559" s="8">
        <v>182.11</v>
      </c>
      <c r="N559" s="8">
        <v>453.40000000000003</v>
      </c>
      <c r="O559" s="8">
        <v>4632.1099999999997</v>
      </c>
      <c r="P559" s="8">
        <v>258.03000000000003</v>
      </c>
      <c r="Q559" s="8">
        <v>2094.23</v>
      </c>
      <c r="R559" s="8">
        <v>2497.4299999999998</v>
      </c>
      <c r="S559" s="8">
        <v>6052.13</v>
      </c>
      <c r="T559" s="8">
        <v>486.95</v>
      </c>
      <c r="U559" s="8">
        <v>407.79</v>
      </c>
      <c r="V559" s="8">
        <v>1064.42</v>
      </c>
      <c r="W559" s="8">
        <v>1578.8700000000001</v>
      </c>
      <c r="X559" s="8">
        <v>1222.1100000000001</v>
      </c>
      <c r="Y559" s="8">
        <v>1443.59</v>
      </c>
      <c r="Z559" s="8">
        <v>8706.69</v>
      </c>
      <c r="AA559" s="8">
        <v>8400.7999999999993</v>
      </c>
      <c r="AB559" s="8">
        <v>160.82</v>
      </c>
      <c r="AC559" s="8">
        <v>1082.32</v>
      </c>
      <c r="AD559" s="8">
        <v>498.63</v>
      </c>
      <c r="AE559" s="8">
        <v>1031.25</v>
      </c>
      <c r="AF559" s="8">
        <v>20346.96</v>
      </c>
      <c r="AG559" s="8">
        <v>2835.56</v>
      </c>
      <c r="AH559" s="8">
        <v>576.73</v>
      </c>
      <c r="AI559" s="8">
        <v>186.09</v>
      </c>
      <c r="AJ559" s="8">
        <v>5764.2300000000005</v>
      </c>
      <c r="AK559" s="8">
        <v>445.84000000000003</v>
      </c>
      <c r="AL559" s="8">
        <v>282.42</v>
      </c>
      <c r="AM559" s="8">
        <v>16247.04</v>
      </c>
      <c r="AN559" s="8">
        <v>10746.41</v>
      </c>
      <c r="AO559" s="8">
        <v>647.59</v>
      </c>
    </row>
    <row r="560" spans="1:41">
      <c r="A560" s="6">
        <v>36936</v>
      </c>
      <c r="B560" s="7">
        <v>19276.41</v>
      </c>
      <c r="C560" s="8">
        <v>898.51</v>
      </c>
      <c r="D560" s="8">
        <v>1328.51</v>
      </c>
      <c r="E560" s="8">
        <v>850.22</v>
      </c>
      <c r="F560" s="8">
        <v>279.2</v>
      </c>
      <c r="G560" s="8">
        <v>11837.37</v>
      </c>
      <c r="H560" s="8">
        <v>258.74</v>
      </c>
      <c r="I560" s="8">
        <v>24120.93</v>
      </c>
      <c r="J560" s="8">
        <v>586.33000000000004</v>
      </c>
      <c r="K560" s="8">
        <v>370.11</v>
      </c>
      <c r="L560" s="8">
        <v>1630.9</v>
      </c>
      <c r="M560" s="8">
        <v>183.33</v>
      </c>
      <c r="N560" s="8">
        <v>441.29</v>
      </c>
      <c r="O560" s="8">
        <v>4559.3599999999997</v>
      </c>
      <c r="P560" s="8">
        <v>257.09000000000003</v>
      </c>
      <c r="Q560" s="8">
        <v>2087.21</v>
      </c>
      <c r="R560" s="8">
        <v>2491.5700000000002</v>
      </c>
      <c r="S560" s="8">
        <v>5914.58</v>
      </c>
      <c r="T560" s="8">
        <v>488.77</v>
      </c>
      <c r="U560" s="8">
        <v>414.7</v>
      </c>
      <c r="V560" s="8">
        <v>1055.6300000000001</v>
      </c>
      <c r="W560" s="8">
        <v>1525.4</v>
      </c>
      <c r="X560" s="8">
        <v>1220.46</v>
      </c>
      <c r="Y560" s="8">
        <v>1505.02</v>
      </c>
      <c r="Z560" s="8">
        <v>8724.0499999999993</v>
      </c>
      <c r="AA560" s="8">
        <v>8444.6</v>
      </c>
      <c r="AB560" s="8">
        <v>158.03</v>
      </c>
      <c r="AC560" s="8">
        <v>1082.32</v>
      </c>
      <c r="AD560" s="8">
        <v>496.06</v>
      </c>
      <c r="AE560" s="8">
        <v>1018.46</v>
      </c>
      <c r="AF560" s="8">
        <v>20102.48</v>
      </c>
      <c r="AG560" s="8">
        <v>2802.83</v>
      </c>
      <c r="AH560" s="8">
        <v>580.33000000000004</v>
      </c>
      <c r="AI560" s="8">
        <v>178.45000000000002</v>
      </c>
      <c r="AJ560" s="8">
        <v>5833.89</v>
      </c>
      <c r="AK560" s="8">
        <v>447.33</v>
      </c>
      <c r="AL560" s="8">
        <v>277.61</v>
      </c>
      <c r="AM560" s="8">
        <v>16147.970000000001</v>
      </c>
      <c r="AN560" s="8">
        <v>10803.27</v>
      </c>
      <c r="AO560" s="8">
        <v>647.59</v>
      </c>
    </row>
    <row r="561" spans="1:41">
      <c r="A561" s="6">
        <v>36937</v>
      </c>
      <c r="B561" s="7">
        <v>19397.09</v>
      </c>
      <c r="C561" s="8">
        <v>887.09</v>
      </c>
      <c r="D561" s="8">
        <v>1439.22</v>
      </c>
      <c r="E561" s="8">
        <v>850.22</v>
      </c>
      <c r="F561" s="8">
        <v>282.17</v>
      </c>
      <c r="G561" s="8">
        <v>11872.630000000001</v>
      </c>
      <c r="H561" s="8">
        <v>254.81</v>
      </c>
      <c r="I561" s="8">
        <v>24008.73</v>
      </c>
      <c r="J561" s="8">
        <v>574.32000000000005</v>
      </c>
      <c r="K561" s="8">
        <v>372.78000000000003</v>
      </c>
      <c r="L561" s="8">
        <v>1633.98</v>
      </c>
      <c r="M561" s="8">
        <v>191.88</v>
      </c>
      <c r="N561" s="8">
        <v>437.5</v>
      </c>
      <c r="O561" s="8">
        <v>4583.6099999999997</v>
      </c>
      <c r="P561" s="8">
        <v>257.09000000000003</v>
      </c>
      <c r="Q561" s="8">
        <v>2087.21</v>
      </c>
      <c r="R561" s="8">
        <v>2472.06</v>
      </c>
      <c r="S561" s="8">
        <v>5724.21</v>
      </c>
      <c r="T561" s="8">
        <v>492.40000000000003</v>
      </c>
      <c r="U561" s="8">
        <v>417</v>
      </c>
      <c r="V561" s="8">
        <v>1055.6300000000001</v>
      </c>
      <c r="W561" s="8">
        <v>1506.53</v>
      </c>
      <c r="X561" s="8">
        <v>1230.6600000000001</v>
      </c>
      <c r="Y561" s="8">
        <v>1474.3</v>
      </c>
      <c r="Z561" s="8">
        <v>8724.0499999999993</v>
      </c>
      <c r="AA561" s="8">
        <v>8470.880000000001</v>
      </c>
      <c r="AB561" s="8">
        <v>147.81</v>
      </c>
      <c r="AC561" s="8">
        <v>1082.32</v>
      </c>
      <c r="AD561" s="8">
        <v>497.46000000000004</v>
      </c>
      <c r="AE561" s="8">
        <v>1078.1200000000001</v>
      </c>
      <c r="AF561" s="8">
        <v>20102.48</v>
      </c>
      <c r="AG561" s="8">
        <v>2815.11</v>
      </c>
      <c r="AH561" s="8">
        <v>585.74</v>
      </c>
      <c r="AI561" s="8">
        <v>181.76</v>
      </c>
      <c r="AJ561" s="8">
        <v>5781.64</v>
      </c>
      <c r="AK561" s="8">
        <v>445.84000000000003</v>
      </c>
      <c r="AL561" s="8">
        <v>279.85000000000002</v>
      </c>
      <c r="AM561" s="8">
        <v>16247.04</v>
      </c>
      <c r="AN561" s="8">
        <v>10810.2</v>
      </c>
      <c r="AO561" s="8">
        <v>647.59</v>
      </c>
    </row>
    <row r="562" spans="1:41">
      <c r="A562" s="6">
        <v>36938</v>
      </c>
      <c r="B562" s="7">
        <v>18155.510000000002</v>
      </c>
      <c r="C562" s="8">
        <v>890.89</v>
      </c>
      <c r="D562" s="8">
        <v>1335.47</v>
      </c>
      <c r="E562" s="8">
        <v>850.22</v>
      </c>
      <c r="F562" s="8">
        <v>278.01</v>
      </c>
      <c r="G562" s="8">
        <v>11567</v>
      </c>
      <c r="H562" s="8">
        <v>257.04000000000002</v>
      </c>
      <c r="I562" s="8">
        <v>23559.98</v>
      </c>
      <c r="J562" s="8">
        <v>594.16</v>
      </c>
      <c r="K562" s="8">
        <v>367.43</v>
      </c>
      <c r="L562" s="8">
        <v>1633.98</v>
      </c>
      <c r="M562" s="8">
        <v>192.13</v>
      </c>
      <c r="N562" s="8">
        <v>427.66</v>
      </c>
      <c r="O562" s="8">
        <v>4491.45</v>
      </c>
      <c r="P562" s="8">
        <v>253.98000000000002</v>
      </c>
      <c r="Q562" s="8">
        <v>2052.13</v>
      </c>
      <c r="R562" s="8">
        <v>2495.4700000000003</v>
      </c>
      <c r="S562" s="8">
        <v>6046.63</v>
      </c>
      <c r="T562" s="8">
        <v>499.67</v>
      </c>
      <c r="U562" s="8">
        <v>414.7</v>
      </c>
      <c r="V562" s="8">
        <v>1048.3</v>
      </c>
      <c r="W562" s="8">
        <v>1493.95</v>
      </c>
      <c r="X562" s="8">
        <v>1245.1300000000001</v>
      </c>
      <c r="Y562" s="8">
        <v>1489.66</v>
      </c>
      <c r="Z562" s="8">
        <v>8810.85</v>
      </c>
      <c r="AA562" s="8">
        <v>8584.76</v>
      </c>
      <c r="AB562" s="8">
        <v>153.39000000000001</v>
      </c>
      <c r="AC562" s="8">
        <v>1098.47</v>
      </c>
      <c r="AD562" s="8">
        <v>496.06</v>
      </c>
      <c r="AE562" s="8">
        <v>980.11</v>
      </c>
      <c r="AF562" s="8">
        <v>20091.61</v>
      </c>
      <c r="AG562" s="8">
        <v>2802.83</v>
      </c>
      <c r="AH562" s="8">
        <v>582.13</v>
      </c>
      <c r="AI562" s="8">
        <v>181.5</v>
      </c>
      <c r="AJ562" s="8">
        <v>5920.96</v>
      </c>
      <c r="AK562" s="8">
        <v>445.84000000000003</v>
      </c>
      <c r="AL562" s="8">
        <v>279.20999999999998</v>
      </c>
      <c r="AM562" s="8">
        <v>16841.45</v>
      </c>
      <c r="AN562" s="8">
        <v>10760.28</v>
      </c>
      <c r="AO562" s="8">
        <v>647.59</v>
      </c>
    </row>
    <row r="563" spans="1:41">
      <c r="A563" s="6">
        <v>36941</v>
      </c>
      <c r="B563" s="7">
        <v>18300.61</v>
      </c>
      <c r="C563" s="8">
        <v>894.7</v>
      </c>
      <c r="D563" s="8">
        <v>1439.22</v>
      </c>
      <c r="E563" s="8">
        <v>838.63</v>
      </c>
      <c r="F563" s="8">
        <v>277.70999999999998</v>
      </c>
      <c r="G563" s="8">
        <v>11960.800000000001</v>
      </c>
      <c r="H563" s="8">
        <v>263.75</v>
      </c>
      <c r="I563" s="8">
        <v>24233.119999999999</v>
      </c>
      <c r="J563" s="8">
        <v>593.11</v>
      </c>
      <c r="K563" s="8">
        <v>367.43</v>
      </c>
      <c r="L563" s="8">
        <v>1587.74</v>
      </c>
      <c r="M563" s="8">
        <v>200.44</v>
      </c>
      <c r="N563" s="8">
        <v>420.09000000000003</v>
      </c>
      <c r="O563" s="8">
        <v>4559.3599999999997</v>
      </c>
      <c r="P563" s="8">
        <v>257.09000000000003</v>
      </c>
      <c r="Q563" s="8">
        <v>2052.13</v>
      </c>
      <c r="R563" s="8">
        <v>2504.58</v>
      </c>
      <c r="S563" s="8">
        <v>6132.46</v>
      </c>
      <c r="T563" s="8">
        <v>499.67</v>
      </c>
      <c r="U563" s="8">
        <v>413.55</v>
      </c>
      <c r="V563" s="8">
        <v>1049.76</v>
      </c>
      <c r="W563" s="8">
        <v>1456.21</v>
      </c>
      <c r="X563" s="8">
        <v>1250.07</v>
      </c>
      <c r="Y563" s="8">
        <v>1520.3700000000001</v>
      </c>
      <c r="Z563" s="8">
        <v>8702.34</v>
      </c>
      <c r="AA563" s="8">
        <v>8400.7999999999993</v>
      </c>
      <c r="AB563" s="8">
        <v>167.14000000000001</v>
      </c>
      <c r="AC563" s="8">
        <v>1082.32</v>
      </c>
      <c r="AD563" s="8">
        <v>495.12</v>
      </c>
      <c r="AE563" s="8">
        <v>952.41</v>
      </c>
      <c r="AF563" s="8">
        <v>19776.490000000002</v>
      </c>
      <c r="AG563" s="8">
        <v>2811.01</v>
      </c>
      <c r="AH563" s="8">
        <v>585.74</v>
      </c>
      <c r="AI563" s="8">
        <v>183.29</v>
      </c>
      <c r="AJ563" s="8">
        <v>5990.62</v>
      </c>
      <c r="AK563" s="8">
        <v>445.84000000000003</v>
      </c>
      <c r="AL563" s="8">
        <v>278.41000000000003</v>
      </c>
      <c r="AM563" s="8">
        <v>17089.12</v>
      </c>
      <c r="AN563" s="8">
        <v>10678.45</v>
      </c>
      <c r="AO563" s="8">
        <v>660.54</v>
      </c>
    </row>
    <row r="564" spans="1:41">
      <c r="A564" s="6">
        <v>36942</v>
      </c>
      <c r="B564" s="7">
        <v>17819.240000000002</v>
      </c>
      <c r="C564" s="8">
        <v>860.44</v>
      </c>
      <c r="D564" s="8">
        <v>1423.41</v>
      </c>
      <c r="E564" s="8">
        <v>830.9</v>
      </c>
      <c r="F564" s="8">
        <v>270.29000000000002</v>
      </c>
      <c r="G564" s="8">
        <v>11652.22</v>
      </c>
      <c r="H564" s="8">
        <v>260.35000000000002</v>
      </c>
      <c r="I564" s="8">
        <v>24569.690000000002</v>
      </c>
      <c r="J564" s="8">
        <v>610.86</v>
      </c>
      <c r="K564" s="8">
        <v>364.76</v>
      </c>
      <c r="L564" s="8">
        <v>1550.74</v>
      </c>
      <c r="M564" s="8">
        <v>200.44</v>
      </c>
      <c r="N564" s="8">
        <v>435.23</v>
      </c>
      <c r="O564" s="8">
        <v>4535.1099999999997</v>
      </c>
      <c r="P564" s="8">
        <v>258.95999999999998</v>
      </c>
      <c r="Q564" s="8">
        <v>2024.07</v>
      </c>
      <c r="R564" s="8">
        <v>2485.0700000000002</v>
      </c>
      <c r="S564" s="8">
        <v>6035.62</v>
      </c>
      <c r="T564" s="8">
        <v>497.85</v>
      </c>
      <c r="U564" s="8">
        <v>412.97</v>
      </c>
      <c r="V564" s="8">
        <v>1057.0899999999999</v>
      </c>
      <c r="W564" s="8">
        <v>1484.51</v>
      </c>
      <c r="X564" s="8">
        <v>1236.9100000000001</v>
      </c>
      <c r="Y564" s="8">
        <v>1603.3</v>
      </c>
      <c r="Z564" s="8">
        <v>8962.77</v>
      </c>
      <c r="AA564" s="8">
        <v>8427.08</v>
      </c>
      <c r="AB564" s="8">
        <v>164.54</v>
      </c>
      <c r="AC564" s="8">
        <v>1066.1600000000001</v>
      </c>
      <c r="AD564" s="8">
        <v>493.95</v>
      </c>
      <c r="AE564" s="8">
        <v>924.71</v>
      </c>
      <c r="AF564" s="8">
        <v>19885.150000000001</v>
      </c>
      <c r="AG564" s="8">
        <v>2823.29</v>
      </c>
      <c r="AH564" s="8">
        <v>585.74</v>
      </c>
      <c r="AI564" s="8">
        <v>176.15</v>
      </c>
      <c r="AJ564" s="8">
        <v>5833.89</v>
      </c>
      <c r="AK564" s="8">
        <v>442.87</v>
      </c>
      <c r="AL564" s="8">
        <v>276.8</v>
      </c>
      <c r="AM564" s="8">
        <v>16841.45</v>
      </c>
      <c r="AN564" s="8">
        <v>11094.5</v>
      </c>
      <c r="AO564" s="8">
        <v>660.54</v>
      </c>
    </row>
    <row r="565" spans="1:41">
      <c r="A565" s="6">
        <v>36943</v>
      </c>
      <c r="B565" s="7">
        <v>17442.16</v>
      </c>
      <c r="C565" s="8">
        <v>894.7</v>
      </c>
      <c r="D565" s="8">
        <v>1423.41</v>
      </c>
      <c r="E565" s="8">
        <v>830.9</v>
      </c>
      <c r="F565" s="8">
        <v>266.13</v>
      </c>
      <c r="G565" s="8">
        <v>11681.61</v>
      </c>
      <c r="H565" s="8">
        <v>257.76</v>
      </c>
      <c r="I565" s="8">
        <v>24008.73</v>
      </c>
      <c r="J565" s="8">
        <v>603.03</v>
      </c>
      <c r="K565" s="8">
        <v>366.54</v>
      </c>
      <c r="L565" s="8">
        <v>1490.93</v>
      </c>
      <c r="M565" s="8">
        <v>191.88</v>
      </c>
      <c r="N565" s="8">
        <v>416.31</v>
      </c>
      <c r="O565" s="8">
        <v>4418.7</v>
      </c>
      <c r="P565" s="8">
        <v>248.84</v>
      </c>
      <c r="Q565" s="8">
        <v>1971.45</v>
      </c>
      <c r="R565" s="8">
        <v>2488.3200000000002</v>
      </c>
      <c r="S565" s="8">
        <v>5680.2</v>
      </c>
      <c r="T565" s="8">
        <v>494.22</v>
      </c>
      <c r="U565" s="8">
        <v>412.97</v>
      </c>
      <c r="V565" s="8">
        <v>1040.96</v>
      </c>
      <c r="W565" s="8">
        <v>1434.19</v>
      </c>
      <c r="X565" s="8">
        <v>1225.4000000000001</v>
      </c>
      <c r="Y565" s="8">
        <v>1554.16</v>
      </c>
      <c r="Z565" s="8">
        <v>9006.17</v>
      </c>
      <c r="AA565" s="8">
        <v>8129.24</v>
      </c>
      <c r="AB565" s="8">
        <v>160.82</v>
      </c>
      <c r="AC565" s="8">
        <v>1072.6200000000001</v>
      </c>
      <c r="AD565" s="8">
        <v>485.76</v>
      </c>
      <c r="AE565" s="8">
        <v>877.84</v>
      </c>
      <c r="AF565" s="8">
        <v>19559.170000000002</v>
      </c>
      <c r="AG565" s="8">
        <v>2774.19</v>
      </c>
      <c r="AH565" s="8">
        <v>585.74</v>
      </c>
      <c r="AI565" s="8">
        <v>178.24</v>
      </c>
      <c r="AJ565" s="8">
        <v>5659.75</v>
      </c>
      <c r="AK565" s="8">
        <v>438.41</v>
      </c>
      <c r="AL565" s="8">
        <v>269.10000000000002</v>
      </c>
      <c r="AM565" s="8">
        <v>16593.78</v>
      </c>
      <c r="AN565" s="8">
        <v>11025.16</v>
      </c>
      <c r="AO565" s="8">
        <v>660.54</v>
      </c>
    </row>
    <row r="566" spans="1:41">
      <c r="A566" s="6">
        <v>36944</v>
      </c>
      <c r="B566" s="7">
        <v>17600.100000000002</v>
      </c>
      <c r="C566" s="8">
        <v>890.89</v>
      </c>
      <c r="D566" s="8">
        <v>1423.41</v>
      </c>
      <c r="E566" s="8">
        <v>830.9</v>
      </c>
      <c r="F566" s="8">
        <v>270.29000000000002</v>
      </c>
      <c r="G566" s="8">
        <v>11734.51</v>
      </c>
      <c r="H566" s="8">
        <v>252.57</v>
      </c>
      <c r="I566" s="8">
        <v>23559.98</v>
      </c>
      <c r="J566" s="8">
        <v>588.20000000000005</v>
      </c>
      <c r="K566" s="8">
        <v>376.35</v>
      </c>
      <c r="L566" s="8">
        <v>1518.68</v>
      </c>
      <c r="M566" s="8">
        <v>196.77</v>
      </c>
      <c r="N566" s="8">
        <v>423.88</v>
      </c>
      <c r="O566" s="8">
        <v>4549.66</v>
      </c>
      <c r="P566" s="8">
        <v>250.71</v>
      </c>
      <c r="Q566" s="8">
        <v>1978.46</v>
      </c>
      <c r="R566" s="8">
        <v>2576.14</v>
      </c>
      <c r="S566" s="8">
        <v>6035.62</v>
      </c>
      <c r="T566" s="8">
        <v>488.77</v>
      </c>
      <c r="U566" s="8">
        <v>411.24</v>
      </c>
      <c r="V566" s="8">
        <v>1055.6300000000001</v>
      </c>
      <c r="W566" s="8">
        <v>1390.16</v>
      </c>
      <c r="X566" s="8">
        <v>1241.8399999999999</v>
      </c>
      <c r="Y566" s="8">
        <v>1535.73</v>
      </c>
      <c r="Z566" s="8">
        <v>8941.06</v>
      </c>
      <c r="AA566" s="8">
        <v>8234.36</v>
      </c>
      <c r="AB566" s="8">
        <v>162.68</v>
      </c>
      <c r="AC566" s="8">
        <v>1033.8600000000001</v>
      </c>
      <c r="AD566" s="8">
        <v>490.21000000000004</v>
      </c>
      <c r="AE566" s="8">
        <v>884.23</v>
      </c>
      <c r="AF566" s="8">
        <v>19287.510000000002</v>
      </c>
      <c r="AG566" s="8">
        <v>2729.18</v>
      </c>
      <c r="AH566" s="8">
        <v>585.74</v>
      </c>
      <c r="AI566" s="8">
        <v>176.41</v>
      </c>
      <c r="AJ566" s="8">
        <v>5799.06</v>
      </c>
      <c r="AK566" s="8">
        <v>439.90000000000003</v>
      </c>
      <c r="AL566" s="8">
        <v>274.40000000000003</v>
      </c>
      <c r="AM566" s="8">
        <v>16346.11</v>
      </c>
      <c r="AN566" s="8">
        <v>11649.22</v>
      </c>
      <c r="AO566" s="8">
        <v>673.5</v>
      </c>
    </row>
    <row r="567" spans="1:41">
      <c r="A567" s="6">
        <v>36945</v>
      </c>
      <c r="B567" s="7">
        <v>17374.07</v>
      </c>
      <c r="C567" s="8">
        <v>864.24</v>
      </c>
      <c r="D567" s="8">
        <v>1455.04</v>
      </c>
      <c r="E567" s="8">
        <v>830.9</v>
      </c>
      <c r="F567" s="8">
        <v>273.26</v>
      </c>
      <c r="G567" s="8">
        <v>11593.45</v>
      </c>
      <c r="H567" s="8">
        <v>253.91</v>
      </c>
      <c r="I567" s="8">
        <v>23088.77</v>
      </c>
      <c r="J567" s="8">
        <v>583.4</v>
      </c>
      <c r="K567" s="8">
        <v>376.35</v>
      </c>
      <c r="L567" s="8">
        <v>1515.29</v>
      </c>
      <c r="M567" s="8">
        <v>191.88</v>
      </c>
      <c r="N567" s="8">
        <v>416.31</v>
      </c>
      <c r="O567" s="8">
        <v>4559.3599999999997</v>
      </c>
      <c r="P567" s="8">
        <v>250.55</v>
      </c>
      <c r="Q567" s="8">
        <v>1964.43</v>
      </c>
      <c r="R567" s="8">
        <v>2579.39</v>
      </c>
      <c r="S567" s="8">
        <v>5888.17</v>
      </c>
      <c r="T567" s="8">
        <v>468.78000000000003</v>
      </c>
      <c r="U567" s="8">
        <v>414.12</v>
      </c>
      <c r="V567" s="8">
        <v>1051.23</v>
      </c>
      <c r="W567" s="8">
        <v>1409.03</v>
      </c>
      <c r="X567" s="8">
        <v>1208.95</v>
      </c>
      <c r="Y567" s="8">
        <v>1535.73</v>
      </c>
      <c r="Z567" s="8">
        <v>8680.65</v>
      </c>
      <c r="AA567" s="8">
        <v>8339.48</v>
      </c>
      <c r="AB567" s="8">
        <v>161.01</v>
      </c>
      <c r="AC567" s="8">
        <v>1001.5500000000001</v>
      </c>
      <c r="AD567" s="8">
        <v>491.38</v>
      </c>
      <c r="AE567" s="8">
        <v>877.84</v>
      </c>
      <c r="AF567" s="8">
        <v>18852.86</v>
      </c>
      <c r="AG567" s="8">
        <v>2721</v>
      </c>
      <c r="AH567" s="8">
        <v>565.91</v>
      </c>
      <c r="AI567" s="8">
        <v>173.35</v>
      </c>
      <c r="AJ567" s="8">
        <v>5746.82</v>
      </c>
      <c r="AK567" s="8">
        <v>444.36</v>
      </c>
      <c r="AL567" s="8">
        <v>268.94</v>
      </c>
      <c r="AM567" s="8">
        <v>15870.58</v>
      </c>
      <c r="AN567" s="8">
        <v>11926.59</v>
      </c>
      <c r="AO567" s="8">
        <v>673.5</v>
      </c>
    </row>
    <row r="568" spans="1:41">
      <c r="A568" s="6">
        <v>36948</v>
      </c>
      <c r="B568" s="7">
        <v>17616.48</v>
      </c>
      <c r="C568" s="8">
        <v>871.86</v>
      </c>
      <c r="D568" s="8">
        <v>1455.04</v>
      </c>
      <c r="E568" s="8">
        <v>827.03</v>
      </c>
      <c r="F568" s="8">
        <v>273.26</v>
      </c>
      <c r="G568" s="8">
        <v>11828.550000000001</v>
      </c>
      <c r="H568" s="8">
        <v>252.66</v>
      </c>
      <c r="I568" s="8">
        <v>24120.93</v>
      </c>
      <c r="J568" s="8">
        <v>601.47</v>
      </c>
      <c r="K568" s="8">
        <v>381.88</v>
      </c>
      <c r="L568" s="8">
        <v>1569.24</v>
      </c>
      <c r="M568" s="8">
        <v>183.33</v>
      </c>
      <c r="N568" s="8">
        <v>401.17</v>
      </c>
      <c r="O568" s="8">
        <v>4460.41</v>
      </c>
      <c r="P568" s="8">
        <v>248.68</v>
      </c>
      <c r="Q568" s="8">
        <v>1957.42</v>
      </c>
      <c r="R568" s="8">
        <v>2584.6</v>
      </c>
      <c r="S568" s="8">
        <v>5859.56</v>
      </c>
      <c r="T568" s="8">
        <v>476.05</v>
      </c>
      <c r="U568" s="8">
        <v>411.82</v>
      </c>
      <c r="V568" s="8">
        <v>1060.32</v>
      </c>
      <c r="W568" s="8">
        <v>1405.88</v>
      </c>
      <c r="X568" s="8">
        <v>1219.8</v>
      </c>
      <c r="Y568" s="8">
        <v>1572.5900000000001</v>
      </c>
      <c r="Z568" s="8">
        <v>8637.24</v>
      </c>
      <c r="AA568" s="8">
        <v>8540.9600000000009</v>
      </c>
      <c r="AB568" s="8">
        <v>161.75</v>
      </c>
      <c r="AC568" s="8">
        <v>1001.5500000000001</v>
      </c>
      <c r="AD568" s="8">
        <v>491.61</v>
      </c>
      <c r="AE568" s="8">
        <v>920.45</v>
      </c>
      <c r="AF568" s="8">
        <v>19206.010000000002</v>
      </c>
      <c r="AG568" s="8">
        <v>2745.55</v>
      </c>
      <c r="AH568" s="8">
        <v>565.91</v>
      </c>
      <c r="AI568" s="8">
        <v>175.9</v>
      </c>
      <c r="AJ568" s="8">
        <v>5572.67</v>
      </c>
      <c r="AK568" s="8">
        <v>425.04</v>
      </c>
      <c r="AL568" s="8">
        <v>271.99</v>
      </c>
      <c r="AM568" s="8">
        <v>16395.64</v>
      </c>
      <c r="AN568" s="8">
        <v>12072.2</v>
      </c>
      <c r="AO568" s="8">
        <v>673.5</v>
      </c>
    </row>
    <row r="569" spans="1:41">
      <c r="A569" s="6">
        <v>36949</v>
      </c>
      <c r="B569" s="7">
        <v>17455.349999999999</v>
      </c>
      <c r="C569" s="8">
        <v>868.05000000000007</v>
      </c>
      <c r="D569" s="8">
        <v>1455.04</v>
      </c>
      <c r="E569" s="8">
        <v>823.94</v>
      </c>
      <c r="F569" s="8">
        <v>273.26</v>
      </c>
      <c r="G569" s="8">
        <v>11946.1</v>
      </c>
      <c r="H569" s="8">
        <v>263.75</v>
      </c>
      <c r="I569" s="8">
        <v>25242.83</v>
      </c>
      <c r="J569" s="8">
        <v>592.70000000000005</v>
      </c>
      <c r="K569" s="8">
        <v>391.51</v>
      </c>
      <c r="L569" s="8">
        <v>1533.78</v>
      </c>
      <c r="M569" s="8">
        <v>189.44</v>
      </c>
      <c r="N569" s="8">
        <v>408.74</v>
      </c>
      <c r="O569" s="8">
        <v>4428.3900000000003</v>
      </c>
      <c r="P569" s="8">
        <v>249.3</v>
      </c>
      <c r="Q569" s="8">
        <v>1999.51</v>
      </c>
      <c r="R569" s="8">
        <v>2585.9</v>
      </c>
      <c r="S569" s="8">
        <v>5727.52</v>
      </c>
      <c r="T569" s="8">
        <v>499.67</v>
      </c>
      <c r="U569" s="8">
        <v>412.97</v>
      </c>
      <c r="V569" s="8">
        <v>1079.08</v>
      </c>
      <c r="W569" s="8">
        <v>1431.05</v>
      </c>
      <c r="X569" s="8">
        <v>1212.24</v>
      </c>
      <c r="Y569" s="8">
        <v>1589.79</v>
      </c>
      <c r="Z569" s="8">
        <v>8680.65</v>
      </c>
      <c r="AA569" s="8">
        <v>8576</v>
      </c>
      <c r="AB569" s="8">
        <v>162.68</v>
      </c>
      <c r="AC569" s="8">
        <v>956.32</v>
      </c>
      <c r="AD569" s="8">
        <v>490.44</v>
      </c>
      <c r="AE569" s="8">
        <v>884.23</v>
      </c>
      <c r="AF569" s="8">
        <v>19070.18</v>
      </c>
      <c r="AG569" s="8">
        <v>2761.91</v>
      </c>
      <c r="AH569" s="8">
        <v>582.13</v>
      </c>
      <c r="AI569" s="8">
        <v>175.64000000000001</v>
      </c>
      <c r="AJ569" s="8">
        <v>5746.82</v>
      </c>
      <c r="AK569" s="8">
        <v>441.38</v>
      </c>
      <c r="AL569" s="8">
        <v>267.98</v>
      </c>
      <c r="AM569" s="8">
        <v>16841.45</v>
      </c>
      <c r="AN569" s="8">
        <v>11922.42</v>
      </c>
      <c r="AO569" s="8">
        <v>673.5</v>
      </c>
    </row>
    <row r="570" spans="1:41">
      <c r="A570" s="6">
        <v>36950</v>
      </c>
      <c r="B570" s="7">
        <v>17486.34</v>
      </c>
      <c r="C570" s="8">
        <v>837.59</v>
      </c>
      <c r="D570" s="8">
        <v>1455.04</v>
      </c>
      <c r="E570" s="8">
        <v>819.30000000000007</v>
      </c>
      <c r="F570" s="8">
        <v>288.11</v>
      </c>
      <c r="G570" s="8">
        <v>12004.880000000001</v>
      </c>
      <c r="H570" s="8">
        <v>263.75</v>
      </c>
      <c r="I570" s="8">
        <v>26364.73</v>
      </c>
      <c r="J570" s="8">
        <v>603.14</v>
      </c>
      <c r="K570" s="8">
        <v>385.63</v>
      </c>
      <c r="L570" s="8">
        <v>1572.32</v>
      </c>
      <c r="M570" s="8">
        <v>201.66</v>
      </c>
      <c r="N570" s="8">
        <v>393.6</v>
      </c>
      <c r="O570" s="8">
        <v>4452.6500000000005</v>
      </c>
      <c r="P570" s="8">
        <v>250.39000000000001</v>
      </c>
      <c r="Q570" s="8">
        <v>1999.51</v>
      </c>
      <c r="R570" s="8">
        <v>2634.69</v>
      </c>
      <c r="S570" s="8">
        <v>5611.97</v>
      </c>
      <c r="T570" s="8">
        <v>508.76</v>
      </c>
      <c r="U570" s="8">
        <v>412.97</v>
      </c>
      <c r="V570" s="8">
        <v>1082.02</v>
      </c>
      <c r="W570" s="8">
        <v>1427.9</v>
      </c>
      <c r="X570" s="8">
        <v>1243.1600000000001</v>
      </c>
      <c r="Y570" s="8">
        <v>1584.8700000000001</v>
      </c>
      <c r="Z570" s="8">
        <v>8463.630000000001</v>
      </c>
      <c r="AA570" s="8">
        <v>8935.16</v>
      </c>
      <c r="AB570" s="8">
        <v>158.03</v>
      </c>
      <c r="AC570" s="8">
        <v>943.39</v>
      </c>
      <c r="AD570" s="8">
        <v>496.29</v>
      </c>
      <c r="AE570" s="8">
        <v>852.27</v>
      </c>
      <c r="AF570" s="8">
        <v>19369</v>
      </c>
      <c r="AG570" s="8">
        <v>2733.27</v>
      </c>
      <c r="AH570" s="8">
        <v>569.52</v>
      </c>
      <c r="AI570" s="8">
        <v>175.08</v>
      </c>
      <c r="AJ570" s="8">
        <v>5816.4800000000005</v>
      </c>
      <c r="AK570" s="8">
        <v>445.84000000000003</v>
      </c>
      <c r="AL570" s="8">
        <v>276.64</v>
      </c>
      <c r="AM570" s="8">
        <v>17089.12</v>
      </c>
      <c r="AN570" s="8">
        <v>12058.33</v>
      </c>
      <c r="AO570" s="8">
        <v>699.4</v>
      </c>
    </row>
    <row r="571" spans="1:41">
      <c r="A571" s="6">
        <v>36951</v>
      </c>
      <c r="B571" s="7">
        <v>17542.25</v>
      </c>
      <c r="C571" s="8">
        <v>845.21</v>
      </c>
      <c r="D571" s="8">
        <v>1455.04</v>
      </c>
      <c r="E571" s="8">
        <v>816.21</v>
      </c>
      <c r="F571" s="8">
        <v>283.66000000000003</v>
      </c>
      <c r="G571" s="8">
        <v>12007.81</v>
      </c>
      <c r="H571" s="8">
        <v>262.85000000000002</v>
      </c>
      <c r="I571" s="8">
        <v>26028.16</v>
      </c>
      <c r="J571" s="8">
        <v>599.06000000000006</v>
      </c>
      <c r="K571" s="8">
        <v>387.95</v>
      </c>
      <c r="L571" s="8">
        <v>1553.82</v>
      </c>
      <c r="M571" s="8">
        <v>196.77</v>
      </c>
      <c r="N571" s="8">
        <v>389.82</v>
      </c>
      <c r="O571" s="8">
        <v>4510.8500000000004</v>
      </c>
      <c r="P571" s="8">
        <v>250.39000000000001</v>
      </c>
      <c r="Q571" s="8">
        <v>2034.5900000000001</v>
      </c>
      <c r="R571" s="8">
        <v>2660.71</v>
      </c>
      <c r="S571" s="8">
        <v>5555.86</v>
      </c>
      <c r="T571" s="8">
        <v>508.03000000000003</v>
      </c>
      <c r="U571" s="8">
        <v>407.21000000000004</v>
      </c>
      <c r="V571" s="8">
        <v>1076.1500000000001</v>
      </c>
      <c r="W571" s="8">
        <v>1427.9</v>
      </c>
      <c r="X571" s="8">
        <v>1277.8700000000001</v>
      </c>
      <c r="Y571" s="8">
        <v>1591.02</v>
      </c>
      <c r="Z571" s="8">
        <v>8463.630000000001</v>
      </c>
      <c r="AA571" s="8">
        <v>9110.36</v>
      </c>
      <c r="AB571" s="8">
        <v>159.89000000000001</v>
      </c>
      <c r="AC571" s="8">
        <v>943.39</v>
      </c>
      <c r="AD571" s="8">
        <v>496.29</v>
      </c>
      <c r="AE571" s="8">
        <v>835.23</v>
      </c>
      <c r="AF571" s="8">
        <v>19021.29</v>
      </c>
      <c r="AG571" s="8">
        <v>2737.36</v>
      </c>
      <c r="AH571" s="8">
        <v>576.73</v>
      </c>
      <c r="AI571" s="8">
        <v>177.64000000000001</v>
      </c>
      <c r="AJ571" s="8">
        <v>5572.67</v>
      </c>
      <c r="AK571" s="8">
        <v>447.03000000000003</v>
      </c>
      <c r="AL571" s="8">
        <v>279.20999999999998</v>
      </c>
      <c r="AM571" s="8">
        <v>16841.45</v>
      </c>
      <c r="AN571" s="8">
        <v>12072.2</v>
      </c>
      <c r="AO571" s="8">
        <v>699.4</v>
      </c>
    </row>
    <row r="572" spans="1:41">
      <c r="A572" s="6">
        <v>36952</v>
      </c>
      <c r="B572" s="7">
        <v>17332.510000000002</v>
      </c>
      <c r="C572" s="8">
        <v>856.63</v>
      </c>
      <c r="D572" s="8">
        <v>1455.04</v>
      </c>
      <c r="E572" s="8">
        <v>811.57</v>
      </c>
      <c r="F572" s="8">
        <v>284.55</v>
      </c>
      <c r="G572" s="8">
        <v>11711</v>
      </c>
      <c r="H572" s="8">
        <v>258.03000000000003</v>
      </c>
      <c r="I572" s="8">
        <v>27486.639999999999</v>
      </c>
      <c r="J572" s="8">
        <v>583.71</v>
      </c>
      <c r="K572" s="8">
        <v>400.43</v>
      </c>
      <c r="L572" s="8">
        <v>1625.97</v>
      </c>
      <c r="M572" s="8">
        <v>201.66</v>
      </c>
      <c r="N572" s="8">
        <v>392.85</v>
      </c>
      <c r="O572" s="8">
        <v>4753.37</v>
      </c>
      <c r="P572" s="8">
        <v>249.3</v>
      </c>
      <c r="Q572" s="8">
        <v>2073.1799999999998</v>
      </c>
      <c r="R572" s="8">
        <v>2686.73</v>
      </c>
      <c r="S572" s="8">
        <v>5556.95</v>
      </c>
      <c r="T572" s="8">
        <v>499.31</v>
      </c>
      <c r="U572" s="8">
        <v>410.67</v>
      </c>
      <c r="V572" s="8">
        <v>1121.6000000000001</v>
      </c>
      <c r="W572" s="8">
        <v>1413.43</v>
      </c>
      <c r="X572" s="8">
        <v>1302.6600000000001</v>
      </c>
      <c r="Y572" s="8">
        <v>1603.3</v>
      </c>
      <c r="Z572" s="8">
        <v>8290.02</v>
      </c>
      <c r="AA572" s="8">
        <v>9197.9600000000009</v>
      </c>
      <c r="AB572" s="8">
        <v>161.75</v>
      </c>
      <c r="AC572" s="8">
        <v>936.93000000000006</v>
      </c>
      <c r="AD572" s="8">
        <v>506.83</v>
      </c>
      <c r="AE572" s="8">
        <v>818.18000000000006</v>
      </c>
      <c r="AF572" s="8">
        <v>19314.670000000002</v>
      </c>
      <c r="AG572" s="8">
        <v>2753.73</v>
      </c>
      <c r="AH572" s="8">
        <v>576.73</v>
      </c>
      <c r="AI572" s="8">
        <v>178.91</v>
      </c>
      <c r="AJ572" s="8">
        <v>5659.75</v>
      </c>
      <c r="AK572" s="8">
        <v>450.3</v>
      </c>
      <c r="AL572" s="8">
        <v>278.25</v>
      </c>
      <c r="AM572" s="8">
        <v>17089.12</v>
      </c>
      <c r="AN572" s="8">
        <v>12439.710000000001</v>
      </c>
      <c r="AO572" s="8">
        <v>699.4</v>
      </c>
    </row>
    <row r="573" spans="1:41">
      <c r="A573" s="6">
        <v>36955</v>
      </c>
      <c r="B573" s="7">
        <v>17532.830000000002</v>
      </c>
      <c r="C573" s="8">
        <v>883.28</v>
      </c>
      <c r="D573" s="8">
        <v>1455.04</v>
      </c>
      <c r="E573" s="8">
        <v>834.76</v>
      </c>
      <c r="F573" s="8">
        <v>280.69</v>
      </c>
      <c r="G573" s="8">
        <v>11852.06</v>
      </c>
      <c r="H573" s="8">
        <v>263.75</v>
      </c>
      <c r="I573" s="8">
        <v>27150.07</v>
      </c>
      <c r="J573" s="8">
        <v>583.30000000000007</v>
      </c>
      <c r="K573" s="8">
        <v>412.02</v>
      </c>
      <c r="L573" s="8">
        <v>1649.4</v>
      </c>
      <c r="M573" s="8">
        <v>210.22</v>
      </c>
      <c r="N573" s="8">
        <v>399.66</v>
      </c>
      <c r="O573" s="8">
        <v>4569.05</v>
      </c>
      <c r="P573" s="8">
        <v>251.33</v>
      </c>
      <c r="Q573" s="8">
        <v>2139.83</v>
      </c>
      <c r="R573" s="8">
        <v>2797.33</v>
      </c>
      <c r="S573" s="8">
        <v>5909.08</v>
      </c>
      <c r="T573" s="8">
        <v>522.57000000000005</v>
      </c>
      <c r="U573" s="8">
        <v>414.7</v>
      </c>
      <c r="V573" s="8">
        <v>1128.93</v>
      </c>
      <c r="W573" s="8">
        <v>1434.19</v>
      </c>
      <c r="X573" s="8">
        <v>1318.2</v>
      </c>
      <c r="Y573" s="8">
        <v>1618.66</v>
      </c>
      <c r="Z573" s="8">
        <v>8704.52</v>
      </c>
      <c r="AA573" s="8">
        <v>9197.9600000000009</v>
      </c>
      <c r="AB573" s="8">
        <v>158.03</v>
      </c>
      <c r="AC573" s="8">
        <v>1033.8600000000001</v>
      </c>
      <c r="AD573" s="8">
        <v>516.19000000000005</v>
      </c>
      <c r="AE573" s="8">
        <v>822.44</v>
      </c>
      <c r="AF573" s="8">
        <v>19857.98</v>
      </c>
      <c r="AG573" s="8">
        <v>2843.75</v>
      </c>
      <c r="AH573" s="8">
        <v>576.73</v>
      </c>
      <c r="AI573" s="8">
        <v>177.64000000000001</v>
      </c>
      <c r="AJ573" s="8">
        <v>5973.21</v>
      </c>
      <c r="AK573" s="8">
        <v>447.33</v>
      </c>
      <c r="AL573" s="8">
        <v>276.8</v>
      </c>
      <c r="AM573" s="8">
        <v>16841.45</v>
      </c>
      <c r="AN573" s="8">
        <v>12467.44</v>
      </c>
      <c r="AO573" s="8">
        <v>718.83</v>
      </c>
    </row>
    <row r="574" spans="1:41">
      <c r="A574" s="6">
        <v>36956</v>
      </c>
      <c r="B574" s="7">
        <v>17763.740000000002</v>
      </c>
      <c r="C574" s="8">
        <v>868.05000000000007</v>
      </c>
      <c r="D574" s="8">
        <v>1455.04</v>
      </c>
      <c r="E574" s="8">
        <v>834.76</v>
      </c>
      <c r="F574" s="8">
        <v>286.63</v>
      </c>
      <c r="G574" s="8">
        <v>11872.630000000001</v>
      </c>
      <c r="H574" s="8">
        <v>273.58</v>
      </c>
      <c r="I574" s="8">
        <v>26925.690000000002</v>
      </c>
      <c r="J574" s="8">
        <v>590.76</v>
      </c>
      <c r="K574" s="8">
        <v>401.32</v>
      </c>
      <c r="L574" s="8">
        <v>1607.78</v>
      </c>
      <c r="M574" s="8">
        <v>213.88</v>
      </c>
      <c r="N574" s="8">
        <v>399.66</v>
      </c>
      <c r="O574" s="8">
        <v>4753.37</v>
      </c>
      <c r="P574" s="8">
        <v>251.8</v>
      </c>
      <c r="Q574" s="8">
        <v>2224.02</v>
      </c>
      <c r="R574" s="8">
        <v>2764.8</v>
      </c>
      <c r="S574" s="8">
        <v>5991.61</v>
      </c>
      <c r="T574" s="8">
        <v>519.29</v>
      </c>
      <c r="U574" s="8">
        <v>414.7</v>
      </c>
      <c r="V574" s="8">
        <v>1143.5899999999999</v>
      </c>
      <c r="W574" s="8">
        <v>1446.14</v>
      </c>
      <c r="X574" s="8">
        <v>1308.94</v>
      </c>
      <c r="Y574" s="8">
        <v>1612.52</v>
      </c>
      <c r="Z574" s="8">
        <v>8835.41</v>
      </c>
      <c r="AA574" s="8">
        <v>9268.0400000000009</v>
      </c>
      <c r="AB574" s="8">
        <v>162.5</v>
      </c>
      <c r="AC574" s="8">
        <v>1033.8600000000001</v>
      </c>
      <c r="AD574" s="8">
        <v>512.68000000000006</v>
      </c>
      <c r="AE574" s="8">
        <v>879.97</v>
      </c>
      <c r="AF574" s="8">
        <v>19939.48</v>
      </c>
      <c r="AG574" s="8">
        <v>2835.56</v>
      </c>
      <c r="AH574" s="8">
        <v>576.73</v>
      </c>
      <c r="AI574" s="8">
        <v>179.94</v>
      </c>
      <c r="AJ574" s="8">
        <v>6237.91</v>
      </c>
      <c r="AK574" s="8">
        <v>469.62</v>
      </c>
      <c r="AL574" s="8">
        <v>279.20999999999998</v>
      </c>
      <c r="AM574" s="8">
        <v>16841.45</v>
      </c>
      <c r="AN574" s="8">
        <v>12606.12</v>
      </c>
      <c r="AO574" s="8">
        <v>751.21</v>
      </c>
    </row>
    <row r="575" spans="1:41">
      <c r="A575" s="6">
        <v>36957</v>
      </c>
      <c r="B575" s="7">
        <v>17975.68</v>
      </c>
      <c r="C575" s="8">
        <v>879.47</v>
      </c>
      <c r="D575" s="8">
        <v>1455.04</v>
      </c>
      <c r="E575" s="8">
        <v>827.03</v>
      </c>
      <c r="F575" s="8">
        <v>296.43</v>
      </c>
      <c r="G575" s="8">
        <v>11787.41</v>
      </c>
      <c r="H575" s="8">
        <v>277.16000000000003</v>
      </c>
      <c r="I575" s="8">
        <v>26813.5</v>
      </c>
      <c r="J575" s="8">
        <v>592.13</v>
      </c>
      <c r="K575" s="8">
        <v>397.76</v>
      </c>
      <c r="L575" s="8">
        <v>1590.82</v>
      </c>
      <c r="M575" s="8">
        <v>217.55</v>
      </c>
      <c r="N575" s="8">
        <v>395.12</v>
      </c>
      <c r="O575" s="8">
        <v>4767.92</v>
      </c>
      <c r="P575" s="8">
        <v>252.42000000000002</v>
      </c>
      <c r="Q575" s="8">
        <v>2157.37</v>
      </c>
      <c r="R575" s="8">
        <v>2710.8</v>
      </c>
      <c r="S575" s="8">
        <v>6099.45</v>
      </c>
      <c r="T575" s="8">
        <v>523.29</v>
      </c>
      <c r="U575" s="8">
        <v>414.7</v>
      </c>
      <c r="V575" s="8">
        <v>1174.0899999999999</v>
      </c>
      <c r="W575" s="8">
        <v>1424.76</v>
      </c>
      <c r="X575" s="8">
        <v>1322.5</v>
      </c>
      <c r="Y575" s="8">
        <v>1578.73</v>
      </c>
      <c r="Z575" s="8">
        <v>9119.02</v>
      </c>
      <c r="AA575" s="8">
        <v>9285.56</v>
      </c>
      <c r="AB575" s="8">
        <v>162.68</v>
      </c>
      <c r="AC575" s="8">
        <v>1033.8600000000001</v>
      </c>
      <c r="AD575" s="8">
        <v>515.02</v>
      </c>
      <c r="AE575" s="8">
        <v>907.67000000000007</v>
      </c>
      <c r="AF575" s="8">
        <v>19776.490000000002</v>
      </c>
      <c r="AG575" s="8">
        <v>2798.7400000000002</v>
      </c>
      <c r="AH575" s="8">
        <v>576.73</v>
      </c>
      <c r="AI575" s="8">
        <v>179.68</v>
      </c>
      <c r="AJ575" s="8">
        <v>6182.18</v>
      </c>
      <c r="AK575" s="8">
        <v>480.02</v>
      </c>
      <c r="AL575" s="8">
        <v>281.62</v>
      </c>
      <c r="AM575" s="8">
        <v>17832.13</v>
      </c>
      <c r="AN575" s="8">
        <v>12619.99</v>
      </c>
      <c r="AO575" s="8">
        <v>751.21</v>
      </c>
    </row>
    <row r="576" spans="1:41">
      <c r="A576" s="6">
        <v>36958</v>
      </c>
      <c r="B576" s="7">
        <v>17817.46</v>
      </c>
      <c r="C576" s="8">
        <v>875.66</v>
      </c>
      <c r="D576" s="8">
        <v>1455.04</v>
      </c>
      <c r="E576" s="8">
        <v>830.9</v>
      </c>
      <c r="F576" s="8">
        <v>295.24</v>
      </c>
      <c r="G576" s="8">
        <v>11872.630000000001</v>
      </c>
      <c r="H576" s="8">
        <v>279.39</v>
      </c>
      <c r="I576" s="8">
        <v>26364.73</v>
      </c>
      <c r="J576" s="8">
        <v>596.74</v>
      </c>
      <c r="K576" s="8">
        <v>386.16</v>
      </c>
      <c r="L576" s="8">
        <v>1633.98</v>
      </c>
      <c r="M576" s="8">
        <v>217.55</v>
      </c>
      <c r="N576" s="8">
        <v>397.39</v>
      </c>
      <c r="O576" s="8">
        <v>4767.92</v>
      </c>
      <c r="P576" s="8">
        <v>252.58</v>
      </c>
      <c r="Q576" s="8">
        <v>2129.3000000000002</v>
      </c>
      <c r="R576" s="8">
        <v>2671.12</v>
      </c>
      <c r="S576" s="8">
        <v>6151.16</v>
      </c>
      <c r="T576" s="8">
        <v>526.93000000000006</v>
      </c>
      <c r="U576" s="8">
        <v>417.58</v>
      </c>
      <c r="V576" s="8">
        <v>1143.5899999999999</v>
      </c>
      <c r="W576" s="8">
        <v>1383.8700000000001</v>
      </c>
      <c r="X576" s="8">
        <v>1307.6200000000001</v>
      </c>
      <c r="Y576" s="8">
        <v>1548.02</v>
      </c>
      <c r="Z576" s="8">
        <v>9053.57</v>
      </c>
      <c r="AA576" s="8">
        <v>9154.16</v>
      </c>
      <c r="AB576" s="8">
        <v>162.12</v>
      </c>
      <c r="AC576" s="8">
        <v>1033.8600000000001</v>
      </c>
      <c r="AD576" s="8">
        <v>523.21</v>
      </c>
      <c r="AE576" s="8">
        <v>874</v>
      </c>
      <c r="AF576" s="8">
        <v>19885.600000000002</v>
      </c>
      <c r="AG576" s="8">
        <v>2819.2000000000003</v>
      </c>
      <c r="AH576" s="8">
        <v>576.73</v>
      </c>
      <c r="AI576" s="8">
        <v>178.91</v>
      </c>
      <c r="AJ576" s="8">
        <v>6269.26</v>
      </c>
      <c r="AK576" s="8">
        <v>485.97</v>
      </c>
      <c r="AL576" s="8">
        <v>282.42</v>
      </c>
      <c r="AM576" s="8">
        <v>17832.13</v>
      </c>
      <c r="AN576" s="8">
        <v>12481.31</v>
      </c>
      <c r="AO576" s="8">
        <v>777.11</v>
      </c>
    </row>
    <row r="577" spans="1:41">
      <c r="A577" s="6">
        <v>36959</v>
      </c>
      <c r="B577" s="7">
        <v>17618.600000000002</v>
      </c>
      <c r="C577" s="8">
        <v>898.51</v>
      </c>
      <c r="D577" s="8">
        <v>1423.41</v>
      </c>
      <c r="E577" s="8">
        <v>823.17000000000007</v>
      </c>
      <c r="F577" s="8">
        <v>288.11</v>
      </c>
      <c r="G577" s="8">
        <v>11760.960000000001</v>
      </c>
      <c r="H577" s="8">
        <v>275.82</v>
      </c>
      <c r="I577" s="8">
        <v>26028.16</v>
      </c>
      <c r="J577" s="8">
        <v>596.21</v>
      </c>
      <c r="K577" s="8">
        <v>397.76</v>
      </c>
      <c r="L577" s="8">
        <v>1649.4</v>
      </c>
      <c r="M577" s="8">
        <v>217.3</v>
      </c>
      <c r="N577" s="8">
        <v>395.87</v>
      </c>
      <c r="O577" s="8">
        <v>4821.28</v>
      </c>
      <c r="P577" s="8">
        <v>255.54</v>
      </c>
      <c r="Q577" s="8">
        <v>2209.9900000000002</v>
      </c>
      <c r="R577" s="8">
        <v>2660.06</v>
      </c>
      <c r="S577" s="8">
        <v>6162.17</v>
      </c>
      <c r="T577" s="8">
        <v>526.93000000000006</v>
      </c>
      <c r="U577" s="8">
        <v>417.58</v>
      </c>
      <c r="V577" s="8">
        <v>1143.5899999999999</v>
      </c>
      <c r="W577" s="8">
        <v>1390.16</v>
      </c>
      <c r="X577" s="8">
        <v>1307.6200000000001</v>
      </c>
      <c r="Y577" s="8">
        <v>1557.23</v>
      </c>
      <c r="Z577" s="8">
        <v>9053.57</v>
      </c>
      <c r="AA577" s="8">
        <v>9259.2800000000007</v>
      </c>
      <c r="AB577" s="8">
        <v>162.5</v>
      </c>
      <c r="AC577" s="8">
        <v>1027.3900000000001</v>
      </c>
      <c r="AD577" s="8">
        <v>537.26</v>
      </c>
      <c r="AE577" s="8">
        <v>843.75</v>
      </c>
      <c r="AF577" s="8">
        <v>19607.36</v>
      </c>
      <c r="AG577" s="8">
        <v>2782.37</v>
      </c>
      <c r="AH577" s="8">
        <v>576.73</v>
      </c>
      <c r="AI577" s="8">
        <v>178.91</v>
      </c>
      <c r="AJ577" s="8">
        <v>6478.2300000000005</v>
      </c>
      <c r="AK577" s="8">
        <v>494.89</v>
      </c>
      <c r="AL577" s="8">
        <v>285.63</v>
      </c>
      <c r="AM577" s="8">
        <v>17832.13</v>
      </c>
      <c r="AN577" s="8">
        <v>12148.47</v>
      </c>
      <c r="AO577" s="8">
        <v>764.16</v>
      </c>
    </row>
    <row r="578" spans="1:41">
      <c r="A578" s="6">
        <v>36962</v>
      </c>
      <c r="B578" s="7">
        <v>17174.47</v>
      </c>
      <c r="C578" s="8">
        <v>898.51</v>
      </c>
      <c r="D578" s="8">
        <v>1375.96</v>
      </c>
      <c r="E578" s="8">
        <v>830.9</v>
      </c>
      <c r="F578" s="8">
        <v>291.08</v>
      </c>
      <c r="G578" s="8">
        <v>11637.53</v>
      </c>
      <c r="H578" s="8">
        <v>277.16000000000003</v>
      </c>
      <c r="I578" s="8">
        <v>26364.73</v>
      </c>
      <c r="J578" s="8">
        <v>592.02</v>
      </c>
      <c r="K578" s="8">
        <v>406.67</v>
      </c>
      <c r="L578" s="8">
        <v>1657.72</v>
      </c>
      <c r="M578" s="8">
        <v>230.99</v>
      </c>
      <c r="N578" s="8">
        <v>396.33</v>
      </c>
      <c r="O578" s="8">
        <v>4937.68</v>
      </c>
      <c r="P578" s="8">
        <v>255.54</v>
      </c>
      <c r="Q578" s="8">
        <v>2178.42</v>
      </c>
      <c r="R578" s="8">
        <v>2615.8200000000002</v>
      </c>
      <c r="S578" s="8">
        <v>5887.07</v>
      </c>
      <c r="T578" s="8">
        <v>532.38</v>
      </c>
      <c r="U578" s="8">
        <v>415.85</v>
      </c>
      <c r="V578" s="8">
        <v>1136.26</v>
      </c>
      <c r="W578" s="8">
        <v>1369.4</v>
      </c>
      <c r="X578" s="8">
        <v>1314.23</v>
      </c>
      <c r="Y578" s="8">
        <v>1551.0900000000001</v>
      </c>
      <c r="Z578" s="8">
        <v>8944.49</v>
      </c>
      <c r="AA578" s="8">
        <v>9268.0400000000009</v>
      </c>
      <c r="AB578" s="8">
        <v>162.12</v>
      </c>
      <c r="AC578" s="8">
        <v>1027.3900000000001</v>
      </c>
      <c r="AD578" s="8">
        <v>544.28</v>
      </c>
      <c r="AE578" s="8">
        <v>826.28</v>
      </c>
      <c r="AF578" s="8">
        <v>19127.27</v>
      </c>
      <c r="AG578" s="8">
        <v>2729.18</v>
      </c>
      <c r="AH578" s="8">
        <v>576.73</v>
      </c>
      <c r="AI578" s="8">
        <v>176.36</v>
      </c>
      <c r="AJ578" s="8">
        <v>6617.55</v>
      </c>
      <c r="AK578" s="8">
        <v>490.43</v>
      </c>
      <c r="AL578" s="8">
        <v>284.02</v>
      </c>
      <c r="AM578" s="8">
        <v>17584.46</v>
      </c>
      <c r="AN578" s="8">
        <v>12206.72</v>
      </c>
      <c r="AO578" s="8">
        <v>764.81000000000006</v>
      </c>
    </row>
    <row r="579" spans="1:41">
      <c r="A579" s="6">
        <v>36963</v>
      </c>
      <c r="B579" s="7">
        <v>17249.060000000001</v>
      </c>
      <c r="C579" s="8">
        <v>913.74</v>
      </c>
      <c r="D579" s="8">
        <v>1375.96</v>
      </c>
      <c r="E579" s="8">
        <v>830.9</v>
      </c>
      <c r="F579" s="8">
        <v>292.57</v>
      </c>
      <c r="G579" s="8">
        <v>11725.69</v>
      </c>
      <c r="H579" s="8">
        <v>274.03000000000003</v>
      </c>
      <c r="I579" s="8">
        <v>27060.31</v>
      </c>
      <c r="J579" s="8">
        <v>582.59</v>
      </c>
      <c r="K579" s="8">
        <v>416.48</v>
      </c>
      <c r="L579" s="8">
        <v>1595.44</v>
      </c>
      <c r="M579" s="8">
        <v>232.21</v>
      </c>
      <c r="N579" s="8">
        <v>392.85</v>
      </c>
      <c r="O579" s="8">
        <v>4850.38</v>
      </c>
      <c r="P579" s="8">
        <v>256.31</v>
      </c>
      <c r="Q579" s="8">
        <v>2243.66</v>
      </c>
      <c r="R579" s="8">
        <v>2618.4299999999998</v>
      </c>
      <c r="S579" s="8">
        <v>5975.1</v>
      </c>
      <c r="T579" s="8">
        <v>536.02</v>
      </c>
      <c r="U579" s="8">
        <v>420.46000000000004</v>
      </c>
      <c r="V579" s="8">
        <v>1131.8700000000001</v>
      </c>
      <c r="W579" s="8">
        <v>1324.1100000000001</v>
      </c>
      <c r="X579" s="8">
        <v>1280.8399999999999</v>
      </c>
      <c r="Y579" s="8">
        <v>1563.3700000000001</v>
      </c>
      <c r="Z579" s="8">
        <v>8861.59</v>
      </c>
      <c r="AA579" s="8">
        <v>9215.48</v>
      </c>
      <c r="AB579" s="8">
        <v>161.75</v>
      </c>
      <c r="AC579" s="8">
        <v>1027.3900000000001</v>
      </c>
      <c r="AD579" s="8">
        <v>537.26</v>
      </c>
      <c r="AE579" s="8">
        <v>826.7</v>
      </c>
      <c r="AF579" s="8">
        <v>19367.32</v>
      </c>
      <c r="AG579" s="8">
        <v>2749.64</v>
      </c>
      <c r="AH579" s="8">
        <v>576.73</v>
      </c>
      <c r="AI579" s="8">
        <v>175.85</v>
      </c>
      <c r="AJ579" s="8">
        <v>6408.57</v>
      </c>
      <c r="AK579" s="8">
        <v>487.45</v>
      </c>
      <c r="AL579" s="8">
        <v>281.3</v>
      </c>
      <c r="AM579" s="8">
        <v>17584.46</v>
      </c>
      <c r="AN579" s="8">
        <v>12231.68</v>
      </c>
      <c r="AO579" s="8">
        <v>768.17000000000007</v>
      </c>
    </row>
    <row r="580" spans="1:41">
      <c r="A580" s="6">
        <v>36964</v>
      </c>
      <c r="B580" s="7">
        <v>16921.330000000002</v>
      </c>
      <c r="C580" s="8">
        <v>906.12</v>
      </c>
      <c r="D580" s="8">
        <v>1375.96</v>
      </c>
      <c r="E580" s="8">
        <v>830.9</v>
      </c>
      <c r="F580" s="8">
        <v>291.08</v>
      </c>
      <c r="G580" s="8">
        <v>11690.16</v>
      </c>
      <c r="H580" s="8">
        <v>264.64</v>
      </c>
      <c r="I580" s="8">
        <v>26383.8</v>
      </c>
      <c r="J580" s="8">
        <v>578.19000000000005</v>
      </c>
      <c r="K580" s="8">
        <v>418.27</v>
      </c>
      <c r="L580" s="8">
        <v>1584.65</v>
      </c>
      <c r="M580" s="8">
        <v>232.95000000000002</v>
      </c>
      <c r="N580" s="8">
        <v>393.6</v>
      </c>
      <c r="O580" s="8">
        <v>4923.13</v>
      </c>
      <c r="P580" s="8">
        <v>256.31</v>
      </c>
      <c r="Q580" s="8">
        <v>2245.0700000000002</v>
      </c>
      <c r="R580" s="8">
        <v>2589.15</v>
      </c>
      <c r="S580" s="8">
        <v>5810.04</v>
      </c>
      <c r="T580" s="8">
        <v>537.48</v>
      </c>
      <c r="U580" s="8">
        <v>430.82</v>
      </c>
      <c r="V580" s="8">
        <v>1118.23</v>
      </c>
      <c r="W580" s="8">
        <v>1352.42</v>
      </c>
      <c r="X580" s="8">
        <v>1256.04</v>
      </c>
      <c r="Y580" s="8">
        <v>1573.82</v>
      </c>
      <c r="Z580" s="8">
        <v>8922.68</v>
      </c>
      <c r="AA580" s="8">
        <v>9154.0400000000009</v>
      </c>
      <c r="AB580" s="8">
        <v>162.5</v>
      </c>
      <c r="AC580" s="8">
        <v>1027.3900000000001</v>
      </c>
      <c r="AD580" s="8">
        <v>531.41</v>
      </c>
      <c r="AE580" s="8">
        <v>822.44</v>
      </c>
      <c r="AF580" s="8">
        <v>19340.04</v>
      </c>
      <c r="AG580" s="8">
        <v>2741.4500000000003</v>
      </c>
      <c r="AH580" s="8">
        <v>576.73</v>
      </c>
      <c r="AI580" s="8">
        <v>177.38</v>
      </c>
      <c r="AJ580" s="8">
        <v>6095.11</v>
      </c>
      <c r="AK580" s="8">
        <v>489.53000000000003</v>
      </c>
      <c r="AL580" s="8">
        <v>280.65000000000003</v>
      </c>
      <c r="AM580" s="8">
        <v>18822.8</v>
      </c>
      <c r="AN580" s="8">
        <v>12266.43</v>
      </c>
      <c r="AO580" s="8">
        <v>768.04</v>
      </c>
    </row>
    <row r="581" spans="1:41">
      <c r="A581" s="6">
        <v>36965</v>
      </c>
      <c r="B581" s="7">
        <v>16957.09</v>
      </c>
      <c r="C581" s="8">
        <v>882.52</v>
      </c>
      <c r="D581" s="8">
        <v>1375.96</v>
      </c>
      <c r="E581" s="8">
        <v>830.9</v>
      </c>
      <c r="F581" s="8">
        <v>289.66000000000003</v>
      </c>
      <c r="G581" s="8">
        <v>11574.68</v>
      </c>
      <c r="H581" s="8">
        <v>259.28000000000003</v>
      </c>
      <c r="I581" s="8">
        <v>28548.63</v>
      </c>
      <c r="J581" s="8">
        <v>567.91999999999996</v>
      </c>
      <c r="K581" s="8">
        <v>412.74</v>
      </c>
      <c r="L581" s="8">
        <v>1539.95</v>
      </c>
      <c r="M581" s="8">
        <v>234.18</v>
      </c>
      <c r="N581" s="8">
        <v>391.33</v>
      </c>
      <c r="O581" s="8">
        <v>4898.88</v>
      </c>
      <c r="P581" s="8">
        <v>257.09000000000003</v>
      </c>
      <c r="Q581" s="8">
        <v>2245.0700000000002</v>
      </c>
      <c r="R581" s="8">
        <v>2602.16</v>
      </c>
      <c r="S581" s="8">
        <v>5562.46</v>
      </c>
      <c r="T581" s="8">
        <v>525.45000000000005</v>
      </c>
      <c r="U581" s="8">
        <v>437.74</v>
      </c>
      <c r="V581" s="8">
        <v>1116.76</v>
      </c>
      <c r="W581" s="8">
        <v>1383.8700000000001</v>
      </c>
      <c r="X581" s="8">
        <v>1256.3800000000001</v>
      </c>
      <c r="Y581" s="8">
        <v>1538.8</v>
      </c>
      <c r="Z581" s="8">
        <v>8944.49</v>
      </c>
      <c r="AA581" s="8">
        <v>9127.7100000000009</v>
      </c>
      <c r="AB581" s="8">
        <v>162.5</v>
      </c>
      <c r="AC581" s="8">
        <v>1027.3900000000001</v>
      </c>
      <c r="AD581" s="8">
        <v>520.87</v>
      </c>
      <c r="AE581" s="8">
        <v>799</v>
      </c>
      <c r="AF581" s="8">
        <v>19039.98</v>
      </c>
      <c r="AG581" s="8">
        <v>2712.81</v>
      </c>
      <c r="AH581" s="8">
        <v>576.73</v>
      </c>
      <c r="AI581" s="8">
        <v>177.13</v>
      </c>
      <c r="AJ581" s="8">
        <v>6269.26</v>
      </c>
      <c r="AK581" s="8">
        <v>489.53000000000003</v>
      </c>
      <c r="AL581" s="8">
        <v>280.81</v>
      </c>
      <c r="AM581" s="8">
        <v>18659.34</v>
      </c>
      <c r="AN581" s="8">
        <v>12440.18</v>
      </c>
      <c r="AO581" s="8">
        <v>790.06000000000006</v>
      </c>
    </row>
    <row r="582" spans="1:41">
      <c r="A582" s="6">
        <v>36966</v>
      </c>
      <c r="B582" s="7">
        <v>16803.43</v>
      </c>
      <c r="C582" s="8">
        <v>855.66</v>
      </c>
      <c r="D582" s="8">
        <v>1391.78</v>
      </c>
      <c r="E582" s="8">
        <v>830.9</v>
      </c>
      <c r="F582" s="8">
        <v>289.66000000000003</v>
      </c>
      <c r="G582" s="8">
        <v>11103.880000000001</v>
      </c>
      <c r="H582" s="8">
        <v>268.22000000000003</v>
      </c>
      <c r="I582" s="8">
        <v>27962.32</v>
      </c>
      <c r="J582" s="8">
        <v>566.35</v>
      </c>
      <c r="K582" s="8">
        <v>412.38</v>
      </c>
      <c r="L582" s="8">
        <v>1728.01</v>
      </c>
      <c r="M582" s="8">
        <v>219.39000000000001</v>
      </c>
      <c r="N582" s="8">
        <v>392.85</v>
      </c>
      <c r="O582" s="8">
        <v>5020.1400000000003</v>
      </c>
      <c r="P582" s="8">
        <v>271.89999999999998</v>
      </c>
      <c r="Q582" s="8">
        <v>2199.46</v>
      </c>
      <c r="R582" s="8">
        <v>2699.75</v>
      </c>
      <c r="S582" s="8">
        <v>5281.86</v>
      </c>
      <c r="T582" s="8">
        <v>543.32000000000005</v>
      </c>
      <c r="U582" s="8">
        <v>437.74</v>
      </c>
      <c r="V582" s="8">
        <v>1102.02</v>
      </c>
      <c r="W582" s="8">
        <v>1383.8700000000001</v>
      </c>
      <c r="X582" s="8">
        <v>1248.1100000000001</v>
      </c>
      <c r="Y582" s="8">
        <v>1621.1200000000001</v>
      </c>
      <c r="Z582" s="8">
        <v>9053.57</v>
      </c>
      <c r="AA582" s="8">
        <v>8969.73</v>
      </c>
      <c r="AB582" s="8">
        <v>167.16</v>
      </c>
      <c r="AC582" s="8">
        <v>1033.8600000000001</v>
      </c>
      <c r="AD582" s="8">
        <v>526.72</v>
      </c>
      <c r="AE582" s="8">
        <v>756.39</v>
      </c>
      <c r="AF582" s="8">
        <v>19121.810000000001</v>
      </c>
      <c r="AG582" s="8">
        <v>2831.4700000000003</v>
      </c>
      <c r="AH582" s="8">
        <v>576.73</v>
      </c>
      <c r="AI582" s="8">
        <v>176.36</v>
      </c>
      <c r="AJ582" s="8">
        <v>6150.83</v>
      </c>
      <c r="AK582" s="8">
        <v>489.53000000000003</v>
      </c>
      <c r="AL582" s="8">
        <v>288.04000000000002</v>
      </c>
      <c r="AM582" s="8">
        <v>18410.55</v>
      </c>
      <c r="AN582" s="8">
        <v>12440.18</v>
      </c>
      <c r="AO582" s="8">
        <v>867.77</v>
      </c>
    </row>
    <row r="583" spans="1:41">
      <c r="A583" s="6">
        <v>36969</v>
      </c>
      <c r="B583" s="7">
        <v>17148.010000000002</v>
      </c>
      <c r="C583" s="8">
        <v>886.35</v>
      </c>
      <c r="D583" s="8">
        <v>1391.78</v>
      </c>
      <c r="E583" s="8">
        <v>830.9</v>
      </c>
      <c r="F583" s="8">
        <v>289.06</v>
      </c>
      <c r="G583" s="8">
        <v>11355.56</v>
      </c>
      <c r="H583" s="8">
        <v>268.04000000000002</v>
      </c>
      <c r="I583" s="8">
        <v>27285.82</v>
      </c>
      <c r="J583" s="8">
        <v>589.91999999999996</v>
      </c>
      <c r="K583" s="8">
        <v>418.62</v>
      </c>
      <c r="L583" s="8">
        <v>1711.06</v>
      </c>
      <c r="M583" s="8">
        <v>231.22</v>
      </c>
      <c r="N583" s="8">
        <v>397.39</v>
      </c>
      <c r="O583" s="8">
        <v>5263.63</v>
      </c>
      <c r="P583" s="8">
        <v>266.29000000000002</v>
      </c>
      <c r="Q583" s="8">
        <v>2490.62</v>
      </c>
      <c r="R583" s="8">
        <v>2692.59</v>
      </c>
      <c r="S583" s="8">
        <v>5517.34</v>
      </c>
      <c r="T583" s="8">
        <v>574.31000000000006</v>
      </c>
      <c r="U583" s="8">
        <v>459.62</v>
      </c>
      <c r="V583" s="8">
        <v>1094.6600000000001</v>
      </c>
      <c r="W583" s="8">
        <v>1377.58</v>
      </c>
      <c r="X583" s="8">
        <v>1229.93</v>
      </c>
      <c r="Y583" s="8">
        <v>1588.56</v>
      </c>
      <c r="Z583" s="8">
        <v>9119.02</v>
      </c>
      <c r="AA583" s="8">
        <v>8908.2900000000009</v>
      </c>
      <c r="AB583" s="8">
        <v>166.23</v>
      </c>
      <c r="AC583" s="8">
        <v>1033.8600000000001</v>
      </c>
      <c r="AD583" s="8">
        <v>546.62</v>
      </c>
      <c r="AE583" s="8">
        <v>796.87</v>
      </c>
      <c r="AF583" s="8">
        <v>19367.32</v>
      </c>
      <c r="AG583" s="8">
        <v>2757.82</v>
      </c>
      <c r="AH583" s="8">
        <v>576.73</v>
      </c>
      <c r="AI583" s="8">
        <v>178.15</v>
      </c>
      <c r="AJ583" s="8">
        <v>6373.74</v>
      </c>
      <c r="AK583" s="8">
        <v>507.44</v>
      </c>
      <c r="AL583" s="8">
        <v>287.07</v>
      </c>
      <c r="AM583" s="8">
        <v>18908.13</v>
      </c>
      <c r="AN583" s="8">
        <v>12266.43</v>
      </c>
      <c r="AO583" s="8">
        <v>851.58</v>
      </c>
    </row>
    <row r="584" spans="1:41">
      <c r="A584" s="6">
        <v>36970</v>
      </c>
      <c r="B584" s="7">
        <v>16813.920000000002</v>
      </c>
      <c r="C584" s="8">
        <v>886.35</v>
      </c>
      <c r="D584" s="8">
        <v>1391.78</v>
      </c>
      <c r="E584" s="8">
        <v>820.08</v>
      </c>
      <c r="F584" s="8">
        <v>292.64</v>
      </c>
      <c r="G584" s="8">
        <v>11044.65</v>
      </c>
      <c r="H584" s="8">
        <v>257.49</v>
      </c>
      <c r="I584" s="8">
        <v>27511.32</v>
      </c>
      <c r="J584" s="8">
        <v>598.31000000000006</v>
      </c>
      <c r="K584" s="8">
        <v>416.84000000000003</v>
      </c>
      <c r="L584" s="8">
        <v>1633.98</v>
      </c>
      <c r="M584" s="8">
        <v>230.48000000000002</v>
      </c>
      <c r="N584" s="8">
        <v>398.14</v>
      </c>
      <c r="O584" s="8">
        <v>5054.09</v>
      </c>
      <c r="P584" s="8">
        <v>266.29000000000002</v>
      </c>
      <c r="Q584" s="8">
        <v>2385.38</v>
      </c>
      <c r="R584" s="8">
        <v>2699.75</v>
      </c>
      <c r="S584" s="8">
        <v>5412.51</v>
      </c>
      <c r="T584" s="8">
        <v>574.31000000000006</v>
      </c>
      <c r="U584" s="8">
        <v>438.31</v>
      </c>
      <c r="V584" s="8">
        <v>1090.24</v>
      </c>
      <c r="W584" s="8">
        <v>1399.59</v>
      </c>
      <c r="X584" s="8">
        <v>1223.31</v>
      </c>
      <c r="Y584" s="8">
        <v>1591.02</v>
      </c>
      <c r="Z584" s="8">
        <v>9162.65</v>
      </c>
      <c r="AA584" s="8">
        <v>8943.4</v>
      </c>
      <c r="AB584" s="8">
        <v>163.43</v>
      </c>
      <c r="AC584" s="8">
        <v>1033.8600000000001</v>
      </c>
      <c r="AD584" s="8">
        <v>532.81000000000006</v>
      </c>
      <c r="AE584" s="8">
        <v>724.43000000000006</v>
      </c>
      <c r="AF584" s="8">
        <v>19094.54</v>
      </c>
      <c r="AG584" s="8">
        <v>2733.27</v>
      </c>
      <c r="AH584" s="8">
        <v>576.73</v>
      </c>
      <c r="AI584" s="8">
        <v>178.91</v>
      </c>
      <c r="AJ584" s="8">
        <v>6269.26</v>
      </c>
      <c r="AK584" s="8">
        <v>504.46000000000004</v>
      </c>
      <c r="AL584" s="8">
        <v>286.91000000000003</v>
      </c>
      <c r="AM584" s="8">
        <v>18858.37</v>
      </c>
      <c r="AN584" s="8">
        <v>12370.68</v>
      </c>
      <c r="AO584" s="8">
        <v>841.87</v>
      </c>
    </row>
    <row r="585" spans="1:41">
      <c r="A585" s="6">
        <v>36971</v>
      </c>
      <c r="B585" s="7">
        <v>16616.740000000002</v>
      </c>
      <c r="C585" s="8">
        <v>859.49</v>
      </c>
      <c r="D585" s="8">
        <v>1391.78</v>
      </c>
      <c r="E585" s="8">
        <v>820.08</v>
      </c>
      <c r="F585" s="8">
        <v>294.13</v>
      </c>
      <c r="G585" s="8">
        <v>10807.77</v>
      </c>
      <c r="H585" s="8">
        <v>263.75</v>
      </c>
      <c r="I585" s="8">
        <v>27962.32</v>
      </c>
      <c r="J585" s="8">
        <v>604.59</v>
      </c>
      <c r="K585" s="8">
        <v>406.67</v>
      </c>
      <c r="L585" s="8">
        <v>1578.49</v>
      </c>
      <c r="M585" s="8">
        <v>229.25</v>
      </c>
      <c r="N585" s="8">
        <v>379.98</v>
      </c>
      <c r="O585" s="8">
        <v>5165.6500000000005</v>
      </c>
      <c r="P585" s="8">
        <v>264.88</v>
      </c>
      <c r="Q585" s="8">
        <v>2297.69</v>
      </c>
      <c r="R585" s="8">
        <v>2686.08</v>
      </c>
      <c r="S585" s="8">
        <v>5324.2300000000005</v>
      </c>
      <c r="T585" s="8">
        <v>572.49</v>
      </c>
      <c r="U585" s="8">
        <v>437.74</v>
      </c>
      <c r="V585" s="8">
        <v>1081.4000000000001</v>
      </c>
      <c r="W585" s="8">
        <v>1295.8</v>
      </c>
      <c r="X585" s="8">
        <v>1228.27</v>
      </c>
      <c r="Y585" s="8">
        <v>1520.3700000000001</v>
      </c>
      <c r="Z585" s="8">
        <v>9031.75</v>
      </c>
      <c r="AA585" s="8">
        <v>8952.18</v>
      </c>
      <c r="AB585" s="8">
        <v>163.43</v>
      </c>
      <c r="AC585" s="8">
        <v>1033.8600000000001</v>
      </c>
      <c r="AD585" s="8">
        <v>532.58000000000004</v>
      </c>
      <c r="AE585" s="8">
        <v>696.73</v>
      </c>
      <c r="AF585" s="8">
        <v>18767.2</v>
      </c>
      <c r="AG585" s="8">
        <v>2708.7200000000003</v>
      </c>
      <c r="AH585" s="8">
        <v>576.73</v>
      </c>
      <c r="AI585" s="8">
        <v>181.47</v>
      </c>
      <c r="AJ585" s="8">
        <v>6095.11</v>
      </c>
      <c r="AK585" s="8">
        <v>499.98</v>
      </c>
      <c r="AL585" s="8">
        <v>286.43</v>
      </c>
      <c r="AM585" s="8">
        <v>18858.37</v>
      </c>
      <c r="AN585" s="8">
        <v>12377.630000000001</v>
      </c>
      <c r="AO585" s="8">
        <v>841.87</v>
      </c>
    </row>
    <row r="586" spans="1:41">
      <c r="A586" s="6">
        <v>36972</v>
      </c>
      <c r="B586" s="7">
        <v>16617.28</v>
      </c>
      <c r="C586" s="8">
        <v>817.29</v>
      </c>
      <c r="D586" s="8">
        <v>1423.41</v>
      </c>
      <c r="E586" s="8">
        <v>829.35</v>
      </c>
      <c r="F586" s="8">
        <v>286.67</v>
      </c>
      <c r="G586" s="8">
        <v>10659.72</v>
      </c>
      <c r="H586" s="8">
        <v>258.74</v>
      </c>
      <c r="I586" s="8">
        <v>27285.82</v>
      </c>
      <c r="J586" s="8">
        <v>585.21</v>
      </c>
      <c r="K586" s="8">
        <v>402.21000000000004</v>
      </c>
      <c r="L586" s="8">
        <v>1572.32</v>
      </c>
      <c r="M586" s="8">
        <v>226.79</v>
      </c>
      <c r="N586" s="8">
        <v>378.46</v>
      </c>
      <c r="O586" s="8">
        <v>5141.4000000000005</v>
      </c>
      <c r="P586" s="8">
        <v>262.86</v>
      </c>
      <c r="Q586" s="8">
        <v>2297.69</v>
      </c>
      <c r="R586" s="8">
        <v>2676.33</v>
      </c>
      <c r="S586" s="8">
        <v>5213.8900000000003</v>
      </c>
      <c r="T586" s="8">
        <v>546.96</v>
      </c>
      <c r="U586" s="8">
        <v>437.74</v>
      </c>
      <c r="V586" s="8">
        <v>1031.31</v>
      </c>
      <c r="W586" s="8">
        <v>1261.21</v>
      </c>
      <c r="X586" s="8">
        <v>1223.31</v>
      </c>
      <c r="Y586" s="8">
        <v>1474.3</v>
      </c>
      <c r="Z586" s="8">
        <v>9009.94</v>
      </c>
      <c r="AA586" s="8">
        <v>8794.2000000000007</v>
      </c>
      <c r="AB586" s="8">
        <v>161.56</v>
      </c>
      <c r="AC586" s="8">
        <v>1033.8600000000001</v>
      </c>
      <c r="AD586" s="8">
        <v>511.51</v>
      </c>
      <c r="AE586" s="8">
        <v>713.78</v>
      </c>
      <c r="AF586" s="8">
        <v>17703.37</v>
      </c>
      <c r="AG586" s="8">
        <v>2557.33</v>
      </c>
      <c r="AH586" s="8">
        <v>576.73</v>
      </c>
      <c r="AI586" s="8">
        <v>178.91</v>
      </c>
      <c r="AJ586" s="8">
        <v>5746.82</v>
      </c>
      <c r="AK586" s="8">
        <v>480.58</v>
      </c>
      <c r="AL586" s="8">
        <v>282.42</v>
      </c>
      <c r="AM586" s="8">
        <v>18410.55</v>
      </c>
      <c r="AN586" s="8">
        <v>12287.28</v>
      </c>
      <c r="AO586" s="8">
        <v>841.87</v>
      </c>
    </row>
    <row r="587" spans="1:41">
      <c r="A587" s="6">
        <v>36973</v>
      </c>
      <c r="B587" s="7">
        <v>16562.2</v>
      </c>
      <c r="C587" s="8">
        <v>844.15</v>
      </c>
      <c r="D587" s="8">
        <v>1423.41</v>
      </c>
      <c r="E587" s="8">
        <v>827.03</v>
      </c>
      <c r="F587" s="8">
        <v>283.68</v>
      </c>
      <c r="G587" s="8">
        <v>10674.52</v>
      </c>
      <c r="H587" s="8">
        <v>259.28000000000003</v>
      </c>
      <c r="I587" s="8">
        <v>27849.57</v>
      </c>
      <c r="J587" s="8">
        <v>596.21</v>
      </c>
      <c r="K587" s="8">
        <v>404</v>
      </c>
      <c r="L587" s="8">
        <v>1603.15</v>
      </c>
      <c r="M587" s="8">
        <v>215.69</v>
      </c>
      <c r="N587" s="8">
        <v>378.46</v>
      </c>
      <c r="O587" s="8">
        <v>5214.16</v>
      </c>
      <c r="P587" s="8">
        <v>266.29000000000002</v>
      </c>
      <c r="Q587" s="8">
        <v>2329.2600000000002</v>
      </c>
      <c r="R587" s="8">
        <v>2716.01</v>
      </c>
      <c r="S587" s="8">
        <v>5262.4400000000005</v>
      </c>
      <c r="T587" s="8">
        <v>548.79</v>
      </c>
      <c r="U587" s="8">
        <v>437.74</v>
      </c>
      <c r="V587" s="8">
        <v>1016.57</v>
      </c>
      <c r="W587" s="8">
        <v>1242.3399999999999</v>
      </c>
      <c r="X587" s="8">
        <v>1229.93</v>
      </c>
      <c r="Y587" s="8">
        <v>1520.3700000000001</v>
      </c>
      <c r="Z587" s="8">
        <v>8835.41</v>
      </c>
      <c r="AA587" s="8">
        <v>8759.09</v>
      </c>
      <c r="AB587" s="8">
        <v>162.5</v>
      </c>
      <c r="AC587" s="8">
        <v>1033.8600000000001</v>
      </c>
      <c r="AD587" s="8">
        <v>515.02</v>
      </c>
      <c r="AE587" s="8">
        <v>756.39</v>
      </c>
      <c r="AF587" s="8">
        <v>18085.260000000002</v>
      </c>
      <c r="AG587" s="8">
        <v>2585.9700000000003</v>
      </c>
      <c r="AH587" s="8">
        <v>576.73</v>
      </c>
      <c r="AI587" s="8">
        <v>180.45000000000002</v>
      </c>
      <c r="AJ587" s="8">
        <v>5868.72</v>
      </c>
      <c r="AK587" s="8">
        <v>485.06</v>
      </c>
      <c r="AL587" s="8">
        <v>286.43</v>
      </c>
      <c r="AM587" s="8">
        <v>18161.75</v>
      </c>
      <c r="AN587" s="8">
        <v>12252.53</v>
      </c>
      <c r="AO587" s="8">
        <v>841.87</v>
      </c>
    </row>
    <row r="588" spans="1:41">
      <c r="A588" s="6">
        <v>36976</v>
      </c>
      <c r="B588" s="7">
        <v>16666.82</v>
      </c>
      <c r="C588" s="8">
        <v>867.17000000000007</v>
      </c>
      <c r="D588" s="8">
        <v>1423.41</v>
      </c>
      <c r="E588" s="8">
        <v>811.57</v>
      </c>
      <c r="F588" s="8">
        <v>283.68</v>
      </c>
      <c r="G588" s="8">
        <v>10585.7</v>
      </c>
      <c r="H588" s="8">
        <v>259.28000000000003</v>
      </c>
      <c r="I588" s="8">
        <v>27962.32</v>
      </c>
      <c r="J588" s="8">
        <v>609.94000000000005</v>
      </c>
      <c r="K588" s="8">
        <v>397.76</v>
      </c>
      <c r="L588" s="8">
        <v>1618.57</v>
      </c>
      <c r="M588" s="8">
        <v>216.43</v>
      </c>
      <c r="N588" s="8">
        <v>372.41</v>
      </c>
      <c r="O588" s="8">
        <v>5286.91</v>
      </c>
      <c r="P588" s="8">
        <v>264.42</v>
      </c>
      <c r="Q588" s="8">
        <v>2325.75</v>
      </c>
      <c r="R588" s="8">
        <v>2650.9500000000003</v>
      </c>
      <c r="S588" s="8">
        <v>5186.3</v>
      </c>
      <c r="T588" s="8">
        <v>561.55000000000007</v>
      </c>
      <c r="U588" s="8">
        <v>442.34000000000003</v>
      </c>
      <c r="V588" s="8">
        <v>1041.6200000000001</v>
      </c>
      <c r="W588" s="8">
        <v>1273.79</v>
      </c>
      <c r="X588" s="8">
        <v>1236.8700000000001</v>
      </c>
      <c r="Y588" s="8">
        <v>1535.73</v>
      </c>
      <c r="Z588" s="8">
        <v>8944.49</v>
      </c>
      <c r="AA588" s="8">
        <v>8759.09</v>
      </c>
      <c r="AB588" s="8">
        <v>164.36</v>
      </c>
      <c r="AC588" s="8">
        <v>1033.8600000000001</v>
      </c>
      <c r="AD588" s="8">
        <v>515.02</v>
      </c>
      <c r="AE588" s="8">
        <v>769.17000000000007</v>
      </c>
      <c r="AF588" s="8">
        <v>18194.37</v>
      </c>
      <c r="AG588" s="8">
        <v>2659.62</v>
      </c>
      <c r="AH588" s="8">
        <v>565.91</v>
      </c>
      <c r="AI588" s="8">
        <v>181.73</v>
      </c>
      <c r="AJ588" s="8">
        <v>5868.72</v>
      </c>
      <c r="AK588" s="8">
        <v>486.55</v>
      </c>
      <c r="AL588" s="8">
        <v>284.83</v>
      </c>
      <c r="AM588" s="8">
        <v>18410.55</v>
      </c>
      <c r="AN588" s="8">
        <v>12266.43</v>
      </c>
      <c r="AO588" s="8">
        <v>854.82</v>
      </c>
    </row>
    <row r="589" spans="1:41">
      <c r="A589" s="6">
        <v>36977</v>
      </c>
      <c r="B589" s="7">
        <v>16807.170000000002</v>
      </c>
      <c r="C589" s="8">
        <v>863.33</v>
      </c>
      <c r="D589" s="8">
        <v>1496.16</v>
      </c>
      <c r="E589" s="8">
        <v>811.57</v>
      </c>
      <c r="F589" s="8">
        <v>277.70999999999998</v>
      </c>
      <c r="G589" s="8">
        <v>10834.42</v>
      </c>
      <c r="H589" s="8">
        <v>252.13</v>
      </c>
      <c r="I589" s="8">
        <v>27962.32</v>
      </c>
      <c r="J589" s="8">
        <v>642.32000000000005</v>
      </c>
      <c r="K589" s="8">
        <v>392.40000000000003</v>
      </c>
      <c r="L589" s="8">
        <v>1575.4</v>
      </c>
      <c r="M589" s="8">
        <v>209.53</v>
      </c>
      <c r="N589" s="8">
        <v>365.75</v>
      </c>
      <c r="O589" s="8">
        <v>5335.42</v>
      </c>
      <c r="P589" s="8">
        <v>264.73</v>
      </c>
      <c r="Q589" s="8">
        <v>2227.5300000000002</v>
      </c>
      <c r="R589" s="8">
        <v>2667.2200000000003</v>
      </c>
      <c r="S589" s="8">
        <v>5240.37</v>
      </c>
      <c r="T589" s="8">
        <v>561.55000000000007</v>
      </c>
      <c r="U589" s="8">
        <v>437.74</v>
      </c>
      <c r="V589" s="8">
        <v>1043.0899999999999</v>
      </c>
      <c r="W589" s="8">
        <v>1267.5</v>
      </c>
      <c r="X589" s="8">
        <v>1256.3800000000001</v>
      </c>
      <c r="Y589" s="8">
        <v>1505.02</v>
      </c>
      <c r="Z589" s="8">
        <v>9031.75</v>
      </c>
      <c r="AA589" s="8">
        <v>8820.5300000000007</v>
      </c>
      <c r="AB589" s="8">
        <v>164.36</v>
      </c>
      <c r="AC589" s="8">
        <v>1033.8600000000001</v>
      </c>
      <c r="AD589" s="8">
        <v>515.02</v>
      </c>
      <c r="AE589" s="8">
        <v>764.91</v>
      </c>
      <c r="AF589" s="8">
        <v>18336.21</v>
      </c>
      <c r="AG589" s="8">
        <v>2639.16</v>
      </c>
      <c r="AH589" s="8">
        <v>576.73</v>
      </c>
      <c r="AI589" s="8">
        <v>184.03</v>
      </c>
      <c r="AJ589" s="8">
        <v>6147.35</v>
      </c>
      <c r="AK589" s="8">
        <v>494.61</v>
      </c>
      <c r="AL589" s="8">
        <v>283.7</v>
      </c>
      <c r="AM589" s="8">
        <v>18410.55</v>
      </c>
      <c r="AN589" s="8">
        <v>12301.18</v>
      </c>
      <c r="AO589" s="8">
        <v>829.57</v>
      </c>
    </row>
    <row r="590" spans="1:41">
      <c r="A590" s="6">
        <v>36978</v>
      </c>
      <c r="B590" s="7">
        <v>16279.62</v>
      </c>
      <c r="C590" s="8">
        <v>844.15</v>
      </c>
      <c r="D590" s="8">
        <v>1496.16</v>
      </c>
      <c r="E590" s="8">
        <v>812.42000000000007</v>
      </c>
      <c r="F590" s="8">
        <v>280.40000000000003</v>
      </c>
      <c r="G590" s="8">
        <v>10686.37</v>
      </c>
      <c r="H590" s="8">
        <v>259.5</v>
      </c>
      <c r="I590" s="8">
        <v>27173.06</v>
      </c>
      <c r="J590" s="8">
        <v>621.88</v>
      </c>
      <c r="K590" s="8">
        <v>397.76</v>
      </c>
      <c r="L590" s="8">
        <v>1530.7</v>
      </c>
      <c r="M590" s="8">
        <v>210.76</v>
      </c>
      <c r="N590" s="8">
        <v>356.51</v>
      </c>
      <c r="O590" s="8">
        <v>5340.27</v>
      </c>
      <c r="P590" s="8">
        <v>264.26</v>
      </c>
      <c r="Q590" s="8">
        <v>2245.0700000000002</v>
      </c>
      <c r="R590" s="8">
        <v>2643.8</v>
      </c>
      <c r="S590" s="8">
        <v>5037.33</v>
      </c>
      <c r="T590" s="8">
        <v>559.73</v>
      </c>
      <c r="U590" s="8">
        <v>434.86</v>
      </c>
      <c r="V590" s="8">
        <v>1031.31</v>
      </c>
      <c r="W590" s="8">
        <v>1266.55</v>
      </c>
      <c r="X590" s="8">
        <v>1253.4000000000001</v>
      </c>
      <c r="Y590" s="8">
        <v>1490.27</v>
      </c>
      <c r="Z590" s="8">
        <v>8835.41</v>
      </c>
      <c r="AA590" s="8">
        <v>8776.64</v>
      </c>
      <c r="AB590" s="8">
        <v>162.31</v>
      </c>
      <c r="AC590" s="8">
        <v>1033.8600000000001</v>
      </c>
      <c r="AD590" s="8">
        <v>524.38</v>
      </c>
      <c r="AE590" s="8">
        <v>737.21</v>
      </c>
      <c r="AF590" s="8">
        <v>18821.77</v>
      </c>
      <c r="AG590" s="8">
        <v>2680.08</v>
      </c>
      <c r="AH590" s="8">
        <v>576.73</v>
      </c>
      <c r="AI590" s="8">
        <v>187.86</v>
      </c>
      <c r="AJ590" s="8">
        <v>5938.38</v>
      </c>
      <c r="AK590" s="8">
        <v>492.52000000000004</v>
      </c>
      <c r="AL590" s="8">
        <v>284.83</v>
      </c>
      <c r="AM590" s="8">
        <v>17962.71</v>
      </c>
      <c r="AN590" s="8">
        <v>12217.79</v>
      </c>
      <c r="AO590" s="8">
        <v>836.04</v>
      </c>
    </row>
    <row r="591" spans="1:41">
      <c r="A591" s="6">
        <v>36979</v>
      </c>
      <c r="B591" s="7">
        <v>16145.98</v>
      </c>
      <c r="C591" s="8">
        <v>863.33</v>
      </c>
      <c r="D591" s="8">
        <v>1496.16</v>
      </c>
      <c r="E591" s="8">
        <v>835.97</v>
      </c>
      <c r="F591" s="8">
        <v>280.10000000000002</v>
      </c>
      <c r="G591" s="8">
        <v>10372.5</v>
      </c>
      <c r="H591" s="8">
        <v>265.34000000000003</v>
      </c>
      <c r="I591" s="8">
        <v>27849.57</v>
      </c>
      <c r="J591" s="8">
        <v>599.15</v>
      </c>
      <c r="K591" s="8">
        <v>399.18</v>
      </c>
      <c r="L591" s="8">
        <v>1518.3700000000001</v>
      </c>
      <c r="M591" s="8">
        <v>207.06</v>
      </c>
      <c r="N591" s="8">
        <v>350.46</v>
      </c>
      <c r="O591" s="8">
        <v>5432.43</v>
      </c>
      <c r="P591" s="8">
        <v>265.51</v>
      </c>
      <c r="Q591" s="8">
        <v>2192.4500000000003</v>
      </c>
      <c r="R591" s="8">
        <v>2698.44</v>
      </c>
      <c r="S591" s="8">
        <v>4993.2</v>
      </c>
      <c r="T591" s="8">
        <v>557.9</v>
      </c>
      <c r="U591" s="8">
        <v>433.13</v>
      </c>
      <c r="V591" s="8">
        <v>1038.67</v>
      </c>
      <c r="W591" s="8">
        <v>1257.04</v>
      </c>
      <c r="X591" s="8">
        <v>1220.01</v>
      </c>
      <c r="Y591" s="8">
        <v>1490.27</v>
      </c>
      <c r="Z591" s="8">
        <v>8835.41</v>
      </c>
      <c r="AA591" s="8">
        <v>8636.2199999999993</v>
      </c>
      <c r="AB591" s="8">
        <v>167.91</v>
      </c>
      <c r="AC591" s="8">
        <v>1033.8600000000001</v>
      </c>
      <c r="AD591" s="8">
        <v>527.9</v>
      </c>
      <c r="AE591" s="8">
        <v>752.13</v>
      </c>
      <c r="AF591" s="8">
        <v>19039.98</v>
      </c>
      <c r="AG591" s="8">
        <v>2682.53</v>
      </c>
      <c r="AH591" s="8">
        <v>576.73</v>
      </c>
      <c r="AI591" s="8">
        <v>190.16</v>
      </c>
      <c r="AJ591" s="8">
        <v>5868.72</v>
      </c>
      <c r="AK591" s="8">
        <v>510.43</v>
      </c>
      <c r="AL591" s="8">
        <v>286.59000000000003</v>
      </c>
      <c r="AM591" s="8">
        <v>17962.71</v>
      </c>
      <c r="AN591" s="8">
        <v>11953.69</v>
      </c>
      <c r="AO591" s="8">
        <v>843.17000000000007</v>
      </c>
    </row>
    <row r="592" spans="1:41">
      <c r="A592" s="6">
        <v>36980</v>
      </c>
      <c r="B592" s="7">
        <v>16503.59</v>
      </c>
      <c r="C592" s="8">
        <v>882.52</v>
      </c>
      <c r="D592" s="8">
        <v>1448.71</v>
      </c>
      <c r="E592" s="8">
        <v>824.2</v>
      </c>
      <c r="F592" s="8">
        <v>298.61</v>
      </c>
      <c r="G592" s="8">
        <v>10493.9</v>
      </c>
      <c r="H592" s="8">
        <v>280.60000000000002</v>
      </c>
      <c r="I592" s="8">
        <v>28187.83</v>
      </c>
      <c r="J592" s="8">
        <v>622.83000000000004</v>
      </c>
      <c r="K592" s="8">
        <v>401.32</v>
      </c>
      <c r="L592" s="8">
        <v>1572.32</v>
      </c>
      <c r="M592" s="8">
        <v>215.69</v>
      </c>
      <c r="N592" s="8">
        <v>350.46</v>
      </c>
      <c r="O592" s="8">
        <v>5335.42</v>
      </c>
      <c r="P592" s="8">
        <v>264.88</v>
      </c>
      <c r="Q592" s="8">
        <v>2245.0700000000002</v>
      </c>
      <c r="R592" s="8">
        <v>2755.04</v>
      </c>
      <c r="S592" s="8">
        <v>5131.13</v>
      </c>
      <c r="T592" s="8">
        <v>574.31000000000006</v>
      </c>
      <c r="U592" s="8">
        <v>439.92</v>
      </c>
      <c r="V592" s="8">
        <v>1084.3399999999999</v>
      </c>
      <c r="W592" s="8">
        <v>1275.44</v>
      </c>
      <c r="X592" s="8">
        <v>1271.25</v>
      </c>
      <c r="Y592" s="8">
        <v>1526.52</v>
      </c>
      <c r="Z592" s="8">
        <v>9053.57</v>
      </c>
      <c r="AA592" s="8">
        <v>8671.32</v>
      </c>
      <c r="AB592" s="8">
        <v>168.1</v>
      </c>
      <c r="AC592" s="8">
        <v>1033.8600000000001</v>
      </c>
      <c r="AD592" s="8">
        <v>538.20000000000005</v>
      </c>
      <c r="AE592" s="8">
        <v>786.22</v>
      </c>
      <c r="AF592" s="8">
        <v>19831.04</v>
      </c>
      <c r="AG592" s="8">
        <v>2790.55</v>
      </c>
      <c r="AH592" s="8">
        <v>594.75</v>
      </c>
      <c r="AI592" s="8">
        <v>194.25</v>
      </c>
      <c r="AJ592" s="8">
        <v>6095.11</v>
      </c>
      <c r="AK592" s="8">
        <v>517.59</v>
      </c>
      <c r="AL592" s="8">
        <v>290.76</v>
      </c>
      <c r="AM592" s="8">
        <v>18311.02</v>
      </c>
      <c r="AN592" s="8">
        <v>12301.18</v>
      </c>
      <c r="AO592" s="8">
        <v>856.14</v>
      </c>
    </row>
    <row r="593" spans="1:41">
      <c r="A593" s="6">
        <v>36983</v>
      </c>
      <c r="B593" s="7">
        <v>16578.91</v>
      </c>
      <c r="C593" s="8">
        <v>966.93000000000006</v>
      </c>
      <c r="D593" s="8">
        <v>1391.78</v>
      </c>
      <c r="E593" s="8">
        <v>824.2</v>
      </c>
      <c r="F593" s="8">
        <v>304.59000000000003</v>
      </c>
      <c r="G593" s="8">
        <v>10570.89</v>
      </c>
      <c r="H593" s="8">
        <v>281.05</v>
      </c>
      <c r="I593" s="8">
        <v>27624.07</v>
      </c>
      <c r="J593" s="8">
        <v>618.22</v>
      </c>
      <c r="K593" s="8">
        <v>413.09000000000003</v>
      </c>
      <c r="L593" s="8">
        <v>1627.82</v>
      </c>
      <c r="M593" s="8">
        <v>215.69</v>
      </c>
      <c r="N593" s="8">
        <v>370.89</v>
      </c>
      <c r="O593" s="8">
        <v>5505.18</v>
      </c>
      <c r="P593" s="8">
        <v>265.51</v>
      </c>
      <c r="Q593" s="8">
        <v>2227.5300000000002</v>
      </c>
      <c r="R593" s="8">
        <v>2751.79</v>
      </c>
      <c r="S593" s="8">
        <v>5075.95</v>
      </c>
      <c r="T593" s="8">
        <v>583.43000000000006</v>
      </c>
      <c r="U593" s="8">
        <v>448.1</v>
      </c>
      <c r="V593" s="8">
        <v>1102.02</v>
      </c>
      <c r="W593" s="8">
        <v>1253.23</v>
      </c>
      <c r="X593" s="8">
        <v>1284.1500000000001</v>
      </c>
      <c r="Y593" s="8">
        <v>1535.73</v>
      </c>
      <c r="Z593" s="8">
        <v>9162.65</v>
      </c>
      <c r="AA593" s="8">
        <v>8688.880000000001</v>
      </c>
      <c r="AB593" s="8">
        <v>170.9</v>
      </c>
      <c r="AC593" s="8">
        <v>1033.8600000000001</v>
      </c>
      <c r="AD593" s="8">
        <v>538.43000000000006</v>
      </c>
      <c r="AE593" s="8">
        <v>803.69</v>
      </c>
      <c r="AF593" s="8">
        <v>19285.48</v>
      </c>
      <c r="AG593" s="8">
        <v>2782.37</v>
      </c>
      <c r="AH593" s="8">
        <v>594.75</v>
      </c>
      <c r="AI593" s="8">
        <v>190.42000000000002</v>
      </c>
      <c r="AJ593" s="8">
        <v>6042.86</v>
      </c>
      <c r="AK593" s="8">
        <v>511.92</v>
      </c>
      <c r="AL593" s="8">
        <v>300.07</v>
      </c>
      <c r="AM593" s="8">
        <v>18410.55</v>
      </c>
      <c r="AN593" s="8">
        <v>12370.68</v>
      </c>
      <c r="AO593" s="8">
        <v>856.14</v>
      </c>
    </row>
    <row r="594" spans="1:41">
      <c r="A594" s="6">
        <v>36984</v>
      </c>
      <c r="B594" s="7">
        <v>16148.66</v>
      </c>
      <c r="C594" s="8">
        <v>928.56000000000006</v>
      </c>
      <c r="D594" s="8">
        <v>1391.78</v>
      </c>
      <c r="E594" s="8">
        <v>824.2</v>
      </c>
      <c r="F594" s="8">
        <v>316.53000000000003</v>
      </c>
      <c r="G594" s="8">
        <v>10319.200000000001</v>
      </c>
      <c r="H594" s="8">
        <v>275.20999999999998</v>
      </c>
      <c r="I594" s="8">
        <v>28075.07</v>
      </c>
      <c r="J594" s="8">
        <v>610.36</v>
      </c>
      <c r="K594" s="8">
        <v>405.78000000000003</v>
      </c>
      <c r="L594" s="8">
        <v>1641.69</v>
      </c>
      <c r="M594" s="8">
        <v>219.39000000000001</v>
      </c>
      <c r="N594" s="8">
        <v>363.33</v>
      </c>
      <c r="O594" s="8">
        <v>5626.4400000000005</v>
      </c>
      <c r="P594" s="8">
        <v>264.11</v>
      </c>
      <c r="Q594" s="8">
        <v>2227.5300000000002</v>
      </c>
      <c r="R594" s="8">
        <v>2758.94</v>
      </c>
      <c r="S594" s="8">
        <v>5086.99</v>
      </c>
      <c r="T594" s="8">
        <v>563.37</v>
      </c>
      <c r="U594" s="8">
        <v>442.34000000000003</v>
      </c>
      <c r="V594" s="8">
        <v>1102.02</v>
      </c>
      <c r="W594" s="8">
        <v>1227.8500000000001</v>
      </c>
      <c r="X594" s="8">
        <v>1274.56</v>
      </c>
      <c r="Y594" s="8">
        <v>1544.95</v>
      </c>
      <c r="Z594" s="8">
        <v>9489.89</v>
      </c>
      <c r="AA594" s="8">
        <v>8732.76</v>
      </c>
      <c r="AB594" s="8">
        <v>172.77</v>
      </c>
      <c r="AC594" s="8">
        <v>1001.5500000000001</v>
      </c>
      <c r="AD594" s="8">
        <v>540.77</v>
      </c>
      <c r="AE594" s="8">
        <v>788.78</v>
      </c>
      <c r="AF594" s="8">
        <v>19230.93</v>
      </c>
      <c r="AG594" s="8">
        <v>2778.28</v>
      </c>
      <c r="AH594" s="8">
        <v>594.75</v>
      </c>
      <c r="AI594" s="8">
        <v>190.42000000000002</v>
      </c>
      <c r="AJ594" s="8">
        <v>5920.96</v>
      </c>
      <c r="AK594" s="8">
        <v>535.79999999999995</v>
      </c>
      <c r="AL594" s="8">
        <v>293.01</v>
      </c>
      <c r="AM594" s="8">
        <v>18410.55</v>
      </c>
      <c r="AN594" s="8">
        <v>12196.93</v>
      </c>
      <c r="AO594" s="8">
        <v>854.84</v>
      </c>
    </row>
    <row r="595" spans="1:41">
      <c r="A595" s="6">
        <v>36985</v>
      </c>
      <c r="B595" s="7">
        <v>16086.1</v>
      </c>
      <c r="C595" s="8">
        <v>951.58</v>
      </c>
      <c r="D595" s="8">
        <v>1455.04</v>
      </c>
      <c r="E595" s="8">
        <v>816.35</v>
      </c>
      <c r="F595" s="8">
        <v>314.74</v>
      </c>
      <c r="G595" s="8">
        <v>10437.64</v>
      </c>
      <c r="H595" s="8">
        <v>286.44</v>
      </c>
      <c r="I595" s="8">
        <v>28075.07</v>
      </c>
      <c r="J595" s="8">
        <v>600.30000000000007</v>
      </c>
      <c r="K595" s="8">
        <v>412.02</v>
      </c>
      <c r="L595" s="8">
        <v>1655.56</v>
      </c>
      <c r="M595" s="8">
        <v>215.69</v>
      </c>
      <c r="N595" s="8">
        <v>360.34000000000003</v>
      </c>
      <c r="O595" s="8">
        <v>5771.95</v>
      </c>
      <c r="P595" s="8">
        <v>264.88</v>
      </c>
      <c r="Q595" s="8">
        <v>2157.37</v>
      </c>
      <c r="R595" s="8">
        <v>2711.4500000000003</v>
      </c>
      <c r="S595" s="8">
        <v>5241.47</v>
      </c>
      <c r="T595" s="8">
        <v>576.13</v>
      </c>
      <c r="U595" s="8">
        <v>443.5</v>
      </c>
      <c r="V595" s="8">
        <v>1109.3900000000001</v>
      </c>
      <c r="W595" s="8">
        <v>1154.8700000000001</v>
      </c>
      <c r="X595" s="8">
        <v>1276.8700000000001</v>
      </c>
      <c r="Y595" s="8">
        <v>1538.8</v>
      </c>
      <c r="Z595" s="8">
        <v>9380.81</v>
      </c>
      <c r="AA595" s="8">
        <v>8653.77</v>
      </c>
      <c r="AB595" s="8">
        <v>172.77</v>
      </c>
      <c r="AC595" s="8">
        <v>1001.5500000000001</v>
      </c>
      <c r="AD595" s="8">
        <v>538.43000000000006</v>
      </c>
      <c r="AE595" s="8">
        <v>799.86</v>
      </c>
      <c r="AF595" s="8">
        <v>19094.54</v>
      </c>
      <c r="AG595" s="8">
        <v>2766</v>
      </c>
      <c r="AH595" s="8">
        <v>594.75</v>
      </c>
      <c r="AI595" s="8">
        <v>194.76</v>
      </c>
      <c r="AJ595" s="8">
        <v>6095.11</v>
      </c>
      <c r="AK595" s="8">
        <v>525.35</v>
      </c>
      <c r="AL595" s="8">
        <v>302.48</v>
      </c>
      <c r="AM595" s="8">
        <v>19853.53</v>
      </c>
      <c r="AN595" s="8">
        <v>11967.59</v>
      </c>
      <c r="AO595" s="8">
        <v>843.17000000000007</v>
      </c>
    </row>
    <row r="596" spans="1:41">
      <c r="A596" s="6">
        <v>36986</v>
      </c>
      <c r="B596" s="7">
        <v>16426.41</v>
      </c>
      <c r="C596" s="8">
        <v>924.72</v>
      </c>
      <c r="D596" s="8">
        <v>1455.04</v>
      </c>
      <c r="E596" s="8">
        <v>816.35</v>
      </c>
      <c r="F596" s="8">
        <v>311.75</v>
      </c>
      <c r="G596" s="8">
        <v>10615.300000000001</v>
      </c>
      <c r="H596" s="8">
        <v>285.09000000000003</v>
      </c>
      <c r="I596" s="8">
        <v>27736.82</v>
      </c>
      <c r="J596" s="8">
        <v>602.5</v>
      </c>
      <c r="K596" s="8">
        <v>417.38</v>
      </c>
      <c r="L596" s="8">
        <v>1674.06</v>
      </c>
      <c r="M596" s="8">
        <v>221.86</v>
      </c>
      <c r="N596" s="8">
        <v>348.96</v>
      </c>
      <c r="O596" s="8">
        <v>5742.85</v>
      </c>
      <c r="P596" s="8">
        <v>255.54</v>
      </c>
      <c r="Q596" s="8">
        <v>2153.86</v>
      </c>
      <c r="R596" s="8">
        <v>2748.54</v>
      </c>
      <c r="S596" s="8">
        <v>5241.47</v>
      </c>
      <c r="T596" s="8">
        <v>548.79</v>
      </c>
      <c r="U596" s="8">
        <v>449.26</v>
      </c>
      <c r="V596" s="8">
        <v>1125.6000000000001</v>
      </c>
      <c r="W596" s="8">
        <v>1224.67</v>
      </c>
      <c r="X596" s="8">
        <v>1291.0899999999999</v>
      </c>
      <c r="Y596" s="8">
        <v>1538.8</v>
      </c>
      <c r="Z596" s="8">
        <v>9380.81</v>
      </c>
      <c r="AA596" s="8">
        <v>8697.65</v>
      </c>
      <c r="AB596" s="8">
        <v>175.57</v>
      </c>
      <c r="AC596" s="8">
        <v>1001.5500000000001</v>
      </c>
      <c r="AD596" s="8">
        <v>538.43000000000006</v>
      </c>
      <c r="AE596" s="8">
        <v>835.23</v>
      </c>
      <c r="AF596" s="8">
        <v>18958.150000000001</v>
      </c>
      <c r="AG596" s="8">
        <v>2782.37</v>
      </c>
      <c r="AH596" s="8">
        <v>612.77</v>
      </c>
      <c r="AI596" s="8">
        <v>186.58</v>
      </c>
      <c r="AJ596" s="8">
        <v>5799.06</v>
      </c>
      <c r="AK596" s="8">
        <v>529.83000000000004</v>
      </c>
      <c r="AL596" s="8">
        <v>309.72000000000003</v>
      </c>
      <c r="AM596" s="8">
        <v>19903.29</v>
      </c>
      <c r="AN596" s="8">
        <v>11988.44</v>
      </c>
      <c r="AO596" s="8">
        <v>817.22</v>
      </c>
    </row>
    <row r="597" spans="1:41">
      <c r="A597" s="6">
        <v>36987</v>
      </c>
      <c r="B597" s="7">
        <v>16215.45</v>
      </c>
      <c r="C597" s="8">
        <v>924.72</v>
      </c>
      <c r="D597" s="8">
        <v>1455.04</v>
      </c>
      <c r="E597" s="8">
        <v>835.97</v>
      </c>
      <c r="F597" s="8">
        <v>313.54000000000002</v>
      </c>
      <c r="G597" s="8">
        <v>10259.98</v>
      </c>
      <c r="H597" s="8">
        <v>291.83</v>
      </c>
      <c r="I597" s="8">
        <v>27917.22</v>
      </c>
      <c r="J597" s="8">
        <v>597.26</v>
      </c>
      <c r="K597" s="8">
        <v>428.08</v>
      </c>
      <c r="L597" s="8">
        <v>1661.1100000000001</v>
      </c>
      <c r="M597" s="8">
        <v>220.62</v>
      </c>
      <c r="N597" s="8">
        <v>348.96</v>
      </c>
      <c r="O597" s="8">
        <v>5621.59</v>
      </c>
      <c r="P597" s="8">
        <v>258.5</v>
      </c>
      <c r="Q597" s="8">
        <v>2122.29</v>
      </c>
      <c r="R597" s="8">
        <v>2732.27</v>
      </c>
      <c r="S597" s="8">
        <v>5208.37</v>
      </c>
      <c r="T597" s="8">
        <v>561.55000000000007</v>
      </c>
      <c r="U597" s="8">
        <v>444.07</v>
      </c>
      <c r="V597" s="8">
        <v>1134.44</v>
      </c>
      <c r="W597" s="8">
        <v>1211.98</v>
      </c>
      <c r="X597" s="8">
        <v>1301.67</v>
      </c>
      <c r="Y597" s="8">
        <v>1591.02</v>
      </c>
      <c r="Z597" s="8">
        <v>9380.81</v>
      </c>
      <c r="AA597" s="8">
        <v>8776.64</v>
      </c>
      <c r="AB597" s="8">
        <v>178.37</v>
      </c>
      <c r="AC597" s="8">
        <v>1033.8600000000001</v>
      </c>
      <c r="AD597" s="8">
        <v>546.62</v>
      </c>
      <c r="AE597" s="8">
        <v>810.83</v>
      </c>
      <c r="AF597" s="8">
        <v>19149.09</v>
      </c>
      <c r="AG597" s="8">
        <v>2798.7400000000002</v>
      </c>
      <c r="AH597" s="8">
        <v>630.80000000000007</v>
      </c>
      <c r="AI597" s="8">
        <v>184.03</v>
      </c>
      <c r="AJ597" s="8">
        <v>5816.4800000000005</v>
      </c>
      <c r="AK597" s="8">
        <v>514.91</v>
      </c>
      <c r="AL597" s="8">
        <v>309.72000000000003</v>
      </c>
      <c r="AM597" s="8">
        <v>19455.46</v>
      </c>
      <c r="AN597" s="8">
        <v>12023.19</v>
      </c>
      <c r="AO597" s="8">
        <v>849.65</v>
      </c>
    </row>
    <row r="598" spans="1:41">
      <c r="A598" s="6">
        <v>36990</v>
      </c>
      <c r="B598" s="7">
        <v>16352.9</v>
      </c>
      <c r="C598" s="8">
        <v>940.07</v>
      </c>
      <c r="D598" s="8">
        <v>1391.78</v>
      </c>
      <c r="E598" s="8">
        <v>835.97</v>
      </c>
      <c r="F598" s="8">
        <v>306.08</v>
      </c>
      <c r="G598" s="8">
        <v>10644.92</v>
      </c>
      <c r="H598" s="8">
        <v>312.93</v>
      </c>
      <c r="I598" s="8">
        <v>27624.07</v>
      </c>
      <c r="J598" s="8">
        <v>596.84</v>
      </c>
      <c r="K598" s="8">
        <v>421.3</v>
      </c>
      <c r="L598" s="8">
        <v>1641.69</v>
      </c>
      <c r="M598" s="8">
        <v>218.16</v>
      </c>
      <c r="N598" s="8">
        <v>345.16</v>
      </c>
      <c r="O598" s="8">
        <v>5505.18</v>
      </c>
      <c r="P598" s="8">
        <v>260.99</v>
      </c>
      <c r="Q598" s="8">
        <v>2122.29</v>
      </c>
      <c r="R598" s="8">
        <v>2732.27</v>
      </c>
      <c r="S598" s="8">
        <v>5284.51</v>
      </c>
      <c r="T598" s="8">
        <v>567.02</v>
      </c>
      <c r="U598" s="8">
        <v>446.38</v>
      </c>
      <c r="V598" s="8">
        <v>1141.8</v>
      </c>
      <c r="W598" s="8">
        <v>1189.77</v>
      </c>
      <c r="X598" s="8">
        <v>1315.89</v>
      </c>
      <c r="Y598" s="8">
        <v>1581.8</v>
      </c>
      <c r="Z598" s="8">
        <v>9380.81</v>
      </c>
      <c r="AA598" s="8">
        <v>8952.18</v>
      </c>
      <c r="AB598" s="8">
        <v>182.11</v>
      </c>
      <c r="AC598" s="8">
        <v>1033.8600000000001</v>
      </c>
      <c r="AD598" s="8">
        <v>552.48</v>
      </c>
      <c r="AE598" s="8">
        <v>812.96</v>
      </c>
      <c r="AF598" s="8">
        <v>19149.09</v>
      </c>
      <c r="AG598" s="8">
        <v>2790.51</v>
      </c>
      <c r="AH598" s="8">
        <v>648.82000000000005</v>
      </c>
      <c r="AI598" s="8">
        <v>174.36</v>
      </c>
      <c r="AJ598" s="8">
        <v>6095.11</v>
      </c>
      <c r="AK598" s="8">
        <v>528.34</v>
      </c>
      <c r="AL598" s="8">
        <v>292.82</v>
      </c>
      <c r="AM598" s="8">
        <v>19455.46</v>
      </c>
      <c r="AN598" s="8">
        <v>11953.69</v>
      </c>
      <c r="AO598" s="8">
        <v>849.65</v>
      </c>
    </row>
    <row r="599" spans="1:41">
      <c r="A599" s="6">
        <v>36991</v>
      </c>
      <c r="B599" s="7">
        <v>16803.54</v>
      </c>
      <c r="C599" s="8">
        <v>978.44</v>
      </c>
      <c r="D599" s="8">
        <v>1502.49</v>
      </c>
      <c r="E599" s="8">
        <v>824.2</v>
      </c>
      <c r="F599" s="8">
        <v>304.59000000000003</v>
      </c>
      <c r="G599" s="8">
        <v>10941.02</v>
      </c>
      <c r="H599" s="8">
        <v>332.23</v>
      </c>
      <c r="I599" s="8">
        <v>27849.57</v>
      </c>
      <c r="J599" s="8">
        <v>611.41</v>
      </c>
      <c r="K599" s="8">
        <v>429.5</v>
      </c>
      <c r="L599" s="8">
        <v>1603.15</v>
      </c>
      <c r="M599" s="8">
        <v>220.62</v>
      </c>
      <c r="N599" s="8">
        <v>333.78000000000003</v>
      </c>
      <c r="O599" s="8">
        <v>5433.39</v>
      </c>
      <c r="P599" s="8">
        <v>261.45999999999998</v>
      </c>
      <c r="Q599" s="8">
        <v>2132.11</v>
      </c>
      <c r="R599" s="8">
        <v>2719.91</v>
      </c>
      <c r="S599" s="8">
        <v>5296.6500000000005</v>
      </c>
      <c r="T599" s="8">
        <v>576.13</v>
      </c>
      <c r="U599" s="8">
        <v>442.34000000000003</v>
      </c>
      <c r="V599" s="8">
        <v>1137.3800000000001</v>
      </c>
      <c r="W599" s="8">
        <v>1234.19</v>
      </c>
      <c r="X599" s="8">
        <v>1350.93</v>
      </c>
      <c r="Y599" s="8">
        <v>1591.02</v>
      </c>
      <c r="Z599" s="8">
        <v>9402.6200000000008</v>
      </c>
      <c r="AA599" s="8">
        <v>9039.9500000000007</v>
      </c>
      <c r="AB599" s="8">
        <v>189.58</v>
      </c>
      <c r="AC599" s="8">
        <v>1033.8600000000001</v>
      </c>
      <c r="AD599" s="8">
        <v>567.69000000000005</v>
      </c>
      <c r="AE599" s="8">
        <v>864.17000000000007</v>
      </c>
      <c r="AF599" s="8">
        <v>19094.54</v>
      </c>
      <c r="AG599" s="8">
        <v>2774.04</v>
      </c>
      <c r="AH599" s="8">
        <v>639.81000000000006</v>
      </c>
      <c r="AI599" s="8">
        <v>176.61</v>
      </c>
      <c r="AJ599" s="8">
        <v>5990.62</v>
      </c>
      <c r="AK599" s="8">
        <v>513.41</v>
      </c>
      <c r="AL599" s="8">
        <v>304.89</v>
      </c>
      <c r="AM599" s="8">
        <v>19903.29</v>
      </c>
      <c r="AN599" s="8">
        <v>12092.69</v>
      </c>
      <c r="AO599" s="8">
        <v>849.65</v>
      </c>
    </row>
    <row r="600" spans="1:41">
      <c r="A600" s="6">
        <v>36992</v>
      </c>
      <c r="B600" s="7">
        <v>16731.8</v>
      </c>
      <c r="C600" s="8">
        <v>966.93000000000006</v>
      </c>
      <c r="D600" s="8">
        <v>1502.49</v>
      </c>
      <c r="E600" s="8">
        <v>839.9</v>
      </c>
      <c r="F600" s="8">
        <v>304.59000000000003</v>
      </c>
      <c r="G600" s="8">
        <v>10914.37</v>
      </c>
      <c r="H600" s="8">
        <v>340.76</v>
      </c>
      <c r="I600" s="8">
        <v>27624.07</v>
      </c>
      <c r="J600" s="8">
        <v>611.20000000000005</v>
      </c>
      <c r="K600" s="8">
        <v>443.24</v>
      </c>
      <c r="L600" s="8">
        <v>1603.15</v>
      </c>
      <c r="M600" s="8">
        <v>221.86</v>
      </c>
      <c r="N600" s="8">
        <v>348.96</v>
      </c>
      <c r="O600" s="8">
        <v>5579.24</v>
      </c>
      <c r="P600" s="8">
        <v>260.83</v>
      </c>
      <c r="Q600" s="8">
        <v>2181.37</v>
      </c>
      <c r="R600" s="8">
        <v>2602.16</v>
      </c>
      <c r="S600" s="8">
        <v>5434.58</v>
      </c>
      <c r="T600" s="8">
        <v>568.84</v>
      </c>
      <c r="U600" s="8">
        <v>436.01</v>
      </c>
      <c r="V600" s="8">
        <v>1127.07</v>
      </c>
      <c r="W600" s="8">
        <v>1234.19</v>
      </c>
      <c r="X600" s="8">
        <v>1295.72</v>
      </c>
      <c r="Y600" s="8">
        <v>1578.73</v>
      </c>
      <c r="Z600" s="8">
        <v>9555.33</v>
      </c>
      <c r="AA600" s="8">
        <v>8952.18</v>
      </c>
      <c r="AB600" s="8">
        <v>186.03</v>
      </c>
      <c r="AC600" s="8">
        <v>1033.8600000000001</v>
      </c>
      <c r="AD600" s="8">
        <v>573.54</v>
      </c>
      <c r="AE600" s="8">
        <v>876.98</v>
      </c>
      <c r="AF600" s="8">
        <v>18663.55</v>
      </c>
      <c r="AG600" s="8">
        <v>2716.42</v>
      </c>
      <c r="AH600" s="8">
        <v>684.86</v>
      </c>
      <c r="AI600" s="8">
        <v>175.08</v>
      </c>
      <c r="AJ600" s="8">
        <v>6182.18</v>
      </c>
      <c r="AK600" s="8">
        <v>514.91</v>
      </c>
      <c r="AL600" s="8">
        <v>312.94</v>
      </c>
      <c r="AM600" s="8">
        <v>19903.29</v>
      </c>
      <c r="AN600" s="8">
        <v>11988.44</v>
      </c>
      <c r="AO600" s="8">
        <v>843.17000000000007</v>
      </c>
    </row>
    <row r="601" spans="1:41">
      <c r="A601" s="6">
        <v>36993</v>
      </c>
      <c r="B601" s="7">
        <v>16997.68</v>
      </c>
      <c r="C601" s="8">
        <v>997.63</v>
      </c>
      <c r="D601" s="8">
        <v>1502.49</v>
      </c>
      <c r="E601" s="8">
        <v>816.35</v>
      </c>
      <c r="F601" s="8">
        <v>303.09000000000003</v>
      </c>
      <c r="G601" s="8">
        <v>10961.75</v>
      </c>
      <c r="H601" s="8">
        <v>330.89</v>
      </c>
      <c r="I601" s="8">
        <v>27962.32</v>
      </c>
      <c r="J601" s="8">
        <v>616.12</v>
      </c>
      <c r="K601" s="8">
        <v>444.13</v>
      </c>
      <c r="L601" s="8">
        <v>1615.48</v>
      </c>
      <c r="M601" s="8">
        <v>219.39000000000001</v>
      </c>
      <c r="N601" s="8">
        <v>343.65000000000003</v>
      </c>
      <c r="O601" s="8">
        <v>5677.12</v>
      </c>
      <c r="P601" s="8">
        <v>261.14</v>
      </c>
      <c r="Q601" s="8">
        <v>2216.5500000000002</v>
      </c>
      <c r="R601" s="8">
        <v>2592.41</v>
      </c>
      <c r="S601" s="8">
        <v>5434.58</v>
      </c>
      <c r="T601" s="8">
        <v>566.29</v>
      </c>
      <c r="U601" s="8">
        <v>446.38</v>
      </c>
      <c r="V601" s="8">
        <v>1119.7</v>
      </c>
      <c r="W601" s="8">
        <v>1231.02</v>
      </c>
      <c r="X601" s="8">
        <v>1305.97</v>
      </c>
      <c r="Y601" s="8">
        <v>1566.45</v>
      </c>
      <c r="Z601" s="8">
        <v>9555.33</v>
      </c>
      <c r="AA601" s="8">
        <v>9127.7100000000009</v>
      </c>
      <c r="AB601" s="8">
        <v>185.84</v>
      </c>
      <c r="AC601" s="8">
        <v>1033.8600000000001</v>
      </c>
      <c r="AD601" s="8">
        <v>558.33000000000004</v>
      </c>
      <c r="AE601" s="8">
        <v>902.58</v>
      </c>
      <c r="AF601" s="8">
        <v>18494.43</v>
      </c>
      <c r="AG601" s="8">
        <v>2704.07</v>
      </c>
      <c r="AH601" s="8">
        <v>692.07</v>
      </c>
      <c r="AI601" s="8">
        <v>175.34</v>
      </c>
      <c r="AJ601" s="8">
        <v>6443.4000000000005</v>
      </c>
      <c r="AK601" s="8">
        <v>510.73</v>
      </c>
      <c r="AL601" s="8">
        <v>313.74</v>
      </c>
      <c r="AM601" s="8">
        <v>21843.86</v>
      </c>
      <c r="AN601" s="8">
        <v>12092.69</v>
      </c>
      <c r="AO601" s="8">
        <v>843.17000000000007</v>
      </c>
    </row>
    <row r="602" spans="1:41">
      <c r="A602" s="6">
        <v>36994</v>
      </c>
      <c r="B602" s="7">
        <v>16997.68</v>
      </c>
      <c r="C602" s="8">
        <v>997.63</v>
      </c>
      <c r="D602" s="8">
        <v>1502.49</v>
      </c>
      <c r="E602" s="8">
        <v>816.35</v>
      </c>
      <c r="F602" s="8">
        <v>303.09000000000003</v>
      </c>
      <c r="G602" s="8">
        <v>10961.75</v>
      </c>
      <c r="H602" s="8">
        <v>330.89</v>
      </c>
      <c r="I602" s="8">
        <v>27962.32</v>
      </c>
      <c r="J602" s="8">
        <v>616.12</v>
      </c>
      <c r="K602" s="8">
        <v>444.13</v>
      </c>
      <c r="L602" s="8">
        <v>1615.48</v>
      </c>
      <c r="M602" s="8">
        <v>219.39000000000001</v>
      </c>
      <c r="N602" s="8">
        <v>343.65000000000003</v>
      </c>
      <c r="O602" s="8">
        <v>5677.12</v>
      </c>
      <c r="P602" s="8">
        <v>261.14</v>
      </c>
      <c r="Q602" s="8">
        <v>2216.5500000000002</v>
      </c>
      <c r="R602" s="8">
        <v>2592.41</v>
      </c>
      <c r="S602" s="8">
        <v>5434.58</v>
      </c>
      <c r="T602" s="8">
        <v>566.29</v>
      </c>
      <c r="U602" s="8">
        <v>446.38</v>
      </c>
      <c r="V602" s="8">
        <v>1119.7</v>
      </c>
      <c r="W602" s="8">
        <v>1231.02</v>
      </c>
      <c r="X602" s="8">
        <v>1305.97</v>
      </c>
      <c r="Y602" s="8">
        <v>1566.45</v>
      </c>
      <c r="Z602" s="8">
        <v>9555.33</v>
      </c>
      <c r="AA602" s="8">
        <v>9127.7100000000009</v>
      </c>
      <c r="AB602" s="8">
        <v>185.84</v>
      </c>
      <c r="AC602" s="8">
        <v>1033.8600000000001</v>
      </c>
      <c r="AD602" s="8">
        <v>558.33000000000004</v>
      </c>
      <c r="AE602" s="8">
        <v>902.58</v>
      </c>
      <c r="AF602" s="8">
        <v>18494.43</v>
      </c>
      <c r="AG602" s="8">
        <v>2704.07</v>
      </c>
      <c r="AH602" s="8">
        <v>692.07</v>
      </c>
      <c r="AI602" s="8">
        <v>175.34</v>
      </c>
      <c r="AJ602" s="8">
        <v>6443.4000000000005</v>
      </c>
      <c r="AK602" s="8">
        <v>510.73</v>
      </c>
      <c r="AL602" s="8">
        <v>313.74</v>
      </c>
      <c r="AM602" s="8">
        <v>21843.86</v>
      </c>
      <c r="AN602" s="8">
        <v>12092.69</v>
      </c>
      <c r="AO602" s="8">
        <v>843.17000000000007</v>
      </c>
    </row>
    <row r="603" spans="1:41">
      <c r="A603" s="6">
        <v>36997</v>
      </c>
      <c r="B603" s="7">
        <v>16900.580000000002</v>
      </c>
      <c r="C603" s="8">
        <v>978.44</v>
      </c>
      <c r="D603" s="8">
        <v>1581.56</v>
      </c>
      <c r="E603" s="8">
        <v>839.9</v>
      </c>
      <c r="F603" s="8">
        <v>306.08</v>
      </c>
      <c r="G603" s="8">
        <v>11047.62</v>
      </c>
      <c r="H603" s="8">
        <v>330.35</v>
      </c>
      <c r="I603" s="8">
        <v>27962.32</v>
      </c>
      <c r="J603" s="8">
        <v>617.27</v>
      </c>
      <c r="K603" s="8">
        <v>432.54</v>
      </c>
      <c r="L603" s="8">
        <v>1618.57</v>
      </c>
      <c r="M603" s="8">
        <v>219.39000000000001</v>
      </c>
      <c r="N603" s="8">
        <v>341.37</v>
      </c>
      <c r="O603" s="8">
        <v>5677.12</v>
      </c>
      <c r="P603" s="8">
        <v>255.69</v>
      </c>
      <c r="Q603" s="8">
        <v>2286.92</v>
      </c>
      <c r="R603" s="8">
        <v>2540.36</v>
      </c>
      <c r="S603" s="8">
        <v>5451.13</v>
      </c>
      <c r="T603" s="8">
        <v>565.19000000000005</v>
      </c>
      <c r="U603" s="8">
        <v>446.38</v>
      </c>
      <c r="V603" s="8">
        <v>1116.76</v>
      </c>
      <c r="W603" s="8">
        <v>1231.02</v>
      </c>
      <c r="X603" s="8">
        <v>1328.1200000000001</v>
      </c>
      <c r="Y603" s="8">
        <v>1569.52</v>
      </c>
      <c r="Z603" s="8">
        <v>9489.89</v>
      </c>
      <c r="AA603" s="8">
        <v>9218.98</v>
      </c>
      <c r="AB603" s="8">
        <v>187.71</v>
      </c>
      <c r="AC603" s="8">
        <v>1033.8600000000001</v>
      </c>
      <c r="AD603" s="8">
        <v>564.18000000000006</v>
      </c>
      <c r="AE603" s="8">
        <v>887.65</v>
      </c>
      <c r="AF603" s="8">
        <v>18521.7</v>
      </c>
      <c r="AG603" s="8">
        <v>2716.42</v>
      </c>
      <c r="AH603" s="8">
        <v>655.65</v>
      </c>
      <c r="AI603" s="8">
        <v>171.25</v>
      </c>
      <c r="AJ603" s="8">
        <v>6443.4000000000005</v>
      </c>
      <c r="AK603" s="8">
        <v>525.06000000000006</v>
      </c>
      <c r="AL603" s="8">
        <v>313.58</v>
      </c>
      <c r="AM603" s="8">
        <v>20898.46</v>
      </c>
      <c r="AN603" s="8">
        <v>12231.68</v>
      </c>
      <c r="AO603" s="8">
        <v>823.71</v>
      </c>
    </row>
    <row r="604" spans="1:41">
      <c r="A604" s="6">
        <v>36998</v>
      </c>
      <c r="B604" s="7">
        <v>16962.62</v>
      </c>
      <c r="C604" s="8">
        <v>1036</v>
      </c>
      <c r="D604" s="8">
        <v>1549.93</v>
      </c>
      <c r="E604" s="8">
        <v>824.2</v>
      </c>
      <c r="F604" s="8">
        <v>306.08</v>
      </c>
      <c r="G604" s="8">
        <v>11139.41</v>
      </c>
      <c r="H604" s="8">
        <v>322.36</v>
      </c>
      <c r="I604" s="8">
        <v>27173.06</v>
      </c>
      <c r="J604" s="8">
        <v>618.64</v>
      </c>
      <c r="K604" s="8">
        <v>425.40000000000003</v>
      </c>
      <c r="L604" s="8">
        <v>1609.32</v>
      </c>
      <c r="M604" s="8">
        <v>216.19</v>
      </c>
      <c r="N604" s="8">
        <v>345.16</v>
      </c>
      <c r="O604" s="8">
        <v>5677.12</v>
      </c>
      <c r="P604" s="8">
        <v>258.81</v>
      </c>
      <c r="Q604" s="8">
        <v>2308.0300000000002</v>
      </c>
      <c r="R604" s="8">
        <v>2526.7000000000003</v>
      </c>
      <c r="S604" s="8">
        <v>5372.79</v>
      </c>
      <c r="T604" s="8">
        <v>574.31000000000006</v>
      </c>
      <c r="U604" s="8">
        <v>444.65000000000003</v>
      </c>
      <c r="V604" s="8">
        <v>1097.6000000000001</v>
      </c>
      <c r="W604" s="8">
        <v>1277.98</v>
      </c>
      <c r="X604" s="8">
        <v>1337.38</v>
      </c>
      <c r="Y604" s="8">
        <v>1566.45</v>
      </c>
      <c r="Z604" s="8">
        <v>9276.09</v>
      </c>
      <c r="AA604" s="8">
        <v>9233.0300000000007</v>
      </c>
      <c r="AB604" s="8">
        <v>186.78</v>
      </c>
      <c r="AC604" s="8">
        <v>1033.8600000000001</v>
      </c>
      <c r="AD604" s="8">
        <v>561.84</v>
      </c>
      <c r="AE604" s="8">
        <v>883.38</v>
      </c>
      <c r="AF604" s="8">
        <v>18734.47</v>
      </c>
      <c r="AG604" s="8">
        <v>2716.42</v>
      </c>
      <c r="AH604" s="8">
        <v>655.65</v>
      </c>
      <c r="AI604" s="8">
        <v>171.25</v>
      </c>
      <c r="AJ604" s="8">
        <v>6432.95</v>
      </c>
      <c r="AK604" s="8">
        <v>526.85</v>
      </c>
      <c r="AL604" s="8">
        <v>310.52</v>
      </c>
      <c r="AM604" s="8">
        <v>20400.88</v>
      </c>
      <c r="AN604" s="8">
        <v>12266.43</v>
      </c>
      <c r="AO604" s="8">
        <v>823.71</v>
      </c>
    </row>
    <row r="605" spans="1:41">
      <c r="A605" s="6">
        <v>36999</v>
      </c>
      <c r="B605" s="7">
        <v>17640.189999999999</v>
      </c>
      <c r="C605" s="8">
        <v>997.63</v>
      </c>
      <c r="D605" s="8">
        <v>1549.93</v>
      </c>
      <c r="E605" s="8">
        <v>843.82</v>
      </c>
      <c r="F605" s="8">
        <v>298.61</v>
      </c>
      <c r="G605" s="8">
        <v>11420.710000000001</v>
      </c>
      <c r="H605" s="8">
        <v>323.25</v>
      </c>
      <c r="I605" s="8">
        <v>27736.82</v>
      </c>
      <c r="J605" s="8">
        <v>637.08000000000004</v>
      </c>
      <c r="K605" s="8">
        <v>428.08</v>
      </c>
      <c r="L605" s="8">
        <v>1664.81</v>
      </c>
      <c r="M605" s="8">
        <v>219.39000000000001</v>
      </c>
      <c r="N605" s="8">
        <v>362.61</v>
      </c>
      <c r="O605" s="8">
        <v>5686.91</v>
      </c>
      <c r="P605" s="8">
        <v>260.05</v>
      </c>
      <c r="Q605" s="8">
        <v>2318.58</v>
      </c>
      <c r="R605" s="8">
        <v>2498.08</v>
      </c>
      <c r="S605" s="8">
        <v>5384.92</v>
      </c>
      <c r="T605" s="8">
        <v>572.12</v>
      </c>
      <c r="U605" s="8">
        <v>446.38</v>
      </c>
      <c r="V605" s="8">
        <v>1078.45</v>
      </c>
      <c r="W605" s="8">
        <v>1303.99</v>
      </c>
      <c r="X605" s="8">
        <v>1353.58</v>
      </c>
      <c r="Y605" s="8">
        <v>1596.55</v>
      </c>
      <c r="Z605" s="8">
        <v>9511.7000000000007</v>
      </c>
      <c r="AA605" s="8">
        <v>9320.8000000000011</v>
      </c>
      <c r="AB605" s="8">
        <v>185.84</v>
      </c>
      <c r="AC605" s="8">
        <v>1033.8600000000001</v>
      </c>
      <c r="AD605" s="8">
        <v>561.84</v>
      </c>
      <c r="AE605" s="8">
        <v>953.79</v>
      </c>
      <c r="AF605" s="8">
        <v>19094.54</v>
      </c>
      <c r="AG605" s="8">
        <v>2757.58</v>
      </c>
      <c r="AH605" s="8">
        <v>655.65</v>
      </c>
      <c r="AI605" s="8">
        <v>170.99</v>
      </c>
      <c r="AJ605" s="8">
        <v>6356.33</v>
      </c>
      <c r="AK605" s="8">
        <v>535.79999999999995</v>
      </c>
      <c r="AL605" s="8">
        <v>313.74</v>
      </c>
      <c r="AM605" s="8">
        <v>20450.62</v>
      </c>
      <c r="AN605" s="8">
        <v>12301.18</v>
      </c>
      <c r="AO605" s="8">
        <v>823.71</v>
      </c>
    </row>
    <row r="606" spans="1:41">
      <c r="A606" s="6">
        <v>37000</v>
      </c>
      <c r="B606" s="7">
        <v>17676.010000000002</v>
      </c>
      <c r="C606" s="8">
        <v>997.63</v>
      </c>
      <c r="D606" s="8">
        <v>1549.93</v>
      </c>
      <c r="E606" s="8">
        <v>843.82</v>
      </c>
      <c r="F606" s="8">
        <v>292.64</v>
      </c>
      <c r="G606" s="8">
        <v>11474.01</v>
      </c>
      <c r="H606" s="8">
        <v>322.8</v>
      </c>
      <c r="I606" s="8">
        <v>27060.31</v>
      </c>
      <c r="J606" s="8">
        <v>639.70000000000005</v>
      </c>
      <c r="K606" s="8">
        <v>435.93</v>
      </c>
      <c r="L606" s="8">
        <v>1649.4</v>
      </c>
      <c r="M606" s="8">
        <v>212</v>
      </c>
      <c r="N606" s="8">
        <v>348.96</v>
      </c>
      <c r="O606" s="8">
        <v>5481.36</v>
      </c>
      <c r="P606" s="8">
        <v>261.61</v>
      </c>
      <c r="Q606" s="8">
        <v>2311.5500000000002</v>
      </c>
      <c r="R606" s="8">
        <v>2462.3000000000002</v>
      </c>
      <c r="S606" s="8">
        <v>5362.86</v>
      </c>
      <c r="T606" s="8">
        <v>574.68000000000006</v>
      </c>
      <c r="U606" s="8">
        <v>445.8</v>
      </c>
      <c r="V606" s="8">
        <v>1046.04</v>
      </c>
      <c r="W606" s="8">
        <v>1294.47</v>
      </c>
      <c r="X606" s="8">
        <v>1345.31</v>
      </c>
      <c r="Y606" s="8">
        <v>1603.3</v>
      </c>
      <c r="Z606" s="8">
        <v>9598.9699999999993</v>
      </c>
      <c r="AA606" s="8">
        <v>9285.69</v>
      </c>
      <c r="AB606" s="8">
        <v>186.78</v>
      </c>
      <c r="AC606" s="8">
        <v>1033.8600000000001</v>
      </c>
      <c r="AD606" s="8">
        <v>563.48</v>
      </c>
      <c r="AE606" s="8">
        <v>968.73</v>
      </c>
      <c r="AF606" s="8">
        <v>18876.32</v>
      </c>
      <c r="AG606" s="8">
        <v>2761.7000000000003</v>
      </c>
      <c r="AH606" s="8">
        <v>682.97</v>
      </c>
      <c r="AI606" s="8">
        <v>171.25</v>
      </c>
      <c r="AJ606" s="8">
        <v>6182.18</v>
      </c>
      <c r="AK606" s="8">
        <v>529.83000000000004</v>
      </c>
      <c r="AL606" s="8">
        <v>312.13</v>
      </c>
      <c r="AM606" s="8">
        <v>20152.09</v>
      </c>
      <c r="AN606" s="8">
        <v>12370.68</v>
      </c>
      <c r="AO606" s="8">
        <v>843.17000000000007</v>
      </c>
    </row>
    <row r="607" spans="1:41">
      <c r="A607" s="6">
        <v>37001</v>
      </c>
      <c r="B607" s="7">
        <v>17576.04</v>
      </c>
      <c r="C607" s="8">
        <v>997.63</v>
      </c>
      <c r="D607" s="8">
        <v>1534.1200000000001</v>
      </c>
      <c r="E607" s="8">
        <v>820.27</v>
      </c>
      <c r="F607" s="8">
        <v>294.13</v>
      </c>
      <c r="G607" s="8">
        <v>11474.01</v>
      </c>
      <c r="H607" s="8">
        <v>317.42</v>
      </c>
      <c r="I607" s="8">
        <v>26722.06</v>
      </c>
      <c r="J607" s="8">
        <v>623.46</v>
      </c>
      <c r="K607" s="8">
        <v>436.82</v>
      </c>
      <c r="L607" s="8">
        <v>1641.69</v>
      </c>
      <c r="M607" s="8">
        <v>218.65</v>
      </c>
      <c r="N607" s="8">
        <v>357.3</v>
      </c>
      <c r="O607" s="8">
        <v>5765.21</v>
      </c>
      <c r="P607" s="8">
        <v>261.77</v>
      </c>
      <c r="Q607" s="8">
        <v>2322.1</v>
      </c>
      <c r="R607" s="8">
        <v>2442.7800000000002</v>
      </c>
      <c r="S607" s="8">
        <v>5365.06</v>
      </c>
      <c r="T607" s="8">
        <v>583.43000000000006</v>
      </c>
      <c r="U607" s="8">
        <v>446.38</v>
      </c>
      <c r="V607" s="8">
        <v>1040.1500000000001</v>
      </c>
      <c r="W607" s="8">
        <v>1305.26</v>
      </c>
      <c r="X607" s="8">
        <v>1357.22</v>
      </c>
      <c r="Y607" s="8">
        <v>1606.38</v>
      </c>
      <c r="Z607" s="8">
        <v>9555.33</v>
      </c>
      <c r="AA607" s="8">
        <v>9303.24</v>
      </c>
      <c r="AB607" s="8">
        <v>188.64000000000001</v>
      </c>
      <c r="AC607" s="8">
        <v>1033.8600000000001</v>
      </c>
      <c r="AD607" s="8">
        <v>561.84</v>
      </c>
      <c r="AE607" s="8">
        <v>916.24</v>
      </c>
      <c r="AF607" s="8">
        <v>19312.760000000002</v>
      </c>
      <c r="AG607" s="8">
        <v>2774.04</v>
      </c>
      <c r="AH607" s="8">
        <v>655.65</v>
      </c>
      <c r="AI607" s="8">
        <v>171.25</v>
      </c>
      <c r="AJ607" s="8">
        <v>6443.4000000000005</v>
      </c>
      <c r="AK607" s="8">
        <v>525.06000000000006</v>
      </c>
      <c r="AL607" s="8">
        <v>305.7</v>
      </c>
      <c r="AM607" s="8">
        <v>20351.11</v>
      </c>
      <c r="AN607" s="8">
        <v>13135.16</v>
      </c>
      <c r="AO607" s="8">
        <v>856.14</v>
      </c>
    </row>
    <row r="608" spans="1:41">
      <c r="A608" s="6">
        <v>37004</v>
      </c>
      <c r="B608" s="7">
        <v>17207.920000000002</v>
      </c>
      <c r="C608" s="8">
        <v>997.63</v>
      </c>
      <c r="D608" s="8">
        <v>1534.1200000000001</v>
      </c>
      <c r="E608" s="8">
        <v>816.35</v>
      </c>
      <c r="F608" s="8">
        <v>298.61</v>
      </c>
      <c r="G608" s="8">
        <v>11207.51</v>
      </c>
      <c r="H608" s="8">
        <v>318.76</v>
      </c>
      <c r="I608" s="8">
        <v>27060.31</v>
      </c>
      <c r="J608" s="8">
        <v>599.88</v>
      </c>
      <c r="K608" s="8">
        <v>432.89</v>
      </c>
      <c r="L608" s="8">
        <v>1627.82</v>
      </c>
      <c r="M608" s="8">
        <v>219.39000000000001</v>
      </c>
      <c r="N608" s="8">
        <v>357.3</v>
      </c>
      <c r="O608" s="8">
        <v>5554.77</v>
      </c>
      <c r="P608" s="8">
        <v>260.20999999999998</v>
      </c>
      <c r="Q608" s="8">
        <v>2322.1</v>
      </c>
      <c r="R608" s="8">
        <v>2487.67</v>
      </c>
      <c r="S608" s="8">
        <v>5489.75</v>
      </c>
      <c r="T608" s="8">
        <v>580.15</v>
      </c>
      <c r="U608" s="8">
        <v>442.34000000000003</v>
      </c>
      <c r="V608" s="8">
        <v>1026.8900000000001</v>
      </c>
      <c r="W608" s="8">
        <v>1288.1300000000001</v>
      </c>
      <c r="X608" s="8">
        <v>1370.44</v>
      </c>
      <c r="Y608" s="8">
        <v>1538.19</v>
      </c>
      <c r="Z608" s="8">
        <v>9555.33</v>
      </c>
      <c r="AA608" s="8">
        <v>9303.24</v>
      </c>
      <c r="AB608" s="8">
        <v>184.91</v>
      </c>
      <c r="AC608" s="8">
        <v>1130.78</v>
      </c>
      <c r="AD608" s="8">
        <v>538.66</v>
      </c>
      <c r="AE608" s="8">
        <v>887.65</v>
      </c>
      <c r="AF608" s="8">
        <v>19312.760000000002</v>
      </c>
      <c r="AG608" s="8">
        <v>2737.82</v>
      </c>
      <c r="AH608" s="8">
        <v>655.65</v>
      </c>
      <c r="AI608" s="8">
        <v>172.01</v>
      </c>
      <c r="AJ608" s="8">
        <v>6425.99</v>
      </c>
      <c r="AK608" s="8">
        <v>529.83000000000004</v>
      </c>
      <c r="AL608" s="8">
        <v>304.09000000000003</v>
      </c>
      <c r="AM608" s="8">
        <v>21843.86</v>
      </c>
      <c r="AN608" s="8">
        <v>12790.45</v>
      </c>
      <c r="AO608" s="8">
        <v>856.14</v>
      </c>
    </row>
    <row r="609" spans="1:41">
      <c r="A609" s="6">
        <v>37005</v>
      </c>
      <c r="B609" s="7">
        <v>17125.18</v>
      </c>
      <c r="C609" s="8">
        <v>1016.8100000000001</v>
      </c>
      <c r="D609" s="8">
        <v>1486.67</v>
      </c>
      <c r="E609" s="8">
        <v>812.42000000000007</v>
      </c>
      <c r="F609" s="8">
        <v>303.09000000000003</v>
      </c>
      <c r="G609" s="8">
        <v>11163.1</v>
      </c>
      <c r="H609" s="8">
        <v>325.5</v>
      </c>
      <c r="I609" s="8">
        <v>27624.07</v>
      </c>
      <c r="J609" s="8">
        <v>623.46</v>
      </c>
      <c r="K609" s="8">
        <v>425.40000000000003</v>
      </c>
      <c r="L609" s="8">
        <v>1640.15</v>
      </c>
      <c r="M609" s="8">
        <v>221.86</v>
      </c>
      <c r="N609" s="8">
        <v>360.34000000000003</v>
      </c>
      <c r="O609" s="8">
        <v>5775</v>
      </c>
      <c r="P609" s="8">
        <v>262.55</v>
      </c>
      <c r="Q609" s="8">
        <v>2357.2800000000002</v>
      </c>
      <c r="R609" s="8">
        <v>2465.5500000000002</v>
      </c>
      <c r="S609" s="8">
        <v>5401.4800000000005</v>
      </c>
      <c r="T609" s="8">
        <v>581.6</v>
      </c>
      <c r="U609" s="8">
        <v>449.26</v>
      </c>
      <c r="V609" s="8">
        <v>1019.52</v>
      </c>
      <c r="W609" s="8">
        <v>1294.47</v>
      </c>
      <c r="X609" s="8">
        <v>1327.46</v>
      </c>
      <c r="Y609" s="8">
        <v>1538.19</v>
      </c>
      <c r="Z609" s="8">
        <v>9555.33</v>
      </c>
      <c r="AA609" s="8">
        <v>9187.39</v>
      </c>
      <c r="AB609" s="8">
        <v>188.64000000000001</v>
      </c>
      <c r="AC609" s="8">
        <v>1130.78</v>
      </c>
      <c r="AD609" s="8">
        <v>549.66999999999996</v>
      </c>
      <c r="AE609" s="8">
        <v>902.58</v>
      </c>
      <c r="AF609" s="8">
        <v>19094.54</v>
      </c>
      <c r="AG609" s="8">
        <v>2774.04</v>
      </c>
      <c r="AH609" s="8">
        <v>652.01</v>
      </c>
      <c r="AI609" s="8">
        <v>172.52</v>
      </c>
      <c r="AJ609" s="8">
        <v>6652.38</v>
      </c>
      <c r="AK609" s="8">
        <v>544.76</v>
      </c>
      <c r="AL609" s="8">
        <v>305.7</v>
      </c>
      <c r="AM609" s="8">
        <v>21694.58</v>
      </c>
      <c r="AN609" s="8">
        <v>12509.68</v>
      </c>
      <c r="AO609" s="8">
        <v>843.17000000000007</v>
      </c>
    </row>
    <row r="610" spans="1:41">
      <c r="A610" s="6">
        <v>37006</v>
      </c>
      <c r="B610" s="7">
        <v>17241.490000000002</v>
      </c>
      <c r="C610" s="8">
        <v>1024.49</v>
      </c>
      <c r="D610" s="8">
        <v>1549.93</v>
      </c>
      <c r="E610" s="8">
        <v>820.27</v>
      </c>
      <c r="F610" s="8">
        <v>301.60000000000002</v>
      </c>
      <c r="G610" s="8">
        <v>11651.67</v>
      </c>
      <c r="H610" s="8">
        <v>324.15000000000003</v>
      </c>
      <c r="I610" s="8">
        <v>27962.32</v>
      </c>
      <c r="J610" s="8">
        <v>628.38</v>
      </c>
      <c r="K610" s="8">
        <v>428.08</v>
      </c>
      <c r="L610" s="8">
        <v>1659.88</v>
      </c>
      <c r="M610" s="8">
        <v>220.62</v>
      </c>
      <c r="N610" s="8">
        <v>358.06</v>
      </c>
      <c r="O610" s="8">
        <v>5535.1900000000005</v>
      </c>
      <c r="P610" s="8">
        <v>264.57</v>
      </c>
      <c r="Q610" s="8">
        <v>2374.88</v>
      </c>
      <c r="R610" s="8">
        <v>2530.6</v>
      </c>
      <c r="S610" s="8">
        <v>5440.1</v>
      </c>
      <c r="T610" s="8">
        <v>583.43000000000006</v>
      </c>
      <c r="U610" s="8">
        <v>448.68</v>
      </c>
      <c r="V610" s="8">
        <v>1010.6800000000001</v>
      </c>
      <c r="W610" s="8">
        <v>1291.3</v>
      </c>
      <c r="X610" s="8">
        <v>1362.84</v>
      </c>
      <c r="Y610" s="8">
        <v>1548.02</v>
      </c>
      <c r="Z610" s="8">
        <v>9380.81</v>
      </c>
      <c r="AA610" s="8">
        <v>9303.24</v>
      </c>
      <c r="AB610" s="8">
        <v>186.78</v>
      </c>
      <c r="AC610" s="8">
        <v>1130.78</v>
      </c>
      <c r="AD610" s="8">
        <v>547.56000000000006</v>
      </c>
      <c r="AE610" s="8">
        <v>934.59</v>
      </c>
      <c r="AF610" s="8">
        <v>19503.71</v>
      </c>
      <c r="AG610" s="8">
        <v>2819.32</v>
      </c>
      <c r="AH610" s="8">
        <v>637.44000000000005</v>
      </c>
      <c r="AI610" s="8">
        <v>171.25</v>
      </c>
      <c r="AJ610" s="8">
        <v>6530.4800000000005</v>
      </c>
      <c r="AK610" s="8">
        <v>604.46</v>
      </c>
      <c r="AL610" s="8">
        <v>304.89</v>
      </c>
      <c r="AM610" s="8">
        <v>21495.55</v>
      </c>
      <c r="AN610" s="8">
        <v>13010.06</v>
      </c>
      <c r="AO610" s="8">
        <v>843.17000000000007</v>
      </c>
    </row>
    <row r="611" spans="1:41">
      <c r="A611" s="6">
        <v>37007</v>
      </c>
      <c r="B611" s="7">
        <v>17274.84</v>
      </c>
      <c r="C611" s="8">
        <v>1036</v>
      </c>
      <c r="D611" s="8">
        <v>1549.93</v>
      </c>
      <c r="E611" s="8">
        <v>812.42000000000007</v>
      </c>
      <c r="F611" s="8">
        <v>297.12</v>
      </c>
      <c r="G611" s="8">
        <v>11767.15</v>
      </c>
      <c r="H611" s="8">
        <v>328.64</v>
      </c>
      <c r="I611" s="8">
        <v>27962.32</v>
      </c>
      <c r="J611" s="8">
        <v>658.66</v>
      </c>
      <c r="K611" s="8">
        <v>420.94</v>
      </c>
      <c r="L611" s="8">
        <v>1643.23</v>
      </c>
      <c r="M611" s="8">
        <v>216.93</v>
      </c>
      <c r="N611" s="8">
        <v>367.92</v>
      </c>
      <c r="O611" s="8">
        <v>5775</v>
      </c>
      <c r="P611" s="8">
        <v>264.88</v>
      </c>
      <c r="Q611" s="8">
        <v>2392.4700000000003</v>
      </c>
      <c r="R611" s="8">
        <v>2536.46</v>
      </c>
      <c r="S611" s="8">
        <v>5627.6900000000005</v>
      </c>
      <c r="T611" s="8">
        <v>577.96</v>
      </c>
      <c r="U611" s="8">
        <v>448.68</v>
      </c>
      <c r="V611" s="8">
        <v>1006.5500000000001</v>
      </c>
      <c r="W611" s="8">
        <v>1305.9000000000001</v>
      </c>
      <c r="X611" s="8">
        <v>1424.99</v>
      </c>
      <c r="Y611" s="8">
        <v>1535.73</v>
      </c>
      <c r="Z611" s="8">
        <v>9380.81</v>
      </c>
      <c r="AA611" s="8">
        <v>9303.24</v>
      </c>
      <c r="AB611" s="8">
        <v>186.78</v>
      </c>
      <c r="AC611" s="8">
        <v>1146.93</v>
      </c>
      <c r="AD611" s="8">
        <v>552.24</v>
      </c>
      <c r="AE611" s="8">
        <v>920.51</v>
      </c>
      <c r="AF611" s="8">
        <v>19858.32</v>
      </c>
      <c r="AG611" s="8">
        <v>2819.32</v>
      </c>
      <c r="AH611" s="8">
        <v>639.26</v>
      </c>
      <c r="AI611" s="8">
        <v>171.76</v>
      </c>
      <c r="AJ611" s="8">
        <v>6617.55</v>
      </c>
      <c r="AK611" s="8">
        <v>574.61</v>
      </c>
      <c r="AL611" s="8">
        <v>308.91000000000003</v>
      </c>
      <c r="AM611" s="8">
        <v>21893.63</v>
      </c>
      <c r="AN611" s="8">
        <v>13100.41</v>
      </c>
      <c r="AO611" s="8">
        <v>869.11</v>
      </c>
    </row>
    <row r="612" spans="1:41">
      <c r="A612" s="6">
        <v>37008</v>
      </c>
      <c r="B612" s="7">
        <v>17291.439999999999</v>
      </c>
      <c r="C612" s="8">
        <v>1047.51</v>
      </c>
      <c r="D612" s="8">
        <v>1644.83</v>
      </c>
      <c r="E612" s="8">
        <v>820.27</v>
      </c>
      <c r="F612" s="8">
        <v>294.13</v>
      </c>
      <c r="G612" s="8">
        <v>11660.550000000001</v>
      </c>
      <c r="H612" s="8">
        <v>327.29000000000002</v>
      </c>
      <c r="I612" s="8">
        <v>27962.32</v>
      </c>
      <c r="J612" s="8">
        <v>651.85</v>
      </c>
      <c r="K612" s="8">
        <v>418.26</v>
      </c>
      <c r="L612" s="8">
        <v>1633.98</v>
      </c>
      <c r="M612" s="8">
        <v>216.93</v>
      </c>
      <c r="N612" s="8">
        <v>372.47</v>
      </c>
      <c r="O612" s="8">
        <v>5775</v>
      </c>
      <c r="P612" s="8">
        <v>268.04000000000002</v>
      </c>
      <c r="Q612" s="8">
        <v>2392.4700000000003</v>
      </c>
      <c r="R612" s="8">
        <v>2472.06</v>
      </c>
      <c r="S612" s="8">
        <v>5881.4800000000005</v>
      </c>
      <c r="T612" s="8">
        <v>574.31000000000006</v>
      </c>
      <c r="U612" s="8">
        <v>449.26</v>
      </c>
      <c r="V612" s="8">
        <v>987.11</v>
      </c>
      <c r="W612" s="8">
        <v>1316.68</v>
      </c>
      <c r="X612" s="8">
        <v>1428.96</v>
      </c>
      <c r="Y612" s="8">
        <v>1551.0900000000001</v>
      </c>
      <c r="Z612" s="8">
        <v>9380.81</v>
      </c>
      <c r="AA612" s="8">
        <v>9248.83</v>
      </c>
      <c r="AB612" s="8">
        <v>186.78</v>
      </c>
      <c r="AC612" s="8">
        <v>1227.7</v>
      </c>
      <c r="AD612" s="8">
        <v>553.65</v>
      </c>
      <c r="AE612" s="8">
        <v>938.86</v>
      </c>
      <c r="AF612" s="8">
        <v>19585.54</v>
      </c>
      <c r="AG612" s="8">
        <v>2737</v>
      </c>
      <c r="AH612" s="8">
        <v>637.44000000000005</v>
      </c>
      <c r="AI612" s="8">
        <v>171.25</v>
      </c>
      <c r="AJ612" s="8">
        <v>6704.62</v>
      </c>
      <c r="AK612" s="8">
        <v>583.56000000000006</v>
      </c>
      <c r="AL612" s="8">
        <v>313.74</v>
      </c>
      <c r="AM612" s="8">
        <v>21893.63</v>
      </c>
      <c r="AN612" s="8">
        <v>12759.87</v>
      </c>
      <c r="AO612" s="8">
        <v>895.05000000000007</v>
      </c>
    </row>
    <row r="613" spans="1:41">
      <c r="A613" s="6">
        <v>37011</v>
      </c>
      <c r="B613" s="7">
        <v>17246.490000000002</v>
      </c>
      <c r="C613" s="8">
        <v>1047.51</v>
      </c>
      <c r="D613" s="8">
        <v>1644.83</v>
      </c>
      <c r="E613" s="8">
        <v>810.07</v>
      </c>
      <c r="F613" s="8">
        <v>313.54000000000002</v>
      </c>
      <c r="G613" s="8">
        <v>11367.41</v>
      </c>
      <c r="H613" s="8">
        <v>329.09000000000003</v>
      </c>
      <c r="I613" s="8">
        <v>28638.83</v>
      </c>
      <c r="J613" s="8">
        <v>639.16999999999996</v>
      </c>
      <c r="K613" s="8">
        <v>429.90000000000003</v>
      </c>
      <c r="L613" s="8">
        <v>1635.52</v>
      </c>
      <c r="M613" s="8">
        <v>214.46</v>
      </c>
      <c r="N613" s="8">
        <v>379.3</v>
      </c>
      <c r="O613" s="8">
        <v>5863.09</v>
      </c>
      <c r="P613" s="8">
        <v>268.2</v>
      </c>
      <c r="Q613" s="8">
        <v>2392.4700000000003</v>
      </c>
      <c r="R613" s="8">
        <v>2465.5500000000002</v>
      </c>
      <c r="S613" s="8">
        <v>5804.24</v>
      </c>
      <c r="T613" s="8">
        <v>546.96</v>
      </c>
      <c r="U613" s="8">
        <v>441.19</v>
      </c>
      <c r="V613" s="8">
        <v>962.06000000000006</v>
      </c>
      <c r="W613" s="8">
        <v>1351.58</v>
      </c>
      <c r="X613" s="8">
        <v>1388.63</v>
      </c>
      <c r="Y613" s="8">
        <v>1551.0900000000001</v>
      </c>
      <c r="Z613" s="8">
        <v>9162.65</v>
      </c>
      <c r="AA613" s="8">
        <v>9303.24</v>
      </c>
      <c r="AB613" s="8">
        <v>185.84</v>
      </c>
      <c r="AC613" s="8">
        <v>1227.7</v>
      </c>
      <c r="AD613" s="8">
        <v>533.75</v>
      </c>
      <c r="AE613" s="8">
        <v>960.19</v>
      </c>
      <c r="AF613" s="8">
        <v>19558.260000000002</v>
      </c>
      <c r="AG613" s="8">
        <v>2778.16</v>
      </c>
      <c r="AH613" s="8">
        <v>637.44000000000005</v>
      </c>
      <c r="AI613" s="8">
        <v>176.36</v>
      </c>
      <c r="AJ613" s="8">
        <v>6419.02</v>
      </c>
      <c r="AK613" s="8">
        <v>583.56000000000006</v>
      </c>
      <c r="AL613" s="8">
        <v>312.94</v>
      </c>
      <c r="AM613" s="8">
        <v>23137.58</v>
      </c>
      <c r="AN613" s="8">
        <v>12509.68</v>
      </c>
      <c r="AO613" s="8">
        <v>895.05000000000007</v>
      </c>
    </row>
    <row r="614" spans="1:41">
      <c r="A614" s="6">
        <v>37012</v>
      </c>
      <c r="B614" s="7">
        <v>17245.84</v>
      </c>
      <c r="C614" s="8">
        <v>1059.02</v>
      </c>
      <c r="D614" s="8">
        <v>1660.64</v>
      </c>
      <c r="E614" s="8">
        <v>812.42000000000007</v>
      </c>
      <c r="F614" s="8">
        <v>306.97000000000003</v>
      </c>
      <c r="G614" s="8">
        <v>11491.77</v>
      </c>
      <c r="H614" s="8">
        <v>316.52</v>
      </c>
      <c r="I614" s="8">
        <v>28751.58</v>
      </c>
      <c r="J614" s="8">
        <v>622.83000000000004</v>
      </c>
      <c r="K614" s="8">
        <v>432.59000000000003</v>
      </c>
      <c r="L614" s="8">
        <v>1647.8600000000001</v>
      </c>
      <c r="M614" s="8">
        <v>214.46</v>
      </c>
      <c r="N614" s="8">
        <v>382.33</v>
      </c>
      <c r="O614" s="8">
        <v>6142.05</v>
      </c>
      <c r="P614" s="8">
        <v>266.3</v>
      </c>
      <c r="Q614" s="8">
        <v>2357.2800000000002</v>
      </c>
      <c r="R614" s="8">
        <v>2459.04</v>
      </c>
      <c r="S614" s="8">
        <v>5628.79</v>
      </c>
      <c r="T614" s="8">
        <v>576.86</v>
      </c>
      <c r="U614" s="8">
        <v>452.14</v>
      </c>
      <c r="V614" s="8">
        <v>979.74</v>
      </c>
      <c r="W614" s="8">
        <v>1345.24</v>
      </c>
      <c r="X614" s="8">
        <v>1352.26</v>
      </c>
      <c r="Y614" s="8">
        <v>1567.67</v>
      </c>
      <c r="Z614" s="8">
        <v>8617.25</v>
      </c>
      <c r="AA614" s="8">
        <v>9145.26</v>
      </c>
      <c r="AB614" s="8">
        <v>186.78</v>
      </c>
      <c r="AC614" s="8">
        <v>1268.73</v>
      </c>
      <c r="AD614" s="8">
        <v>550.14</v>
      </c>
      <c r="AE614" s="8">
        <v>968.73</v>
      </c>
      <c r="AF614" s="8">
        <v>19394.59</v>
      </c>
      <c r="AG614" s="8">
        <v>2778.16</v>
      </c>
      <c r="AH614" s="8">
        <v>655.65</v>
      </c>
      <c r="AI614" s="8">
        <v>181.47</v>
      </c>
      <c r="AJ614" s="8">
        <v>6443.4000000000005</v>
      </c>
      <c r="AK614" s="8">
        <v>567.14</v>
      </c>
      <c r="AL614" s="8">
        <v>314.38</v>
      </c>
      <c r="AM614" s="8">
        <v>23635.16</v>
      </c>
      <c r="AN614" s="8">
        <v>12474.93</v>
      </c>
      <c r="AO614" s="8">
        <v>921</v>
      </c>
    </row>
    <row r="615" spans="1:41">
      <c r="A615" s="6">
        <v>37013</v>
      </c>
      <c r="B615" s="7">
        <v>17406.29</v>
      </c>
      <c r="C615" s="8">
        <v>1043.67</v>
      </c>
      <c r="D615" s="8">
        <v>1676.46</v>
      </c>
      <c r="E615" s="8">
        <v>816.35</v>
      </c>
      <c r="F615" s="8">
        <v>295.63</v>
      </c>
      <c r="G615" s="8">
        <v>11663.51</v>
      </c>
      <c r="H615" s="8">
        <v>304.85000000000002</v>
      </c>
      <c r="I615" s="8">
        <v>28751.58</v>
      </c>
      <c r="J615" s="8">
        <v>621.78</v>
      </c>
      <c r="K615" s="8">
        <v>446.02</v>
      </c>
      <c r="L615" s="8">
        <v>1691.63</v>
      </c>
      <c r="M615" s="8">
        <v>220.62</v>
      </c>
      <c r="N615" s="8">
        <v>379.3</v>
      </c>
      <c r="O615" s="8">
        <v>5960.9800000000005</v>
      </c>
      <c r="P615" s="8">
        <v>265.04000000000002</v>
      </c>
      <c r="Q615" s="8">
        <v>2325.62</v>
      </c>
      <c r="R615" s="8">
        <v>2377.73</v>
      </c>
      <c r="S615" s="8">
        <v>5351.82</v>
      </c>
      <c r="T615" s="8">
        <v>581.6</v>
      </c>
      <c r="U615" s="8">
        <v>454.21000000000004</v>
      </c>
      <c r="V615" s="8">
        <v>981.21</v>
      </c>
      <c r="W615" s="8">
        <v>1364.27</v>
      </c>
      <c r="X615" s="8">
        <v>1323.82</v>
      </c>
      <c r="Y615" s="8">
        <v>1597.16</v>
      </c>
      <c r="Z615" s="8">
        <v>9533.52</v>
      </c>
      <c r="AA615" s="8">
        <v>8987.2900000000009</v>
      </c>
      <c r="AB615" s="8">
        <v>191.45000000000002</v>
      </c>
      <c r="AC615" s="8">
        <v>1268.73</v>
      </c>
      <c r="AD615" s="8">
        <v>560.66999999999996</v>
      </c>
      <c r="AE615" s="8">
        <v>983.66</v>
      </c>
      <c r="AF615" s="8">
        <v>19023.62</v>
      </c>
      <c r="AG615" s="8">
        <v>2749.35</v>
      </c>
      <c r="AH615" s="8">
        <v>668.4</v>
      </c>
      <c r="AI615" s="8">
        <v>178.66</v>
      </c>
      <c r="AJ615" s="8">
        <v>6443.4000000000005</v>
      </c>
      <c r="AK615" s="8">
        <v>568.34</v>
      </c>
      <c r="AL615" s="8">
        <v>314.70999999999998</v>
      </c>
      <c r="AM615" s="8">
        <v>23386.37</v>
      </c>
      <c r="AN615" s="8">
        <v>12509.68</v>
      </c>
      <c r="AO615" s="8">
        <v>933.97</v>
      </c>
    </row>
    <row r="616" spans="1:41">
      <c r="A616" s="6">
        <v>37014</v>
      </c>
      <c r="B616" s="7">
        <v>17270.25</v>
      </c>
      <c r="C616" s="8">
        <v>1055.18</v>
      </c>
      <c r="D616" s="8">
        <v>1644.83</v>
      </c>
      <c r="E616" s="8">
        <v>816.35</v>
      </c>
      <c r="F616" s="8">
        <v>296.22000000000003</v>
      </c>
      <c r="G616" s="8">
        <v>11740.5</v>
      </c>
      <c r="H616" s="8">
        <v>312.93</v>
      </c>
      <c r="I616" s="8">
        <v>28187.83</v>
      </c>
      <c r="J616" s="8">
        <v>624.4</v>
      </c>
      <c r="K616" s="8">
        <v>416.82</v>
      </c>
      <c r="L616" s="8">
        <v>1651.21</v>
      </c>
      <c r="M616" s="8">
        <v>220.62</v>
      </c>
      <c r="N616" s="8">
        <v>379.3</v>
      </c>
      <c r="O616" s="8">
        <v>5970.76</v>
      </c>
      <c r="P616" s="8">
        <v>260.31</v>
      </c>
      <c r="Q616" s="8">
        <v>2322.1</v>
      </c>
      <c r="R616" s="8">
        <v>2334.14</v>
      </c>
      <c r="S616" s="8">
        <v>5349.61</v>
      </c>
      <c r="T616" s="8">
        <v>572.49</v>
      </c>
      <c r="U616" s="8">
        <v>451.18</v>
      </c>
      <c r="V616" s="8">
        <v>975.32</v>
      </c>
      <c r="W616" s="8">
        <v>1416.31</v>
      </c>
      <c r="X616" s="8">
        <v>1325.81</v>
      </c>
      <c r="Y616" s="8">
        <v>1581.8</v>
      </c>
      <c r="Z616" s="8">
        <v>9485.52</v>
      </c>
      <c r="AA616" s="8">
        <v>8776.64</v>
      </c>
      <c r="AB616" s="8">
        <v>186.78</v>
      </c>
      <c r="AC616" s="8">
        <v>1236.2</v>
      </c>
      <c r="AD616" s="8">
        <v>566.52</v>
      </c>
      <c r="AE616" s="8">
        <v>964.46</v>
      </c>
      <c r="AF616" s="8">
        <v>18930.88</v>
      </c>
      <c r="AG616" s="8">
        <v>2716.42</v>
      </c>
      <c r="AH616" s="8">
        <v>668.4</v>
      </c>
      <c r="AI616" s="8">
        <v>178.91</v>
      </c>
      <c r="AJ616" s="8">
        <v>6791.7</v>
      </c>
      <c r="AK616" s="8">
        <v>568.64</v>
      </c>
      <c r="AL616" s="8">
        <v>321.78000000000003</v>
      </c>
      <c r="AM616" s="8">
        <v>22391.21</v>
      </c>
      <c r="AN616" s="8">
        <v>12509.68</v>
      </c>
      <c r="AO616" s="8">
        <v>921</v>
      </c>
    </row>
    <row r="617" spans="1:41">
      <c r="A617" s="6">
        <v>37015</v>
      </c>
      <c r="B617" s="7">
        <v>17327.080000000002</v>
      </c>
      <c r="C617" s="8">
        <v>1047.51</v>
      </c>
      <c r="D617" s="8">
        <v>1644.83</v>
      </c>
      <c r="E617" s="8">
        <v>816.35</v>
      </c>
      <c r="F617" s="8">
        <v>295.63</v>
      </c>
      <c r="G617" s="8">
        <v>11607.25</v>
      </c>
      <c r="H617" s="8">
        <v>314.27</v>
      </c>
      <c r="I617" s="8">
        <v>28187.83</v>
      </c>
      <c r="J617" s="8">
        <v>621.46</v>
      </c>
      <c r="K617" s="8">
        <v>404.82</v>
      </c>
      <c r="L617" s="8">
        <v>1657.43</v>
      </c>
      <c r="M617" s="8">
        <v>219.39000000000001</v>
      </c>
      <c r="N617" s="8">
        <v>388.40000000000003</v>
      </c>
      <c r="O617" s="8">
        <v>5750.53</v>
      </c>
      <c r="P617" s="8">
        <v>254.16</v>
      </c>
      <c r="Q617" s="8">
        <v>2251.73</v>
      </c>
      <c r="R617" s="8">
        <v>2328.94</v>
      </c>
      <c r="S617" s="8">
        <v>5494.17</v>
      </c>
      <c r="T617" s="8">
        <v>583.43000000000006</v>
      </c>
      <c r="U617" s="8">
        <v>450.01</v>
      </c>
      <c r="V617" s="8">
        <v>1001.84</v>
      </c>
      <c r="W617" s="8">
        <v>1396</v>
      </c>
      <c r="X617" s="8">
        <v>1352.26</v>
      </c>
      <c r="Y617" s="8">
        <v>1566.45</v>
      </c>
      <c r="Z617" s="8">
        <v>9162.65</v>
      </c>
      <c r="AA617" s="8">
        <v>8881.9600000000009</v>
      </c>
      <c r="AB617" s="8">
        <v>191.45000000000002</v>
      </c>
      <c r="AC617" s="8">
        <v>1236.2</v>
      </c>
      <c r="AD617" s="8">
        <v>574.72</v>
      </c>
      <c r="AE617" s="8">
        <v>960.19</v>
      </c>
      <c r="AF617" s="8">
        <v>18876.32</v>
      </c>
      <c r="AG617" s="8">
        <v>2737</v>
      </c>
      <c r="AH617" s="8">
        <v>655.65</v>
      </c>
      <c r="AI617" s="8">
        <v>171.25</v>
      </c>
      <c r="AJ617" s="8">
        <v>6791.7</v>
      </c>
      <c r="AK617" s="8">
        <v>567.14</v>
      </c>
      <c r="AL617" s="8">
        <v>328.22</v>
      </c>
      <c r="AM617" s="8">
        <v>22888.79</v>
      </c>
      <c r="AN617" s="8">
        <v>12440.18</v>
      </c>
      <c r="AO617" s="8">
        <v>959.91</v>
      </c>
    </row>
    <row r="618" spans="1:41">
      <c r="A618" s="6">
        <v>37018</v>
      </c>
      <c r="B618" s="7">
        <v>17416.13</v>
      </c>
      <c r="C618" s="8">
        <v>1043.67</v>
      </c>
      <c r="D618" s="8">
        <v>1644.83</v>
      </c>
      <c r="E618" s="8">
        <v>816.35</v>
      </c>
      <c r="F618" s="8">
        <v>295.63</v>
      </c>
      <c r="G618" s="8">
        <v>11521.380000000001</v>
      </c>
      <c r="H618" s="8">
        <v>317.42</v>
      </c>
      <c r="I618" s="8">
        <v>28187.83</v>
      </c>
      <c r="J618" s="8">
        <v>627.65</v>
      </c>
      <c r="K618" s="8">
        <v>398.55</v>
      </c>
      <c r="L618" s="8">
        <v>1652.76</v>
      </c>
      <c r="M618" s="8">
        <v>220.62</v>
      </c>
      <c r="N618" s="8">
        <v>394.47</v>
      </c>
      <c r="O618" s="8">
        <v>5872.88</v>
      </c>
      <c r="P618" s="8">
        <v>255.58</v>
      </c>
      <c r="Q618" s="8">
        <v>2216.5500000000002</v>
      </c>
      <c r="R618" s="8">
        <v>2348.4500000000003</v>
      </c>
      <c r="S618" s="8">
        <v>5539.41</v>
      </c>
      <c r="T618" s="8">
        <v>577.96</v>
      </c>
      <c r="U618" s="8">
        <v>448.85</v>
      </c>
      <c r="V618" s="8">
        <v>1041.6200000000001</v>
      </c>
      <c r="W618" s="8">
        <v>1426.46</v>
      </c>
      <c r="X618" s="8">
        <v>1358.8700000000001</v>
      </c>
      <c r="Y618" s="8">
        <v>1578.73</v>
      </c>
      <c r="Z618" s="8">
        <v>9249.91</v>
      </c>
      <c r="AA618" s="8">
        <v>8876.7000000000007</v>
      </c>
      <c r="AB618" s="8">
        <v>191.45000000000002</v>
      </c>
      <c r="AC618" s="8">
        <v>1236.2</v>
      </c>
      <c r="AD618" s="8">
        <v>580.33000000000004</v>
      </c>
      <c r="AE618" s="8">
        <v>953.79</v>
      </c>
      <c r="AF618" s="8">
        <v>18985.43</v>
      </c>
      <c r="AG618" s="8">
        <v>2741.12</v>
      </c>
      <c r="AH618" s="8">
        <v>650.18000000000006</v>
      </c>
      <c r="AI618" s="8">
        <v>173.8</v>
      </c>
      <c r="AJ618" s="8">
        <v>6756.8600000000006</v>
      </c>
      <c r="AK618" s="8">
        <v>577.59</v>
      </c>
      <c r="AL618" s="8">
        <v>328.22</v>
      </c>
      <c r="AM618" s="8">
        <v>22888.79</v>
      </c>
      <c r="AN618" s="8">
        <v>12440.18</v>
      </c>
      <c r="AO618" s="8">
        <v>959.91</v>
      </c>
    </row>
    <row r="619" spans="1:41">
      <c r="A619" s="6">
        <v>37019</v>
      </c>
      <c r="B619" s="7">
        <v>17506.48</v>
      </c>
      <c r="C619" s="8">
        <v>1032.1600000000001</v>
      </c>
      <c r="D619" s="8">
        <v>1708.0900000000001</v>
      </c>
      <c r="E619" s="8">
        <v>812.42000000000007</v>
      </c>
      <c r="F619" s="8">
        <v>302.79000000000002</v>
      </c>
      <c r="G619" s="8">
        <v>11521.380000000001</v>
      </c>
      <c r="H619" s="8">
        <v>315.17</v>
      </c>
      <c r="I619" s="8">
        <v>27781.920000000002</v>
      </c>
      <c r="J619" s="8">
        <v>631.63</v>
      </c>
      <c r="K619" s="8">
        <v>380.64</v>
      </c>
      <c r="L619" s="8">
        <v>1652.76</v>
      </c>
      <c r="M619" s="8">
        <v>215.69</v>
      </c>
      <c r="N619" s="8">
        <v>394.47</v>
      </c>
      <c r="O619" s="8">
        <v>5872.88</v>
      </c>
      <c r="P619" s="8">
        <v>256.52</v>
      </c>
      <c r="Q619" s="8">
        <v>2304.5100000000002</v>
      </c>
      <c r="R619" s="8">
        <v>2335.44</v>
      </c>
      <c r="S619" s="8">
        <v>5414.72</v>
      </c>
      <c r="T619" s="8">
        <v>568.84</v>
      </c>
      <c r="U619" s="8">
        <v>443.02</v>
      </c>
      <c r="V619" s="8">
        <v>1053.4100000000001</v>
      </c>
      <c r="W619" s="8">
        <v>1475.32</v>
      </c>
      <c r="X619" s="8">
        <v>1368.79</v>
      </c>
      <c r="Y619" s="8">
        <v>1590.4</v>
      </c>
      <c r="Z619" s="8">
        <v>9315.36</v>
      </c>
      <c r="AA619" s="8">
        <v>8908.2900000000009</v>
      </c>
      <c r="AB619" s="8">
        <v>189.58</v>
      </c>
      <c r="AC619" s="8">
        <v>1236.2</v>
      </c>
      <c r="AD619" s="8">
        <v>590.91</v>
      </c>
      <c r="AE619" s="8">
        <v>955.93000000000006</v>
      </c>
      <c r="AF619" s="8">
        <v>18849.04</v>
      </c>
      <c r="AG619" s="8">
        <v>2720.54</v>
      </c>
      <c r="AH619" s="8">
        <v>650.18000000000006</v>
      </c>
      <c r="AI619" s="8">
        <v>175.08</v>
      </c>
      <c r="AJ619" s="8">
        <v>6704.62</v>
      </c>
      <c r="AK619" s="8">
        <v>582.07000000000005</v>
      </c>
      <c r="AL619" s="8">
        <v>330.63</v>
      </c>
      <c r="AM619" s="8">
        <v>23386.37</v>
      </c>
      <c r="AN619" s="8">
        <v>12488.82</v>
      </c>
      <c r="AO619" s="8">
        <v>933.97</v>
      </c>
    </row>
    <row r="620" spans="1:41">
      <c r="A620" s="6">
        <v>37020</v>
      </c>
      <c r="B620" s="7">
        <v>17520.46</v>
      </c>
      <c r="C620" s="8">
        <v>1028.32</v>
      </c>
      <c r="D620" s="8">
        <v>1739.72</v>
      </c>
      <c r="E620" s="8">
        <v>812.42000000000007</v>
      </c>
      <c r="F620" s="8">
        <v>304.59000000000003</v>
      </c>
      <c r="G620" s="8">
        <v>11488.81</v>
      </c>
      <c r="H620" s="8">
        <v>336.09000000000003</v>
      </c>
      <c r="I620" s="8">
        <v>27962.32</v>
      </c>
      <c r="J620" s="8">
        <v>627.12</v>
      </c>
      <c r="K620" s="8">
        <v>376.16</v>
      </c>
      <c r="L620" s="8">
        <v>1652.76</v>
      </c>
      <c r="M620" s="8">
        <v>220.62</v>
      </c>
      <c r="N620" s="8">
        <v>390.68</v>
      </c>
      <c r="O620" s="8">
        <v>5858.2</v>
      </c>
      <c r="P620" s="8">
        <v>254.79</v>
      </c>
      <c r="Q620" s="8">
        <v>2304.5100000000002</v>
      </c>
      <c r="R620" s="8">
        <v>2354.96</v>
      </c>
      <c r="S620" s="8">
        <v>5489.75</v>
      </c>
      <c r="T620" s="8">
        <v>568.84</v>
      </c>
      <c r="U620" s="8">
        <v>438.35</v>
      </c>
      <c r="V620" s="8">
        <v>1038.67</v>
      </c>
      <c r="W620" s="8">
        <v>1389.66</v>
      </c>
      <c r="X620" s="8">
        <v>1389.29</v>
      </c>
      <c r="Y620" s="8">
        <v>1600.8600000000001</v>
      </c>
      <c r="Z620" s="8">
        <v>9555.33</v>
      </c>
      <c r="AA620" s="8">
        <v>8873.19</v>
      </c>
      <c r="AB620" s="8">
        <v>191.45000000000002</v>
      </c>
      <c r="AC620" s="8">
        <v>1236.2</v>
      </c>
      <c r="AD620" s="8">
        <v>587.38</v>
      </c>
      <c r="AE620" s="8">
        <v>964.46</v>
      </c>
      <c r="AF620" s="8">
        <v>18767.2</v>
      </c>
      <c r="AG620" s="8">
        <v>2716.42</v>
      </c>
      <c r="AH620" s="8">
        <v>655.65</v>
      </c>
      <c r="AI620" s="8">
        <v>171.5</v>
      </c>
      <c r="AJ620" s="8">
        <v>6582.72</v>
      </c>
      <c r="AK620" s="8">
        <v>573.11</v>
      </c>
      <c r="AL620" s="8">
        <v>337.87</v>
      </c>
      <c r="AM620" s="8">
        <v>22888.79</v>
      </c>
      <c r="AN620" s="8">
        <v>12648.67</v>
      </c>
      <c r="AO620" s="8">
        <v>933.97</v>
      </c>
    </row>
    <row r="621" spans="1:41">
      <c r="A621" s="6">
        <v>37021</v>
      </c>
      <c r="B621" s="7">
        <v>17632.02</v>
      </c>
      <c r="C621" s="8">
        <v>1036</v>
      </c>
      <c r="D621" s="8">
        <v>1755.54</v>
      </c>
      <c r="E621" s="8">
        <v>843.82</v>
      </c>
      <c r="F621" s="8">
        <v>304.59000000000003</v>
      </c>
      <c r="G621" s="8">
        <v>11619.09</v>
      </c>
      <c r="H621" s="8">
        <v>359.17</v>
      </c>
      <c r="I621" s="8">
        <v>27962.32</v>
      </c>
      <c r="J621" s="8">
        <v>643.36</v>
      </c>
      <c r="K621" s="8">
        <v>375.98</v>
      </c>
      <c r="L621" s="8">
        <v>1654.32</v>
      </c>
      <c r="M621" s="8">
        <v>220.62</v>
      </c>
      <c r="N621" s="8">
        <v>409.64</v>
      </c>
      <c r="O621" s="8">
        <v>5921.82</v>
      </c>
      <c r="P621" s="8">
        <v>256.20999999999998</v>
      </c>
      <c r="Q621" s="8">
        <v>2318.58</v>
      </c>
      <c r="R621" s="8">
        <v>2357.56</v>
      </c>
      <c r="S621" s="8">
        <v>5517.34</v>
      </c>
      <c r="T621" s="8">
        <v>596.19000000000005</v>
      </c>
      <c r="U621" s="8">
        <v>451.18</v>
      </c>
      <c r="V621" s="8">
        <v>1060.77</v>
      </c>
      <c r="W621" s="8">
        <v>1415.04</v>
      </c>
      <c r="X621" s="8">
        <v>1398.54</v>
      </c>
      <c r="Y621" s="8">
        <v>1605.78</v>
      </c>
      <c r="Z621" s="8">
        <v>9468.07</v>
      </c>
      <c r="AA621" s="8">
        <v>8922.34</v>
      </c>
      <c r="AB621" s="8">
        <v>191.45000000000002</v>
      </c>
      <c r="AC621" s="8">
        <v>1236.2</v>
      </c>
      <c r="AD621" s="8">
        <v>591.14</v>
      </c>
      <c r="AE621" s="8">
        <v>953.79</v>
      </c>
      <c r="AF621" s="8">
        <v>19585.54</v>
      </c>
      <c r="AG621" s="8">
        <v>2815.2000000000003</v>
      </c>
      <c r="AH621" s="8">
        <v>655.65</v>
      </c>
      <c r="AI621" s="8">
        <v>176.36</v>
      </c>
      <c r="AJ621" s="8">
        <v>6582.72</v>
      </c>
      <c r="AK621" s="8">
        <v>574.61</v>
      </c>
      <c r="AL621" s="8">
        <v>353.96</v>
      </c>
      <c r="AM621" s="8">
        <v>23336.61</v>
      </c>
      <c r="AN621" s="8">
        <v>13065.66</v>
      </c>
      <c r="AO621" s="8">
        <v>946.94</v>
      </c>
    </row>
    <row r="622" spans="1:41">
      <c r="A622" s="6">
        <v>37022</v>
      </c>
      <c r="B622" s="7">
        <v>17421.52</v>
      </c>
      <c r="C622" s="8">
        <v>1036</v>
      </c>
      <c r="D622" s="8">
        <v>1771.3500000000001</v>
      </c>
      <c r="E622" s="8">
        <v>855.6</v>
      </c>
      <c r="F622" s="8">
        <v>301.60000000000002</v>
      </c>
      <c r="G622" s="8">
        <v>11648.710000000001</v>
      </c>
      <c r="H622" s="8">
        <v>356.93</v>
      </c>
      <c r="I622" s="8">
        <v>28142.73</v>
      </c>
      <c r="J622" s="8">
        <v>648.08000000000004</v>
      </c>
      <c r="K622" s="8">
        <v>379.03000000000003</v>
      </c>
      <c r="L622" s="8">
        <v>1663.65</v>
      </c>
      <c r="M622" s="8">
        <v>220.62</v>
      </c>
      <c r="N622" s="8">
        <v>407.37</v>
      </c>
      <c r="O622" s="8">
        <v>6058.86</v>
      </c>
      <c r="P622" s="8">
        <v>256.37</v>
      </c>
      <c r="Q622" s="8">
        <v>2290.44</v>
      </c>
      <c r="R622" s="8">
        <v>2388.79</v>
      </c>
      <c r="S622" s="8">
        <v>5373.89</v>
      </c>
      <c r="T622" s="8">
        <v>605.30000000000007</v>
      </c>
      <c r="U622" s="8">
        <v>446.75</v>
      </c>
      <c r="V622" s="8">
        <v>1057.83</v>
      </c>
      <c r="W622" s="8">
        <v>1392.19</v>
      </c>
      <c r="X622" s="8">
        <v>1395.24</v>
      </c>
      <c r="Y622" s="8">
        <v>1608.8600000000001</v>
      </c>
      <c r="Z622" s="8">
        <v>9468.07</v>
      </c>
      <c r="AA622" s="8">
        <v>8829.3000000000011</v>
      </c>
      <c r="AB622" s="8">
        <v>191.45000000000002</v>
      </c>
      <c r="AC622" s="8">
        <v>1236.2</v>
      </c>
      <c r="AD622" s="8">
        <v>593.26</v>
      </c>
      <c r="AE622" s="8">
        <v>936.72</v>
      </c>
      <c r="AF622" s="8">
        <v>19449.150000000001</v>
      </c>
      <c r="AG622" s="8">
        <v>2778.16</v>
      </c>
      <c r="AH622" s="8">
        <v>655.65</v>
      </c>
      <c r="AI622" s="8">
        <v>174.06</v>
      </c>
      <c r="AJ622" s="8">
        <v>6561.96</v>
      </c>
      <c r="AK622" s="8">
        <v>589.53</v>
      </c>
      <c r="AL622" s="8">
        <v>342.7</v>
      </c>
      <c r="AM622" s="8">
        <v>23485.88</v>
      </c>
      <c r="AN622" s="8">
        <v>12718.17</v>
      </c>
      <c r="AO622" s="8">
        <v>934.62</v>
      </c>
    </row>
    <row r="623" spans="1:41">
      <c r="A623" s="6">
        <v>37025</v>
      </c>
      <c r="B623" s="7">
        <v>17392.21</v>
      </c>
      <c r="C623" s="8">
        <v>1055.18</v>
      </c>
      <c r="D623" s="8">
        <v>1771.3500000000001</v>
      </c>
      <c r="E623" s="8">
        <v>863.45</v>
      </c>
      <c r="F623" s="8">
        <v>301.60000000000002</v>
      </c>
      <c r="G623" s="8">
        <v>11651.67</v>
      </c>
      <c r="H623" s="8">
        <v>356.48</v>
      </c>
      <c r="I623" s="8">
        <v>28187.83</v>
      </c>
      <c r="J623" s="8">
        <v>634.98</v>
      </c>
      <c r="K623" s="8">
        <v>387.81</v>
      </c>
      <c r="L623" s="8">
        <v>1676.0900000000001</v>
      </c>
      <c r="M623" s="8">
        <v>215.94</v>
      </c>
      <c r="N623" s="8">
        <v>394.47</v>
      </c>
      <c r="O623" s="8">
        <v>5921.82</v>
      </c>
      <c r="P623" s="8">
        <v>257.94</v>
      </c>
      <c r="Q623" s="8">
        <v>2322.1</v>
      </c>
      <c r="R623" s="8">
        <v>2452.54</v>
      </c>
      <c r="S623" s="8">
        <v>5533.89</v>
      </c>
      <c r="T623" s="8">
        <v>618.07000000000005</v>
      </c>
      <c r="U623" s="8">
        <v>448.85</v>
      </c>
      <c r="V623" s="8">
        <v>1041.6200000000001</v>
      </c>
      <c r="W623" s="8">
        <v>1392.83</v>
      </c>
      <c r="X623" s="8">
        <v>1405.82</v>
      </c>
      <c r="Y623" s="8">
        <v>1630.39</v>
      </c>
      <c r="Z623" s="8">
        <v>9555.33</v>
      </c>
      <c r="AA623" s="8">
        <v>8794.2000000000007</v>
      </c>
      <c r="AB623" s="8">
        <v>191.45000000000002</v>
      </c>
      <c r="AC623" s="8">
        <v>1236.2</v>
      </c>
      <c r="AD623" s="8">
        <v>599.13</v>
      </c>
      <c r="AE623" s="8">
        <v>915.38</v>
      </c>
      <c r="AF623" s="8">
        <v>19230.93</v>
      </c>
      <c r="AG623" s="8">
        <v>2751.82</v>
      </c>
      <c r="AH623" s="8">
        <v>659.29</v>
      </c>
      <c r="AI623" s="8">
        <v>174.83</v>
      </c>
      <c r="AJ623" s="8">
        <v>6544.51</v>
      </c>
      <c r="AK623" s="8">
        <v>599.98</v>
      </c>
      <c r="AL623" s="8">
        <v>341.90000000000003</v>
      </c>
      <c r="AM623" s="8">
        <v>23883.95</v>
      </c>
      <c r="AN623" s="8">
        <v>12926.67</v>
      </c>
      <c r="AO623" s="8">
        <v>956.02</v>
      </c>
    </row>
    <row r="624" spans="1:41">
      <c r="A624" s="6">
        <v>37026</v>
      </c>
      <c r="B624" s="7">
        <v>17461.45</v>
      </c>
      <c r="C624" s="8">
        <v>1105.06</v>
      </c>
      <c r="D624" s="8">
        <v>1771.3500000000001</v>
      </c>
      <c r="E624" s="8">
        <v>879.14</v>
      </c>
      <c r="F624" s="8">
        <v>304.59000000000003</v>
      </c>
      <c r="G624" s="8">
        <v>11767.15</v>
      </c>
      <c r="H624" s="8">
        <v>360.97</v>
      </c>
      <c r="I624" s="8">
        <v>28864.33</v>
      </c>
      <c r="J624" s="8">
        <v>631.31000000000006</v>
      </c>
      <c r="K624" s="8">
        <v>394.07</v>
      </c>
      <c r="L624" s="8">
        <v>1663.65</v>
      </c>
      <c r="M624" s="8">
        <v>209.53</v>
      </c>
      <c r="N624" s="8">
        <v>384.61</v>
      </c>
      <c r="O624" s="8">
        <v>5912.04</v>
      </c>
      <c r="P624" s="8">
        <v>257.94</v>
      </c>
      <c r="Q624" s="8">
        <v>2304.5100000000002</v>
      </c>
      <c r="R624" s="8">
        <v>2472.06</v>
      </c>
      <c r="S624" s="8">
        <v>5671.82</v>
      </c>
      <c r="T624" s="8">
        <v>634.48</v>
      </c>
      <c r="U624" s="8">
        <v>447.68</v>
      </c>
      <c r="V624" s="8">
        <v>1031.31</v>
      </c>
      <c r="W624" s="8">
        <v>1396</v>
      </c>
      <c r="X624" s="8">
        <v>1412.1000000000001</v>
      </c>
      <c r="Y624" s="8">
        <v>1664.23</v>
      </c>
      <c r="Z624" s="8">
        <v>9555.33</v>
      </c>
      <c r="AA624" s="8">
        <v>8785.42</v>
      </c>
      <c r="AB624" s="8">
        <v>191.45000000000002</v>
      </c>
      <c r="AC624" s="8">
        <v>1236.2</v>
      </c>
      <c r="AD624" s="8">
        <v>594.43000000000006</v>
      </c>
      <c r="AE624" s="8">
        <v>936.72</v>
      </c>
      <c r="AF624" s="8">
        <v>19312.760000000002</v>
      </c>
      <c r="AG624" s="8">
        <v>2782.27</v>
      </c>
      <c r="AH624" s="8">
        <v>688.43000000000006</v>
      </c>
      <c r="AI624" s="8">
        <v>167.41</v>
      </c>
      <c r="AJ624" s="8">
        <v>6544.51</v>
      </c>
      <c r="AK624" s="8">
        <v>619.38</v>
      </c>
      <c r="AL624" s="8">
        <v>340.13</v>
      </c>
      <c r="AM624" s="8">
        <v>24829.360000000001</v>
      </c>
      <c r="AN624" s="8">
        <v>13030.91</v>
      </c>
      <c r="AO624" s="8">
        <v>946.94</v>
      </c>
    </row>
    <row r="625" spans="1:41">
      <c r="A625" s="6">
        <v>37027</v>
      </c>
      <c r="B625" s="7">
        <v>17689.27</v>
      </c>
      <c r="C625" s="8">
        <v>1112.74</v>
      </c>
      <c r="D625" s="8">
        <v>1739.72</v>
      </c>
      <c r="E625" s="8">
        <v>879.14</v>
      </c>
      <c r="F625" s="8">
        <v>306.08</v>
      </c>
      <c r="G625" s="8">
        <v>11903.36</v>
      </c>
      <c r="H625" s="8">
        <v>358.99</v>
      </c>
      <c r="I625" s="8">
        <v>28864.33</v>
      </c>
      <c r="J625" s="8">
        <v>655.41</v>
      </c>
      <c r="K625" s="8">
        <v>400.34000000000003</v>
      </c>
      <c r="L625" s="8">
        <v>1651.21</v>
      </c>
      <c r="M625" s="8">
        <v>215.69</v>
      </c>
      <c r="N625" s="8">
        <v>394.47</v>
      </c>
      <c r="O625" s="8">
        <v>5872.88</v>
      </c>
      <c r="P625" s="8">
        <v>256.37</v>
      </c>
      <c r="Q625" s="8">
        <v>2304.5100000000002</v>
      </c>
      <c r="R625" s="8">
        <v>2518.2400000000002</v>
      </c>
      <c r="S625" s="8">
        <v>5760.11</v>
      </c>
      <c r="T625" s="8">
        <v>639.95000000000005</v>
      </c>
      <c r="U625" s="8">
        <v>448.26</v>
      </c>
      <c r="V625" s="8">
        <v>1060.77</v>
      </c>
      <c r="W625" s="8">
        <v>1459.46</v>
      </c>
      <c r="X625" s="8">
        <v>1404.49</v>
      </c>
      <c r="Y625" s="8">
        <v>1685.77</v>
      </c>
      <c r="Z625" s="8">
        <v>9708.0500000000011</v>
      </c>
      <c r="AA625" s="8">
        <v>8776.64</v>
      </c>
      <c r="AB625" s="8">
        <v>191.45000000000002</v>
      </c>
      <c r="AC625" s="8">
        <v>1236.2</v>
      </c>
      <c r="AD625" s="8">
        <v>596.78</v>
      </c>
      <c r="AE625" s="8">
        <v>940.99</v>
      </c>
      <c r="AF625" s="8">
        <v>19105.45</v>
      </c>
      <c r="AG625" s="8">
        <v>2761.7000000000003</v>
      </c>
      <c r="AH625" s="8">
        <v>692.07</v>
      </c>
      <c r="AI625" s="8">
        <v>172.52</v>
      </c>
      <c r="AJ625" s="8">
        <v>6614.32</v>
      </c>
      <c r="AK625" s="8">
        <v>619.38</v>
      </c>
      <c r="AL625" s="8">
        <v>333.85</v>
      </c>
      <c r="AM625" s="8">
        <v>24879.119999999999</v>
      </c>
      <c r="AN625" s="8">
        <v>12926.67</v>
      </c>
      <c r="AO625" s="8">
        <v>956.02</v>
      </c>
    </row>
    <row r="626" spans="1:41">
      <c r="A626" s="6">
        <v>37028</v>
      </c>
      <c r="B626" s="7">
        <v>17869.439999999999</v>
      </c>
      <c r="C626" s="8">
        <v>1128.0899999999999</v>
      </c>
      <c r="D626" s="8">
        <v>1762.06</v>
      </c>
      <c r="E626" s="8">
        <v>879.14</v>
      </c>
      <c r="F626" s="8">
        <v>301.60000000000002</v>
      </c>
      <c r="G626" s="8">
        <v>12036.6</v>
      </c>
      <c r="H626" s="8">
        <v>371.29</v>
      </c>
      <c r="I626" s="8">
        <v>28909.43</v>
      </c>
      <c r="J626" s="8">
        <v>663.80000000000007</v>
      </c>
      <c r="K626" s="8">
        <v>413.6</v>
      </c>
      <c r="L626" s="8">
        <v>1651.21</v>
      </c>
      <c r="M626" s="8">
        <v>215.69</v>
      </c>
      <c r="N626" s="8">
        <v>386.89</v>
      </c>
      <c r="O626" s="8">
        <v>5726.06</v>
      </c>
      <c r="P626" s="8">
        <v>254.31</v>
      </c>
      <c r="Q626" s="8">
        <v>2303.81</v>
      </c>
      <c r="R626" s="8">
        <v>2520.87</v>
      </c>
      <c r="S626" s="8">
        <v>5760.11</v>
      </c>
      <c r="T626" s="8">
        <v>652.71</v>
      </c>
      <c r="U626" s="8">
        <v>436.02</v>
      </c>
      <c r="V626" s="8">
        <v>1053.4100000000001</v>
      </c>
      <c r="W626" s="8">
        <v>1415.04</v>
      </c>
      <c r="X626" s="8">
        <v>1401.52</v>
      </c>
      <c r="Y626" s="8">
        <v>1691.92</v>
      </c>
      <c r="Z626" s="8">
        <v>9708.0500000000011</v>
      </c>
      <c r="AA626" s="8">
        <v>8776.64</v>
      </c>
      <c r="AB626" s="8">
        <v>190.51</v>
      </c>
      <c r="AC626" s="8">
        <v>1236.2</v>
      </c>
      <c r="AD626" s="8">
        <v>599.13</v>
      </c>
      <c r="AE626" s="8">
        <v>979.4</v>
      </c>
      <c r="AF626" s="8">
        <v>19067.260000000002</v>
      </c>
      <c r="AG626" s="8">
        <v>2763.34</v>
      </c>
      <c r="AH626" s="8">
        <v>692.07</v>
      </c>
      <c r="AI626" s="8">
        <v>173.55</v>
      </c>
      <c r="AJ626" s="8">
        <v>6544.51</v>
      </c>
      <c r="AK626" s="8">
        <v>656.69</v>
      </c>
      <c r="AL626" s="8">
        <v>342.7</v>
      </c>
      <c r="AM626" s="8">
        <v>25277.18</v>
      </c>
      <c r="AN626" s="8">
        <v>12926.67</v>
      </c>
      <c r="AO626" s="8">
        <v>972.88</v>
      </c>
    </row>
    <row r="627" spans="1:41">
      <c r="A627" s="6">
        <v>37029</v>
      </c>
      <c r="B627" s="7">
        <v>17959.689999999999</v>
      </c>
      <c r="C627" s="8">
        <v>1151.1100000000001</v>
      </c>
      <c r="D627" s="8">
        <v>1755.68</v>
      </c>
      <c r="E627" s="8">
        <v>898.77</v>
      </c>
      <c r="F627" s="8">
        <v>303.99</v>
      </c>
      <c r="G627" s="8">
        <v>12243.880000000001</v>
      </c>
      <c r="H627" s="8">
        <v>374.88</v>
      </c>
      <c r="I627" s="8">
        <v>29315.34</v>
      </c>
      <c r="J627" s="8">
        <v>661.7</v>
      </c>
      <c r="K627" s="8">
        <v>404.82</v>
      </c>
      <c r="L627" s="8">
        <v>1646.54</v>
      </c>
      <c r="M627" s="8">
        <v>219.39000000000001</v>
      </c>
      <c r="N627" s="8">
        <v>389.92</v>
      </c>
      <c r="O627" s="8">
        <v>5750.53</v>
      </c>
      <c r="P627" s="8">
        <v>254</v>
      </c>
      <c r="Q627" s="8">
        <v>2276.36</v>
      </c>
      <c r="R627" s="8">
        <v>2481.48</v>
      </c>
      <c r="S627" s="8">
        <v>5958.7300000000005</v>
      </c>
      <c r="T627" s="8">
        <v>638.12</v>
      </c>
      <c r="U627" s="8">
        <v>439.52</v>
      </c>
      <c r="V627" s="8">
        <v>1060.77</v>
      </c>
      <c r="W627" s="8">
        <v>1422.02</v>
      </c>
      <c r="X627" s="8">
        <v>1403.5</v>
      </c>
      <c r="Y627" s="8">
        <v>1651.93</v>
      </c>
      <c r="Z627" s="8">
        <v>9511.7000000000007</v>
      </c>
      <c r="AA627" s="8">
        <v>8776.64</v>
      </c>
      <c r="AB627" s="8">
        <v>187.71</v>
      </c>
      <c r="AC627" s="8">
        <v>1236.2</v>
      </c>
      <c r="AD627" s="8">
        <v>593.26</v>
      </c>
      <c r="AE627" s="8">
        <v>977.26</v>
      </c>
      <c r="AF627" s="8">
        <v>18985.43</v>
      </c>
      <c r="AG627" s="8">
        <v>2757.58</v>
      </c>
      <c r="AH627" s="8">
        <v>673.86</v>
      </c>
      <c r="AI627" s="8">
        <v>172.78</v>
      </c>
      <c r="AJ627" s="8">
        <v>6631.77</v>
      </c>
      <c r="AK627" s="8">
        <v>647.74</v>
      </c>
      <c r="AL627" s="8">
        <v>337.87</v>
      </c>
      <c r="AM627" s="8">
        <v>25695.14</v>
      </c>
      <c r="AN627" s="8">
        <v>12822.42</v>
      </c>
      <c r="AO627" s="8">
        <v>948.24</v>
      </c>
    </row>
    <row r="628" spans="1:41">
      <c r="A628" s="6">
        <v>37032</v>
      </c>
      <c r="B628" s="7">
        <v>17959.689999999999</v>
      </c>
      <c r="C628" s="8">
        <v>1151.1100000000001</v>
      </c>
      <c r="D628" s="8">
        <v>1755.68</v>
      </c>
      <c r="E628" s="8">
        <v>898.77</v>
      </c>
      <c r="F628" s="8">
        <v>303.99</v>
      </c>
      <c r="G628" s="8">
        <v>12243.880000000001</v>
      </c>
      <c r="H628" s="8">
        <v>374.88</v>
      </c>
      <c r="I628" s="8">
        <v>29315.34</v>
      </c>
      <c r="J628" s="8">
        <v>661.7</v>
      </c>
      <c r="K628" s="8">
        <v>404.82</v>
      </c>
      <c r="L628" s="8">
        <v>1646.54</v>
      </c>
      <c r="M628" s="8">
        <v>219.39000000000001</v>
      </c>
      <c r="N628" s="8">
        <v>389.92</v>
      </c>
      <c r="O628" s="8">
        <v>5750.53</v>
      </c>
      <c r="P628" s="8">
        <v>254</v>
      </c>
      <c r="Q628" s="8">
        <v>2276.36</v>
      </c>
      <c r="R628" s="8">
        <v>2481.48</v>
      </c>
      <c r="S628" s="8">
        <v>5958.7300000000005</v>
      </c>
      <c r="T628" s="8">
        <v>638.12</v>
      </c>
      <c r="U628" s="8">
        <v>439.52</v>
      </c>
      <c r="V628" s="8">
        <v>1060.77</v>
      </c>
      <c r="W628" s="8">
        <v>1422.02</v>
      </c>
      <c r="X628" s="8">
        <v>1403.5</v>
      </c>
      <c r="Y628" s="8">
        <v>1651.93</v>
      </c>
      <c r="Z628" s="8">
        <v>9511.7000000000007</v>
      </c>
      <c r="AA628" s="8">
        <v>8776.64</v>
      </c>
      <c r="AB628" s="8">
        <v>187.71</v>
      </c>
      <c r="AC628" s="8">
        <v>1236.2</v>
      </c>
      <c r="AD628" s="8">
        <v>593.26</v>
      </c>
      <c r="AE628" s="8">
        <v>977.26</v>
      </c>
      <c r="AF628" s="8">
        <v>18985.43</v>
      </c>
      <c r="AG628" s="8">
        <v>2757.58</v>
      </c>
      <c r="AH628" s="8">
        <v>673.86</v>
      </c>
      <c r="AI628" s="8">
        <v>172.78</v>
      </c>
      <c r="AJ628" s="8">
        <v>6631.77</v>
      </c>
      <c r="AK628" s="8">
        <v>647.74</v>
      </c>
      <c r="AL628" s="8">
        <v>337.87</v>
      </c>
      <c r="AM628" s="8">
        <v>25695.14</v>
      </c>
      <c r="AN628" s="8">
        <v>12822.42</v>
      </c>
      <c r="AO628" s="8">
        <v>948.24</v>
      </c>
    </row>
    <row r="629" spans="1:41">
      <c r="A629" s="6">
        <v>37033</v>
      </c>
      <c r="B629" s="7">
        <v>18233.689999999999</v>
      </c>
      <c r="C629" s="8">
        <v>1197.1500000000001</v>
      </c>
      <c r="D629" s="8">
        <v>1755.68</v>
      </c>
      <c r="E629" s="8">
        <v>949.79</v>
      </c>
      <c r="F629" s="8">
        <v>304.59000000000003</v>
      </c>
      <c r="G629" s="8">
        <v>12066.210000000001</v>
      </c>
      <c r="H629" s="8">
        <v>385.03000000000003</v>
      </c>
      <c r="I629" s="8">
        <v>29585.95</v>
      </c>
      <c r="J629" s="8">
        <v>655.52</v>
      </c>
      <c r="K629" s="8">
        <v>413.78000000000003</v>
      </c>
      <c r="L629" s="8">
        <v>1660.54</v>
      </c>
      <c r="M629" s="8">
        <v>234.18</v>
      </c>
      <c r="N629" s="8">
        <v>408.13</v>
      </c>
      <c r="O629" s="8">
        <v>5775</v>
      </c>
      <c r="P629" s="8">
        <v>254.79</v>
      </c>
      <c r="Q629" s="8">
        <v>2304.5100000000002</v>
      </c>
      <c r="R629" s="8">
        <v>2514.3000000000002</v>
      </c>
      <c r="S629" s="8">
        <v>5986.32</v>
      </c>
      <c r="T629" s="8">
        <v>650.89</v>
      </c>
      <c r="U629" s="8">
        <v>441.85</v>
      </c>
      <c r="V629" s="8">
        <v>1052.52</v>
      </c>
      <c r="W629" s="8">
        <v>1364.27</v>
      </c>
      <c r="X629" s="8">
        <v>1402.51</v>
      </c>
      <c r="Y629" s="8">
        <v>1673.46</v>
      </c>
      <c r="Z629" s="8">
        <v>9598.9699999999993</v>
      </c>
      <c r="AA629" s="8">
        <v>8952.18</v>
      </c>
      <c r="AB629" s="8">
        <v>191.45000000000002</v>
      </c>
      <c r="AC629" s="8">
        <v>1236.2</v>
      </c>
      <c r="AD629" s="8">
        <v>595.61</v>
      </c>
      <c r="AE629" s="8">
        <v>1030.6100000000001</v>
      </c>
      <c r="AF629" s="8">
        <v>19149.09</v>
      </c>
      <c r="AG629" s="8">
        <v>2778.16</v>
      </c>
      <c r="AH629" s="8">
        <v>692.07</v>
      </c>
      <c r="AI629" s="8">
        <v>171.66</v>
      </c>
      <c r="AJ629" s="8">
        <v>6684.13</v>
      </c>
      <c r="AK629" s="8">
        <v>628.93000000000006</v>
      </c>
      <c r="AL629" s="8">
        <v>353.16</v>
      </c>
      <c r="AM629" s="8">
        <v>25376.7</v>
      </c>
      <c r="AN629" s="8">
        <v>12530.53</v>
      </c>
      <c r="AO629" s="8">
        <v>946.94</v>
      </c>
    </row>
    <row r="630" spans="1:41">
      <c r="A630" s="6">
        <v>37034</v>
      </c>
      <c r="B630" s="7">
        <v>18133.350000000002</v>
      </c>
      <c r="C630" s="8">
        <v>1227.8500000000001</v>
      </c>
      <c r="D630" s="8">
        <v>1739.72</v>
      </c>
      <c r="E630" s="8">
        <v>961.56000000000006</v>
      </c>
      <c r="F630" s="8">
        <v>304.59000000000003</v>
      </c>
      <c r="G630" s="8">
        <v>12036.6</v>
      </c>
      <c r="H630" s="8">
        <v>385.21000000000004</v>
      </c>
      <c r="I630" s="8">
        <v>29991.850000000002</v>
      </c>
      <c r="J630" s="8">
        <v>652.27</v>
      </c>
      <c r="K630" s="8">
        <v>409.3</v>
      </c>
      <c r="L630" s="8">
        <v>1629.44</v>
      </c>
      <c r="M630" s="8">
        <v>236.65</v>
      </c>
      <c r="N630" s="8">
        <v>407.37</v>
      </c>
      <c r="O630" s="8">
        <v>5726.06</v>
      </c>
      <c r="P630" s="8">
        <v>251.63</v>
      </c>
      <c r="Q630" s="8">
        <v>2322.1</v>
      </c>
      <c r="R630" s="8">
        <v>2517.59</v>
      </c>
      <c r="S630" s="8">
        <v>5903.55</v>
      </c>
      <c r="T630" s="8">
        <v>643.57000000000005</v>
      </c>
      <c r="U630" s="8">
        <v>443.6</v>
      </c>
      <c r="V630" s="8">
        <v>1031.31</v>
      </c>
      <c r="W630" s="8">
        <v>1373.79</v>
      </c>
      <c r="X630" s="8">
        <v>1390.6100000000001</v>
      </c>
      <c r="Y630" s="8">
        <v>1661.16</v>
      </c>
      <c r="Z630" s="8">
        <v>9773.49</v>
      </c>
      <c r="AA630" s="8">
        <v>8908.2900000000009</v>
      </c>
      <c r="AB630" s="8">
        <v>191.45000000000002</v>
      </c>
      <c r="AC630" s="8">
        <v>1236.2</v>
      </c>
      <c r="AD630" s="8">
        <v>598.66</v>
      </c>
      <c r="AE630" s="8">
        <v>1009.27</v>
      </c>
      <c r="AF630" s="8">
        <v>18821.77</v>
      </c>
      <c r="AG630" s="8">
        <v>2741.94</v>
      </c>
      <c r="AH630" s="8">
        <v>692.07</v>
      </c>
      <c r="AI630" s="8">
        <v>169.71</v>
      </c>
      <c r="AJ630" s="8">
        <v>6806.29</v>
      </c>
      <c r="AK630" s="8">
        <v>639.41999999999996</v>
      </c>
      <c r="AL630" s="8">
        <v>339.48</v>
      </c>
      <c r="AM630" s="8">
        <v>23386.37</v>
      </c>
      <c r="AN630" s="8">
        <v>12648.67</v>
      </c>
      <c r="AO630" s="8">
        <v>933.97</v>
      </c>
    </row>
    <row r="631" spans="1:41">
      <c r="A631" s="6">
        <v>37035</v>
      </c>
      <c r="B631" s="7">
        <v>18130.72</v>
      </c>
      <c r="C631" s="8">
        <v>1197.1500000000001</v>
      </c>
      <c r="D631" s="8">
        <v>1739.72</v>
      </c>
      <c r="E631" s="8">
        <v>910.54</v>
      </c>
      <c r="F631" s="8">
        <v>303.09000000000003</v>
      </c>
      <c r="G631" s="8">
        <v>12051.41</v>
      </c>
      <c r="H631" s="8">
        <v>383.42</v>
      </c>
      <c r="I631" s="8">
        <v>29991.850000000002</v>
      </c>
      <c r="J631" s="8">
        <v>659.29</v>
      </c>
      <c r="K631" s="8">
        <v>411.99</v>
      </c>
      <c r="L631" s="8">
        <v>1655.8700000000001</v>
      </c>
      <c r="M631" s="8">
        <v>239.11</v>
      </c>
      <c r="N631" s="8">
        <v>405.85</v>
      </c>
      <c r="O631" s="8">
        <v>5775</v>
      </c>
      <c r="P631" s="8">
        <v>252.42000000000002</v>
      </c>
      <c r="Q631" s="8">
        <v>2322.1</v>
      </c>
      <c r="R631" s="8">
        <v>2553.69</v>
      </c>
      <c r="S631" s="8">
        <v>6052.52</v>
      </c>
      <c r="T631" s="8">
        <v>660.03</v>
      </c>
      <c r="U631" s="8">
        <v>444.18</v>
      </c>
      <c r="V631" s="8">
        <v>1023.94</v>
      </c>
      <c r="W631" s="8">
        <v>1376.97</v>
      </c>
      <c r="X631" s="8">
        <v>1389.29</v>
      </c>
      <c r="Y631" s="8">
        <v>1627.32</v>
      </c>
      <c r="Z631" s="8">
        <v>10907.92</v>
      </c>
      <c r="AA631" s="8">
        <v>9092.6</v>
      </c>
      <c r="AB631" s="8">
        <v>191.45000000000002</v>
      </c>
      <c r="AC631" s="8">
        <v>1236.2</v>
      </c>
      <c r="AD631" s="8">
        <v>601.95000000000005</v>
      </c>
      <c r="AE631" s="8">
        <v>1009.27</v>
      </c>
      <c r="AF631" s="8">
        <v>19220.02</v>
      </c>
      <c r="AG631" s="8">
        <v>2748.53</v>
      </c>
      <c r="AH631" s="8">
        <v>668.4</v>
      </c>
      <c r="AI631" s="8">
        <v>175.34</v>
      </c>
      <c r="AJ631" s="8">
        <v>7329.85</v>
      </c>
      <c r="AK631" s="8">
        <v>633.43000000000006</v>
      </c>
      <c r="AL631" s="8">
        <v>345.11</v>
      </c>
      <c r="AM631" s="8">
        <v>23684.91</v>
      </c>
      <c r="AN631" s="8">
        <v>12634.77</v>
      </c>
      <c r="AO631" s="8">
        <v>921</v>
      </c>
    </row>
    <row r="632" spans="1:41">
      <c r="A632" s="6">
        <v>37036</v>
      </c>
      <c r="B632" s="7">
        <v>18013.490000000002</v>
      </c>
      <c r="C632" s="8">
        <v>1189.48</v>
      </c>
      <c r="D632" s="8">
        <v>1739.72</v>
      </c>
      <c r="E632" s="8">
        <v>941.94</v>
      </c>
      <c r="F632" s="8">
        <v>303.09000000000003</v>
      </c>
      <c r="G632" s="8">
        <v>11770.11</v>
      </c>
      <c r="H632" s="8">
        <v>367.7</v>
      </c>
      <c r="I632" s="8">
        <v>29766.34</v>
      </c>
      <c r="J632" s="8">
        <v>649.65</v>
      </c>
      <c r="K632" s="8">
        <v>409.84000000000003</v>
      </c>
      <c r="L632" s="8">
        <v>1603.01</v>
      </c>
      <c r="M632" s="8">
        <v>239.11</v>
      </c>
      <c r="N632" s="8">
        <v>409.64</v>
      </c>
      <c r="O632" s="8">
        <v>5872.88</v>
      </c>
      <c r="P632" s="8">
        <v>250.84</v>
      </c>
      <c r="Q632" s="8">
        <v>2322.1</v>
      </c>
      <c r="R632" s="8">
        <v>2517.59</v>
      </c>
      <c r="S632" s="8">
        <v>6013.9000000000005</v>
      </c>
      <c r="T632" s="8">
        <v>657.1</v>
      </c>
      <c r="U632" s="8">
        <v>443.02</v>
      </c>
      <c r="V632" s="8">
        <v>1016.57</v>
      </c>
      <c r="W632" s="8">
        <v>1342.07</v>
      </c>
      <c r="X632" s="8">
        <v>1380.3600000000001</v>
      </c>
      <c r="Y632" s="8">
        <v>1587.33</v>
      </c>
      <c r="Z632" s="8">
        <v>10471.6</v>
      </c>
      <c r="AA632" s="8">
        <v>9057.5</v>
      </c>
      <c r="AB632" s="8">
        <v>189.58</v>
      </c>
      <c r="AC632" s="8">
        <v>1106.08</v>
      </c>
      <c r="AD632" s="8">
        <v>610.88</v>
      </c>
      <c r="AE632" s="8">
        <v>1000.3100000000001</v>
      </c>
      <c r="AF632" s="8">
        <v>19039.98</v>
      </c>
      <c r="AG632" s="8">
        <v>2749.35</v>
      </c>
      <c r="AH632" s="8">
        <v>664.75</v>
      </c>
      <c r="AI632" s="8">
        <v>174.83</v>
      </c>
      <c r="AJ632" s="8">
        <v>7155.33</v>
      </c>
      <c r="AK632" s="8">
        <v>652.89</v>
      </c>
      <c r="AL632" s="8">
        <v>350.58</v>
      </c>
      <c r="AM632" s="8">
        <v>24122.78</v>
      </c>
      <c r="AN632" s="8">
        <v>12606.970000000001</v>
      </c>
      <c r="AO632" s="8">
        <v>921</v>
      </c>
    </row>
    <row r="633" spans="1:41">
      <c r="A633" s="6">
        <v>37039</v>
      </c>
      <c r="B633" s="7">
        <v>18009.8</v>
      </c>
      <c r="C633" s="8">
        <v>1170.29</v>
      </c>
      <c r="D633" s="8">
        <v>1787.6000000000001</v>
      </c>
      <c r="E633" s="8">
        <v>973.34</v>
      </c>
      <c r="F633" s="8">
        <v>298.61</v>
      </c>
      <c r="G633" s="8">
        <v>11817.48</v>
      </c>
      <c r="H633" s="8">
        <v>361.42</v>
      </c>
      <c r="I633" s="8">
        <v>29991.850000000002</v>
      </c>
      <c r="J633" s="8">
        <v>648.08000000000004</v>
      </c>
      <c r="K633" s="8">
        <v>413.78000000000003</v>
      </c>
      <c r="L633" s="8">
        <v>1617</v>
      </c>
      <c r="M633" s="8">
        <v>237.88</v>
      </c>
      <c r="N633" s="8">
        <v>417.23</v>
      </c>
      <c r="O633" s="8">
        <v>5872.88</v>
      </c>
      <c r="P633" s="8">
        <v>251.63</v>
      </c>
      <c r="Q633" s="8">
        <v>2322.1</v>
      </c>
      <c r="R633" s="8">
        <v>2537.94</v>
      </c>
      <c r="S633" s="8">
        <v>6041.49</v>
      </c>
      <c r="T633" s="8">
        <v>643.21</v>
      </c>
      <c r="U633" s="8">
        <v>443.02</v>
      </c>
      <c r="V633" s="8">
        <v>1010.6800000000001</v>
      </c>
      <c r="W633" s="8">
        <v>1364.27</v>
      </c>
      <c r="X633" s="8">
        <v>1393.91</v>
      </c>
      <c r="Y633" s="8">
        <v>1630.39</v>
      </c>
      <c r="Z633" s="8">
        <v>10471.6</v>
      </c>
      <c r="AA633" s="8">
        <v>8899.52</v>
      </c>
      <c r="AB633" s="8">
        <v>191.45000000000002</v>
      </c>
      <c r="AC633" s="8">
        <v>1171.1400000000001</v>
      </c>
      <c r="AD633" s="8">
        <v>605</v>
      </c>
      <c r="AE633" s="8">
        <v>994.33</v>
      </c>
      <c r="AF633" s="8">
        <v>19012.7</v>
      </c>
      <c r="AG633" s="8">
        <v>2741.12</v>
      </c>
      <c r="AH633" s="8">
        <v>704.82</v>
      </c>
      <c r="AI633" s="8">
        <v>176.36</v>
      </c>
      <c r="AJ633" s="8">
        <v>7155.33</v>
      </c>
      <c r="AK633" s="8">
        <v>651.4</v>
      </c>
      <c r="AL633" s="8">
        <v>345.92</v>
      </c>
      <c r="AM633" s="8">
        <v>24082.98</v>
      </c>
      <c r="AN633" s="8">
        <v>12398.48</v>
      </c>
      <c r="AO633" s="8">
        <v>908.02</v>
      </c>
    </row>
    <row r="634" spans="1:41">
      <c r="A634" s="6">
        <v>37040</v>
      </c>
      <c r="B634" s="7">
        <v>17927.47</v>
      </c>
      <c r="C634" s="8">
        <v>1177.97</v>
      </c>
      <c r="D634" s="8">
        <v>1787.6000000000001</v>
      </c>
      <c r="E634" s="8">
        <v>941.94</v>
      </c>
      <c r="F634" s="8">
        <v>300.17</v>
      </c>
      <c r="G634" s="8">
        <v>11770.11</v>
      </c>
      <c r="H634" s="8">
        <v>363.66</v>
      </c>
      <c r="I634" s="8">
        <v>29879.100000000002</v>
      </c>
      <c r="J634" s="8">
        <v>649.97</v>
      </c>
      <c r="K634" s="8">
        <v>412.88</v>
      </c>
      <c r="L634" s="8">
        <v>1632.55</v>
      </c>
      <c r="M634" s="8">
        <v>235.66</v>
      </c>
      <c r="N634" s="8">
        <v>409.64</v>
      </c>
      <c r="O634" s="8">
        <v>5799.47</v>
      </c>
      <c r="P634" s="8">
        <v>249.27</v>
      </c>
      <c r="Q634" s="8">
        <v>2322.1</v>
      </c>
      <c r="R634" s="8">
        <v>2543.85</v>
      </c>
      <c r="S634" s="8">
        <v>6041.49</v>
      </c>
      <c r="T634" s="8">
        <v>654.54</v>
      </c>
      <c r="U634" s="8">
        <v>443.02</v>
      </c>
      <c r="V634" s="8">
        <v>1004.7900000000001</v>
      </c>
      <c r="W634" s="8">
        <v>1386.48</v>
      </c>
      <c r="X634" s="8">
        <v>1403.5</v>
      </c>
      <c r="Y634" s="8">
        <v>1621.78</v>
      </c>
      <c r="Z634" s="8">
        <v>10144.36</v>
      </c>
      <c r="AA634" s="8">
        <v>8778.4</v>
      </c>
      <c r="AB634" s="8">
        <v>190.51</v>
      </c>
      <c r="AC634" s="8">
        <v>1171.1400000000001</v>
      </c>
      <c r="AD634" s="8">
        <v>601.48</v>
      </c>
      <c r="AE634" s="8">
        <v>962.33</v>
      </c>
      <c r="AF634" s="8">
        <v>18767.2</v>
      </c>
      <c r="AG634" s="8">
        <v>2715.6</v>
      </c>
      <c r="AH634" s="8">
        <v>664.75</v>
      </c>
      <c r="AI634" s="8">
        <v>175.59</v>
      </c>
      <c r="AJ634" s="8">
        <v>7225.14</v>
      </c>
      <c r="AK634" s="8">
        <v>652.89</v>
      </c>
      <c r="AL634" s="8">
        <v>342.06</v>
      </c>
      <c r="AM634" s="8">
        <v>24033.22</v>
      </c>
      <c r="AN634" s="8">
        <v>12502.73</v>
      </c>
      <c r="AO634" s="8">
        <v>908.02</v>
      </c>
    </row>
    <row r="635" spans="1:41">
      <c r="A635" s="6">
        <v>37041</v>
      </c>
      <c r="B635" s="7">
        <v>17602.88</v>
      </c>
      <c r="C635" s="8">
        <v>1151.1100000000001</v>
      </c>
      <c r="D635" s="8">
        <v>1755.68</v>
      </c>
      <c r="E635" s="8">
        <v>965.49</v>
      </c>
      <c r="F635" s="8">
        <v>295.66000000000003</v>
      </c>
      <c r="G635" s="8">
        <v>11687.2</v>
      </c>
      <c r="H635" s="8">
        <v>339.6</v>
      </c>
      <c r="I635" s="8">
        <v>29879.100000000002</v>
      </c>
      <c r="J635" s="8">
        <v>641.58000000000004</v>
      </c>
      <c r="K635" s="8">
        <v>412.17</v>
      </c>
      <c r="L635" s="8">
        <v>1606.1200000000001</v>
      </c>
      <c r="M635" s="8">
        <v>237.88</v>
      </c>
      <c r="N635" s="8">
        <v>409.64</v>
      </c>
      <c r="O635" s="8">
        <v>5775</v>
      </c>
      <c r="P635" s="8">
        <v>250.84</v>
      </c>
      <c r="Q635" s="8">
        <v>2406.54</v>
      </c>
      <c r="R635" s="8">
        <v>2592.4299999999998</v>
      </c>
      <c r="S635" s="8">
        <v>5793.21</v>
      </c>
      <c r="T635" s="8">
        <v>658.2</v>
      </c>
      <c r="U635" s="8">
        <v>437.19</v>
      </c>
      <c r="V635" s="8">
        <v>1003.61</v>
      </c>
      <c r="W635" s="8">
        <v>1364.27</v>
      </c>
      <c r="X635" s="8">
        <v>1380.3600000000001</v>
      </c>
      <c r="Y635" s="8">
        <v>1624.24</v>
      </c>
      <c r="Z635" s="8">
        <v>10144.36</v>
      </c>
      <c r="AA635" s="8">
        <v>8741.5400000000009</v>
      </c>
      <c r="AB635" s="8">
        <v>190.51</v>
      </c>
      <c r="AC635" s="8">
        <v>1171.1400000000001</v>
      </c>
      <c r="AD635" s="8">
        <v>605</v>
      </c>
      <c r="AE635" s="8">
        <v>921.36</v>
      </c>
      <c r="AF635" s="8">
        <v>18821.77</v>
      </c>
      <c r="AG635" s="8">
        <v>2712.31</v>
      </c>
      <c r="AH635" s="8">
        <v>664.75</v>
      </c>
      <c r="AI635" s="8">
        <v>173.70000000000002</v>
      </c>
      <c r="AJ635" s="8">
        <v>6876.1</v>
      </c>
      <c r="AK635" s="8">
        <v>649.9</v>
      </c>
      <c r="AL635" s="8">
        <v>339.97</v>
      </c>
      <c r="AM635" s="8">
        <v>24232.25</v>
      </c>
      <c r="AN635" s="8">
        <v>12189.98</v>
      </c>
      <c r="AO635" s="8">
        <v>921</v>
      </c>
    </row>
    <row r="636" spans="1:41">
      <c r="A636" s="6">
        <v>37042</v>
      </c>
      <c r="B636" s="7">
        <v>17734.7</v>
      </c>
      <c r="C636" s="8">
        <v>1151.1100000000001</v>
      </c>
      <c r="D636" s="8">
        <v>1755.68</v>
      </c>
      <c r="E636" s="8">
        <v>981.19</v>
      </c>
      <c r="F636" s="8">
        <v>291.45999999999998</v>
      </c>
      <c r="G636" s="8">
        <v>11651.67</v>
      </c>
      <c r="H636" s="8">
        <v>357.38</v>
      </c>
      <c r="I636" s="8">
        <v>29991.850000000002</v>
      </c>
      <c r="J636" s="8">
        <v>646.19000000000005</v>
      </c>
      <c r="K636" s="8">
        <v>415.75</v>
      </c>
      <c r="L636" s="8">
        <v>1554.81</v>
      </c>
      <c r="M636" s="8">
        <v>236.65</v>
      </c>
      <c r="N636" s="8">
        <v>413.44</v>
      </c>
      <c r="O636" s="8">
        <v>5775</v>
      </c>
      <c r="P636" s="8">
        <v>254.79</v>
      </c>
      <c r="Q636" s="8">
        <v>2392.4700000000003</v>
      </c>
      <c r="R636" s="8">
        <v>2625.91</v>
      </c>
      <c r="S636" s="8">
        <v>6008.38</v>
      </c>
      <c r="T636" s="8">
        <v>657.83</v>
      </c>
      <c r="U636" s="8">
        <v>437.77</v>
      </c>
      <c r="V636" s="8">
        <v>1012.15</v>
      </c>
      <c r="W636" s="8">
        <v>1349.68</v>
      </c>
      <c r="X636" s="8">
        <v>1363.83</v>
      </c>
      <c r="Y636" s="8">
        <v>1627.32</v>
      </c>
      <c r="Z636" s="8">
        <v>10253.44</v>
      </c>
      <c r="AA636" s="8">
        <v>8794.2000000000007</v>
      </c>
      <c r="AB636" s="8">
        <v>191.45000000000002</v>
      </c>
      <c r="AC636" s="8">
        <v>1171.1400000000001</v>
      </c>
      <c r="AD636" s="8">
        <v>608.53</v>
      </c>
      <c r="AE636" s="8">
        <v>938.86</v>
      </c>
      <c r="AF636" s="8">
        <v>18794.48</v>
      </c>
      <c r="AG636" s="8">
        <v>2695.84</v>
      </c>
      <c r="AH636" s="8">
        <v>664.75</v>
      </c>
      <c r="AI636" s="8">
        <v>173.29</v>
      </c>
      <c r="AJ636" s="8">
        <v>7574.18</v>
      </c>
      <c r="AK636" s="8">
        <v>643.91</v>
      </c>
      <c r="AL636" s="8">
        <v>341.90000000000003</v>
      </c>
      <c r="AM636" s="8">
        <v>24381.54</v>
      </c>
      <c r="AN636" s="8">
        <v>12162.19</v>
      </c>
      <c r="AO636" s="8">
        <v>908.67000000000007</v>
      </c>
    </row>
    <row r="637" spans="1:41">
      <c r="A637" s="6">
        <v>37043</v>
      </c>
      <c r="B637" s="7">
        <v>17929.04</v>
      </c>
      <c r="C637" s="8">
        <v>1135.76</v>
      </c>
      <c r="D637" s="8">
        <v>1755.68</v>
      </c>
      <c r="E637" s="8">
        <v>1000.8100000000001</v>
      </c>
      <c r="F637" s="8">
        <v>295.66000000000003</v>
      </c>
      <c r="G637" s="8">
        <v>11696.09</v>
      </c>
      <c r="H637" s="8">
        <v>363.12</v>
      </c>
      <c r="I637" s="8">
        <v>29653.59</v>
      </c>
      <c r="J637" s="8">
        <v>651.75</v>
      </c>
      <c r="K637" s="8">
        <v>415.57</v>
      </c>
      <c r="L637" s="8">
        <v>1582.8</v>
      </c>
      <c r="M637" s="8">
        <v>234.18</v>
      </c>
      <c r="N637" s="8">
        <v>432.40000000000003</v>
      </c>
      <c r="O637" s="8">
        <v>5867.99</v>
      </c>
      <c r="P637" s="8">
        <v>257.78000000000003</v>
      </c>
      <c r="Q637" s="8">
        <v>2392.4700000000003</v>
      </c>
      <c r="R637" s="8">
        <v>2593.08</v>
      </c>
      <c r="S637" s="8">
        <v>6008.38</v>
      </c>
      <c r="T637" s="8">
        <v>667.34</v>
      </c>
      <c r="U637" s="8">
        <v>441.97</v>
      </c>
      <c r="V637" s="8">
        <v>1008.32</v>
      </c>
      <c r="W637" s="8">
        <v>1338.89</v>
      </c>
      <c r="X637" s="8">
        <v>1373.75</v>
      </c>
      <c r="Y637" s="8">
        <v>1630.39</v>
      </c>
      <c r="Z637" s="8">
        <v>10471.6</v>
      </c>
      <c r="AA637" s="8">
        <v>8881.9600000000009</v>
      </c>
      <c r="AB637" s="8">
        <v>188.64000000000001</v>
      </c>
      <c r="AC637" s="8">
        <v>1171.1400000000001</v>
      </c>
      <c r="AD637" s="8">
        <v>607.35</v>
      </c>
      <c r="AE637" s="8">
        <v>952.94</v>
      </c>
      <c r="AF637" s="8">
        <v>18794.48</v>
      </c>
      <c r="AG637" s="8">
        <v>2712.31</v>
      </c>
      <c r="AH637" s="8">
        <v>692.07</v>
      </c>
      <c r="AI637" s="8">
        <v>171.25</v>
      </c>
      <c r="AJ637" s="8">
        <v>7574.18</v>
      </c>
      <c r="AK637" s="8">
        <v>649.9</v>
      </c>
      <c r="AL637" s="8">
        <v>326.61</v>
      </c>
      <c r="AM637" s="8">
        <v>23933.7</v>
      </c>
      <c r="AN637" s="8">
        <v>12440.18</v>
      </c>
      <c r="AO637" s="8">
        <v>908.67000000000007</v>
      </c>
    </row>
    <row r="638" spans="1:41">
      <c r="A638" s="6">
        <v>37046</v>
      </c>
      <c r="B638" s="7">
        <v>18038.3</v>
      </c>
      <c r="C638" s="8">
        <v>1139.6000000000001</v>
      </c>
      <c r="D638" s="8">
        <v>1787.6000000000001</v>
      </c>
      <c r="E638" s="8">
        <v>973.34</v>
      </c>
      <c r="F638" s="8">
        <v>295.66000000000003</v>
      </c>
      <c r="G638" s="8">
        <v>11770.11</v>
      </c>
      <c r="H638" s="8">
        <v>365.19</v>
      </c>
      <c r="I638" s="8">
        <v>30442.86</v>
      </c>
      <c r="J638" s="8">
        <v>677.94</v>
      </c>
      <c r="K638" s="8">
        <v>412.88</v>
      </c>
      <c r="L638" s="8">
        <v>1550.15</v>
      </c>
      <c r="M638" s="8">
        <v>234.18</v>
      </c>
      <c r="N638" s="8">
        <v>443.78000000000003</v>
      </c>
      <c r="O638" s="8">
        <v>5878.75</v>
      </c>
      <c r="P638" s="8">
        <v>259.52</v>
      </c>
      <c r="Q638" s="8">
        <v>2392.4700000000003</v>
      </c>
      <c r="R638" s="8">
        <v>2586.52</v>
      </c>
      <c r="S638" s="8">
        <v>6124.25</v>
      </c>
      <c r="T638" s="8">
        <v>676.48</v>
      </c>
      <c r="U638" s="8">
        <v>446.28000000000003</v>
      </c>
      <c r="V638" s="8">
        <v>1022.47</v>
      </c>
      <c r="W638" s="8">
        <v>1332.55</v>
      </c>
      <c r="X638" s="8">
        <v>1377.4</v>
      </c>
      <c r="Y638" s="8">
        <v>1679.6100000000001</v>
      </c>
      <c r="Z638" s="8">
        <v>10515.23</v>
      </c>
      <c r="AA638" s="8">
        <v>8750.31</v>
      </c>
      <c r="AB638" s="8">
        <v>191.45000000000002</v>
      </c>
      <c r="AC638" s="8">
        <v>1028</v>
      </c>
      <c r="AD638" s="8">
        <v>622.63</v>
      </c>
      <c r="AE638" s="8">
        <v>958.06000000000006</v>
      </c>
      <c r="AF638" s="8">
        <v>18718.11</v>
      </c>
      <c r="AG638" s="8">
        <v>2704.07</v>
      </c>
      <c r="AH638" s="8">
        <v>641.08000000000004</v>
      </c>
      <c r="AI638" s="8">
        <v>174.57</v>
      </c>
      <c r="AJ638" s="8">
        <v>7329.85</v>
      </c>
      <c r="AK638" s="8">
        <v>640.91</v>
      </c>
      <c r="AL638" s="8">
        <v>328.86</v>
      </c>
      <c r="AM638" s="8">
        <v>24182.49</v>
      </c>
      <c r="AN638" s="8">
        <v>12502.73</v>
      </c>
      <c r="AO638" s="8">
        <v>950.83</v>
      </c>
    </row>
    <row r="639" spans="1:41">
      <c r="A639" s="6">
        <v>37047</v>
      </c>
      <c r="B639" s="7">
        <v>17949.21</v>
      </c>
      <c r="C639" s="8">
        <v>1151.1100000000001</v>
      </c>
      <c r="D639" s="8">
        <v>1787.6000000000001</v>
      </c>
      <c r="E639" s="8">
        <v>981.19</v>
      </c>
      <c r="F639" s="8">
        <v>294.16000000000003</v>
      </c>
      <c r="G639" s="8">
        <v>11699.04</v>
      </c>
      <c r="H639" s="8">
        <v>365.91</v>
      </c>
      <c r="I639" s="8">
        <v>29879.100000000002</v>
      </c>
      <c r="J639" s="8">
        <v>674.22</v>
      </c>
      <c r="K639" s="8">
        <v>412.88</v>
      </c>
      <c r="L639" s="8">
        <v>1559.47</v>
      </c>
      <c r="M639" s="8">
        <v>240.34</v>
      </c>
      <c r="N639" s="8">
        <v>440.75</v>
      </c>
      <c r="O639" s="8">
        <v>5874.84</v>
      </c>
      <c r="P639" s="8">
        <v>257.14999999999998</v>
      </c>
      <c r="Q639" s="8">
        <v>2357.2800000000002</v>
      </c>
      <c r="R639" s="8">
        <v>2570.11</v>
      </c>
      <c r="S639" s="8">
        <v>6044.8</v>
      </c>
      <c r="T639" s="8">
        <v>672.83</v>
      </c>
      <c r="U639" s="8">
        <v>446.51</v>
      </c>
      <c r="V639" s="8">
        <v>1003.3100000000001</v>
      </c>
      <c r="W639" s="8">
        <v>1332.55</v>
      </c>
      <c r="X639" s="8">
        <v>1387.3700000000001</v>
      </c>
      <c r="Y639" s="8">
        <v>1636.55</v>
      </c>
      <c r="Z639" s="8">
        <v>10515.23</v>
      </c>
      <c r="AA639" s="8">
        <v>8688.880000000001</v>
      </c>
      <c r="AB639" s="8">
        <v>189.58</v>
      </c>
      <c r="AC639" s="8">
        <v>1122.3399999999999</v>
      </c>
      <c r="AD639" s="8">
        <v>617.93000000000006</v>
      </c>
      <c r="AE639" s="8">
        <v>970.86</v>
      </c>
      <c r="AF639" s="8">
        <v>18521.7</v>
      </c>
      <c r="AG639" s="8">
        <v>2675.26</v>
      </c>
      <c r="AH639" s="8">
        <v>692.07</v>
      </c>
      <c r="AI639" s="8">
        <v>178.66</v>
      </c>
      <c r="AJ639" s="8">
        <v>7102.97</v>
      </c>
      <c r="AK639" s="8">
        <v>640.91</v>
      </c>
      <c r="AL639" s="8">
        <v>335.46</v>
      </c>
      <c r="AM639" s="8">
        <v>24232.25</v>
      </c>
      <c r="AN639" s="8">
        <v>12579.18</v>
      </c>
      <c r="AO639" s="8">
        <v>953.43000000000006</v>
      </c>
    </row>
    <row r="640" spans="1:41">
      <c r="A640" s="6">
        <v>37048</v>
      </c>
      <c r="B640" s="7">
        <v>17817.46</v>
      </c>
      <c r="C640" s="8">
        <v>1120.4100000000001</v>
      </c>
      <c r="D640" s="8">
        <v>1899.33</v>
      </c>
      <c r="E640" s="8">
        <v>992.96</v>
      </c>
      <c r="F640" s="8">
        <v>288.45999999999998</v>
      </c>
      <c r="G640" s="8">
        <v>11722.73</v>
      </c>
      <c r="H640" s="8">
        <v>363.3</v>
      </c>
      <c r="I640" s="8">
        <v>29879.100000000002</v>
      </c>
      <c r="J640" s="8">
        <v>672.65</v>
      </c>
      <c r="K640" s="8">
        <v>413.42</v>
      </c>
      <c r="L640" s="8">
        <v>1601.45</v>
      </c>
      <c r="M640" s="8">
        <v>240.1</v>
      </c>
      <c r="N640" s="8">
        <v>438.62</v>
      </c>
      <c r="O640" s="8">
        <v>5872.88</v>
      </c>
      <c r="P640" s="8">
        <v>257.14999999999998</v>
      </c>
      <c r="Q640" s="8">
        <v>2322.8000000000002</v>
      </c>
      <c r="R640" s="8">
        <v>2583.89</v>
      </c>
      <c r="S640" s="8">
        <v>6024.9400000000005</v>
      </c>
      <c r="T640" s="8">
        <v>668.07</v>
      </c>
      <c r="U640" s="8">
        <v>447.1</v>
      </c>
      <c r="V640" s="8">
        <v>1012.15</v>
      </c>
      <c r="W640" s="8">
        <v>1342.07</v>
      </c>
      <c r="X640" s="8">
        <v>1357.46</v>
      </c>
      <c r="Y640" s="8">
        <v>1639.6200000000001</v>
      </c>
      <c r="Z640" s="8">
        <v>10296.16</v>
      </c>
      <c r="AA640" s="8">
        <v>8673.08</v>
      </c>
      <c r="AB640" s="8">
        <v>191.45000000000002</v>
      </c>
      <c r="AC640" s="8">
        <v>1073.54</v>
      </c>
      <c r="AD640" s="8">
        <v>626.15</v>
      </c>
      <c r="AE640" s="8">
        <v>955.93000000000006</v>
      </c>
      <c r="AF640" s="8">
        <v>18753.57</v>
      </c>
      <c r="AG640" s="8">
        <v>2675.26</v>
      </c>
      <c r="AH640" s="8">
        <v>655.65</v>
      </c>
      <c r="AI640" s="8">
        <v>172.52</v>
      </c>
      <c r="AJ640" s="8">
        <v>7172.78</v>
      </c>
      <c r="AK640" s="8">
        <v>643.91</v>
      </c>
      <c r="AL640" s="8">
        <v>330.31</v>
      </c>
      <c r="AM640" s="8">
        <v>24321.81</v>
      </c>
      <c r="AN640" s="8">
        <v>12579.18</v>
      </c>
      <c r="AO640" s="8">
        <v>953.68000000000006</v>
      </c>
    </row>
    <row r="641" spans="1:41">
      <c r="A641" s="6">
        <v>37049</v>
      </c>
      <c r="B641" s="7">
        <v>17811.150000000001</v>
      </c>
      <c r="C641" s="8">
        <v>1105.06</v>
      </c>
      <c r="D641" s="8">
        <v>1899.33</v>
      </c>
      <c r="E641" s="8">
        <v>1004.74</v>
      </c>
      <c r="F641" s="8">
        <v>288.16000000000003</v>
      </c>
      <c r="G641" s="8">
        <v>11571.72</v>
      </c>
      <c r="H641" s="8">
        <v>336.63</v>
      </c>
      <c r="I641" s="8">
        <v>29991.850000000002</v>
      </c>
      <c r="J641" s="8">
        <v>683.16</v>
      </c>
      <c r="K641" s="8">
        <v>413.6</v>
      </c>
      <c r="L641" s="8">
        <v>1621.67</v>
      </c>
      <c r="M641" s="8">
        <v>258.83</v>
      </c>
      <c r="N641" s="8">
        <v>434.68</v>
      </c>
      <c r="O641" s="8">
        <v>5877.77</v>
      </c>
      <c r="P641" s="8">
        <v>256.37</v>
      </c>
      <c r="Q641" s="8">
        <v>2322.1</v>
      </c>
      <c r="R641" s="8">
        <v>2553.69</v>
      </c>
      <c r="S641" s="8">
        <v>5627.6900000000005</v>
      </c>
      <c r="T641" s="8">
        <v>671</v>
      </c>
      <c r="U641" s="8">
        <v>445.93</v>
      </c>
      <c r="V641" s="8">
        <v>1026.8900000000001</v>
      </c>
      <c r="W641" s="8">
        <v>1342.07</v>
      </c>
      <c r="X641" s="8">
        <v>1352.48</v>
      </c>
      <c r="Y641" s="8">
        <v>1691.92</v>
      </c>
      <c r="Z641" s="8">
        <v>10186.630000000001</v>
      </c>
      <c r="AA641" s="8">
        <v>8623.93</v>
      </c>
      <c r="AB641" s="8">
        <v>195.18</v>
      </c>
      <c r="AC641" s="8">
        <v>1024.75</v>
      </c>
      <c r="AD641" s="8">
        <v>633.20000000000005</v>
      </c>
      <c r="AE641" s="8">
        <v>968.73</v>
      </c>
      <c r="AF641" s="8">
        <v>18451.97</v>
      </c>
      <c r="AG641" s="8">
        <v>2681.85</v>
      </c>
      <c r="AH641" s="8">
        <v>692.07</v>
      </c>
      <c r="AI641" s="8">
        <v>179.43</v>
      </c>
      <c r="AJ641" s="8">
        <v>6998.26</v>
      </c>
      <c r="AK641" s="8">
        <v>638.22</v>
      </c>
      <c r="AL641" s="8">
        <v>353.96</v>
      </c>
      <c r="AM641" s="8">
        <v>24431.279999999999</v>
      </c>
      <c r="AN641" s="8">
        <v>12579.18</v>
      </c>
      <c r="AO641" s="8">
        <v>959.91</v>
      </c>
    </row>
    <row r="642" spans="1:41">
      <c r="A642" s="6">
        <v>37050</v>
      </c>
      <c r="B642" s="7">
        <v>17674.060000000001</v>
      </c>
      <c r="C642" s="8">
        <v>1089.72</v>
      </c>
      <c r="D642" s="8">
        <v>1899.33</v>
      </c>
      <c r="E642" s="8">
        <v>981.19</v>
      </c>
      <c r="F642" s="8">
        <v>281.44</v>
      </c>
      <c r="G642" s="8">
        <v>11607.25</v>
      </c>
      <c r="H642" s="8">
        <v>327.74</v>
      </c>
      <c r="I642" s="8">
        <v>29879.100000000002</v>
      </c>
      <c r="J642" s="8">
        <v>668.97</v>
      </c>
      <c r="K642" s="8">
        <v>424.53000000000003</v>
      </c>
      <c r="L642" s="8">
        <v>1581.24</v>
      </c>
      <c r="M642" s="8">
        <v>252.67000000000002</v>
      </c>
      <c r="N642" s="8">
        <v>439.99</v>
      </c>
      <c r="O642" s="8">
        <v>5853.3</v>
      </c>
      <c r="P642" s="8">
        <v>252.42000000000002</v>
      </c>
      <c r="Q642" s="8">
        <v>2322.1</v>
      </c>
      <c r="R642" s="8">
        <v>2625.91</v>
      </c>
      <c r="S642" s="8">
        <v>5720.38</v>
      </c>
      <c r="T642" s="8">
        <v>661.86</v>
      </c>
      <c r="U642" s="8">
        <v>441.85</v>
      </c>
      <c r="V642" s="8">
        <v>1029.83</v>
      </c>
      <c r="W642" s="8">
        <v>1336.99</v>
      </c>
      <c r="X642" s="8">
        <v>1361.1200000000001</v>
      </c>
      <c r="Y642" s="8">
        <v>1685.77</v>
      </c>
      <c r="Z642" s="8">
        <v>10186.630000000001</v>
      </c>
      <c r="AA642" s="8">
        <v>8771.380000000001</v>
      </c>
      <c r="AB642" s="8">
        <v>200.6</v>
      </c>
      <c r="AC642" s="8">
        <v>1024.75</v>
      </c>
      <c r="AD642" s="8">
        <v>641.41999999999996</v>
      </c>
      <c r="AE642" s="8">
        <v>953.79</v>
      </c>
      <c r="AF642" s="8">
        <v>18298.439999999999</v>
      </c>
      <c r="AG642" s="8">
        <v>2620.11</v>
      </c>
      <c r="AH642" s="8">
        <v>715.75</v>
      </c>
      <c r="AI642" s="8">
        <v>178.15</v>
      </c>
      <c r="AJ642" s="8">
        <v>7068.07</v>
      </c>
      <c r="AK642" s="8">
        <v>631.63</v>
      </c>
      <c r="AL642" s="8">
        <v>354.77</v>
      </c>
      <c r="AM642" s="8">
        <v>24530.799999999999</v>
      </c>
      <c r="AN642" s="8">
        <v>12822.42</v>
      </c>
      <c r="AO642" s="8">
        <v>959.91</v>
      </c>
    </row>
    <row r="643" spans="1:41">
      <c r="A643" s="6">
        <v>37053</v>
      </c>
      <c r="B643" s="7">
        <v>17594.59</v>
      </c>
      <c r="C643" s="8">
        <v>1078.21</v>
      </c>
      <c r="D643" s="8">
        <v>1851.45</v>
      </c>
      <c r="E643" s="8">
        <v>1004.74</v>
      </c>
      <c r="F643" s="8">
        <v>283.06</v>
      </c>
      <c r="G643" s="8">
        <v>11681.28</v>
      </c>
      <c r="H643" s="8">
        <v>326.85000000000002</v>
      </c>
      <c r="I643" s="8">
        <v>29540.84</v>
      </c>
      <c r="J643" s="8">
        <v>664.24</v>
      </c>
      <c r="K643" s="8">
        <v>429</v>
      </c>
      <c r="L643" s="8">
        <v>1585.91</v>
      </c>
      <c r="M643" s="8">
        <v>251.44</v>
      </c>
      <c r="N643" s="8">
        <v>439.99</v>
      </c>
      <c r="O643" s="8">
        <v>5970.76</v>
      </c>
      <c r="P643" s="8">
        <v>254.79</v>
      </c>
      <c r="Q643" s="8">
        <v>2357.2800000000002</v>
      </c>
      <c r="R643" s="8">
        <v>2620.65</v>
      </c>
      <c r="S643" s="8">
        <v>5776.66</v>
      </c>
      <c r="T643" s="8">
        <v>660.03</v>
      </c>
      <c r="U643" s="8">
        <v>445.35</v>
      </c>
      <c r="V643" s="8">
        <v>1019.52</v>
      </c>
      <c r="W643" s="8">
        <v>1342.07</v>
      </c>
      <c r="X643" s="8">
        <v>1362.45</v>
      </c>
      <c r="Y643" s="8">
        <v>1676.54</v>
      </c>
      <c r="Z643" s="8">
        <v>10729.91</v>
      </c>
      <c r="AA643" s="8">
        <v>8750.31</v>
      </c>
      <c r="AB643" s="8">
        <v>199.85</v>
      </c>
      <c r="AC643" s="8">
        <v>1024.75</v>
      </c>
      <c r="AD643" s="8">
        <v>643.77</v>
      </c>
      <c r="AE643" s="8">
        <v>921.79</v>
      </c>
      <c r="AF643" s="8">
        <v>18424.55</v>
      </c>
      <c r="AG643" s="8">
        <v>2592.9500000000003</v>
      </c>
      <c r="AH643" s="8">
        <v>707.01</v>
      </c>
      <c r="AI643" s="8">
        <v>179.43</v>
      </c>
      <c r="AJ643" s="8">
        <v>7155.33</v>
      </c>
      <c r="AK643" s="8">
        <v>640.91</v>
      </c>
      <c r="AL643" s="8">
        <v>354.77</v>
      </c>
      <c r="AM643" s="8">
        <v>24481.040000000001</v>
      </c>
      <c r="AN643" s="8">
        <v>12822.42</v>
      </c>
      <c r="AO643" s="8">
        <v>946.94</v>
      </c>
    </row>
    <row r="644" spans="1:41">
      <c r="A644" s="6">
        <v>37054</v>
      </c>
      <c r="B644" s="7">
        <v>17605.72</v>
      </c>
      <c r="C644" s="8">
        <v>1105.06</v>
      </c>
      <c r="D644" s="8">
        <v>1883.3700000000001</v>
      </c>
      <c r="E644" s="8">
        <v>989.04000000000008</v>
      </c>
      <c r="F644" s="8">
        <v>288.76</v>
      </c>
      <c r="G644" s="8">
        <v>11761.22</v>
      </c>
      <c r="H644" s="8">
        <v>319.57</v>
      </c>
      <c r="I644" s="8">
        <v>29653.59</v>
      </c>
      <c r="J644" s="8">
        <v>667.92</v>
      </c>
      <c r="K644" s="8">
        <v>429.90000000000003</v>
      </c>
      <c r="L644" s="8">
        <v>1638.77</v>
      </c>
      <c r="M644" s="8">
        <v>242.81</v>
      </c>
      <c r="N644" s="8">
        <v>439.99</v>
      </c>
      <c r="O644" s="8">
        <v>5872.88</v>
      </c>
      <c r="P644" s="8">
        <v>254</v>
      </c>
      <c r="Q644" s="8">
        <v>2353.77</v>
      </c>
      <c r="R644" s="8">
        <v>2639.04</v>
      </c>
      <c r="S644" s="8">
        <v>5905.76</v>
      </c>
      <c r="T644" s="8">
        <v>660.03</v>
      </c>
      <c r="U644" s="8">
        <v>450.01</v>
      </c>
      <c r="V644" s="8">
        <v>1039.8499999999999</v>
      </c>
      <c r="W644" s="8">
        <v>1364.27</v>
      </c>
      <c r="X644" s="8">
        <v>1368.76</v>
      </c>
      <c r="Y644" s="8">
        <v>1685.77</v>
      </c>
      <c r="Z644" s="8">
        <v>10515.23</v>
      </c>
      <c r="AA644" s="8">
        <v>8864.41</v>
      </c>
      <c r="AB644" s="8">
        <v>199.85</v>
      </c>
      <c r="AC644" s="8">
        <v>1024.75</v>
      </c>
      <c r="AD644" s="8">
        <v>646.12</v>
      </c>
      <c r="AE644" s="8">
        <v>921.79</v>
      </c>
      <c r="AF644" s="8">
        <v>18726.150000000001</v>
      </c>
      <c r="AG644" s="8">
        <v>2625.88</v>
      </c>
      <c r="AH644" s="8">
        <v>707.01</v>
      </c>
      <c r="AI644" s="8">
        <v>188.88</v>
      </c>
      <c r="AJ644" s="8">
        <v>7120.43</v>
      </c>
      <c r="AK644" s="8">
        <v>643.91</v>
      </c>
      <c r="AL644" s="8">
        <v>353.16</v>
      </c>
      <c r="AM644" s="8">
        <v>24560.66</v>
      </c>
      <c r="AN644" s="8">
        <v>12926.67</v>
      </c>
      <c r="AO644" s="8">
        <v>946.94</v>
      </c>
    </row>
    <row r="645" spans="1:41">
      <c r="A645" s="6">
        <v>37055</v>
      </c>
      <c r="B645" s="7">
        <v>17436.12</v>
      </c>
      <c r="C645" s="8">
        <v>1078.21</v>
      </c>
      <c r="D645" s="8">
        <v>1883.3700000000001</v>
      </c>
      <c r="E645" s="8">
        <v>1020.44</v>
      </c>
      <c r="F645" s="8">
        <v>284.26</v>
      </c>
      <c r="G645" s="8">
        <v>11651.67</v>
      </c>
      <c r="H645" s="8">
        <v>315.17</v>
      </c>
      <c r="I645" s="8">
        <v>30014.400000000001</v>
      </c>
      <c r="J645" s="8">
        <v>657.51</v>
      </c>
      <c r="K645" s="8">
        <v>426.32</v>
      </c>
      <c r="L645" s="8">
        <v>1585.91</v>
      </c>
      <c r="M645" s="8">
        <v>248.48000000000002</v>
      </c>
      <c r="N645" s="8">
        <v>432.40000000000003</v>
      </c>
      <c r="O645" s="8">
        <v>5872.88</v>
      </c>
      <c r="P645" s="8">
        <v>253.53</v>
      </c>
      <c r="Q645" s="8">
        <v>2339.69</v>
      </c>
      <c r="R645" s="8">
        <v>2622.62</v>
      </c>
      <c r="S645" s="8">
        <v>5875.97</v>
      </c>
      <c r="T645" s="8">
        <v>652.71</v>
      </c>
      <c r="U645" s="8">
        <v>448.15000000000003</v>
      </c>
      <c r="V645" s="8">
        <v>1045.3</v>
      </c>
      <c r="W645" s="8">
        <v>1351.58</v>
      </c>
      <c r="X645" s="8">
        <v>1349.49</v>
      </c>
      <c r="Y645" s="8">
        <v>1679.6100000000001</v>
      </c>
      <c r="Z645" s="8">
        <v>10186.630000000001</v>
      </c>
      <c r="AA645" s="8">
        <v>8952.18</v>
      </c>
      <c r="AB645" s="8">
        <v>202.47</v>
      </c>
      <c r="AC645" s="8">
        <v>1024.75</v>
      </c>
      <c r="AD645" s="8">
        <v>654.34</v>
      </c>
      <c r="AE645" s="8">
        <v>900.45</v>
      </c>
      <c r="AF645" s="8">
        <v>19027.740000000002</v>
      </c>
      <c r="AG645" s="8">
        <v>2654.69</v>
      </c>
      <c r="AH645" s="8">
        <v>694.99</v>
      </c>
      <c r="AI645" s="8">
        <v>187.6</v>
      </c>
      <c r="AJ645" s="8">
        <v>7068.07</v>
      </c>
      <c r="AK645" s="8">
        <v>643.61</v>
      </c>
      <c r="AL645" s="8">
        <v>353.96</v>
      </c>
      <c r="AM645" s="8">
        <v>25376.7</v>
      </c>
      <c r="AN645" s="8">
        <v>13023.960000000001</v>
      </c>
      <c r="AO645" s="8">
        <v>972.88</v>
      </c>
    </row>
    <row r="646" spans="1:41">
      <c r="A646" s="6">
        <v>37056</v>
      </c>
      <c r="B646" s="7">
        <v>17234.490000000002</v>
      </c>
      <c r="C646" s="8">
        <v>1081.28</v>
      </c>
      <c r="D646" s="8">
        <v>1880.17</v>
      </c>
      <c r="E646" s="8">
        <v>1020.44</v>
      </c>
      <c r="F646" s="8">
        <v>285.16000000000003</v>
      </c>
      <c r="G646" s="8">
        <v>11568.12</v>
      </c>
      <c r="H646" s="8">
        <v>309.78000000000003</v>
      </c>
      <c r="I646" s="8">
        <v>30127.66</v>
      </c>
      <c r="J646" s="8">
        <v>644.27</v>
      </c>
      <c r="K646" s="8">
        <v>427.75</v>
      </c>
      <c r="L646" s="8">
        <v>1593.68</v>
      </c>
      <c r="M646" s="8">
        <v>243.51</v>
      </c>
      <c r="N646" s="8">
        <v>424.82</v>
      </c>
      <c r="O646" s="8">
        <v>5872.88</v>
      </c>
      <c r="P646" s="8">
        <v>250.84</v>
      </c>
      <c r="Q646" s="8">
        <v>2357.2800000000002</v>
      </c>
      <c r="R646" s="8">
        <v>2625.25</v>
      </c>
      <c r="S646" s="8">
        <v>5809.76</v>
      </c>
      <c r="T646" s="8">
        <v>650.89</v>
      </c>
      <c r="U646" s="8">
        <v>448.15000000000003</v>
      </c>
      <c r="V646" s="8">
        <v>1036.71</v>
      </c>
      <c r="W646" s="8">
        <v>1335.72</v>
      </c>
      <c r="X646" s="8">
        <v>1360.79</v>
      </c>
      <c r="Y646" s="8">
        <v>1679.6100000000001</v>
      </c>
      <c r="Z646" s="8">
        <v>10405.700000000001</v>
      </c>
      <c r="AA646" s="8">
        <v>9075.2900000000009</v>
      </c>
      <c r="AB646" s="8">
        <v>202.84</v>
      </c>
      <c r="AC646" s="8">
        <v>1024.75</v>
      </c>
      <c r="AD646" s="8">
        <v>651.99</v>
      </c>
      <c r="AE646" s="8">
        <v>879.11</v>
      </c>
      <c r="AF646" s="8">
        <v>19192.25</v>
      </c>
      <c r="AG646" s="8">
        <v>2683.5</v>
      </c>
      <c r="AH646" s="8">
        <v>703</v>
      </c>
      <c r="AI646" s="8">
        <v>191.44</v>
      </c>
      <c r="AJ646" s="8">
        <v>6980.81</v>
      </c>
      <c r="AK646" s="8">
        <v>639.41999999999996</v>
      </c>
      <c r="AL646" s="8">
        <v>361.85</v>
      </c>
      <c r="AM646" s="8">
        <v>25461.29</v>
      </c>
      <c r="AN646" s="8">
        <v>13044.86</v>
      </c>
      <c r="AO646" s="8">
        <v>959.91</v>
      </c>
    </row>
    <row r="647" spans="1:41">
      <c r="A647" s="6">
        <v>37057</v>
      </c>
      <c r="B647" s="7">
        <v>17008.25</v>
      </c>
      <c r="C647" s="8">
        <v>1081.28</v>
      </c>
      <c r="D647" s="8">
        <v>1880.17</v>
      </c>
      <c r="E647" s="8">
        <v>1020.44</v>
      </c>
      <c r="F647" s="8">
        <v>287.26</v>
      </c>
      <c r="G647" s="8">
        <v>11412.97</v>
      </c>
      <c r="H647" s="8">
        <v>315.08</v>
      </c>
      <c r="I647" s="8">
        <v>30240.920000000002</v>
      </c>
      <c r="J647" s="8">
        <v>640.91</v>
      </c>
      <c r="K647" s="8">
        <v>431.69</v>
      </c>
      <c r="L647" s="8">
        <v>1567.25</v>
      </c>
      <c r="M647" s="8">
        <v>248.48000000000002</v>
      </c>
      <c r="N647" s="8">
        <v>417.23</v>
      </c>
      <c r="O647" s="8">
        <v>5960.9800000000005</v>
      </c>
      <c r="P647" s="8">
        <v>250.84</v>
      </c>
      <c r="Q647" s="8">
        <v>2357.2800000000002</v>
      </c>
      <c r="R647" s="8">
        <v>2639.04</v>
      </c>
      <c r="S647" s="8">
        <v>5852.79</v>
      </c>
      <c r="T647" s="8">
        <v>657.83</v>
      </c>
      <c r="U647" s="8">
        <v>448.85</v>
      </c>
      <c r="V647" s="8">
        <v>1023.38</v>
      </c>
      <c r="W647" s="8">
        <v>1345.24</v>
      </c>
      <c r="X647" s="8">
        <v>1349.16</v>
      </c>
      <c r="Y647" s="8">
        <v>1691.92</v>
      </c>
      <c r="Z647" s="8">
        <v>10230.44</v>
      </c>
      <c r="AA647" s="8">
        <v>9031.32</v>
      </c>
      <c r="AB647" s="8">
        <v>206.22</v>
      </c>
      <c r="AC647" s="8">
        <v>1024.75</v>
      </c>
      <c r="AD647" s="8">
        <v>654.34</v>
      </c>
      <c r="AE647" s="8">
        <v>855.64</v>
      </c>
      <c r="AF647" s="8">
        <v>19093.54</v>
      </c>
      <c r="AG647" s="8">
        <v>2671.15</v>
      </c>
      <c r="AH647" s="8">
        <v>692.07</v>
      </c>
      <c r="AI647" s="8">
        <v>194.25</v>
      </c>
      <c r="AJ647" s="8">
        <v>7068.07</v>
      </c>
      <c r="AK647" s="8">
        <v>635.22</v>
      </c>
      <c r="AL647" s="8">
        <v>359.59000000000003</v>
      </c>
      <c r="AM647" s="8">
        <v>25211.670000000002</v>
      </c>
      <c r="AN647" s="8">
        <v>13093.61</v>
      </c>
      <c r="AO647" s="8">
        <v>959.91</v>
      </c>
    </row>
    <row r="648" spans="1:41">
      <c r="A648" s="6">
        <v>37060</v>
      </c>
      <c r="B648" s="7">
        <v>16771.170000000002</v>
      </c>
      <c r="C648" s="8">
        <v>1108.31</v>
      </c>
      <c r="D648" s="8">
        <v>1880.17</v>
      </c>
      <c r="E648" s="8">
        <v>989.04000000000008</v>
      </c>
      <c r="F648" s="8">
        <v>291.16000000000003</v>
      </c>
      <c r="G648" s="8">
        <v>10980.32</v>
      </c>
      <c r="H648" s="8">
        <v>324.33</v>
      </c>
      <c r="I648" s="8">
        <v>30127.66</v>
      </c>
      <c r="J648" s="8">
        <v>630.61</v>
      </c>
      <c r="K648" s="8">
        <v>430.08</v>
      </c>
      <c r="L648" s="8">
        <v>1567.25</v>
      </c>
      <c r="M648" s="8">
        <v>244.75</v>
      </c>
      <c r="N648" s="8">
        <v>409.64</v>
      </c>
      <c r="O648" s="8">
        <v>5882.67</v>
      </c>
      <c r="P648" s="8">
        <v>250.84</v>
      </c>
      <c r="Q648" s="8">
        <v>2322.1</v>
      </c>
      <c r="R648" s="8">
        <v>2633.78</v>
      </c>
      <c r="S648" s="8">
        <v>5889.21</v>
      </c>
      <c r="T648" s="8">
        <v>650.89</v>
      </c>
      <c r="U648" s="8">
        <v>448.85</v>
      </c>
      <c r="V648" s="8">
        <v>1021.9</v>
      </c>
      <c r="W648" s="8">
        <v>1361.1000000000001</v>
      </c>
      <c r="X648" s="8">
        <v>1365.1100000000001</v>
      </c>
      <c r="Y648" s="8">
        <v>1691.92</v>
      </c>
      <c r="Z648" s="8">
        <v>10186.630000000001</v>
      </c>
      <c r="AA648" s="8">
        <v>9124.5400000000009</v>
      </c>
      <c r="AB648" s="8">
        <v>203.4</v>
      </c>
      <c r="AC648" s="8">
        <v>1024.75</v>
      </c>
      <c r="AD648" s="8">
        <v>654.34</v>
      </c>
      <c r="AE648" s="8">
        <v>862.04</v>
      </c>
      <c r="AF648" s="8">
        <v>18945.48</v>
      </c>
      <c r="AG648" s="8">
        <v>2665.39</v>
      </c>
      <c r="AH648" s="8">
        <v>703</v>
      </c>
      <c r="AI648" s="8">
        <v>195.53</v>
      </c>
      <c r="AJ648" s="8">
        <v>7068.07</v>
      </c>
      <c r="AK648" s="8">
        <v>637.91999999999996</v>
      </c>
      <c r="AL648" s="8">
        <v>356.38</v>
      </c>
      <c r="AM648" s="8">
        <v>25011.96</v>
      </c>
      <c r="AN648" s="8">
        <v>12996.1</v>
      </c>
      <c r="AO648" s="8">
        <v>959.91</v>
      </c>
    </row>
    <row r="649" spans="1:41">
      <c r="A649" s="6">
        <v>37061</v>
      </c>
      <c r="B649" s="7">
        <v>16762.03</v>
      </c>
      <c r="C649" s="8">
        <v>1127.6200000000001</v>
      </c>
      <c r="D649" s="8">
        <v>1870.6000000000001</v>
      </c>
      <c r="E649" s="8">
        <v>1016.51</v>
      </c>
      <c r="F649" s="8">
        <v>291.76</v>
      </c>
      <c r="G649" s="8">
        <v>11159.34</v>
      </c>
      <c r="H649" s="8">
        <v>325.95</v>
      </c>
      <c r="I649" s="8">
        <v>30127.66</v>
      </c>
      <c r="J649" s="8">
        <v>625.04</v>
      </c>
      <c r="K649" s="8">
        <v>430.79</v>
      </c>
      <c r="L649" s="8">
        <v>1557.92</v>
      </c>
      <c r="M649" s="8">
        <v>239.78</v>
      </c>
      <c r="N649" s="8">
        <v>408.89</v>
      </c>
      <c r="O649" s="8">
        <v>5872.88</v>
      </c>
      <c r="P649" s="8">
        <v>251.63</v>
      </c>
      <c r="Q649" s="8">
        <v>2322.1</v>
      </c>
      <c r="R649" s="8">
        <v>2655.4500000000003</v>
      </c>
      <c r="S649" s="8">
        <v>6024.9400000000005</v>
      </c>
      <c r="T649" s="8">
        <v>649.06000000000006</v>
      </c>
      <c r="U649" s="8">
        <v>443.6</v>
      </c>
      <c r="V649" s="8">
        <v>1036.42</v>
      </c>
      <c r="W649" s="8">
        <v>1348.41</v>
      </c>
      <c r="X649" s="8">
        <v>1377.4</v>
      </c>
      <c r="Y649" s="8">
        <v>1661.16</v>
      </c>
      <c r="Z649" s="8">
        <v>10186.630000000001</v>
      </c>
      <c r="AA649" s="8">
        <v>8943.380000000001</v>
      </c>
      <c r="AB649" s="8">
        <v>204.34</v>
      </c>
      <c r="AC649" s="8">
        <v>1024.75</v>
      </c>
      <c r="AD649" s="8">
        <v>651.99</v>
      </c>
      <c r="AE649" s="8">
        <v>866.31000000000006</v>
      </c>
      <c r="AF649" s="8">
        <v>18863.23</v>
      </c>
      <c r="AG649" s="8">
        <v>2625.88</v>
      </c>
      <c r="AH649" s="8">
        <v>692.07</v>
      </c>
      <c r="AI649" s="8">
        <v>194.51</v>
      </c>
      <c r="AJ649" s="8">
        <v>7155.33</v>
      </c>
      <c r="AK649" s="8">
        <v>634.32000000000005</v>
      </c>
      <c r="AL649" s="8">
        <v>361.2</v>
      </c>
      <c r="AM649" s="8">
        <v>24762.34</v>
      </c>
      <c r="AN649" s="8">
        <v>12884.67</v>
      </c>
      <c r="AO649" s="8">
        <v>972.88</v>
      </c>
    </row>
    <row r="650" spans="1:41">
      <c r="A650" s="6">
        <v>37062</v>
      </c>
      <c r="B650" s="7">
        <v>16702.86</v>
      </c>
      <c r="C650" s="8">
        <v>1104.45</v>
      </c>
      <c r="D650" s="8">
        <v>1883.3700000000001</v>
      </c>
      <c r="E650" s="8">
        <v>989.04000000000008</v>
      </c>
      <c r="F650" s="8">
        <v>289.66000000000003</v>
      </c>
      <c r="G650" s="8">
        <v>11284.66</v>
      </c>
      <c r="H650" s="8">
        <v>316.97000000000003</v>
      </c>
      <c r="I650" s="8">
        <v>29787.88</v>
      </c>
      <c r="J650" s="8">
        <v>621.88</v>
      </c>
      <c r="K650" s="8">
        <v>425.6</v>
      </c>
      <c r="L650" s="8">
        <v>1554.81</v>
      </c>
      <c r="M650" s="8">
        <v>248.48000000000002</v>
      </c>
      <c r="N650" s="8">
        <v>405.85</v>
      </c>
      <c r="O650" s="8">
        <v>6000.13</v>
      </c>
      <c r="P650" s="8">
        <v>250.05</v>
      </c>
      <c r="Q650" s="8">
        <v>2276.36</v>
      </c>
      <c r="R650" s="8">
        <v>2658.73</v>
      </c>
      <c r="S650" s="8">
        <v>5958.7300000000005</v>
      </c>
      <c r="T650" s="8">
        <v>649.06000000000006</v>
      </c>
      <c r="U650" s="8">
        <v>447.1</v>
      </c>
      <c r="V650" s="8">
        <v>1027.83</v>
      </c>
      <c r="W650" s="8">
        <v>1335.72</v>
      </c>
      <c r="X650" s="8">
        <v>1377.4</v>
      </c>
      <c r="Y650" s="8">
        <v>1636.55</v>
      </c>
      <c r="Z650" s="8">
        <v>9967.57</v>
      </c>
      <c r="AA650" s="8">
        <v>8899.41</v>
      </c>
      <c r="AB650" s="8">
        <v>204.34</v>
      </c>
      <c r="AC650" s="8">
        <v>1024.75</v>
      </c>
      <c r="AD650" s="8">
        <v>650.82000000000005</v>
      </c>
      <c r="AE650" s="8">
        <v>879.11</v>
      </c>
      <c r="AF650" s="8">
        <v>18918.07</v>
      </c>
      <c r="AG650" s="8">
        <v>2625.88</v>
      </c>
      <c r="AH650" s="8">
        <v>710.29</v>
      </c>
      <c r="AI650" s="8">
        <v>196.96</v>
      </c>
      <c r="AJ650" s="8">
        <v>7242.59</v>
      </c>
      <c r="AK650" s="8">
        <v>621.45000000000005</v>
      </c>
      <c r="AL650" s="8">
        <v>359.76</v>
      </c>
      <c r="AM650" s="8">
        <v>25461.29</v>
      </c>
      <c r="AN650" s="8">
        <v>12640.91</v>
      </c>
      <c r="AO650" s="8">
        <v>992.34</v>
      </c>
    </row>
    <row r="651" spans="1:41">
      <c r="A651" s="6">
        <v>37063</v>
      </c>
      <c r="B651" s="7">
        <v>16770.91</v>
      </c>
      <c r="C651" s="8">
        <v>1123.75</v>
      </c>
      <c r="D651" s="8">
        <v>1883.3700000000001</v>
      </c>
      <c r="E651" s="8">
        <v>992.96</v>
      </c>
      <c r="F651" s="8">
        <v>279.15000000000003</v>
      </c>
      <c r="G651" s="8">
        <v>11720.300000000001</v>
      </c>
      <c r="H651" s="8">
        <v>287.34000000000003</v>
      </c>
      <c r="I651" s="8">
        <v>30105.010000000002</v>
      </c>
      <c r="J651" s="8">
        <v>619.57000000000005</v>
      </c>
      <c r="K651" s="8">
        <v>435.27</v>
      </c>
      <c r="L651" s="8">
        <v>1570.3600000000001</v>
      </c>
      <c r="M651" s="8">
        <v>247.24</v>
      </c>
      <c r="N651" s="8">
        <v>409.64</v>
      </c>
      <c r="O651" s="8">
        <v>5877.77</v>
      </c>
      <c r="P651" s="8">
        <v>251.32</v>
      </c>
      <c r="Q651" s="8">
        <v>2304.5100000000002</v>
      </c>
      <c r="R651" s="8">
        <v>2715.84</v>
      </c>
      <c r="S651" s="8">
        <v>5468.79</v>
      </c>
      <c r="T651" s="8">
        <v>643.57000000000005</v>
      </c>
      <c r="U651" s="8">
        <v>448.26</v>
      </c>
      <c r="V651" s="8">
        <v>1036.71</v>
      </c>
      <c r="W651" s="8">
        <v>1332.55</v>
      </c>
      <c r="X651" s="8">
        <v>1335.8600000000001</v>
      </c>
      <c r="Y651" s="8">
        <v>1615.01</v>
      </c>
      <c r="Z651" s="8">
        <v>10077.1</v>
      </c>
      <c r="AA651" s="8">
        <v>8969.77</v>
      </c>
      <c r="AB651" s="8">
        <v>204.34</v>
      </c>
      <c r="AC651" s="8">
        <v>1171.1400000000001</v>
      </c>
      <c r="AD651" s="8">
        <v>667.27</v>
      </c>
      <c r="AE651" s="8">
        <v>936.72</v>
      </c>
      <c r="AF651" s="8">
        <v>18534.22</v>
      </c>
      <c r="AG651" s="8">
        <v>2592.9500000000003</v>
      </c>
      <c r="AH651" s="8">
        <v>701.18000000000006</v>
      </c>
      <c r="AI651" s="8">
        <v>192.14000000000001</v>
      </c>
      <c r="AJ651" s="8">
        <v>7068.07</v>
      </c>
      <c r="AK651" s="8">
        <v>618.75</v>
      </c>
      <c r="AL651" s="8">
        <v>361.2</v>
      </c>
      <c r="AM651" s="8">
        <v>24962.05</v>
      </c>
      <c r="AN651" s="8">
        <v>12397.14</v>
      </c>
      <c r="AO651" s="8">
        <v>923.59</v>
      </c>
    </row>
    <row r="652" spans="1:41">
      <c r="A652" s="6">
        <v>37064</v>
      </c>
      <c r="B652" s="7">
        <v>16842.16</v>
      </c>
      <c r="C652" s="8">
        <v>1119.8900000000001</v>
      </c>
      <c r="D652" s="8">
        <v>1883.3700000000001</v>
      </c>
      <c r="E652" s="8">
        <v>981.19</v>
      </c>
      <c r="F652" s="8">
        <v>285.16000000000003</v>
      </c>
      <c r="G652" s="8">
        <v>11830.7</v>
      </c>
      <c r="H652" s="8">
        <v>273.95999999999998</v>
      </c>
      <c r="I652" s="8">
        <v>30354.18</v>
      </c>
      <c r="J652" s="8">
        <v>627.98</v>
      </c>
      <c r="K652" s="8">
        <v>435.09000000000003</v>
      </c>
      <c r="L652" s="8">
        <v>1584.3500000000001</v>
      </c>
      <c r="M652" s="8">
        <v>247.24</v>
      </c>
      <c r="N652" s="8">
        <v>405.85</v>
      </c>
      <c r="O652" s="8">
        <v>5877.77</v>
      </c>
      <c r="P652" s="8">
        <v>248.48000000000002</v>
      </c>
      <c r="Q652" s="8">
        <v>2357.2800000000002</v>
      </c>
      <c r="R652" s="8">
        <v>2678.42</v>
      </c>
      <c r="S652" s="8">
        <v>5429.06</v>
      </c>
      <c r="T652" s="8">
        <v>639.91999999999996</v>
      </c>
      <c r="U652" s="8">
        <v>443.6</v>
      </c>
      <c r="V652" s="8">
        <v>1035.23</v>
      </c>
      <c r="W652" s="8">
        <v>1339.53</v>
      </c>
      <c r="X652" s="8">
        <v>1354.14</v>
      </c>
      <c r="Y652" s="8">
        <v>1630.39</v>
      </c>
      <c r="Z652" s="8">
        <v>10077.1</v>
      </c>
      <c r="AA652" s="8">
        <v>8943.380000000001</v>
      </c>
      <c r="AB652" s="8">
        <v>202.47</v>
      </c>
      <c r="AC652" s="8">
        <v>1171.1400000000001</v>
      </c>
      <c r="AD652" s="8">
        <v>657.87</v>
      </c>
      <c r="AE652" s="8">
        <v>923.92000000000007</v>
      </c>
      <c r="AF652" s="8">
        <v>18753.57</v>
      </c>
      <c r="AG652" s="8">
        <v>2650.57</v>
      </c>
      <c r="AH652" s="8">
        <v>710.29</v>
      </c>
      <c r="AI652" s="8">
        <v>192.14000000000001</v>
      </c>
      <c r="AJ652" s="8">
        <v>6404.89</v>
      </c>
      <c r="AK652" s="8">
        <v>602.28</v>
      </c>
      <c r="AL652" s="8">
        <v>359.59000000000003</v>
      </c>
      <c r="AM652" s="8">
        <v>24962.05</v>
      </c>
      <c r="AN652" s="8">
        <v>12494.65</v>
      </c>
      <c r="AO652" s="8">
        <v>941.1</v>
      </c>
    </row>
    <row r="653" spans="1:41">
      <c r="A653" s="6">
        <v>37067</v>
      </c>
      <c r="B653" s="7">
        <v>16752.88</v>
      </c>
      <c r="C653" s="8">
        <v>1058.0999999999999</v>
      </c>
      <c r="D653" s="8">
        <v>1883.3700000000001</v>
      </c>
      <c r="E653" s="8">
        <v>1020.44</v>
      </c>
      <c r="F653" s="8">
        <v>280.66000000000003</v>
      </c>
      <c r="G653" s="8">
        <v>11741.18</v>
      </c>
      <c r="H653" s="8">
        <v>271.62</v>
      </c>
      <c r="I653" s="8">
        <v>30354.18</v>
      </c>
      <c r="J653" s="8">
        <v>620.62</v>
      </c>
      <c r="K653" s="8">
        <v>439.75</v>
      </c>
      <c r="L653" s="8">
        <v>1592.13</v>
      </c>
      <c r="M653" s="8">
        <v>251.96</v>
      </c>
      <c r="N653" s="8">
        <v>417.23</v>
      </c>
      <c r="O653" s="8">
        <v>5882.67</v>
      </c>
      <c r="P653" s="8">
        <v>250.05</v>
      </c>
      <c r="Q653" s="8">
        <v>2357.2800000000002</v>
      </c>
      <c r="R653" s="8">
        <v>2652.17</v>
      </c>
      <c r="S653" s="8">
        <v>5445.61</v>
      </c>
      <c r="T653" s="8">
        <v>625.29</v>
      </c>
      <c r="U653" s="8">
        <v>445.35</v>
      </c>
      <c r="V653" s="8">
        <v>1018.94</v>
      </c>
      <c r="W653" s="8">
        <v>1351.58</v>
      </c>
      <c r="X653" s="8">
        <v>1348.82</v>
      </c>
      <c r="Y653" s="8">
        <v>1630.39</v>
      </c>
      <c r="Z653" s="8">
        <v>9858.0300000000007</v>
      </c>
      <c r="AA653" s="8">
        <v>8996.14</v>
      </c>
      <c r="AB653" s="8">
        <v>204.34</v>
      </c>
      <c r="AC653" s="8">
        <v>1171.1400000000001</v>
      </c>
      <c r="AD653" s="8">
        <v>660.22</v>
      </c>
      <c r="AE653" s="8">
        <v>921.79</v>
      </c>
      <c r="AF653" s="8">
        <v>18972.900000000001</v>
      </c>
      <c r="AG653" s="8">
        <v>2687.61</v>
      </c>
      <c r="AH653" s="8">
        <v>710.29</v>
      </c>
      <c r="AI653" s="8">
        <v>197.27</v>
      </c>
      <c r="AJ653" s="8">
        <v>6457.25</v>
      </c>
      <c r="AK653" s="8">
        <v>604.97</v>
      </c>
      <c r="AL653" s="8">
        <v>363.62</v>
      </c>
      <c r="AM653" s="8">
        <v>24862.2</v>
      </c>
      <c r="AN653" s="8">
        <v>12431.960000000001</v>
      </c>
      <c r="AO653" s="8">
        <v>937.86</v>
      </c>
    </row>
    <row r="654" spans="1:41">
      <c r="A654" s="6">
        <v>37068</v>
      </c>
      <c r="B654" s="7">
        <v>16570.57</v>
      </c>
      <c r="C654" s="8">
        <v>1025.67</v>
      </c>
      <c r="D654" s="8">
        <v>1819.52</v>
      </c>
      <c r="E654" s="8">
        <v>1020.44</v>
      </c>
      <c r="F654" s="8">
        <v>283.36</v>
      </c>
      <c r="G654" s="8">
        <v>11681.5</v>
      </c>
      <c r="H654" s="8">
        <v>270.99</v>
      </c>
      <c r="I654" s="8">
        <v>30331.53</v>
      </c>
      <c r="J654" s="8">
        <v>616.21</v>
      </c>
      <c r="K654" s="8">
        <v>442.8</v>
      </c>
      <c r="L654" s="8">
        <v>1606.1200000000001</v>
      </c>
      <c r="M654" s="8">
        <v>245.99</v>
      </c>
      <c r="N654" s="8">
        <v>405.85</v>
      </c>
      <c r="O654" s="8">
        <v>5970.76</v>
      </c>
      <c r="P654" s="8">
        <v>250.05</v>
      </c>
      <c r="Q654" s="8">
        <v>2364.3200000000002</v>
      </c>
      <c r="R654" s="8">
        <v>2633.13</v>
      </c>
      <c r="S654" s="8">
        <v>5296.6500000000005</v>
      </c>
      <c r="T654" s="8">
        <v>630.77</v>
      </c>
      <c r="U654" s="8">
        <v>445.35</v>
      </c>
      <c r="V654" s="8">
        <v>1023.38</v>
      </c>
      <c r="W654" s="8">
        <v>1343.33</v>
      </c>
      <c r="X654" s="8">
        <v>1349.49</v>
      </c>
      <c r="Y654" s="8">
        <v>1599.63</v>
      </c>
      <c r="Z654" s="8">
        <v>9682.77</v>
      </c>
      <c r="AA654" s="8">
        <v>8960.9699999999993</v>
      </c>
      <c r="AB654" s="8">
        <v>200.59</v>
      </c>
      <c r="AC654" s="8">
        <v>1171.1400000000001</v>
      </c>
      <c r="AD654" s="8">
        <v>664.92</v>
      </c>
      <c r="AE654" s="8">
        <v>921.36</v>
      </c>
      <c r="AF654" s="8">
        <v>19131.93</v>
      </c>
      <c r="AG654" s="8">
        <v>2683.5</v>
      </c>
      <c r="AH654" s="8">
        <v>728.5</v>
      </c>
      <c r="AI654" s="8">
        <v>193.68</v>
      </c>
      <c r="AJ654" s="8">
        <v>6282.7300000000005</v>
      </c>
      <c r="AK654" s="8">
        <v>613.96</v>
      </c>
      <c r="AL654" s="8">
        <v>363.62</v>
      </c>
      <c r="AM654" s="8">
        <v>24812.27</v>
      </c>
      <c r="AN654" s="8">
        <v>12450.07</v>
      </c>
      <c r="AO654" s="8">
        <v>946.94</v>
      </c>
    </row>
    <row r="655" spans="1:41">
      <c r="A655" s="6">
        <v>37069</v>
      </c>
      <c r="B655" s="7">
        <v>16397.22</v>
      </c>
      <c r="C655" s="8">
        <v>997.09</v>
      </c>
      <c r="D655" s="8">
        <v>1889.75</v>
      </c>
      <c r="E655" s="8">
        <v>1033.07</v>
      </c>
      <c r="F655" s="8">
        <v>286.66000000000003</v>
      </c>
      <c r="G655" s="8">
        <v>11771.02</v>
      </c>
      <c r="H655" s="8">
        <v>278.36</v>
      </c>
      <c r="I655" s="8">
        <v>29901.14</v>
      </c>
      <c r="J655" s="8">
        <v>614.52</v>
      </c>
      <c r="K655" s="8">
        <v>465.72</v>
      </c>
      <c r="L655" s="8">
        <v>1604.56</v>
      </c>
      <c r="M655" s="8">
        <v>258.91000000000003</v>
      </c>
      <c r="N655" s="8">
        <v>394.47</v>
      </c>
      <c r="O655" s="8">
        <v>5965.87</v>
      </c>
      <c r="P655" s="8">
        <v>247.69</v>
      </c>
      <c r="Q655" s="8">
        <v>2322.1</v>
      </c>
      <c r="R655" s="8">
        <v>2625.91</v>
      </c>
      <c r="S655" s="8">
        <v>4972.2300000000005</v>
      </c>
      <c r="T655" s="8">
        <v>630.77</v>
      </c>
      <c r="U655" s="8">
        <v>444.3</v>
      </c>
      <c r="V655" s="8">
        <v>1021.01</v>
      </c>
      <c r="W655" s="8">
        <v>1337.31</v>
      </c>
      <c r="X655" s="8">
        <v>1322.57</v>
      </c>
      <c r="Y655" s="8">
        <v>1538.1100000000001</v>
      </c>
      <c r="Z655" s="8">
        <v>9858.0300000000007</v>
      </c>
      <c r="AA655" s="8">
        <v>8881.83</v>
      </c>
      <c r="AB655" s="8">
        <v>198.72</v>
      </c>
      <c r="AC655" s="8">
        <v>1171.1400000000001</v>
      </c>
      <c r="AD655" s="8">
        <v>679.01</v>
      </c>
      <c r="AE655" s="8">
        <v>911.12</v>
      </c>
      <c r="AF655" s="8">
        <v>18918.07</v>
      </c>
      <c r="AG655" s="8">
        <v>2631.64</v>
      </c>
      <c r="AH655" s="8">
        <v>728.5</v>
      </c>
      <c r="AI655" s="8">
        <v>194.19</v>
      </c>
      <c r="AJ655" s="8">
        <v>5968.59</v>
      </c>
      <c r="AK655" s="8">
        <v>630.43000000000006</v>
      </c>
      <c r="AL655" s="8">
        <v>364.42</v>
      </c>
      <c r="AM655" s="8">
        <v>22965.08</v>
      </c>
      <c r="AN655" s="8">
        <v>12433.36</v>
      </c>
      <c r="AO655" s="8">
        <v>933.97</v>
      </c>
    </row>
    <row r="656" spans="1:41">
      <c r="A656" s="6">
        <v>37070</v>
      </c>
      <c r="B656" s="7">
        <v>16552.43</v>
      </c>
      <c r="C656" s="8">
        <v>1004.0400000000001</v>
      </c>
      <c r="D656" s="8">
        <v>1889.75</v>
      </c>
      <c r="E656" s="8">
        <v>1025.1300000000001</v>
      </c>
      <c r="F656" s="8">
        <v>282.16000000000003</v>
      </c>
      <c r="G656" s="8">
        <v>12024.64</v>
      </c>
      <c r="H656" s="8">
        <v>278.36</v>
      </c>
      <c r="I656" s="8">
        <v>29561.350000000002</v>
      </c>
      <c r="J656" s="8">
        <v>626.93000000000006</v>
      </c>
      <c r="K656" s="8">
        <v>465.55</v>
      </c>
      <c r="L656" s="8">
        <v>1613.27</v>
      </c>
      <c r="M656" s="8">
        <v>265.87</v>
      </c>
      <c r="N656" s="8">
        <v>402.06</v>
      </c>
      <c r="O656" s="8">
        <v>5872.88</v>
      </c>
      <c r="P656" s="8">
        <v>249.27</v>
      </c>
      <c r="Q656" s="8">
        <v>2357.2800000000002</v>
      </c>
      <c r="R656" s="8">
        <v>2625.91</v>
      </c>
      <c r="S656" s="8">
        <v>4965.6099999999997</v>
      </c>
      <c r="T656" s="8">
        <v>596.04</v>
      </c>
      <c r="U656" s="8">
        <v>440.22</v>
      </c>
      <c r="V656" s="8">
        <v>1021.9</v>
      </c>
      <c r="W656" s="8">
        <v>1369.3</v>
      </c>
      <c r="X656" s="8">
        <v>1297.32</v>
      </c>
      <c r="Y656" s="8">
        <v>1501.19</v>
      </c>
      <c r="Z656" s="8">
        <v>10120.91</v>
      </c>
      <c r="AA656" s="8">
        <v>8881.83</v>
      </c>
      <c r="AB656" s="8">
        <v>201.53</v>
      </c>
      <c r="AC656" s="8">
        <v>1171.1400000000001</v>
      </c>
      <c r="AD656" s="8">
        <v>681.36</v>
      </c>
      <c r="AE656" s="8">
        <v>951.66</v>
      </c>
      <c r="AF656" s="8">
        <v>19164.830000000002</v>
      </c>
      <c r="AG656" s="8">
        <v>2677.2200000000003</v>
      </c>
      <c r="AH656" s="8">
        <v>719.39</v>
      </c>
      <c r="AI656" s="8">
        <v>192.14000000000001</v>
      </c>
      <c r="AJ656" s="8">
        <v>5930.2</v>
      </c>
      <c r="AK656" s="8">
        <v>624.44000000000005</v>
      </c>
      <c r="AL656" s="8">
        <v>368.44</v>
      </c>
      <c r="AM656" s="8">
        <v>21966.600000000002</v>
      </c>
      <c r="AN656" s="8">
        <v>12397.14</v>
      </c>
      <c r="AO656" s="8">
        <v>941.75</v>
      </c>
    </row>
    <row r="657" spans="1:41">
      <c r="A657" s="6">
        <v>37071</v>
      </c>
      <c r="B657" s="7">
        <v>16849.28</v>
      </c>
      <c r="C657" s="8">
        <v>969.29</v>
      </c>
      <c r="D657" s="8">
        <v>1889.75</v>
      </c>
      <c r="E657" s="8">
        <v>993.34</v>
      </c>
      <c r="F657" s="8">
        <v>279.15000000000003</v>
      </c>
      <c r="G657" s="8">
        <v>12143.99</v>
      </c>
      <c r="H657" s="8">
        <v>286.44</v>
      </c>
      <c r="I657" s="8">
        <v>30014.400000000001</v>
      </c>
      <c r="J657" s="8">
        <v>645.53</v>
      </c>
      <c r="K657" s="8">
        <v>465.55</v>
      </c>
      <c r="L657" s="8">
        <v>1612.3400000000001</v>
      </c>
      <c r="M657" s="8">
        <v>265.87</v>
      </c>
      <c r="N657" s="8">
        <v>402.06</v>
      </c>
      <c r="O657" s="8">
        <v>5877.77</v>
      </c>
      <c r="P657" s="8">
        <v>251.63</v>
      </c>
      <c r="Q657" s="8">
        <v>2357.2800000000002</v>
      </c>
      <c r="R657" s="8">
        <v>2704.03</v>
      </c>
      <c r="S657" s="8">
        <v>4982.16</v>
      </c>
      <c r="T657" s="8">
        <v>619.80000000000007</v>
      </c>
      <c r="U657" s="8">
        <v>431.01</v>
      </c>
      <c r="V657" s="8">
        <v>1030.79</v>
      </c>
      <c r="W657" s="8">
        <v>1369.3</v>
      </c>
      <c r="X657" s="8">
        <v>1291</v>
      </c>
      <c r="Y657" s="8">
        <v>1488.27</v>
      </c>
      <c r="Z657" s="8">
        <v>10099</v>
      </c>
      <c r="AA657" s="8">
        <v>8862.48</v>
      </c>
      <c r="AB657" s="8">
        <v>194.03</v>
      </c>
      <c r="AC657" s="8">
        <v>1171.1400000000001</v>
      </c>
      <c r="AD657" s="8">
        <v>681.36</v>
      </c>
      <c r="AE657" s="8">
        <v>981.53</v>
      </c>
      <c r="AF657" s="8">
        <v>19192.25</v>
      </c>
      <c r="AG657" s="8">
        <v>2652.36</v>
      </c>
      <c r="AH657" s="8">
        <v>728.5</v>
      </c>
      <c r="AI657" s="8">
        <v>192.4</v>
      </c>
      <c r="AJ657" s="8">
        <v>6230.37</v>
      </c>
      <c r="AK657" s="8">
        <v>603.48</v>
      </c>
      <c r="AL657" s="8">
        <v>368.44</v>
      </c>
      <c r="AM657" s="8">
        <v>22965.08</v>
      </c>
      <c r="AN657" s="8">
        <v>12260.630000000001</v>
      </c>
      <c r="AO657" s="8">
        <v>919.02</v>
      </c>
    </row>
    <row r="658" spans="1:41">
      <c r="A658" s="6">
        <v>37074</v>
      </c>
      <c r="B658" s="7">
        <v>16849.28</v>
      </c>
      <c r="C658" s="8">
        <v>969.29</v>
      </c>
      <c r="D658" s="8">
        <v>1889.75</v>
      </c>
      <c r="E658" s="8">
        <v>993.34</v>
      </c>
      <c r="F658" s="8">
        <v>279.15000000000003</v>
      </c>
      <c r="G658" s="8">
        <v>12143.99</v>
      </c>
      <c r="H658" s="8">
        <v>286.44</v>
      </c>
      <c r="I658" s="8">
        <v>30014.400000000001</v>
      </c>
      <c r="J658" s="8">
        <v>645.53</v>
      </c>
      <c r="K658" s="8">
        <v>465.55</v>
      </c>
      <c r="L658" s="8">
        <v>1612.3400000000001</v>
      </c>
      <c r="M658" s="8">
        <v>265.87</v>
      </c>
      <c r="N658" s="8">
        <v>402.06</v>
      </c>
      <c r="O658" s="8">
        <v>5877.77</v>
      </c>
      <c r="P658" s="8">
        <v>251.63</v>
      </c>
      <c r="Q658" s="8">
        <v>2357.2800000000002</v>
      </c>
      <c r="R658" s="8">
        <v>2704.03</v>
      </c>
      <c r="S658" s="8">
        <v>4982.16</v>
      </c>
      <c r="T658" s="8">
        <v>619.80000000000007</v>
      </c>
      <c r="U658" s="8">
        <v>431.01</v>
      </c>
      <c r="V658" s="8">
        <v>1030.79</v>
      </c>
      <c r="W658" s="8">
        <v>1369.3</v>
      </c>
      <c r="X658" s="8">
        <v>1291</v>
      </c>
      <c r="Y658" s="8">
        <v>1488.27</v>
      </c>
      <c r="Z658" s="8">
        <v>10099</v>
      </c>
      <c r="AA658" s="8">
        <v>8862.48</v>
      </c>
      <c r="AB658" s="8">
        <v>194.03</v>
      </c>
      <c r="AC658" s="8">
        <v>1171.1400000000001</v>
      </c>
      <c r="AD658" s="8">
        <v>681.36</v>
      </c>
      <c r="AE658" s="8">
        <v>981.53</v>
      </c>
      <c r="AF658" s="8">
        <v>19192.25</v>
      </c>
      <c r="AG658" s="8">
        <v>2652.36</v>
      </c>
      <c r="AH658" s="8">
        <v>728.5</v>
      </c>
      <c r="AI658" s="8">
        <v>192.4</v>
      </c>
      <c r="AJ658" s="8">
        <v>6230.37</v>
      </c>
      <c r="AK658" s="8">
        <v>603.48</v>
      </c>
      <c r="AL658" s="8">
        <v>368.44</v>
      </c>
      <c r="AM658" s="8">
        <v>22965.08</v>
      </c>
      <c r="AN658" s="8">
        <v>12260.630000000001</v>
      </c>
      <c r="AO658" s="8">
        <v>919.02</v>
      </c>
    </row>
    <row r="659" spans="1:41">
      <c r="A659" s="6">
        <v>37075</v>
      </c>
      <c r="B659" s="7">
        <v>16875.349999999999</v>
      </c>
      <c r="C659" s="8">
        <v>973.15</v>
      </c>
      <c r="D659" s="8">
        <v>1889.75</v>
      </c>
      <c r="E659" s="8">
        <v>993.34</v>
      </c>
      <c r="F659" s="8">
        <v>279.15000000000003</v>
      </c>
      <c r="G659" s="8">
        <v>12084.32</v>
      </c>
      <c r="H659" s="8">
        <v>273.87</v>
      </c>
      <c r="I659" s="8">
        <v>29674.61</v>
      </c>
      <c r="J659" s="8">
        <v>639.54</v>
      </c>
      <c r="K659" s="8">
        <v>452.47</v>
      </c>
      <c r="L659" s="8">
        <v>1627.89</v>
      </c>
      <c r="M659" s="8">
        <v>293.2</v>
      </c>
      <c r="N659" s="8">
        <v>402.06</v>
      </c>
      <c r="O659" s="8">
        <v>5872.88</v>
      </c>
      <c r="P659" s="8">
        <v>249.27</v>
      </c>
      <c r="Q659" s="8">
        <v>2357.2800000000002</v>
      </c>
      <c r="R659" s="8">
        <v>2658.73</v>
      </c>
      <c r="S659" s="8">
        <v>4965.6099999999997</v>
      </c>
      <c r="T659" s="8">
        <v>628.95000000000005</v>
      </c>
      <c r="U659" s="8">
        <v>430.19</v>
      </c>
      <c r="V659" s="8">
        <v>1039.67</v>
      </c>
      <c r="W659" s="8">
        <v>1372.5</v>
      </c>
      <c r="X659" s="8">
        <v>1295.99</v>
      </c>
      <c r="Y659" s="8">
        <v>1537.49</v>
      </c>
      <c r="Z659" s="8">
        <v>9858.0300000000007</v>
      </c>
      <c r="AA659" s="8">
        <v>8925.8000000000011</v>
      </c>
      <c r="AB659" s="8">
        <v>195.9</v>
      </c>
      <c r="AC659" s="8">
        <v>1203.67</v>
      </c>
      <c r="AD659" s="8">
        <v>676.66</v>
      </c>
      <c r="AE659" s="8">
        <v>968.30000000000007</v>
      </c>
      <c r="AF659" s="8">
        <v>19274.5</v>
      </c>
      <c r="AG659" s="8">
        <v>2693.8</v>
      </c>
      <c r="AH659" s="8">
        <v>737.6</v>
      </c>
      <c r="AI659" s="8">
        <v>193.42000000000002</v>
      </c>
      <c r="AJ659" s="8">
        <v>6369.99</v>
      </c>
      <c r="AK659" s="8">
        <v>591.5</v>
      </c>
      <c r="AL659" s="8">
        <v>370.05</v>
      </c>
      <c r="AM659" s="8">
        <v>23464.32</v>
      </c>
      <c r="AN659" s="8">
        <v>12397.14</v>
      </c>
      <c r="AO659" s="8">
        <v>919.02</v>
      </c>
    </row>
    <row r="660" spans="1:41">
      <c r="A660" s="6">
        <v>37076</v>
      </c>
      <c r="B660" s="7">
        <v>16836.93</v>
      </c>
      <c r="C660" s="8">
        <v>965.42000000000007</v>
      </c>
      <c r="D660" s="8">
        <v>1883.3700000000001</v>
      </c>
      <c r="E660" s="8">
        <v>1025.1300000000001</v>
      </c>
      <c r="F660" s="8">
        <v>274.95</v>
      </c>
      <c r="G660" s="8">
        <v>12069.4</v>
      </c>
      <c r="H660" s="8">
        <v>273.87</v>
      </c>
      <c r="I660" s="8">
        <v>29697.27</v>
      </c>
      <c r="J660" s="8">
        <v>645.32000000000005</v>
      </c>
      <c r="K660" s="8">
        <v>452.65000000000003</v>
      </c>
      <c r="L660" s="8">
        <v>1587.77</v>
      </c>
      <c r="M660" s="8">
        <v>293.2</v>
      </c>
      <c r="N660" s="8">
        <v>404.33</v>
      </c>
      <c r="O660" s="8">
        <v>5877.77</v>
      </c>
      <c r="P660" s="8">
        <v>252.42000000000002</v>
      </c>
      <c r="Q660" s="8">
        <v>2339.69</v>
      </c>
      <c r="R660" s="8">
        <v>2629.19</v>
      </c>
      <c r="S660" s="8">
        <v>5114.57</v>
      </c>
      <c r="T660" s="8">
        <v>621.63</v>
      </c>
      <c r="U660" s="8">
        <v>426.11</v>
      </c>
      <c r="V660" s="8">
        <v>1036.71</v>
      </c>
      <c r="W660" s="8">
        <v>1388.5</v>
      </c>
      <c r="X660" s="8">
        <v>1307.6200000000001</v>
      </c>
      <c r="Y660" s="8">
        <v>1538.1100000000001</v>
      </c>
      <c r="Z660" s="8">
        <v>9858.0300000000007</v>
      </c>
      <c r="AA660" s="8">
        <v>8862.48</v>
      </c>
      <c r="AB660" s="8">
        <v>201.15</v>
      </c>
      <c r="AC660" s="8">
        <v>1219.94</v>
      </c>
      <c r="AD660" s="8">
        <v>676.66</v>
      </c>
      <c r="AE660" s="8">
        <v>970.86</v>
      </c>
      <c r="AF660" s="8">
        <v>19356.75</v>
      </c>
      <c r="AG660" s="8">
        <v>2689.66</v>
      </c>
      <c r="AH660" s="8">
        <v>728.5</v>
      </c>
      <c r="AI660" s="8">
        <v>192.66</v>
      </c>
      <c r="AJ660" s="8">
        <v>6282.7300000000005</v>
      </c>
      <c r="AK660" s="8">
        <v>598.98</v>
      </c>
      <c r="AL660" s="8">
        <v>362.81</v>
      </c>
      <c r="AM660" s="8">
        <v>22965.08</v>
      </c>
      <c r="AN660" s="8">
        <v>12398.54</v>
      </c>
      <c r="AO660" s="8">
        <v>919.02</v>
      </c>
    </row>
    <row r="661" spans="1:41">
      <c r="A661" s="6">
        <v>37077</v>
      </c>
      <c r="B661" s="7">
        <v>16733.22</v>
      </c>
      <c r="C661" s="8">
        <v>1061.97</v>
      </c>
      <c r="D661" s="8">
        <v>1851.45</v>
      </c>
      <c r="E661" s="8">
        <v>1033.07</v>
      </c>
      <c r="F661" s="8">
        <v>274.35000000000002</v>
      </c>
      <c r="G661" s="8">
        <v>12024.64</v>
      </c>
      <c r="H661" s="8">
        <v>280.60000000000002</v>
      </c>
      <c r="I661" s="8">
        <v>29787.88</v>
      </c>
      <c r="J661" s="8">
        <v>650.89</v>
      </c>
      <c r="K661" s="8">
        <v>452.83</v>
      </c>
      <c r="L661" s="8">
        <v>1570.3600000000001</v>
      </c>
      <c r="M661" s="8">
        <v>293.2</v>
      </c>
      <c r="N661" s="8">
        <v>402.06</v>
      </c>
      <c r="O661" s="8">
        <v>5970.76</v>
      </c>
      <c r="P661" s="8">
        <v>252.42000000000002</v>
      </c>
      <c r="Q661" s="8">
        <v>2392.4700000000003</v>
      </c>
      <c r="R661" s="8">
        <v>2616.06</v>
      </c>
      <c r="S661" s="8">
        <v>5131.13</v>
      </c>
      <c r="T661" s="8">
        <v>619.80000000000007</v>
      </c>
      <c r="U661" s="8">
        <v>426.7</v>
      </c>
      <c r="V661" s="8">
        <v>1033.75</v>
      </c>
      <c r="W661" s="8">
        <v>1414.09</v>
      </c>
      <c r="X661" s="8">
        <v>1307.95</v>
      </c>
      <c r="Y661" s="8">
        <v>1584.25</v>
      </c>
      <c r="Z661" s="8">
        <v>10099</v>
      </c>
      <c r="AA661" s="8">
        <v>8767.5</v>
      </c>
      <c r="AB661" s="8">
        <v>201.34</v>
      </c>
      <c r="AC661" s="8">
        <v>1210.18</v>
      </c>
      <c r="AD661" s="8">
        <v>704.86</v>
      </c>
      <c r="AE661" s="8">
        <v>949.52</v>
      </c>
      <c r="AF661" s="8">
        <v>19247.080000000002</v>
      </c>
      <c r="AG661" s="8">
        <v>2677.2200000000003</v>
      </c>
      <c r="AH661" s="8">
        <v>728.5</v>
      </c>
      <c r="AI661" s="8">
        <v>194.96</v>
      </c>
      <c r="AJ661" s="8">
        <v>6457.25</v>
      </c>
      <c r="AK661" s="8">
        <v>598.98</v>
      </c>
      <c r="AL661" s="8">
        <v>374.88</v>
      </c>
      <c r="AM661" s="8">
        <v>23963.57</v>
      </c>
      <c r="AN661" s="8">
        <v>12431.960000000001</v>
      </c>
      <c r="AO661" s="8">
        <v>922.27</v>
      </c>
    </row>
    <row r="662" spans="1:41">
      <c r="A662" s="6">
        <v>37078</v>
      </c>
      <c r="B662" s="7">
        <v>16539.900000000001</v>
      </c>
      <c r="C662" s="8">
        <v>1077.4100000000001</v>
      </c>
      <c r="D662" s="8">
        <v>1880.17</v>
      </c>
      <c r="E662" s="8">
        <v>1013.21</v>
      </c>
      <c r="F662" s="8">
        <v>279.15000000000003</v>
      </c>
      <c r="G662" s="8">
        <v>11935.130000000001</v>
      </c>
      <c r="H662" s="8">
        <v>286.44</v>
      </c>
      <c r="I662" s="8">
        <v>30693.97</v>
      </c>
      <c r="J662" s="8">
        <v>661.93000000000006</v>
      </c>
      <c r="K662" s="8">
        <v>454.8</v>
      </c>
      <c r="L662" s="8">
        <v>1578.13</v>
      </c>
      <c r="M662" s="8">
        <v>290.72000000000003</v>
      </c>
      <c r="N662" s="8">
        <v>402.06</v>
      </c>
      <c r="O662" s="8">
        <v>6009.91</v>
      </c>
      <c r="P662" s="8">
        <v>252.42000000000002</v>
      </c>
      <c r="Q662" s="8">
        <v>2374.88</v>
      </c>
      <c r="R662" s="8">
        <v>2606.21</v>
      </c>
      <c r="S662" s="8">
        <v>5098.0200000000004</v>
      </c>
      <c r="T662" s="8">
        <v>603.35</v>
      </c>
      <c r="U662" s="8">
        <v>425.53000000000003</v>
      </c>
      <c r="V662" s="8">
        <v>1030.79</v>
      </c>
      <c r="W662" s="8">
        <v>1423.69</v>
      </c>
      <c r="X662" s="8">
        <v>1290.3399999999999</v>
      </c>
      <c r="Y662" s="8">
        <v>1593.48</v>
      </c>
      <c r="Z662" s="8">
        <v>10099</v>
      </c>
      <c r="AA662" s="8">
        <v>8705.9500000000007</v>
      </c>
      <c r="AB662" s="8">
        <v>198.9</v>
      </c>
      <c r="AC662" s="8">
        <v>1210.18</v>
      </c>
      <c r="AD662" s="8">
        <v>703.68000000000006</v>
      </c>
      <c r="AE662" s="8">
        <v>918.69</v>
      </c>
      <c r="AF662" s="8">
        <v>19247.080000000002</v>
      </c>
      <c r="AG662" s="8">
        <v>2660.65</v>
      </c>
      <c r="AH662" s="8">
        <v>737.6</v>
      </c>
      <c r="AI662" s="8">
        <v>194.70000000000002</v>
      </c>
      <c r="AJ662" s="8">
        <v>6474.7</v>
      </c>
      <c r="AK662" s="8">
        <v>591.80000000000007</v>
      </c>
      <c r="AL662" s="8">
        <v>373.27</v>
      </c>
      <c r="AM662" s="8">
        <v>23963.57</v>
      </c>
      <c r="AN662" s="8">
        <v>12397.14</v>
      </c>
      <c r="AO662" s="8">
        <v>925.51</v>
      </c>
    </row>
    <row r="663" spans="1:41">
      <c r="A663" s="6">
        <v>37081</v>
      </c>
      <c r="B663" s="7">
        <v>16641.39</v>
      </c>
      <c r="C663" s="8">
        <v>1054.24</v>
      </c>
      <c r="D663" s="8">
        <v>1880.17</v>
      </c>
      <c r="E663" s="8">
        <v>1033.07</v>
      </c>
      <c r="F663" s="8">
        <v>282.16000000000003</v>
      </c>
      <c r="G663" s="8">
        <v>11979.880000000001</v>
      </c>
      <c r="H663" s="8">
        <v>282.85000000000002</v>
      </c>
      <c r="I663" s="8">
        <v>31147.02</v>
      </c>
      <c r="J663" s="8">
        <v>666.34</v>
      </c>
      <c r="K663" s="8">
        <v>453.54</v>
      </c>
      <c r="L663" s="8">
        <v>1562.58</v>
      </c>
      <c r="M663" s="8">
        <v>285.75</v>
      </c>
      <c r="N663" s="8">
        <v>401.3</v>
      </c>
      <c r="O663" s="8">
        <v>6068.64</v>
      </c>
      <c r="P663" s="8">
        <v>252.42000000000002</v>
      </c>
      <c r="Q663" s="8">
        <v>2340.4</v>
      </c>
      <c r="R663" s="8">
        <v>2648.23</v>
      </c>
      <c r="S663" s="8">
        <v>4866.29</v>
      </c>
      <c r="T663" s="8">
        <v>607.01</v>
      </c>
      <c r="U663" s="8">
        <v>419.7</v>
      </c>
      <c r="V663" s="8">
        <v>1020.4200000000001</v>
      </c>
      <c r="W663" s="8">
        <v>1433.29</v>
      </c>
      <c r="X663" s="8">
        <v>1309.28</v>
      </c>
      <c r="Y663" s="8">
        <v>1581.17</v>
      </c>
      <c r="Z663" s="8">
        <v>10077.1</v>
      </c>
      <c r="AA663" s="8">
        <v>8793.89</v>
      </c>
      <c r="AB663" s="8">
        <v>202.47</v>
      </c>
      <c r="AC663" s="8">
        <v>1219.94</v>
      </c>
      <c r="AD663" s="8">
        <v>716.37</v>
      </c>
      <c r="AE663" s="8">
        <v>914.42000000000007</v>
      </c>
      <c r="AF663" s="8">
        <v>19109.990000000002</v>
      </c>
      <c r="AG663" s="8">
        <v>2652.36</v>
      </c>
      <c r="AH663" s="8">
        <v>759.46</v>
      </c>
      <c r="AI663" s="8">
        <v>195.47</v>
      </c>
      <c r="AJ663" s="8">
        <v>6108.21</v>
      </c>
      <c r="AK663" s="8">
        <v>578.02</v>
      </c>
      <c r="AL663" s="8">
        <v>374.72</v>
      </c>
      <c r="AM663" s="8">
        <v>23464.32</v>
      </c>
      <c r="AN663" s="8">
        <v>12550.36</v>
      </c>
      <c r="AO663" s="8">
        <v>925.51</v>
      </c>
    </row>
    <row r="664" spans="1:41">
      <c r="A664" s="6">
        <v>37082</v>
      </c>
      <c r="B664" s="7">
        <v>16462.82</v>
      </c>
      <c r="C664" s="8">
        <v>1004.0400000000001</v>
      </c>
      <c r="D664" s="8">
        <v>1880.17</v>
      </c>
      <c r="E664" s="8">
        <v>993.34</v>
      </c>
      <c r="F664" s="8">
        <v>282.16000000000003</v>
      </c>
      <c r="G664" s="8">
        <v>11875.45</v>
      </c>
      <c r="H664" s="8">
        <v>286.44</v>
      </c>
      <c r="I664" s="8">
        <v>30807.23</v>
      </c>
      <c r="J664" s="8">
        <v>678.95</v>
      </c>
      <c r="K664" s="8">
        <v>446.38</v>
      </c>
      <c r="L664" s="8">
        <v>1570.3600000000001</v>
      </c>
      <c r="M664" s="8">
        <v>290.72000000000003</v>
      </c>
      <c r="N664" s="8">
        <v>394.47</v>
      </c>
      <c r="O664" s="8">
        <v>6264.41</v>
      </c>
      <c r="P664" s="8">
        <v>252.42000000000002</v>
      </c>
      <c r="Q664" s="8">
        <v>2343.21</v>
      </c>
      <c r="R664" s="8">
        <v>2619.34</v>
      </c>
      <c r="S664" s="8">
        <v>4631.25</v>
      </c>
      <c r="T664" s="8">
        <v>627.12</v>
      </c>
      <c r="U664" s="8">
        <v>424.36</v>
      </c>
      <c r="V664" s="8">
        <v>1033.75</v>
      </c>
      <c r="W664" s="8">
        <v>1439.68</v>
      </c>
      <c r="X664" s="8">
        <v>1295.99</v>
      </c>
      <c r="Y664" s="8">
        <v>1555.33</v>
      </c>
      <c r="Z664" s="8">
        <v>10077.1</v>
      </c>
      <c r="AA664" s="8">
        <v>8741.130000000001</v>
      </c>
      <c r="AB664" s="8">
        <v>206.22</v>
      </c>
      <c r="AC664" s="8">
        <v>1219.94</v>
      </c>
      <c r="AD664" s="8">
        <v>710.73</v>
      </c>
      <c r="AE664" s="8">
        <v>896.9</v>
      </c>
      <c r="AF664" s="8">
        <v>19027.740000000002</v>
      </c>
      <c r="AG664" s="8">
        <v>2660.65</v>
      </c>
      <c r="AH664" s="8">
        <v>752.17</v>
      </c>
      <c r="AI664" s="8">
        <v>194.29</v>
      </c>
      <c r="AJ664" s="8">
        <v>6178.02</v>
      </c>
      <c r="AK664" s="8">
        <v>576.52</v>
      </c>
      <c r="AL664" s="8">
        <v>373.27</v>
      </c>
      <c r="AM664" s="8">
        <v>22715.46</v>
      </c>
      <c r="AN664" s="8">
        <v>12431.960000000001</v>
      </c>
      <c r="AO664" s="8">
        <v>925.51</v>
      </c>
    </row>
    <row r="665" spans="1:41">
      <c r="A665" s="6">
        <v>37083</v>
      </c>
      <c r="B665" s="7">
        <v>16489.39</v>
      </c>
      <c r="C665" s="8">
        <v>1004.0400000000001</v>
      </c>
      <c r="D665" s="8">
        <v>1880.17</v>
      </c>
      <c r="E665" s="8">
        <v>1017.1800000000001</v>
      </c>
      <c r="F665" s="8">
        <v>279.15000000000003</v>
      </c>
      <c r="G665" s="8">
        <v>11926.17</v>
      </c>
      <c r="H665" s="8">
        <v>300.81</v>
      </c>
      <c r="I665" s="8">
        <v>31260.28</v>
      </c>
      <c r="J665" s="8">
        <v>697.34</v>
      </c>
      <c r="K665" s="8">
        <v>451.39</v>
      </c>
      <c r="L665" s="8">
        <v>1587.46</v>
      </c>
      <c r="M665" s="8">
        <v>277.3</v>
      </c>
      <c r="N665" s="8">
        <v>395.12</v>
      </c>
      <c r="O665" s="8">
        <v>6264.41</v>
      </c>
      <c r="P665" s="8">
        <v>254.16</v>
      </c>
      <c r="Q665" s="8">
        <v>2293.25</v>
      </c>
      <c r="R665" s="8">
        <v>2622.62</v>
      </c>
      <c r="S665" s="8">
        <v>4535.25</v>
      </c>
      <c r="T665" s="8">
        <v>627.12</v>
      </c>
      <c r="U665" s="8">
        <v>426.7</v>
      </c>
      <c r="V665" s="8">
        <v>1033.75</v>
      </c>
      <c r="W665" s="8">
        <v>1444.8</v>
      </c>
      <c r="X665" s="8">
        <v>1312.6000000000001</v>
      </c>
      <c r="Y665" s="8">
        <v>1593.48</v>
      </c>
      <c r="Z665" s="8">
        <v>10055.19</v>
      </c>
      <c r="AA665" s="8">
        <v>8881.83</v>
      </c>
      <c r="AB665" s="8">
        <v>210.9</v>
      </c>
      <c r="AC665" s="8">
        <v>1219.94</v>
      </c>
      <c r="AD665" s="8">
        <v>710.73</v>
      </c>
      <c r="AE665" s="8">
        <v>893.05000000000007</v>
      </c>
      <c r="AF665" s="8">
        <v>19000.32</v>
      </c>
      <c r="AG665" s="8">
        <v>2660.65</v>
      </c>
      <c r="AH665" s="8">
        <v>739.43000000000006</v>
      </c>
      <c r="AI665" s="8">
        <v>194.70000000000002</v>
      </c>
      <c r="AJ665" s="8">
        <v>6020.95</v>
      </c>
      <c r="AK665" s="8">
        <v>579.52</v>
      </c>
      <c r="AL665" s="8">
        <v>370.85</v>
      </c>
      <c r="AM665" s="8">
        <v>22965.08</v>
      </c>
      <c r="AN665" s="8">
        <v>12480.710000000001</v>
      </c>
      <c r="AO665" s="8">
        <v>925.51</v>
      </c>
    </row>
    <row r="666" spans="1:41">
      <c r="A666" s="6">
        <v>37084</v>
      </c>
      <c r="B666" s="7">
        <v>16707.28</v>
      </c>
      <c r="C666" s="8">
        <v>988.59</v>
      </c>
      <c r="D666" s="8">
        <v>1876.98</v>
      </c>
      <c r="E666" s="8">
        <v>1017.1800000000001</v>
      </c>
      <c r="F666" s="8">
        <v>276.15000000000003</v>
      </c>
      <c r="G666" s="8">
        <v>12069.4</v>
      </c>
      <c r="H666" s="8">
        <v>304.94</v>
      </c>
      <c r="I666" s="8">
        <v>30852.54</v>
      </c>
      <c r="J666" s="8">
        <v>708.28</v>
      </c>
      <c r="K666" s="8">
        <v>449.42</v>
      </c>
      <c r="L666" s="8">
        <v>1582.8</v>
      </c>
      <c r="M666" s="8">
        <v>273.33</v>
      </c>
      <c r="N666" s="8">
        <v>402.87</v>
      </c>
      <c r="O666" s="8">
        <v>6313.35</v>
      </c>
      <c r="P666" s="8">
        <v>252.58</v>
      </c>
      <c r="Q666" s="8">
        <v>2317.9500000000003</v>
      </c>
      <c r="R666" s="8">
        <v>2642.32</v>
      </c>
      <c r="S666" s="8">
        <v>4369.7300000000005</v>
      </c>
      <c r="T666" s="8">
        <v>658.2</v>
      </c>
      <c r="U666" s="8">
        <v>430.78000000000003</v>
      </c>
      <c r="V666" s="8">
        <v>1043.23</v>
      </c>
      <c r="W666" s="8">
        <v>1471.68</v>
      </c>
      <c r="X666" s="8">
        <v>1307.6200000000001</v>
      </c>
      <c r="Y666" s="8">
        <v>1630.39</v>
      </c>
      <c r="Z666" s="8">
        <v>10077.1</v>
      </c>
      <c r="AA666" s="8">
        <v>8925.8000000000011</v>
      </c>
      <c r="AB666" s="8">
        <v>210.9</v>
      </c>
      <c r="AC666" s="8">
        <v>1219.94</v>
      </c>
      <c r="AD666" s="8">
        <v>705.09</v>
      </c>
      <c r="AE666" s="8">
        <v>942.19</v>
      </c>
      <c r="AF666" s="8">
        <v>18945.48</v>
      </c>
      <c r="AG666" s="8">
        <v>2689.66</v>
      </c>
      <c r="AH666" s="8">
        <v>741.26</v>
      </c>
      <c r="AI666" s="8">
        <v>198.29</v>
      </c>
      <c r="AJ666" s="8">
        <v>5951.14</v>
      </c>
      <c r="AK666" s="8">
        <v>579.82000000000005</v>
      </c>
      <c r="AL666" s="8">
        <v>373.27</v>
      </c>
      <c r="AM666" s="8">
        <v>22965.08</v>
      </c>
      <c r="AN666" s="8">
        <v>12536.43</v>
      </c>
      <c r="AO666" s="8">
        <v>925.51</v>
      </c>
    </row>
    <row r="667" spans="1:41">
      <c r="A667" s="6">
        <v>37085</v>
      </c>
      <c r="B667" s="7">
        <v>16913.82</v>
      </c>
      <c r="C667" s="8">
        <v>949.98</v>
      </c>
      <c r="D667" s="8">
        <v>1851.45</v>
      </c>
      <c r="E667" s="8">
        <v>1017.1800000000001</v>
      </c>
      <c r="F667" s="8">
        <v>276.15000000000003</v>
      </c>
      <c r="G667" s="8">
        <v>12293.18</v>
      </c>
      <c r="H667" s="8">
        <v>323.25</v>
      </c>
      <c r="I667" s="8">
        <v>31713.33</v>
      </c>
      <c r="J667" s="8">
        <v>701.55000000000007</v>
      </c>
      <c r="K667" s="8">
        <v>452.29</v>
      </c>
      <c r="L667" s="8">
        <v>1593.68</v>
      </c>
      <c r="M667" s="8">
        <v>285.75</v>
      </c>
      <c r="N667" s="8">
        <v>402.87</v>
      </c>
      <c r="O667" s="8">
        <v>6411.2300000000005</v>
      </c>
      <c r="P667" s="8">
        <v>253.21</v>
      </c>
      <c r="Q667" s="8">
        <v>2363.81</v>
      </c>
      <c r="R667" s="8">
        <v>2681.71</v>
      </c>
      <c r="S667" s="8">
        <v>4469.05</v>
      </c>
      <c r="T667" s="8">
        <v>658.2</v>
      </c>
      <c r="U667" s="8">
        <v>430.78000000000003</v>
      </c>
      <c r="V667" s="8">
        <v>1044.1200000000001</v>
      </c>
      <c r="W667" s="8">
        <v>1481.27</v>
      </c>
      <c r="X667" s="8">
        <v>1312.27</v>
      </c>
      <c r="Y667" s="8">
        <v>1645.78</v>
      </c>
      <c r="Z667" s="8">
        <v>9858.0300000000007</v>
      </c>
      <c r="AA667" s="8">
        <v>8969.77</v>
      </c>
      <c r="AB667" s="8">
        <v>215.59</v>
      </c>
      <c r="AC667" s="8">
        <v>1219.94</v>
      </c>
      <c r="AD667" s="8">
        <v>704.86</v>
      </c>
      <c r="AE667" s="8">
        <v>940.06000000000006</v>
      </c>
      <c r="AF667" s="8">
        <v>19027.740000000002</v>
      </c>
      <c r="AG667" s="8">
        <v>2689.66</v>
      </c>
      <c r="AH667" s="8">
        <v>741.26</v>
      </c>
      <c r="AI667" s="8">
        <v>199.57</v>
      </c>
      <c r="AJ667" s="8">
        <v>6003.5</v>
      </c>
      <c r="AK667" s="8">
        <v>584.01</v>
      </c>
      <c r="AL667" s="8">
        <v>372.46</v>
      </c>
      <c r="AM667" s="8">
        <v>22905.16</v>
      </c>
      <c r="AN667" s="8">
        <v>12620.01</v>
      </c>
      <c r="AO667" s="8">
        <v>915.77</v>
      </c>
    </row>
    <row r="668" spans="1:41">
      <c r="A668" s="6">
        <v>37088</v>
      </c>
      <c r="B668" s="7">
        <v>16649.36</v>
      </c>
      <c r="C668" s="8">
        <v>912.13</v>
      </c>
      <c r="D668" s="8">
        <v>1851.45</v>
      </c>
      <c r="E668" s="8">
        <v>1021.15</v>
      </c>
      <c r="F668" s="8">
        <v>276.15000000000003</v>
      </c>
      <c r="G668" s="8">
        <v>12367.78</v>
      </c>
      <c r="H668" s="8">
        <v>311.58</v>
      </c>
      <c r="I668" s="8">
        <v>32619.420000000002</v>
      </c>
      <c r="J668" s="8">
        <v>696.4</v>
      </c>
      <c r="K668" s="8">
        <v>451.39</v>
      </c>
      <c r="L668" s="8">
        <v>1601.45</v>
      </c>
      <c r="M668" s="8">
        <v>276.31</v>
      </c>
      <c r="N668" s="8">
        <v>399.07</v>
      </c>
      <c r="O668" s="8">
        <v>6411.2300000000005</v>
      </c>
      <c r="P668" s="8">
        <v>255.26000000000002</v>
      </c>
      <c r="Q668" s="8">
        <v>2319.36</v>
      </c>
      <c r="R668" s="8">
        <v>2632.4700000000003</v>
      </c>
      <c r="S668" s="8">
        <v>4220.7700000000004</v>
      </c>
      <c r="T668" s="8">
        <v>643.57000000000005</v>
      </c>
      <c r="U668" s="8">
        <v>431.36</v>
      </c>
      <c r="V668" s="8">
        <v>1042.6400000000001</v>
      </c>
      <c r="W668" s="8">
        <v>1433.29</v>
      </c>
      <c r="X668" s="8">
        <v>1309.28</v>
      </c>
      <c r="Y668" s="8">
        <v>1630.39</v>
      </c>
      <c r="Z668" s="8">
        <v>9858.0300000000007</v>
      </c>
      <c r="AA668" s="8">
        <v>8899.41</v>
      </c>
      <c r="AB668" s="8">
        <v>220.28</v>
      </c>
      <c r="AC668" s="8">
        <v>1219.94</v>
      </c>
      <c r="AD668" s="8">
        <v>721.31000000000006</v>
      </c>
      <c r="AE668" s="8">
        <v>929.37</v>
      </c>
      <c r="AF668" s="8">
        <v>19301.920000000002</v>
      </c>
      <c r="AG668" s="8">
        <v>2652.36</v>
      </c>
      <c r="AH668" s="8">
        <v>757.82</v>
      </c>
      <c r="AI668" s="8">
        <v>200.85</v>
      </c>
      <c r="AJ668" s="8">
        <v>5968.59</v>
      </c>
      <c r="AK668" s="8">
        <v>598.98</v>
      </c>
      <c r="AL668" s="8">
        <v>370.85</v>
      </c>
      <c r="AM668" s="8">
        <v>21966.600000000002</v>
      </c>
      <c r="AN668" s="8">
        <v>12522.5</v>
      </c>
      <c r="AO668" s="8">
        <v>915.77</v>
      </c>
    </row>
    <row r="669" spans="1:41">
      <c r="A669" s="6">
        <v>37089</v>
      </c>
      <c r="B669" s="7">
        <v>16759.25</v>
      </c>
      <c r="C669" s="8">
        <v>907.5</v>
      </c>
      <c r="D669" s="8">
        <v>1851.45</v>
      </c>
      <c r="E669" s="8">
        <v>1013.21</v>
      </c>
      <c r="F669" s="8">
        <v>276.09000000000003</v>
      </c>
      <c r="G669" s="8">
        <v>12516.960000000001</v>
      </c>
      <c r="H669" s="8">
        <v>314.27</v>
      </c>
      <c r="I669" s="8">
        <v>33298.99</v>
      </c>
      <c r="J669" s="8">
        <v>720.26</v>
      </c>
      <c r="K669" s="8">
        <v>465.72</v>
      </c>
      <c r="L669" s="8">
        <v>1579.69</v>
      </c>
      <c r="M669" s="8">
        <v>295.69</v>
      </c>
      <c r="N669" s="8">
        <v>418.07</v>
      </c>
      <c r="O669" s="8">
        <v>6238.62</v>
      </c>
      <c r="P669" s="8">
        <v>252.42000000000002</v>
      </c>
      <c r="Q669" s="8">
        <v>2328.5300000000002</v>
      </c>
      <c r="R669" s="8">
        <v>2684.9900000000002</v>
      </c>
      <c r="S669" s="8">
        <v>4270.42</v>
      </c>
      <c r="T669" s="8">
        <v>662.59</v>
      </c>
      <c r="U669" s="8">
        <v>431.36</v>
      </c>
      <c r="V669" s="8">
        <v>1024.8600000000001</v>
      </c>
      <c r="W669" s="8">
        <v>1394.25</v>
      </c>
      <c r="X669" s="8">
        <v>1319.25</v>
      </c>
      <c r="Y669" s="8">
        <v>1610.0900000000001</v>
      </c>
      <c r="Z669" s="8">
        <v>9638.9600000000009</v>
      </c>
      <c r="AA669" s="8">
        <v>9128.0500000000011</v>
      </c>
      <c r="AB669" s="8">
        <v>224.02</v>
      </c>
      <c r="AC669" s="8">
        <v>1219.94</v>
      </c>
      <c r="AD669" s="8">
        <v>728.35</v>
      </c>
      <c r="AE669" s="8">
        <v>939.63</v>
      </c>
      <c r="AF669" s="8">
        <v>19466.43</v>
      </c>
      <c r="AG669" s="8">
        <v>2714.52</v>
      </c>
      <c r="AH669" s="8">
        <v>757.82</v>
      </c>
      <c r="AI669" s="8">
        <v>202.39000000000001</v>
      </c>
      <c r="AJ669" s="8">
        <v>5933.6900000000005</v>
      </c>
      <c r="AK669" s="8">
        <v>584.01</v>
      </c>
      <c r="AL669" s="8">
        <v>373.27</v>
      </c>
      <c r="AM669" s="8">
        <v>22915.16</v>
      </c>
      <c r="AN669" s="8">
        <v>13210.62</v>
      </c>
      <c r="AO669" s="8">
        <v>915.77</v>
      </c>
    </row>
    <row r="670" spans="1:41">
      <c r="A670" s="6">
        <v>37090</v>
      </c>
      <c r="B670" s="7">
        <v>16598.8</v>
      </c>
      <c r="C670" s="8">
        <v>895.91</v>
      </c>
      <c r="D670" s="8">
        <v>1851.45</v>
      </c>
      <c r="E670" s="8">
        <v>1037.05</v>
      </c>
      <c r="F670" s="8">
        <v>270.75</v>
      </c>
      <c r="G670" s="8">
        <v>12284.23</v>
      </c>
      <c r="H670" s="8">
        <v>307.45</v>
      </c>
      <c r="I670" s="8">
        <v>32506.16</v>
      </c>
      <c r="J670" s="8">
        <v>707.33</v>
      </c>
      <c r="K670" s="8">
        <v>466.62</v>
      </c>
      <c r="L670" s="8">
        <v>1585.91</v>
      </c>
      <c r="M670" s="8">
        <v>285.75</v>
      </c>
      <c r="N670" s="8">
        <v>424.15000000000003</v>
      </c>
      <c r="O670" s="8">
        <v>6263.28</v>
      </c>
      <c r="P670" s="8">
        <v>254.31</v>
      </c>
      <c r="Q670" s="8">
        <v>2328.5300000000002</v>
      </c>
      <c r="R670" s="8">
        <v>2678.42</v>
      </c>
      <c r="S670" s="8">
        <v>4224.07</v>
      </c>
      <c r="T670" s="8">
        <v>661.86</v>
      </c>
      <c r="U670" s="8">
        <v>431.36</v>
      </c>
      <c r="V670" s="8">
        <v>1030.79</v>
      </c>
      <c r="W670" s="8">
        <v>1398.09</v>
      </c>
      <c r="X670" s="8">
        <v>1307.6200000000001</v>
      </c>
      <c r="Y670" s="8">
        <v>1614.4</v>
      </c>
      <c r="Z670" s="8">
        <v>9595.15</v>
      </c>
      <c r="AA670" s="8">
        <v>9068.26</v>
      </c>
      <c r="AB670" s="8">
        <v>234.34</v>
      </c>
      <c r="AC670" s="8">
        <v>1219.94</v>
      </c>
      <c r="AD670" s="8">
        <v>718.96</v>
      </c>
      <c r="AE670" s="8">
        <v>918.69</v>
      </c>
      <c r="AF670" s="8">
        <v>19422.55</v>
      </c>
      <c r="AG670" s="8">
        <v>2726.96</v>
      </c>
      <c r="AH670" s="8">
        <v>744.94</v>
      </c>
      <c r="AI670" s="8">
        <v>207.51</v>
      </c>
      <c r="AJ670" s="8">
        <v>6031.42</v>
      </c>
      <c r="AK670" s="8">
        <v>598.98</v>
      </c>
      <c r="AL670" s="8">
        <v>386.97</v>
      </c>
      <c r="AM670" s="8">
        <v>22965.08</v>
      </c>
      <c r="AN670" s="8">
        <v>13079.68</v>
      </c>
      <c r="AO670" s="8">
        <v>928.76</v>
      </c>
    </row>
    <row r="671" spans="1:41">
      <c r="A671" s="6">
        <v>37091</v>
      </c>
      <c r="B671" s="7">
        <v>16646.46</v>
      </c>
      <c r="C671" s="8">
        <v>907.5</v>
      </c>
      <c r="D671" s="8">
        <v>1819.52</v>
      </c>
      <c r="E671" s="8">
        <v>1033.07</v>
      </c>
      <c r="F671" s="8">
        <v>273.45</v>
      </c>
      <c r="G671" s="8">
        <v>12203.67</v>
      </c>
      <c r="H671" s="8">
        <v>305.3</v>
      </c>
      <c r="I671" s="8">
        <v>32845.949999999997</v>
      </c>
      <c r="J671" s="8">
        <v>704.18000000000006</v>
      </c>
      <c r="K671" s="8">
        <v>457.66</v>
      </c>
      <c r="L671" s="8">
        <v>1585.91</v>
      </c>
      <c r="M671" s="8">
        <v>291.95999999999998</v>
      </c>
      <c r="N671" s="8">
        <v>418.07</v>
      </c>
      <c r="O671" s="8">
        <v>6317.53</v>
      </c>
      <c r="P671" s="8">
        <v>255.42000000000002</v>
      </c>
      <c r="Q671" s="8">
        <v>2325</v>
      </c>
      <c r="R671" s="8">
        <v>2656.1</v>
      </c>
      <c r="S671" s="8">
        <v>4237.32</v>
      </c>
      <c r="T671" s="8">
        <v>685.62</v>
      </c>
      <c r="U671" s="8">
        <v>431.36</v>
      </c>
      <c r="V671" s="8">
        <v>1055.97</v>
      </c>
      <c r="W671" s="8">
        <v>1455.68</v>
      </c>
      <c r="X671" s="8">
        <v>1331.88</v>
      </c>
      <c r="Y671" s="8">
        <v>1599.63</v>
      </c>
      <c r="Z671" s="8">
        <v>9638.9600000000009</v>
      </c>
      <c r="AA671" s="8">
        <v>9040.1200000000008</v>
      </c>
      <c r="AB671" s="8">
        <v>241.83</v>
      </c>
      <c r="AC671" s="8">
        <v>1219.94</v>
      </c>
      <c r="AD671" s="8">
        <v>710.73</v>
      </c>
      <c r="AE671" s="8">
        <v>903.74</v>
      </c>
      <c r="AF671" s="8">
        <v>19822.850000000002</v>
      </c>
      <c r="AG671" s="8">
        <v>2756.8</v>
      </c>
      <c r="AH671" s="8">
        <v>768.86</v>
      </c>
      <c r="AI671" s="8">
        <v>211.61</v>
      </c>
      <c r="AJ671" s="8">
        <v>6108.21</v>
      </c>
      <c r="AK671" s="8">
        <v>598.98</v>
      </c>
      <c r="AL671" s="8">
        <v>382.13</v>
      </c>
      <c r="AM671" s="8">
        <v>22615.61</v>
      </c>
      <c r="AN671" s="8">
        <v>13107.54</v>
      </c>
      <c r="AO671" s="8">
        <v>912.52</v>
      </c>
    </row>
    <row r="672" spans="1:41">
      <c r="A672" s="6">
        <v>37092</v>
      </c>
      <c r="B672" s="7">
        <v>16658.66</v>
      </c>
      <c r="C672" s="8">
        <v>926.81000000000006</v>
      </c>
      <c r="D672" s="8">
        <v>1819.52</v>
      </c>
      <c r="E672" s="8">
        <v>1033.07</v>
      </c>
      <c r="F672" s="8">
        <v>271.64999999999998</v>
      </c>
      <c r="G672" s="8">
        <v>12069.4</v>
      </c>
      <c r="H672" s="8">
        <v>303.5</v>
      </c>
      <c r="I672" s="8">
        <v>33525.520000000004</v>
      </c>
      <c r="J672" s="8">
        <v>700.71</v>
      </c>
      <c r="K672" s="8">
        <v>456.77</v>
      </c>
      <c r="L672" s="8">
        <v>1573.47</v>
      </c>
      <c r="M672" s="8">
        <v>289.97000000000003</v>
      </c>
      <c r="N672" s="8">
        <v>411.99</v>
      </c>
      <c r="O672" s="8">
        <v>6386.57</v>
      </c>
      <c r="P672" s="8">
        <v>257.14999999999998</v>
      </c>
      <c r="Q672" s="8">
        <v>2293.25</v>
      </c>
      <c r="R672" s="8">
        <v>2678.42</v>
      </c>
      <c r="S672" s="8">
        <v>4419.3900000000003</v>
      </c>
      <c r="T672" s="8">
        <v>680.14</v>
      </c>
      <c r="U672" s="8">
        <v>431.36</v>
      </c>
      <c r="V672" s="8">
        <v>1058.93</v>
      </c>
      <c r="W672" s="8">
        <v>1430.09</v>
      </c>
      <c r="X672" s="8">
        <v>1351.81</v>
      </c>
      <c r="Y672" s="8">
        <v>1599.02</v>
      </c>
      <c r="Z672" s="8">
        <v>9551.33</v>
      </c>
      <c r="AA672" s="8">
        <v>9110.4600000000009</v>
      </c>
      <c r="AB672" s="8">
        <v>243.71</v>
      </c>
      <c r="AC672" s="8">
        <v>1219.94</v>
      </c>
      <c r="AD672" s="8">
        <v>714.26</v>
      </c>
      <c r="AE672" s="8">
        <v>919.12</v>
      </c>
      <c r="AF672" s="8">
        <v>20042.18</v>
      </c>
      <c r="AG672" s="8">
        <v>2817.3</v>
      </c>
      <c r="AH672" s="8">
        <v>743.1</v>
      </c>
      <c r="AI672" s="8">
        <v>210.08</v>
      </c>
      <c r="AJ672" s="8">
        <v>6108.21</v>
      </c>
      <c r="AK672" s="8">
        <v>598.98</v>
      </c>
      <c r="AL672" s="8">
        <v>378.27</v>
      </c>
      <c r="AM672" s="8">
        <v>22965.08</v>
      </c>
      <c r="AN672" s="8">
        <v>13267.73</v>
      </c>
      <c r="AO672" s="8">
        <v>915.77</v>
      </c>
    </row>
    <row r="673" spans="1:41">
      <c r="A673" s="6">
        <v>37095</v>
      </c>
      <c r="B673" s="7">
        <v>16619.740000000002</v>
      </c>
      <c r="C673" s="8">
        <v>953.84</v>
      </c>
      <c r="D673" s="8">
        <v>1819.52</v>
      </c>
      <c r="E673" s="8">
        <v>1013.21</v>
      </c>
      <c r="F673" s="8">
        <v>269.25</v>
      </c>
      <c r="G673" s="8">
        <v>11979.880000000001</v>
      </c>
      <c r="H673" s="8">
        <v>284.19</v>
      </c>
      <c r="I673" s="8">
        <v>33752.04</v>
      </c>
      <c r="J673" s="8">
        <v>711.01</v>
      </c>
      <c r="K673" s="8">
        <v>453.72</v>
      </c>
      <c r="L673" s="8">
        <v>1578.13</v>
      </c>
      <c r="M673" s="8">
        <v>285.75</v>
      </c>
      <c r="N673" s="8">
        <v>410.47</v>
      </c>
      <c r="O673" s="8">
        <v>6361.91</v>
      </c>
      <c r="P673" s="8">
        <v>261.10000000000002</v>
      </c>
      <c r="Q673" s="8">
        <v>2328.5300000000002</v>
      </c>
      <c r="R673" s="8">
        <v>2652.17</v>
      </c>
      <c r="S673" s="8">
        <v>4452.49</v>
      </c>
      <c r="T673" s="8">
        <v>685.62</v>
      </c>
      <c r="U673" s="8">
        <v>437.19</v>
      </c>
      <c r="V673" s="8">
        <v>1050.04</v>
      </c>
      <c r="W673" s="8">
        <v>1400.01</v>
      </c>
      <c r="X673" s="8">
        <v>1363.1100000000001</v>
      </c>
      <c r="Y673" s="8">
        <v>1596.56</v>
      </c>
      <c r="Z673" s="8">
        <v>9419.89</v>
      </c>
      <c r="AA673" s="8">
        <v>9321.52</v>
      </c>
      <c r="AB673" s="8">
        <v>243.71</v>
      </c>
      <c r="AC673" s="8">
        <v>1219.94</v>
      </c>
      <c r="AD673" s="8">
        <v>715.43000000000006</v>
      </c>
      <c r="AE673" s="8">
        <v>946.47</v>
      </c>
      <c r="AF673" s="8">
        <v>19795.43</v>
      </c>
      <c r="AG673" s="8">
        <v>2801.55</v>
      </c>
      <c r="AH673" s="8">
        <v>754.14</v>
      </c>
      <c r="AI673" s="8">
        <v>207.51</v>
      </c>
      <c r="AJ673" s="8">
        <v>6090.76</v>
      </c>
      <c r="AK673" s="8">
        <v>597.49</v>
      </c>
      <c r="AL673" s="8">
        <v>374.88</v>
      </c>
      <c r="AM673" s="8">
        <v>23214.7</v>
      </c>
      <c r="AN673" s="8">
        <v>13302.550000000001</v>
      </c>
      <c r="AO673" s="8">
        <v>915.77</v>
      </c>
    </row>
    <row r="674" spans="1:41">
      <c r="A674" s="6">
        <v>37096</v>
      </c>
      <c r="B674" s="7">
        <v>16531.03</v>
      </c>
      <c r="C674" s="8">
        <v>903.64</v>
      </c>
      <c r="D674" s="8">
        <v>1819.52</v>
      </c>
      <c r="E674" s="8">
        <v>1021.15</v>
      </c>
      <c r="F674" s="8">
        <v>267.75</v>
      </c>
      <c r="G674" s="8">
        <v>12069.4</v>
      </c>
      <c r="H674" s="8">
        <v>271.17</v>
      </c>
      <c r="I674" s="8">
        <v>33865.300000000003</v>
      </c>
      <c r="J674" s="8">
        <v>681.37</v>
      </c>
      <c r="K674" s="8">
        <v>463.93</v>
      </c>
      <c r="L674" s="8">
        <v>1570.3600000000001</v>
      </c>
      <c r="M674" s="8">
        <v>278.79000000000002</v>
      </c>
      <c r="N674" s="8">
        <v>406.67</v>
      </c>
      <c r="O674" s="8">
        <v>6361.91</v>
      </c>
      <c r="P674" s="8">
        <v>263.94</v>
      </c>
      <c r="Q674" s="8">
        <v>2328.5300000000002</v>
      </c>
      <c r="R674" s="8">
        <v>2632.4700000000003</v>
      </c>
      <c r="S674" s="8">
        <v>4303.53</v>
      </c>
      <c r="T674" s="8">
        <v>683.80000000000007</v>
      </c>
      <c r="U674" s="8">
        <v>436.6</v>
      </c>
      <c r="V674" s="8">
        <v>1057.74</v>
      </c>
      <c r="W674" s="8">
        <v>1398.09</v>
      </c>
      <c r="X674" s="8">
        <v>1349.16</v>
      </c>
      <c r="Y674" s="8">
        <v>1559.64</v>
      </c>
      <c r="Z674" s="8">
        <v>9200.83</v>
      </c>
      <c r="AA674" s="8">
        <v>9321.52</v>
      </c>
      <c r="AB674" s="8">
        <v>243.71</v>
      </c>
      <c r="AC674" s="8">
        <v>1219.94</v>
      </c>
      <c r="AD674" s="8">
        <v>718.96</v>
      </c>
      <c r="AE674" s="8">
        <v>933.65</v>
      </c>
      <c r="AF674" s="8">
        <v>19877.689999999999</v>
      </c>
      <c r="AG674" s="8">
        <v>2784.98</v>
      </c>
      <c r="AH674" s="8">
        <v>754.14</v>
      </c>
      <c r="AI674" s="8">
        <v>207.77</v>
      </c>
      <c r="AJ674" s="8">
        <v>6108.21</v>
      </c>
      <c r="AK674" s="8">
        <v>575.32000000000005</v>
      </c>
      <c r="AL674" s="8">
        <v>372.46</v>
      </c>
      <c r="AM674" s="8">
        <v>22965.08</v>
      </c>
      <c r="AN674" s="8">
        <v>13302.550000000001</v>
      </c>
      <c r="AO674" s="8">
        <v>915.77</v>
      </c>
    </row>
    <row r="675" spans="1:41">
      <c r="A675" s="6">
        <v>37097</v>
      </c>
      <c r="B675" s="7">
        <v>16612.330000000002</v>
      </c>
      <c r="C675" s="8">
        <v>926.81000000000006</v>
      </c>
      <c r="D675" s="8">
        <v>1723.76</v>
      </c>
      <c r="E675" s="8">
        <v>1033.07</v>
      </c>
      <c r="F675" s="8">
        <v>268.89</v>
      </c>
      <c r="G675" s="8">
        <v>12194.710000000001</v>
      </c>
      <c r="H675" s="8">
        <v>280.15000000000003</v>
      </c>
      <c r="I675" s="8">
        <v>33865.300000000003</v>
      </c>
      <c r="J675" s="8">
        <v>695.77</v>
      </c>
      <c r="K675" s="8">
        <v>465.72</v>
      </c>
      <c r="L675" s="8">
        <v>1567.25</v>
      </c>
      <c r="M675" s="8">
        <v>273.33</v>
      </c>
      <c r="N675" s="8">
        <v>405.15000000000003</v>
      </c>
      <c r="O675" s="8">
        <v>6169.57</v>
      </c>
      <c r="P675" s="8">
        <v>266.45999999999998</v>
      </c>
      <c r="Q675" s="8">
        <v>2328.5300000000002</v>
      </c>
      <c r="R675" s="8">
        <v>2625.91</v>
      </c>
      <c r="S675" s="8">
        <v>4634.57</v>
      </c>
      <c r="T675" s="8">
        <v>694.77</v>
      </c>
      <c r="U675" s="8">
        <v>434.27</v>
      </c>
      <c r="V675" s="8">
        <v>1044.1200000000001</v>
      </c>
      <c r="W675" s="8">
        <v>1407.69</v>
      </c>
      <c r="X675" s="8">
        <v>1371.42</v>
      </c>
      <c r="Y675" s="8">
        <v>1528.88</v>
      </c>
      <c r="Z675" s="8">
        <v>9222.73</v>
      </c>
      <c r="AA675" s="8">
        <v>9458.7100000000009</v>
      </c>
      <c r="AB675" s="8">
        <v>243.71</v>
      </c>
      <c r="AC675" s="8">
        <v>1219.94</v>
      </c>
      <c r="AD675" s="8">
        <v>718.25</v>
      </c>
      <c r="AE675" s="8">
        <v>946.47</v>
      </c>
      <c r="AF675" s="8">
        <v>19959.939999999999</v>
      </c>
      <c r="AG675" s="8">
        <v>2789.12</v>
      </c>
      <c r="AH675" s="8">
        <v>754.14</v>
      </c>
      <c r="AI675" s="8">
        <v>208.8</v>
      </c>
      <c r="AJ675" s="8">
        <v>5794.07</v>
      </c>
      <c r="AK675" s="8">
        <v>569.03</v>
      </c>
      <c r="AL675" s="8">
        <v>371.82</v>
      </c>
      <c r="AM675" s="8">
        <v>21966.600000000002</v>
      </c>
      <c r="AN675" s="8">
        <v>13198.08</v>
      </c>
      <c r="AO675" s="8">
        <v>915.77</v>
      </c>
    </row>
    <row r="676" spans="1:41">
      <c r="A676" s="6">
        <v>37098</v>
      </c>
      <c r="B676" s="7">
        <v>16566.420000000002</v>
      </c>
      <c r="C676" s="8">
        <v>926.81000000000006</v>
      </c>
      <c r="D676" s="8">
        <v>1723.76</v>
      </c>
      <c r="E676" s="8">
        <v>993.34</v>
      </c>
      <c r="F676" s="8">
        <v>270.14999999999998</v>
      </c>
      <c r="G676" s="8">
        <v>12278.26</v>
      </c>
      <c r="H676" s="8">
        <v>278.36</v>
      </c>
      <c r="I676" s="8">
        <v>33412.25</v>
      </c>
      <c r="J676" s="8">
        <v>715.11</v>
      </c>
      <c r="K676" s="8">
        <v>448.71000000000004</v>
      </c>
      <c r="L676" s="8">
        <v>1567.25</v>
      </c>
      <c r="M676" s="8">
        <v>268.36</v>
      </c>
      <c r="N676" s="8">
        <v>403.63</v>
      </c>
      <c r="O676" s="8">
        <v>6287.9400000000005</v>
      </c>
      <c r="P676" s="8">
        <v>266.62</v>
      </c>
      <c r="Q676" s="8">
        <v>2328.5300000000002</v>
      </c>
      <c r="R676" s="8">
        <v>2599.65</v>
      </c>
      <c r="S676" s="8">
        <v>4574.9800000000005</v>
      </c>
      <c r="T676" s="8">
        <v>698.42</v>
      </c>
      <c r="U676" s="8">
        <v>436.6</v>
      </c>
      <c r="V676" s="8">
        <v>1048.56</v>
      </c>
      <c r="W676" s="8">
        <v>1408.33</v>
      </c>
      <c r="X676" s="8">
        <v>1374.08</v>
      </c>
      <c r="Y676" s="8">
        <v>1553.49</v>
      </c>
      <c r="Z676" s="8">
        <v>9411.130000000001</v>
      </c>
      <c r="AA676" s="8">
        <v>9462.2199999999993</v>
      </c>
      <c r="AB676" s="8">
        <v>243.71</v>
      </c>
      <c r="AC676" s="8">
        <v>1236.2</v>
      </c>
      <c r="AD676" s="8">
        <v>717.78</v>
      </c>
      <c r="AE676" s="8">
        <v>939.63</v>
      </c>
      <c r="AF676" s="8">
        <v>19861.23</v>
      </c>
      <c r="AG676" s="8">
        <v>2813.9900000000002</v>
      </c>
      <c r="AH676" s="8">
        <v>757.82</v>
      </c>
      <c r="AI676" s="8">
        <v>208.8</v>
      </c>
      <c r="AJ676" s="8">
        <v>5689.36</v>
      </c>
      <c r="AK676" s="8">
        <v>555.56000000000006</v>
      </c>
      <c r="AL676" s="8">
        <v>372.46</v>
      </c>
      <c r="AM676" s="8">
        <v>21517.27</v>
      </c>
      <c r="AN676" s="8">
        <v>12940.39</v>
      </c>
      <c r="AO676" s="8">
        <v>915.77</v>
      </c>
    </row>
    <row r="677" spans="1:41">
      <c r="A677" s="6">
        <v>37099</v>
      </c>
      <c r="B677" s="7">
        <v>16740.61</v>
      </c>
      <c r="C677" s="8">
        <v>903.64</v>
      </c>
      <c r="D677" s="8">
        <v>1787.6000000000001</v>
      </c>
      <c r="E677" s="8">
        <v>1033.07</v>
      </c>
      <c r="F677" s="8">
        <v>267.14999999999998</v>
      </c>
      <c r="G677" s="8">
        <v>12379.710000000001</v>
      </c>
      <c r="H677" s="8">
        <v>276.56</v>
      </c>
      <c r="I677" s="8">
        <v>33865.300000000003</v>
      </c>
      <c r="J677" s="8">
        <v>720.78</v>
      </c>
      <c r="K677" s="8">
        <v>445.83</v>
      </c>
      <c r="L677" s="8">
        <v>1589.02</v>
      </c>
      <c r="M677" s="8">
        <v>273.33</v>
      </c>
      <c r="N677" s="8">
        <v>409.71000000000004</v>
      </c>
      <c r="O677" s="8">
        <v>6312.59</v>
      </c>
      <c r="P677" s="8">
        <v>266.03000000000003</v>
      </c>
      <c r="Q677" s="8">
        <v>2328.5300000000002</v>
      </c>
      <c r="R677" s="8">
        <v>2671.86</v>
      </c>
      <c r="S677" s="8">
        <v>4601.46</v>
      </c>
      <c r="T677" s="8">
        <v>676.48</v>
      </c>
      <c r="U677" s="8">
        <v>439.99</v>
      </c>
      <c r="V677" s="8">
        <v>1014.5</v>
      </c>
      <c r="W677" s="8">
        <v>1407.69</v>
      </c>
      <c r="X677" s="8">
        <v>1404.98</v>
      </c>
      <c r="Y677" s="8">
        <v>1544.26</v>
      </c>
      <c r="Z677" s="8">
        <v>9617.0500000000011</v>
      </c>
      <c r="AA677" s="8">
        <v>9233.58</v>
      </c>
      <c r="AB677" s="8">
        <v>247.46</v>
      </c>
      <c r="AC677" s="8">
        <v>1236.2</v>
      </c>
      <c r="AD677" s="8">
        <v>716.61</v>
      </c>
      <c r="AE677" s="8">
        <v>957.15</v>
      </c>
      <c r="AF677" s="8">
        <v>19905.100000000002</v>
      </c>
      <c r="AG677" s="8">
        <v>2805.7000000000003</v>
      </c>
      <c r="AH677" s="8">
        <v>757.82</v>
      </c>
      <c r="AI677" s="8">
        <v>208.8</v>
      </c>
      <c r="AJ677" s="8">
        <v>5881.33</v>
      </c>
      <c r="AK677" s="8">
        <v>554.06000000000006</v>
      </c>
      <c r="AL677" s="8">
        <v>370.69</v>
      </c>
      <c r="AM677" s="8">
        <v>22016.52</v>
      </c>
      <c r="AN677" s="8">
        <v>12954.32</v>
      </c>
      <c r="AO677" s="8">
        <v>915.77</v>
      </c>
    </row>
    <row r="678" spans="1:41">
      <c r="A678" s="6">
        <v>37102</v>
      </c>
      <c r="B678" s="7">
        <v>16652.490000000002</v>
      </c>
      <c r="C678" s="8">
        <v>911.36</v>
      </c>
      <c r="D678" s="8">
        <v>1819.52</v>
      </c>
      <c r="E678" s="8">
        <v>1013.21</v>
      </c>
      <c r="F678" s="8">
        <v>270.14999999999998</v>
      </c>
      <c r="G678" s="8">
        <v>12251.41</v>
      </c>
      <c r="H678" s="8">
        <v>277.37</v>
      </c>
      <c r="I678" s="8">
        <v>34771.4</v>
      </c>
      <c r="J678" s="8">
        <v>719.1</v>
      </c>
      <c r="K678" s="8">
        <v>446.91</v>
      </c>
      <c r="L678" s="8">
        <v>1593.68</v>
      </c>
      <c r="M678" s="8">
        <v>278.3</v>
      </c>
      <c r="N678" s="8">
        <v>399.07</v>
      </c>
      <c r="O678" s="8">
        <v>6381.64</v>
      </c>
      <c r="P678" s="8">
        <v>266.03000000000003</v>
      </c>
      <c r="Q678" s="8">
        <v>2300.31</v>
      </c>
      <c r="R678" s="8">
        <v>2658.73</v>
      </c>
      <c r="S678" s="8">
        <v>4601.46</v>
      </c>
      <c r="T678" s="8">
        <v>689.28</v>
      </c>
      <c r="U678" s="8">
        <v>436.6</v>
      </c>
      <c r="V678" s="8">
        <v>1020.4200000000001</v>
      </c>
      <c r="W678" s="8">
        <v>1404.49</v>
      </c>
      <c r="X678" s="8">
        <v>1428.91</v>
      </c>
      <c r="Y678" s="8">
        <v>1584.25</v>
      </c>
      <c r="Z678" s="8">
        <v>9638.9600000000009</v>
      </c>
      <c r="AA678" s="8">
        <v>9303.93</v>
      </c>
      <c r="AB678" s="8">
        <v>248.4</v>
      </c>
      <c r="AC678" s="8">
        <v>1154.8700000000001</v>
      </c>
      <c r="AD678" s="8">
        <v>720.13</v>
      </c>
      <c r="AE678" s="8">
        <v>955.01</v>
      </c>
      <c r="AF678" s="8">
        <v>19959.939999999999</v>
      </c>
      <c r="AG678" s="8">
        <v>2793.27</v>
      </c>
      <c r="AH678" s="8">
        <v>757.82</v>
      </c>
      <c r="AI678" s="8">
        <v>208.8</v>
      </c>
      <c r="AJ678" s="8">
        <v>5828.9800000000005</v>
      </c>
      <c r="AK678" s="8">
        <v>579.52</v>
      </c>
      <c r="AL678" s="8">
        <v>370.04</v>
      </c>
      <c r="AM678" s="8">
        <v>21966.600000000002</v>
      </c>
      <c r="AN678" s="8">
        <v>13302.550000000001</v>
      </c>
      <c r="AO678" s="8">
        <v>929.02</v>
      </c>
    </row>
    <row r="679" spans="1:41">
      <c r="A679" s="6">
        <v>37103</v>
      </c>
      <c r="B679" s="7">
        <v>16757.900000000001</v>
      </c>
      <c r="C679" s="8">
        <v>946.12</v>
      </c>
      <c r="D679" s="8">
        <v>1755.68</v>
      </c>
      <c r="E679" s="8">
        <v>1032.28</v>
      </c>
      <c r="F679" s="8">
        <v>276.87</v>
      </c>
      <c r="G679" s="8">
        <v>12233.51</v>
      </c>
      <c r="H679" s="8">
        <v>274.14</v>
      </c>
      <c r="I679" s="8">
        <v>34658.129999999997</v>
      </c>
      <c r="J679" s="8">
        <v>735.71</v>
      </c>
      <c r="K679" s="8">
        <v>454.1</v>
      </c>
      <c r="L679" s="8">
        <v>1579.69</v>
      </c>
      <c r="M679" s="8">
        <v>275.31</v>
      </c>
      <c r="N679" s="8">
        <v>402.87</v>
      </c>
      <c r="O679" s="8">
        <v>6312.59</v>
      </c>
      <c r="P679" s="8">
        <v>262.83</v>
      </c>
      <c r="Q679" s="8">
        <v>2328.5300000000002</v>
      </c>
      <c r="R679" s="8">
        <v>2668.58</v>
      </c>
      <c r="S679" s="8">
        <v>4618.0200000000004</v>
      </c>
      <c r="T679" s="8">
        <v>694.77</v>
      </c>
      <c r="U679" s="8">
        <v>434.97</v>
      </c>
      <c r="V679" s="8">
        <v>992.28</v>
      </c>
      <c r="W679" s="8">
        <v>1410.89</v>
      </c>
      <c r="X679" s="8">
        <v>1427.58</v>
      </c>
      <c r="Y679" s="8">
        <v>1596.56</v>
      </c>
      <c r="Z679" s="8">
        <v>9638.9600000000009</v>
      </c>
      <c r="AA679" s="8">
        <v>9101.68</v>
      </c>
      <c r="AB679" s="8">
        <v>239.96</v>
      </c>
      <c r="AC679" s="8">
        <v>1163.6600000000001</v>
      </c>
      <c r="AD679" s="8">
        <v>723.66</v>
      </c>
      <c r="AE679" s="8">
        <v>959.28</v>
      </c>
      <c r="AF679" s="8">
        <v>19691.240000000002</v>
      </c>
      <c r="AG679" s="8">
        <v>2799.07</v>
      </c>
      <c r="AH679" s="8">
        <v>772.53</v>
      </c>
      <c r="AI679" s="8">
        <v>208.8</v>
      </c>
      <c r="AJ679" s="8">
        <v>5724.26</v>
      </c>
      <c r="AK679" s="8">
        <v>598.98</v>
      </c>
      <c r="AL679" s="8">
        <v>370.85</v>
      </c>
      <c r="AM679" s="8">
        <v>21766.89</v>
      </c>
      <c r="AN679" s="8">
        <v>13420.95</v>
      </c>
      <c r="AO679" s="8">
        <v>929.02</v>
      </c>
    </row>
    <row r="680" spans="1:41">
      <c r="A680" s="6">
        <v>37104</v>
      </c>
      <c r="B680" s="7">
        <v>16873.88</v>
      </c>
      <c r="C680" s="8">
        <v>1004.0400000000001</v>
      </c>
      <c r="D680" s="8">
        <v>1755.68</v>
      </c>
      <c r="E680" s="8">
        <v>1025.1300000000001</v>
      </c>
      <c r="F680" s="8">
        <v>283.66000000000003</v>
      </c>
      <c r="G680" s="8">
        <v>12281.25</v>
      </c>
      <c r="H680" s="8">
        <v>273.87</v>
      </c>
      <c r="I680" s="8">
        <v>34431.61</v>
      </c>
      <c r="J680" s="8">
        <v>743.38</v>
      </c>
      <c r="K680" s="8">
        <v>448.71000000000004</v>
      </c>
      <c r="L680" s="8">
        <v>1616.69</v>
      </c>
      <c r="M680" s="8">
        <v>273.33</v>
      </c>
      <c r="N680" s="8">
        <v>404.39</v>
      </c>
      <c r="O680" s="8">
        <v>6411.2300000000005</v>
      </c>
      <c r="P680" s="8">
        <v>265.23</v>
      </c>
      <c r="Q680" s="8">
        <v>2310.89</v>
      </c>
      <c r="R680" s="8">
        <v>2675.14</v>
      </c>
      <c r="S680" s="8">
        <v>4505.46</v>
      </c>
      <c r="T680" s="8">
        <v>694.77</v>
      </c>
      <c r="U680" s="8">
        <v>439.40000000000003</v>
      </c>
      <c r="V680" s="8">
        <v>1021.9</v>
      </c>
      <c r="W680" s="8">
        <v>1407.69</v>
      </c>
      <c r="X680" s="8">
        <v>1387.3700000000001</v>
      </c>
      <c r="Y680" s="8">
        <v>1642.7</v>
      </c>
      <c r="Z680" s="8">
        <v>9638.9600000000009</v>
      </c>
      <c r="AA680" s="8">
        <v>9143.880000000001</v>
      </c>
      <c r="AB680" s="8">
        <v>243.71</v>
      </c>
      <c r="AC680" s="8">
        <v>1261.99</v>
      </c>
      <c r="AD680" s="8">
        <v>710.73</v>
      </c>
      <c r="AE680" s="8">
        <v>969.97</v>
      </c>
      <c r="AF680" s="8">
        <v>19740.600000000002</v>
      </c>
      <c r="AG680" s="8">
        <v>2801.55</v>
      </c>
      <c r="AH680" s="8">
        <v>772.53</v>
      </c>
      <c r="AI680" s="8">
        <v>215.61</v>
      </c>
      <c r="AJ680" s="8">
        <v>5881.33</v>
      </c>
      <c r="AK680" s="8">
        <v>610.96</v>
      </c>
      <c r="AL680" s="8">
        <v>364.40000000000003</v>
      </c>
      <c r="AM680" s="8">
        <v>21467.360000000001</v>
      </c>
      <c r="AN680" s="8">
        <v>13650.79</v>
      </c>
      <c r="AO680" s="8">
        <v>954.74</v>
      </c>
    </row>
    <row r="681" spans="1:41">
      <c r="A681" s="6">
        <v>37105</v>
      </c>
      <c r="B681" s="7">
        <v>16906.18</v>
      </c>
      <c r="C681" s="8">
        <v>1023.35</v>
      </c>
      <c r="D681" s="8">
        <v>1915.29</v>
      </c>
      <c r="E681" s="8">
        <v>1029.0999999999999</v>
      </c>
      <c r="F681" s="8">
        <v>284.26</v>
      </c>
      <c r="G681" s="8">
        <v>12343.91</v>
      </c>
      <c r="H681" s="8">
        <v>278.36</v>
      </c>
      <c r="I681" s="8">
        <v>35111.18</v>
      </c>
      <c r="J681" s="8">
        <v>743.9</v>
      </c>
      <c r="K681" s="8">
        <v>458.24</v>
      </c>
      <c r="L681" s="8">
        <v>1596.79</v>
      </c>
      <c r="M681" s="8">
        <v>278.3</v>
      </c>
      <c r="N681" s="8">
        <v>410.17</v>
      </c>
      <c r="O681" s="8">
        <v>6509.8600000000006</v>
      </c>
      <c r="P681" s="8">
        <v>267.63</v>
      </c>
      <c r="Q681" s="8">
        <v>2328.5300000000002</v>
      </c>
      <c r="R681" s="8">
        <v>2660.7000000000003</v>
      </c>
      <c r="S681" s="8">
        <v>4498.84</v>
      </c>
      <c r="T681" s="8">
        <v>709.39</v>
      </c>
      <c r="U681" s="8">
        <v>437.42</v>
      </c>
      <c r="V681" s="8">
        <v>1014.5</v>
      </c>
      <c r="W681" s="8">
        <v>1403.8500000000001</v>
      </c>
      <c r="X681" s="8">
        <v>1389.7</v>
      </c>
      <c r="Y681" s="8">
        <v>1667.92</v>
      </c>
      <c r="Z681" s="8">
        <v>10077.1</v>
      </c>
      <c r="AA681" s="8">
        <v>9295.14</v>
      </c>
      <c r="AB681" s="8">
        <v>243.71</v>
      </c>
      <c r="AC681" s="8">
        <v>1261.99</v>
      </c>
      <c r="AD681" s="8">
        <v>710.73</v>
      </c>
      <c r="AE681" s="8">
        <v>989.2</v>
      </c>
      <c r="AF681" s="8">
        <v>19839.3</v>
      </c>
      <c r="AG681" s="8">
        <v>2805.7000000000003</v>
      </c>
      <c r="AH681" s="8">
        <v>772.53</v>
      </c>
      <c r="AI681" s="8">
        <v>230.57</v>
      </c>
      <c r="AJ681" s="8">
        <v>5828.9800000000005</v>
      </c>
      <c r="AK681" s="8">
        <v>646.9</v>
      </c>
      <c r="AL681" s="8">
        <v>365.2</v>
      </c>
      <c r="AM681" s="8">
        <v>21367.510000000002</v>
      </c>
      <c r="AN681" s="8">
        <v>13929.37</v>
      </c>
      <c r="AO681" s="8">
        <v>974.23</v>
      </c>
    </row>
    <row r="682" spans="1:41">
      <c r="A682" s="6">
        <v>37106</v>
      </c>
      <c r="B682" s="7">
        <v>16880.740000000002</v>
      </c>
      <c r="C682" s="8">
        <v>1023.35</v>
      </c>
      <c r="D682" s="8">
        <v>1915.29</v>
      </c>
      <c r="E682" s="8">
        <v>1033.07</v>
      </c>
      <c r="F682" s="8">
        <v>285.16000000000003</v>
      </c>
      <c r="G682" s="8">
        <v>12323.02</v>
      </c>
      <c r="H682" s="8">
        <v>292.01</v>
      </c>
      <c r="I682" s="8">
        <v>35790.75</v>
      </c>
      <c r="J682" s="8">
        <v>732.55000000000007</v>
      </c>
      <c r="K682" s="8">
        <v>476.58</v>
      </c>
      <c r="L682" s="8">
        <v>1596.79</v>
      </c>
      <c r="M682" s="8">
        <v>279.54000000000002</v>
      </c>
      <c r="N682" s="8">
        <v>425.67</v>
      </c>
      <c r="O682" s="8">
        <v>6485.21</v>
      </c>
      <c r="P682" s="8">
        <v>266.83</v>
      </c>
      <c r="Q682" s="8">
        <v>2328.5300000000002</v>
      </c>
      <c r="R682" s="8">
        <v>2668.58</v>
      </c>
      <c r="S682" s="8">
        <v>4518.7</v>
      </c>
      <c r="T682" s="8">
        <v>725.85</v>
      </c>
      <c r="U682" s="8">
        <v>451.18</v>
      </c>
      <c r="V682" s="8">
        <v>1034.93</v>
      </c>
      <c r="W682" s="8">
        <v>1426.25</v>
      </c>
      <c r="X682" s="8">
        <v>1363.1100000000001</v>
      </c>
      <c r="Y682" s="8">
        <v>1676.54</v>
      </c>
      <c r="Z682" s="8">
        <v>10296.16</v>
      </c>
      <c r="AA682" s="8">
        <v>9427.0500000000011</v>
      </c>
      <c r="AB682" s="8">
        <v>243.52</v>
      </c>
      <c r="AC682" s="8">
        <v>1261.99</v>
      </c>
      <c r="AD682" s="8">
        <v>706.27</v>
      </c>
      <c r="AE682" s="8">
        <v>987.06000000000006</v>
      </c>
      <c r="AF682" s="8">
        <v>19795.43</v>
      </c>
      <c r="AG682" s="8">
        <v>2837.2000000000003</v>
      </c>
      <c r="AH682" s="8">
        <v>772.53</v>
      </c>
      <c r="AI682" s="8">
        <v>225.96</v>
      </c>
      <c r="AJ682" s="8">
        <v>5759.17</v>
      </c>
      <c r="AK682" s="8">
        <v>661.88</v>
      </c>
      <c r="AL682" s="8">
        <v>370.85</v>
      </c>
      <c r="AM682" s="8">
        <v>21187.77</v>
      </c>
      <c r="AN682" s="8">
        <v>14187.07</v>
      </c>
      <c r="AO682" s="8">
        <v>967.73</v>
      </c>
    </row>
    <row r="683" spans="1:41">
      <c r="A683" s="6">
        <v>37109</v>
      </c>
      <c r="B683" s="7">
        <v>16880.740000000002</v>
      </c>
      <c r="C683" s="8">
        <v>1023.35</v>
      </c>
      <c r="D683" s="8">
        <v>1915.29</v>
      </c>
      <c r="E683" s="8">
        <v>1033.07</v>
      </c>
      <c r="F683" s="8">
        <v>285.16000000000003</v>
      </c>
      <c r="G683" s="8">
        <v>12323.02</v>
      </c>
      <c r="H683" s="8">
        <v>292.01</v>
      </c>
      <c r="I683" s="8">
        <v>35790.75</v>
      </c>
      <c r="J683" s="8">
        <v>732.55000000000007</v>
      </c>
      <c r="K683" s="8">
        <v>476.58</v>
      </c>
      <c r="L683" s="8">
        <v>1596.79</v>
      </c>
      <c r="M683" s="8">
        <v>279.54000000000002</v>
      </c>
      <c r="N683" s="8">
        <v>425.67</v>
      </c>
      <c r="O683" s="8">
        <v>6485.21</v>
      </c>
      <c r="P683" s="8">
        <v>266.83</v>
      </c>
      <c r="Q683" s="8">
        <v>2328.5300000000002</v>
      </c>
      <c r="R683" s="8">
        <v>2668.58</v>
      </c>
      <c r="S683" s="8">
        <v>4518.7</v>
      </c>
      <c r="T683" s="8">
        <v>725.85</v>
      </c>
      <c r="U683" s="8">
        <v>451.18</v>
      </c>
      <c r="V683" s="8">
        <v>1034.93</v>
      </c>
      <c r="W683" s="8">
        <v>1426.25</v>
      </c>
      <c r="X683" s="8">
        <v>1363.1100000000001</v>
      </c>
      <c r="Y683" s="8">
        <v>1676.54</v>
      </c>
      <c r="Z683" s="8">
        <v>10296.16</v>
      </c>
      <c r="AA683" s="8">
        <v>9427.0500000000011</v>
      </c>
      <c r="AB683" s="8">
        <v>243.52</v>
      </c>
      <c r="AC683" s="8">
        <v>1261.99</v>
      </c>
      <c r="AD683" s="8">
        <v>706.27</v>
      </c>
      <c r="AE683" s="8">
        <v>987.06000000000006</v>
      </c>
      <c r="AF683" s="8">
        <v>19795.43</v>
      </c>
      <c r="AG683" s="8">
        <v>2837.2000000000003</v>
      </c>
      <c r="AH683" s="8">
        <v>772.53</v>
      </c>
      <c r="AI683" s="8">
        <v>225.96</v>
      </c>
      <c r="AJ683" s="8">
        <v>5759.17</v>
      </c>
      <c r="AK683" s="8">
        <v>661.88</v>
      </c>
      <c r="AL683" s="8">
        <v>370.85</v>
      </c>
      <c r="AM683" s="8">
        <v>21187.77</v>
      </c>
      <c r="AN683" s="8">
        <v>14187.07</v>
      </c>
      <c r="AO683" s="8">
        <v>967.73</v>
      </c>
    </row>
    <row r="684" spans="1:41">
      <c r="A684" s="6">
        <v>37110</v>
      </c>
      <c r="B684" s="7">
        <v>16941.86</v>
      </c>
      <c r="C684" s="8">
        <v>1004.0400000000001</v>
      </c>
      <c r="D684" s="8">
        <v>1851.45</v>
      </c>
      <c r="E684" s="8">
        <v>1033.07</v>
      </c>
      <c r="F684" s="8">
        <v>285.10000000000002</v>
      </c>
      <c r="G684" s="8">
        <v>12406.56</v>
      </c>
      <c r="H684" s="8">
        <v>290.93</v>
      </c>
      <c r="I684" s="8">
        <v>35790.75</v>
      </c>
      <c r="J684" s="8">
        <v>746.22</v>
      </c>
      <c r="K684" s="8">
        <v>486.47</v>
      </c>
      <c r="L684" s="8">
        <v>1589.33</v>
      </c>
      <c r="M684" s="8">
        <v>279.54000000000002</v>
      </c>
      <c r="N684" s="8">
        <v>418.07</v>
      </c>
      <c r="O684" s="8">
        <v>6485.21</v>
      </c>
      <c r="P684" s="8">
        <v>268.42</v>
      </c>
      <c r="Q684" s="8">
        <v>2275.61</v>
      </c>
      <c r="R684" s="8">
        <v>2738.16</v>
      </c>
      <c r="S684" s="8">
        <v>4310.1400000000003</v>
      </c>
      <c r="T684" s="8">
        <v>716.68000000000006</v>
      </c>
      <c r="U684" s="8">
        <v>454.56</v>
      </c>
      <c r="V684" s="8">
        <v>1055.97</v>
      </c>
      <c r="W684" s="8">
        <v>1414.09</v>
      </c>
      <c r="X684" s="8">
        <v>1399</v>
      </c>
      <c r="Y684" s="8">
        <v>1685.15</v>
      </c>
      <c r="Z684" s="8">
        <v>10296.16</v>
      </c>
      <c r="AA684" s="8">
        <v>9409.4600000000009</v>
      </c>
      <c r="AB684" s="8">
        <v>243.71</v>
      </c>
      <c r="AC684" s="8">
        <v>1261.99</v>
      </c>
      <c r="AD684" s="8">
        <v>716.61</v>
      </c>
      <c r="AE684" s="8">
        <v>967.83</v>
      </c>
      <c r="AF684" s="8">
        <v>19740.600000000002</v>
      </c>
      <c r="AG684" s="8">
        <v>2834.71</v>
      </c>
      <c r="AH684" s="8">
        <v>748.62</v>
      </c>
      <c r="AI684" s="8">
        <v>219.56</v>
      </c>
      <c r="AJ684" s="8">
        <v>5759.17</v>
      </c>
      <c r="AK684" s="8">
        <v>670.86</v>
      </c>
      <c r="AL684" s="8">
        <v>369.24</v>
      </c>
      <c r="AM684" s="8">
        <v>19470.400000000001</v>
      </c>
      <c r="AN684" s="8">
        <v>14402.970000000001</v>
      </c>
      <c r="AO684" s="8">
        <v>967.73</v>
      </c>
    </row>
    <row r="685" spans="1:41">
      <c r="A685" s="6">
        <v>37111</v>
      </c>
      <c r="B685" s="7">
        <v>16686.32</v>
      </c>
      <c r="C685" s="8">
        <v>1004.0400000000001</v>
      </c>
      <c r="D685" s="8">
        <v>1851.45</v>
      </c>
      <c r="E685" s="8">
        <v>1033.07</v>
      </c>
      <c r="F685" s="8">
        <v>282.28000000000003</v>
      </c>
      <c r="G685" s="8">
        <v>12284.23</v>
      </c>
      <c r="H685" s="8">
        <v>289.13</v>
      </c>
      <c r="I685" s="8">
        <v>35790.75</v>
      </c>
      <c r="J685" s="8">
        <v>735.71</v>
      </c>
      <c r="K685" s="8">
        <v>494.21000000000004</v>
      </c>
      <c r="L685" s="8">
        <v>1603.63</v>
      </c>
      <c r="M685" s="8">
        <v>289.48</v>
      </c>
      <c r="N685" s="8">
        <v>425.37</v>
      </c>
      <c r="O685" s="8">
        <v>6485.21</v>
      </c>
      <c r="P685" s="8">
        <v>269.86</v>
      </c>
      <c r="Q685" s="8">
        <v>2328.5300000000002</v>
      </c>
      <c r="R685" s="8">
        <v>2737.51</v>
      </c>
      <c r="S685" s="8">
        <v>4253.87</v>
      </c>
      <c r="T685" s="8">
        <v>722.18000000000006</v>
      </c>
      <c r="U685" s="8">
        <v>456.07</v>
      </c>
      <c r="V685" s="8">
        <v>1041.1600000000001</v>
      </c>
      <c r="W685" s="8">
        <v>1436.48</v>
      </c>
      <c r="X685" s="8">
        <v>1420.6000000000001</v>
      </c>
      <c r="Y685" s="8">
        <v>1682.69</v>
      </c>
      <c r="Z685" s="8">
        <v>10515.23</v>
      </c>
      <c r="AA685" s="8">
        <v>9233.58</v>
      </c>
      <c r="AB685" s="8">
        <v>244.83</v>
      </c>
      <c r="AC685" s="8">
        <v>1261.99</v>
      </c>
      <c r="AD685" s="8">
        <v>733.05000000000007</v>
      </c>
      <c r="AE685" s="8">
        <v>940.06000000000006</v>
      </c>
      <c r="AF685" s="8">
        <v>19603.510000000002</v>
      </c>
      <c r="AG685" s="8">
        <v>2818.13</v>
      </c>
      <c r="AH685" s="8">
        <v>789.09</v>
      </c>
      <c r="AI685" s="8">
        <v>220.07</v>
      </c>
      <c r="AJ685" s="8">
        <v>5731.25</v>
      </c>
      <c r="AK685" s="8">
        <v>676.85</v>
      </c>
      <c r="AL685" s="8">
        <v>368.27</v>
      </c>
      <c r="AM685" s="8">
        <v>19570.23</v>
      </c>
      <c r="AN685" s="8">
        <v>14326.36</v>
      </c>
      <c r="AO685" s="8">
        <v>1000.2</v>
      </c>
    </row>
    <row r="686" spans="1:41">
      <c r="A686" s="6">
        <v>37112</v>
      </c>
      <c r="B686" s="7">
        <v>16775.920000000002</v>
      </c>
      <c r="C686" s="8">
        <v>996.32</v>
      </c>
      <c r="D686" s="8">
        <v>1851.45</v>
      </c>
      <c r="E686" s="8">
        <v>1033.07</v>
      </c>
      <c r="F686" s="8">
        <v>283.95999999999998</v>
      </c>
      <c r="G686" s="8">
        <v>12427.45</v>
      </c>
      <c r="H686" s="8">
        <v>289.13</v>
      </c>
      <c r="I686" s="8">
        <v>36243.800000000003</v>
      </c>
      <c r="J686" s="8">
        <v>734.66</v>
      </c>
      <c r="K686" s="8">
        <v>501.94</v>
      </c>
      <c r="L686" s="8">
        <v>1581.98</v>
      </c>
      <c r="M686" s="8">
        <v>290.72000000000003</v>
      </c>
      <c r="N686" s="8">
        <v>410.47</v>
      </c>
      <c r="O686" s="8">
        <v>6322.46</v>
      </c>
      <c r="P686" s="8">
        <v>266.83</v>
      </c>
      <c r="Q686" s="8">
        <v>2328.5300000000002</v>
      </c>
      <c r="R686" s="8">
        <v>2747.44</v>
      </c>
      <c r="S686" s="8">
        <v>4326.7</v>
      </c>
      <c r="T686" s="8">
        <v>733.18000000000006</v>
      </c>
      <c r="U686" s="8">
        <v>460.79</v>
      </c>
      <c r="V686" s="8">
        <v>1055.97</v>
      </c>
      <c r="W686" s="8">
        <v>1471.68</v>
      </c>
      <c r="X686" s="8">
        <v>1418.6100000000001</v>
      </c>
      <c r="Y686" s="8">
        <v>1694.39</v>
      </c>
      <c r="Z686" s="8">
        <v>10515.23</v>
      </c>
      <c r="AA686" s="8">
        <v>9166.75</v>
      </c>
      <c r="AB686" s="8">
        <v>244.65</v>
      </c>
      <c r="AC686" s="8">
        <v>1278.3800000000001</v>
      </c>
      <c r="AD686" s="8">
        <v>737.05000000000007</v>
      </c>
      <c r="AE686" s="8">
        <v>948.6</v>
      </c>
      <c r="AF686" s="8">
        <v>19603.510000000002</v>
      </c>
      <c r="AG686" s="8">
        <v>2827.25</v>
      </c>
      <c r="AH686" s="8">
        <v>755.98</v>
      </c>
      <c r="AI686" s="8">
        <v>218.27</v>
      </c>
      <c r="AJ686" s="8">
        <v>5755.68</v>
      </c>
      <c r="AK686" s="8">
        <v>682.84</v>
      </c>
      <c r="AL686" s="8">
        <v>363.59000000000003</v>
      </c>
      <c r="AM686" s="8">
        <v>19470.400000000001</v>
      </c>
      <c r="AN686" s="8">
        <v>14207.960000000001</v>
      </c>
      <c r="AO686" s="8">
        <v>987.21</v>
      </c>
    </row>
    <row r="687" spans="1:41">
      <c r="A687" s="6">
        <v>37113</v>
      </c>
      <c r="B687" s="7">
        <v>16665.740000000002</v>
      </c>
      <c r="C687" s="8">
        <v>1004.0400000000001</v>
      </c>
      <c r="D687" s="8">
        <v>1851.45</v>
      </c>
      <c r="E687" s="8">
        <v>1033.07</v>
      </c>
      <c r="F687" s="8">
        <v>283.72000000000003</v>
      </c>
      <c r="G687" s="8">
        <v>12379.710000000001</v>
      </c>
      <c r="H687" s="8">
        <v>296.32</v>
      </c>
      <c r="I687" s="8">
        <v>35450.97</v>
      </c>
      <c r="J687" s="8">
        <v>728.77</v>
      </c>
      <c r="K687" s="8">
        <v>481.26</v>
      </c>
      <c r="L687" s="8">
        <v>1584.8</v>
      </c>
      <c r="M687" s="8">
        <v>289.48</v>
      </c>
      <c r="N687" s="8">
        <v>395.27</v>
      </c>
      <c r="O687" s="8">
        <v>6509.8600000000006</v>
      </c>
      <c r="P687" s="8">
        <v>264.75</v>
      </c>
      <c r="Q687" s="8">
        <v>2257.9700000000003</v>
      </c>
      <c r="R687" s="8">
        <v>2758.03</v>
      </c>
      <c r="S687" s="8">
        <v>4303.53</v>
      </c>
      <c r="T687" s="8">
        <v>733.18000000000006</v>
      </c>
      <c r="U687" s="8">
        <v>466.1</v>
      </c>
      <c r="V687" s="8">
        <v>1041.1600000000001</v>
      </c>
      <c r="W687" s="8">
        <v>1471.68</v>
      </c>
      <c r="X687" s="8">
        <v>1417.28</v>
      </c>
      <c r="Y687" s="8">
        <v>1731.3600000000001</v>
      </c>
      <c r="Z687" s="8">
        <v>10471.42</v>
      </c>
      <c r="AA687" s="8">
        <v>9048.91</v>
      </c>
      <c r="AB687" s="8">
        <v>243.71</v>
      </c>
      <c r="AC687" s="8">
        <v>1278.3800000000001</v>
      </c>
      <c r="AD687" s="8">
        <v>745.98</v>
      </c>
      <c r="AE687" s="8">
        <v>949.46</v>
      </c>
      <c r="AF687" s="8">
        <v>19581.57</v>
      </c>
      <c r="AG687" s="8">
        <v>2855.43</v>
      </c>
      <c r="AH687" s="8">
        <v>755.98</v>
      </c>
      <c r="AI687" s="8">
        <v>220.12</v>
      </c>
      <c r="AJ687" s="8">
        <v>5497.39</v>
      </c>
      <c r="AK687" s="8">
        <v>672.36</v>
      </c>
      <c r="AL687" s="8">
        <v>359.72</v>
      </c>
      <c r="AM687" s="8">
        <v>19470.400000000001</v>
      </c>
      <c r="AN687" s="8">
        <v>13929.37</v>
      </c>
      <c r="AO687" s="8">
        <v>974.23</v>
      </c>
    </row>
    <row r="688" spans="1:41">
      <c r="A688" s="6">
        <v>37116</v>
      </c>
      <c r="B688" s="7">
        <v>16641.260000000002</v>
      </c>
      <c r="C688" s="8">
        <v>1004.0400000000001</v>
      </c>
      <c r="D688" s="8">
        <v>1851.45</v>
      </c>
      <c r="E688" s="8">
        <v>1052.94</v>
      </c>
      <c r="F688" s="8">
        <v>283.66000000000003</v>
      </c>
      <c r="G688" s="8">
        <v>12382.7</v>
      </c>
      <c r="H688" s="8">
        <v>305.3</v>
      </c>
      <c r="I688" s="8">
        <v>36017.279999999999</v>
      </c>
      <c r="J688" s="8">
        <v>718.89</v>
      </c>
      <c r="K688" s="8">
        <v>475.68</v>
      </c>
      <c r="L688" s="8">
        <v>1583.23</v>
      </c>
      <c r="M688" s="8">
        <v>289.48</v>
      </c>
      <c r="N688" s="8">
        <v>408.95</v>
      </c>
      <c r="O688" s="8">
        <v>6509.8600000000006</v>
      </c>
      <c r="P688" s="8">
        <v>265.23</v>
      </c>
      <c r="Q688" s="8">
        <v>2303.83</v>
      </c>
      <c r="R688" s="8">
        <v>2697.79</v>
      </c>
      <c r="S688" s="8">
        <v>4230.7</v>
      </c>
      <c r="T688" s="8">
        <v>724.01</v>
      </c>
      <c r="U688" s="8">
        <v>463.74</v>
      </c>
      <c r="V688" s="8">
        <v>1035.53</v>
      </c>
      <c r="W688" s="8">
        <v>1487.03</v>
      </c>
      <c r="X688" s="8">
        <v>1423.92</v>
      </c>
      <c r="Y688" s="8">
        <v>1734.44</v>
      </c>
      <c r="Z688" s="8">
        <v>10515.23</v>
      </c>
      <c r="AA688" s="8">
        <v>9224.7900000000009</v>
      </c>
      <c r="AB688" s="8">
        <v>245.58</v>
      </c>
      <c r="AC688" s="8">
        <v>1294.77</v>
      </c>
      <c r="AD688" s="8">
        <v>728.35</v>
      </c>
      <c r="AE688" s="8">
        <v>942.62</v>
      </c>
      <c r="AF688" s="8">
        <v>19877.689999999999</v>
      </c>
      <c r="AG688" s="8">
        <v>2880.3</v>
      </c>
      <c r="AH688" s="8">
        <v>758.19</v>
      </c>
      <c r="AI688" s="8">
        <v>220.12</v>
      </c>
      <c r="AJ688" s="8">
        <v>5532.29</v>
      </c>
      <c r="AK688" s="8">
        <v>670.86</v>
      </c>
      <c r="AL688" s="8">
        <v>356.34000000000003</v>
      </c>
      <c r="AM688" s="8">
        <v>19720.02</v>
      </c>
      <c r="AN688" s="8">
        <v>14068.67</v>
      </c>
      <c r="AO688" s="8">
        <v>974.23</v>
      </c>
    </row>
    <row r="689" spans="1:41">
      <c r="A689" s="6">
        <v>37117</v>
      </c>
      <c r="B689" s="7">
        <v>16582.330000000002</v>
      </c>
      <c r="C689" s="8">
        <v>1004.0400000000001</v>
      </c>
      <c r="D689" s="8">
        <v>1851.45</v>
      </c>
      <c r="E689" s="8">
        <v>1044.99</v>
      </c>
      <c r="F689" s="8">
        <v>283.95999999999998</v>
      </c>
      <c r="G689" s="8">
        <v>12349.880000000001</v>
      </c>
      <c r="H689" s="8">
        <v>312.48</v>
      </c>
      <c r="I689" s="8">
        <v>36017.279999999999</v>
      </c>
      <c r="J689" s="8">
        <v>722.04</v>
      </c>
      <c r="K689" s="8">
        <v>479.82</v>
      </c>
      <c r="L689" s="8">
        <v>1600.49</v>
      </c>
      <c r="M689" s="8">
        <v>294.45</v>
      </c>
      <c r="N689" s="8">
        <v>410.47</v>
      </c>
      <c r="O689" s="8">
        <v>6322.46</v>
      </c>
      <c r="P689" s="8">
        <v>265.07</v>
      </c>
      <c r="Q689" s="8">
        <v>2272.08</v>
      </c>
      <c r="R689" s="8">
        <v>2655.41</v>
      </c>
      <c r="S689" s="8">
        <v>4177.7300000000005</v>
      </c>
      <c r="T689" s="8">
        <v>724.01</v>
      </c>
      <c r="U689" s="8">
        <v>466.1</v>
      </c>
      <c r="V689" s="8">
        <v>1005.91</v>
      </c>
      <c r="W689" s="8">
        <v>1477.44</v>
      </c>
      <c r="X689" s="8">
        <v>1412.29</v>
      </c>
      <c r="Y689" s="8">
        <v>1765.25</v>
      </c>
      <c r="Z689" s="8">
        <v>10843.84</v>
      </c>
      <c r="AA689" s="8">
        <v>9172.02</v>
      </c>
      <c r="AB689" s="8">
        <v>243.71</v>
      </c>
      <c r="AC689" s="8">
        <v>1294.77</v>
      </c>
      <c r="AD689" s="8">
        <v>756.08</v>
      </c>
      <c r="AE689" s="8">
        <v>942.19</v>
      </c>
      <c r="AF689" s="8">
        <v>20206.689999999999</v>
      </c>
      <c r="AG689" s="8">
        <v>2921.7400000000002</v>
      </c>
      <c r="AH689" s="8">
        <v>761.5</v>
      </c>
      <c r="AI689" s="8">
        <v>226.03</v>
      </c>
      <c r="AJ689" s="8">
        <v>5235.6099999999997</v>
      </c>
      <c r="AK689" s="8">
        <v>669.36</v>
      </c>
      <c r="AL689" s="8">
        <v>346.66</v>
      </c>
      <c r="AM689" s="8">
        <v>19720.02</v>
      </c>
      <c r="AN689" s="8">
        <v>14068.67</v>
      </c>
      <c r="AO689" s="8">
        <v>993.71</v>
      </c>
    </row>
    <row r="690" spans="1:41">
      <c r="A690" s="6">
        <v>37118</v>
      </c>
      <c r="B690" s="7">
        <v>16424.260000000002</v>
      </c>
      <c r="C690" s="8">
        <v>1023.35</v>
      </c>
      <c r="D690" s="8">
        <v>1851.45</v>
      </c>
      <c r="E690" s="8">
        <v>1048.97</v>
      </c>
      <c r="F690" s="8">
        <v>282.76</v>
      </c>
      <c r="G690" s="8">
        <v>12236.49</v>
      </c>
      <c r="H690" s="8">
        <v>315.26</v>
      </c>
      <c r="I690" s="8">
        <v>36243.800000000003</v>
      </c>
      <c r="J690" s="8">
        <v>706.28</v>
      </c>
      <c r="K690" s="8">
        <v>478.56</v>
      </c>
      <c r="L690" s="8">
        <v>1606.77</v>
      </c>
      <c r="M690" s="8">
        <v>294.45</v>
      </c>
      <c r="N690" s="8">
        <v>388.43</v>
      </c>
      <c r="O690" s="8">
        <v>6401.37</v>
      </c>
      <c r="P690" s="8">
        <v>265.07</v>
      </c>
      <c r="Q690" s="8">
        <v>2325</v>
      </c>
      <c r="R690" s="8">
        <v>2686.53</v>
      </c>
      <c r="S690" s="8">
        <v>4336.63</v>
      </c>
      <c r="T690" s="8">
        <v>733.18000000000006</v>
      </c>
      <c r="U690" s="8">
        <v>470.23</v>
      </c>
      <c r="V690" s="8">
        <v>1005.61</v>
      </c>
      <c r="W690" s="8">
        <v>1476.16</v>
      </c>
      <c r="X690" s="8">
        <v>1379.06</v>
      </c>
      <c r="Y690" s="8">
        <v>1749.8500000000001</v>
      </c>
      <c r="Z690" s="8">
        <v>10515.23</v>
      </c>
      <c r="AA690" s="8">
        <v>9215.99</v>
      </c>
      <c r="AB690" s="8">
        <v>238.08</v>
      </c>
      <c r="AC690" s="8">
        <v>1294.77</v>
      </c>
      <c r="AD690" s="8">
        <v>814.11</v>
      </c>
      <c r="AE690" s="8">
        <v>901.6</v>
      </c>
      <c r="AF690" s="8">
        <v>20014.77</v>
      </c>
      <c r="AG690" s="8">
        <v>2903.5</v>
      </c>
      <c r="AH690" s="8">
        <v>772.53</v>
      </c>
      <c r="AI690" s="8">
        <v>222.17000000000002</v>
      </c>
      <c r="AJ690" s="8">
        <v>5357.77</v>
      </c>
      <c r="AK690" s="8">
        <v>638.52</v>
      </c>
      <c r="AL690" s="8">
        <v>359.56</v>
      </c>
      <c r="AM690" s="8">
        <v>19969.64</v>
      </c>
      <c r="AN690" s="8">
        <v>13720.43</v>
      </c>
      <c r="AO690" s="8">
        <v>1000.2</v>
      </c>
    </row>
    <row r="691" spans="1:41">
      <c r="A691" s="6">
        <v>37119</v>
      </c>
      <c r="B691" s="7">
        <v>16504.39</v>
      </c>
      <c r="C691" s="8">
        <v>1023.35</v>
      </c>
      <c r="D691" s="8">
        <v>1867.41</v>
      </c>
      <c r="E691" s="8">
        <v>1048.97</v>
      </c>
      <c r="F691" s="8">
        <v>281.56</v>
      </c>
      <c r="G691" s="8">
        <v>12233.51</v>
      </c>
      <c r="H691" s="8">
        <v>319.66000000000003</v>
      </c>
      <c r="I691" s="8">
        <v>35790.75</v>
      </c>
      <c r="J691" s="8">
        <v>712.06000000000006</v>
      </c>
      <c r="K691" s="8">
        <v>498.16</v>
      </c>
      <c r="L691" s="8">
        <v>1597.3500000000001</v>
      </c>
      <c r="M691" s="8">
        <v>310.60000000000002</v>
      </c>
      <c r="N691" s="8">
        <v>381.59000000000003</v>
      </c>
      <c r="O691" s="8">
        <v>6361.91</v>
      </c>
      <c r="P691" s="8">
        <v>263.63</v>
      </c>
      <c r="Q691" s="8">
        <v>2328.5300000000002</v>
      </c>
      <c r="R691" s="8">
        <v>2707.05</v>
      </c>
      <c r="S691" s="8">
        <v>4349.87</v>
      </c>
      <c r="T691" s="8">
        <v>731.35</v>
      </c>
      <c r="U691" s="8">
        <v>467.99</v>
      </c>
      <c r="V691" s="8">
        <v>986.36</v>
      </c>
      <c r="W691" s="8">
        <v>1503.67</v>
      </c>
      <c r="X691" s="8">
        <v>1391.3600000000001</v>
      </c>
      <c r="Y691" s="8">
        <v>1700.55</v>
      </c>
      <c r="Z691" s="8">
        <v>10624.77</v>
      </c>
      <c r="AA691" s="8">
        <v>9101.68</v>
      </c>
      <c r="AB691" s="8">
        <v>238.08</v>
      </c>
      <c r="AC691" s="8">
        <v>1294.77</v>
      </c>
      <c r="AD691" s="8">
        <v>798.84</v>
      </c>
      <c r="AE691" s="8">
        <v>890.92000000000007</v>
      </c>
      <c r="AF691" s="8">
        <v>20080.57</v>
      </c>
      <c r="AG691" s="8">
        <v>2925.88</v>
      </c>
      <c r="AH691" s="8">
        <v>772.53</v>
      </c>
      <c r="AI691" s="8">
        <v>224.74</v>
      </c>
      <c r="AJ691" s="8">
        <v>5375.22</v>
      </c>
      <c r="AK691" s="8">
        <v>653.24</v>
      </c>
      <c r="AL691" s="8">
        <v>370.85</v>
      </c>
      <c r="AM691" s="8">
        <v>19969.64</v>
      </c>
      <c r="AN691" s="8">
        <v>13817.94</v>
      </c>
      <c r="AO691" s="8">
        <v>987.21</v>
      </c>
    </row>
    <row r="692" spans="1:41">
      <c r="A692" s="6">
        <v>37120</v>
      </c>
      <c r="B692" s="7">
        <v>16360.640000000001</v>
      </c>
      <c r="C692" s="8">
        <v>1004.0400000000001</v>
      </c>
      <c r="D692" s="8">
        <v>1867.41</v>
      </c>
      <c r="E692" s="8">
        <v>1052.94</v>
      </c>
      <c r="F692" s="8">
        <v>281.26</v>
      </c>
      <c r="G692" s="8">
        <v>12197.7</v>
      </c>
      <c r="H692" s="8">
        <v>327.74</v>
      </c>
      <c r="I692" s="8">
        <v>35790.75</v>
      </c>
      <c r="J692" s="8">
        <v>706.28</v>
      </c>
      <c r="K692" s="8">
        <v>497.27000000000004</v>
      </c>
      <c r="L692" s="8">
        <v>1620.89</v>
      </c>
      <c r="M692" s="8">
        <v>298.17</v>
      </c>
      <c r="N692" s="8">
        <v>381.89</v>
      </c>
      <c r="O692" s="8">
        <v>6342.18</v>
      </c>
      <c r="P692" s="8">
        <v>262.03000000000003</v>
      </c>
      <c r="Q692" s="8">
        <v>2328.5300000000002</v>
      </c>
      <c r="R692" s="8">
        <v>2675.28</v>
      </c>
      <c r="S692" s="8">
        <v>4366.42</v>
      </c>
      <c r="T692" s="8">
        <v>729.51</v>
      </c>
      <c r="U692" s="8">
        <v>470.82</v>
      </c>
      <c r="V692" s="8">
        <v>998.21</v>
      </c>
      <c r="W692" s="8">
        <v>1503.67</v>
      </c>
      <c r="X692" s="8">
        <v>1400.66</v>
      </c>
      <c r="Y692" s="8">
        <v>1712.88</v>
      </c>
      <c r="Z692" s="8">
        <v>10734.300000000001</v>
      </c>
      <c r="AA692" s="8">
        <v>9043.630000000001</v>
      </c>
      <c r="AB692" s="8">
        <v>235.09</v>
      </c>
      <c r="AC692" s="8">
        <v>1291.5</v>
      </c>
      <c r="AD692" s="8">
        <v>789.44</v>
      </c>
      <c r="AE692" s="8">
        <v>888.78</v>
      </c>
      <c r="AF692" s="8">
        <v>20223.14</v>
      </c>
      <c r="AG692" s="8">
        <v>2963.18</v>
      </c>
      <c r="AH692" s="8">
        <v>772.53</v>
      </c>
      <c r="AI692" s="8">
        <v>218.32</v>
      </c>
      <c r="AJ692" s="8">
        <v>5410.13</v>
      </c>
      <c r="AK692" s="8">
        <v>646.03</v>
      </c>
      <c r="AL692" s="8">
        <v>362.79</v>
      </c>
      <c r="AM692" s="8">
        <v>20648.600000000002</v>
      </c>
      <c r="AN692" s="8">
        <v>13894.550000000001</v>
      </c>
      <c r="AO692" s="8">
        <v>974.23</v>
      </c>
    </row>
    <row r="693" spans="1:41">
      <c r="A693" s="6">
        <v>37123</v>
      </c>
      <c r="B693" s="7">
        <v>16409.68</v>
      </c>
      <c r="C693" s="8">
        <v>1038.8</v>
      </c>
      <c r="D693" s="8">
        <v>1867.41</v>
      </c>
      <c r="E693" s="8">
        <v>1033.07</v>
      </c>
      <c r="F693" s="8">
        <v>285.16000000000003</v>
      </c>
      <c r="G693" s="8">
        <v>12308.1</v>
      </c>
      <c r="H693" s="8">
        <v>325.5</v>
      </c>
      <c r="I693" s="8">
        <v>35450.97</v>
      </c>
      <c r="J693" s="8">
        <v>706.28</v>
      </c>
      <c r="K693" s="8">
        <v>498.16</v>
      </c>
      <c r="L693" s="8">
        <v>1609.91</v>
      </c>
      <c r="M693" s="8">
        <v>304.39</v>
      </c>
      <c r="N693" s="8">
        <v>381.59000000000003</v>
      </c>
      <c r="O693" s="8">
        <v>6342.18</v>
      </c>
      <c r="P693" s="8">
        <v>259.64</v>
      </c>
      <c r="Q693" s="8">
        <v>2328.5300000000002</v>
      </c>
      <c r="R693" s="8">
        <v>2707.7200000000003</v>
      </c>
      <c r="S693" s="8">
        <v>4336.63</v>
      </c>
      <c r="T693" s="8">
        <v>733.18000000000006</v>
      </c>
      <c r="U693" s="8">
        <v>475.54</v>
      </c>
      <c r="V693" s="8">
        <v>1014.5</v>
      </c>
      <c r="W693" s="8">
        <v>1513.27</v>
      </c>
      <c r="X693" s="8">
        <v>1408.97</v>
      </c>
      <c r="Y693" s="8">
        <v>1756.01</v>
      </c>
      <c r="Z693" s="8">
        <v>10734.300000000001</v>
      </c>
      <c r="AA693" s="8">
        <v>8992.630000000001</v>
      </c>
      <c r="AB693" s="8">
        <v>235.27</v>
      </c>
      <c r="AC693" s="8">
        <v>1294.77</v>
      </c>
      <c r="AD693" s="8">
        <v>796.49</v>
      </c>
      <c r="AE693" s="8">
        <v>871.69</v>
      </c>
      <c r="AF693" s="8">
        <v>20190.240000000002</v>
      </c>
      <c r="AG693" s="8">
        <v>2921.7400000000002</v>
      </c>
      <c r="AH693" s="8">
        <v>772.53</v>
      </c>
      <c r="AI693" s="8">
        <v>220.89000000000001</v>
      </c>
      <c r="AJ693" s="8">
        <v>5322.87</v>
      </c>
      <c r="AK693" s="8">
        <v>655.04</v>
      </c>
      <c r="AL693" s="8">
        <v>367.62</v>
      </c>
      <c r="AM693" s="8">
        <v>20468.88</v>
      </c>
      <c r="AN693" s="8">
        <v>13929.37</v>
      </c>
      <c r="AO693" s="8">
        <v>935.26</v>
      </c>
    </row>
    <row r="694" spans="1:41">
      <c r="A694" s="6">
        <v>37124</v>
      </c>
      <c r="B694" s="7">
        <v>16296.960000000001</v>
      </c>
      <c r="C694" s="8">
        <v>1011.76</v>
      </c>
      <c r="D694" s="8">
        <v>1854.53</v>
      </c>
      <c r="E694" s="8">
        <v>1033.07</v>
      </c>
      <c r="F694" s="8">
        <v>283.66000000000003</v>
      </c>
      <c r="G694" s="8">
        <v>12173.83</v>
      </c>
      <c r="H694" s="8">
        <v>320.2</v>
      </c>
      <c r="I694" s="8">
        <v>35813.410000000003</v>
      </c>
      <c r="J694" s="8">
        <v>714.69</v>
      </c>
      <c r="K694" s="8">
        <v>507.16</v>
      </c>
      <c r="L694" s="8">
        <v>1606.77</v>
      </c>
      <c r="M694" s="8">
        <v>302.89</v>
      </c>
      <c r="N694" s="8">
        <v>375.51</v>
      </c>
      <c r="O694" s="8">
        <v>6396.43</v>
      </c>
      <c r="P694" s="8">
        <v>263.63</v>
      </c>
      <c r="Q694" s="8">
        <v>2328.5300000000002</v>
      </c>
      <c r="R694" s="8">
        <v>2707.7200000000003</v>
      </c>
      <c r="S694" s="8">
        <v>4283.66</v>
      </c>
      <c r="T694" s="8">
        <v>731.35</v>
      </c>
      <c r="U694" s="8">
        <v>481.44</v>
      </c>
      <c r="V694" s="8">
        <v>1002.65</v>
      </c>
      <c r="W694" s="8">
        <v>1535.66</v>
      </c>
      <c r="X694" s="8">
        <v>1397.34</v>
      </c>
      <c r="Y694" s="8">
        <v>1756.01</v>
      </c>
      <c r="Z694" s="8">
        <v>10734.300000000001</v>
      </c>
      <c r="AA694" s="8">
        <v>9145.64</v>
      </c>
      <c r="AB694" s="8">
        <v>232.46</v>
      </c>
      <c r="AC694" s="8">
        <v>1311.16</v>
      </c>
      <c r="AD694" s="8">
        <v>805.89</v>
      </c>
      <c r="AE694" s="8">
        <v>861.01</v>
      </c>
      <c r="AF694" s="8">
        <v>20135.400000000001</v>
      </c>
      <c r="AG694" s="8">
        <v>2925.05</v>
      </c>
      <c r="AH694" s="8">
        <v>776.21</v>
      </c>
      <c r="AI694" s="8">
        <v>222.94</v>
      </c>
      <c r="AJ694" s="8">
        <v>5392.68</v>
      </c>
      <c r="AK694" s="8">
        <v>649.03</v>
      </c>
      <c r="AL694" s="8">
        <v>367.62</v>
      </c>
      <c r="AM694" s="8">
        <v>20468.88</v>
      </c>
      <c r="AN694" s="8">
        <v>13804.01</v>
      </c>
      <c r="AO694" s="8">
        <v>974.23</v>
      </c>
    </row>
    <row r="695" spans="1:41">
      <c r="A695" s="6">
        <v>37125</v>
      </c>
      <c r="B695" s="7">
        <v>16441.37</v>
      </c>
      <c r="C695" s="8">
        <v>1011.76</v>
      </c>
      <c r="D695" s="8">
        <v>1854.53</v>
      </c>
      <c r="E695" s="8">
        <v>1064.8600000000001</v>
      </c>
      <c r="F695" s="8">
        <v>282.28000000000003</v>
      </c>
      <c r="G695" s="8">
        <v>12224.550000000001</v>
      </c>
      <c r="H695" s="8">
        <v>323.7</v>
      </c>
      <c r="I695" s="8">
        <v>36017.279999999999</v>
      </c>
      <c r="J695" s="8">
        <v>715.74</v>
      </c>
      <c r="K695" s="8">
        <v>498.88</v>
      </c>
      <c r="L695" s="8">
        <v>1613.05</v>
      </c>
      <c r="M695" s="8">
        <v>306.87</v>
      </c>
      <c r="N695" s="8">
        <v>379.31</v>
      </c>
      <c r="O695" s="8">
        <v>6396.43</v>
      </c>
      <c r="P695" s="8">
        <v>262.67</v>
      </c>
      <c r="Q695" s="8">
        <v>2335.59</v>
      </c>
      <c r="R695" s="8">
        <v>2734.86</v>
      </c>
      <c r="S695" s="8">
        <v>4267.1099999999997</v>
      </c>
      <c r="T695" s="8">
        <v>731.35</v>
      </c>
      <c r="U695" s="8">
        <v>476.72</v>
      </c>
      <c r="V695" s="8">
        <v>1004.13</v>
      </c>
      <c r="W695" s="8">
        <v>1520.95</v>
      </c>
      <c r="X695" s="8">
        <v>1423.92</v>
      </c>
      <c r="Y695" s="8">
        <v>1756.01</v>
      </c>
      <c r="Z695" s="8">
        <v>10734.300000000001</v>
      </c>
      <c r="AA695" s="8">
        <v>9310.9600000000009</v>
      </c>
      <c r="AB695" s="8">
        <v>217.28</v>
      </c>
      <c r="AC695" s="8">
        <v>1294.77</v>
      </c>
      <c r="AD695" s="8">
        <v>810.35</v>
      </c>
      <c r="AE695" s="8">
        <v>908.01</v>
      </c>
      <c r="AF695" s="8">
        <v>20151.86</v>
      </c>
      <c r="AG695" s="8">
        <v>2925.88</v>
      </c>
      <c r="AH695" s="8">
        <v>772.53</v>
      </c>
      <c r="AI695" s="8">
        <v>220.89000000000001</v>
      </c>
      <c r="AJ695" s="8">
        <v>5287.96</v>
      </c>
      <c r="AK695" s="8">
        <v>653.54</v>
      </c>
      <c r="AL695" s="8">
        <v>368.43</v>
      </c>
      <c r="AM695" s="8">
        <v>20269.170000000002</v>
      </c>
      <c r="AN695" s="8">
        <v>14061.7</v>
      </c>
      <c r="AO695" s="8">
        <v>987.21</v>
      </c>
    </row>
    <row r="696" spans="1:41">
      <c r="A696" s="6">
        <v>37126</v>
      </c>
      <c r="B696" s="7">
        <v>16451.86</v>
      </c>
      <c r="C696" s="8">
        <v>1023.35</v>
      </c>
      <c r="D696" s="8">
        <v>1915.7</v>
      </c>
      <c r="E696" s="8">
        <v>1033.07</v>
      </c>
      <c r="F696" s="8">
        <v>284.5</v>
      </c>
      <c r="G696" s="8">
        <v>12084.32</v>
      </c>
      <c r="H696" s="8">
        <v>324.60000000000002</v>
      </c>
      <c r="I696" s="8">
        <v>35904.020000000004</v>
      </c>
      <c r="J696" s="8">
        <v>713</v>
      </c>
      <c r="K696" s="8">
        <v>494.57</v>
      </c>
      <c r="L696" s="8">
        <v>1600.49</v>
      </c>
      <c r="M696" s="8">
        <v>306.87</v>
      </c>
      <c r="N696" s="8">
        <v>377.03000000000003</v>
      </c>
      <c r="O696" s="8">
        <v>6312.59</v>
      </c>
      <c r="P696" s="8">
        <v>262.03000000000003</v>
      </c>
      <c r="Q696" s="8">
        <v>2363.81</v>
      </c>
      <c r="R696" s="8">
        <v>2681.23</v>
      </c>
      <c r="S696" s="8">
        <v>4247.25</v>
      </c>
      <c r="T696" s="8">
        <v>733.18000000000006</v>
      </c>
      <c r="U696" s="8">
        <v>481.21000000000004</v>
      </c>
      <c r="V696" s="8">
        <v>992.28</v>
      </c>
      <c r="W696" s="8">
        <v>1535.66</v>
      </c>
      <c r="X696" s="8">
        <v>1415.28</v>
      </c>
      <c r="Y696" s="8">
        <v>1761.55</v>
      </c>
      <c r="Z696" s="8">
        <v>10690.48</v>
      </c>
      <c r="AA696" s="8">
        <v>9295.14</v>
      </c>
      <c r="AB696" s="8">
        <v>229.65</v>
      </c>
      <c r="AC696" s="8">
        <v>1294.77</v>
      </c>
      <c r="AD696" s="8">
        <v>812.71</v>
      </c>
      <c r="AE696" s="8">
        <v>901.17000000000007</v>
      </c>
      <c r="AF696" s="8">
        <v>20398.62</v>
      </c>
      <c r="AG696" s="8">
        <v>2920.91</v>
      </c>
      <c r="AH696" s="8">
        <v>772.53</v>
      </c>
      <c r="AI696" s="8">
        <v>215.75</v>
      </c>
      <c r="AJ696" s="8">
        <v>5200.7</v>
      </c>
      <c r="AK696" s="8">
        <v>665.56000000000006</v>
      </c>
      <c r="AL696" s="8">
        <v>367.62</v>
      </c>
      <c r="AM696" s="8">
        <v>20219.260000000002</v>
      </c>
      <c r="AN696" s="8">
        <v>14131.35</v>
      </c>
      <c r="AO696" s="8">
        <v>974.23</v>
      </c>
    </row>
    <row r="697" spans="1:41">
      <c r="A697" s="6">
        <v>37127</v>
      </c>
      <c r="B697" s="7">
        <v>16642.830000000002</v>
      </c>
      <c r="C697" s="8">
        <v>1023.35</v>
      </c>
      <c r="D697" s="8">
        <v>1915.7</v>
      </c>
      <c r="E697" s="8">
        <v>1044.99</v>
      </c>
      <c r="F697" s="8">
        <v>286</v>
      </c>
      <c r="G697" s="8">
        <v>11938.11</v>
      </c>
      <c r="H697" s="8">
        <v>322.36</v>
      </c>
      <c r="I697" s="8">
        <v>34997.919999999998</v>
      </c>
      <c r="J697" s="8">
        <v>718.89</v>
      </c>
      <c r="K697" s="8">
        <v>493.67</v>
      </c>
      <c r="L697" s="8">
        <v>1608.65</v>
      </c>
      <c r="M697" s="8">
        <v>308.11</v>
      </c>
      <c r="N697" s="8">
        <v>376.11</v>
      </c>
      <c r="O697" s="8">
        <v>6381.64</v>
      </c>
      <c r="P697" s="8">
        <v>262.03000000000003</v>
      </c>
      <c r="Q697" s="8">
        <v>2384.98</v>
      </c>
      <c r="R697" s="8">
        <v>2709.7000000000003</v>
      </c>
      <c r="S697" s="8">
        <v>4237.32</v>
      </c>
      <c r="T697" s="8">
        <v>735.38</v>
      </c>
      <c r="U697" s="8">
        <v>478.49</v>
      </c>
      <c r="V697" s="8">
        <v>1005.61</v>
      </c>
      <c r="W697" s="8">
        <v>1552.3</v>
      </c>
      <c r="X697" s="8">
        <v>1423.92</v>
      </c>
      <c r="Y697" s="8">
        <v>1734.44</v>
      </c>
      <c r="Z697" s="8">
        <v>10734.300000000001</v>
      </c>
      <c r="AA697" s="8">
        <v>9453.43</v>
      </c>
      <c r="AB697" s="8">
        <v>234.34</v>
      </c>
      <c r="AC697" s="8">
        <v>1291.5</v>
      </c>
      <c r="AD697" s="8">
        <v>817.18000000000006</v>
      </c>
      <c r="AE697" s="8">
        <v>925.53</v>
      </c>
      <c r="AF697" s="8">
        <v>20316.36</v>
      </c>
      <c r="AG697" s="8">
        <v>2934.17</v>
      </c>
      <c r="AH697" s="8">
        <v>772.53</v>
      </c>
      <c r="AI697" s="8">
        <v>218.32</v>
      </c>
      <c r="AJ697" s="8">
        <v>5235.6099999999997</v>
      </c>
      <c r="AK697" s="8">
        <v>661.05000000000007</v>
      </c>
      <c r="AL697" s="8">
        <v>370.85</v>
      </c>
      <c r="AM697" s="8">
        <v>20219.260000000002</v>
      </c>
      <c r="AN697" s="8">
        <v>14347.25</v>
      </c>
      <c r="AO697" s="8">
        <v>961.24</v>
      </c>
    </row>
    <row r="698" spans="1:41">
      <c r="A698" s="6">
        <v>37130</v>
      </c>
      <c r="B698" s="7">
        <v>16713.240000000002</v>
      </c>
      <c r="C698" s="8">
        <v>949.98</v>
      </c>
      <c r="D698" s="8">
        <v>1915.7</v>
      </c>
      <c r="E698" s="8">
        <v>1052.94</v>
      </c>
      <c r="F698" s="8">
        <v>286.3</v>
      </c>
      <c r="G698" s="8">
        <v>12084.32</v>
      </c>
      <c r="H698" s="8">
        <v>325.5</v>
      </c>
      <c r="I698" s="8">
        <v>34771.4</v>
      </c>
      <c r="J698" s="8">
        <v>709.43000000000006</v>
      </c>
      <c r="K698" s="8">
        <v>489.17</v>
      </c>
      <c r="L698" s="8">
        <v>1590.14</v>
      </c>
      <c r="M698" s="8">
        <v>303.14</v>
      </c>
      <c r="N698" s="8">
        <v>376.27</v>
      </c>
      <c r="O698" s="8">
        <v>6312.59</v>
      </c>
      <c r="P698" s="8">
        <v>261.23</v>
      </c>
      <c r="Q698" s="8">
        <v>2423.79</v>
      </c>
      <c r="R698" s="8">
        <v>2675.28</v>
      </c>
      <c r="S698" s="8">
        <v>4270.42</v>
      </c>
      <c r="T698" s="8">
        <v>742.34</v>
      </c>
      <c r="U698" s="8">
        <v>477.79</v>
      </c>
      <c r="V698" s="8">
        <v>1014.5</v>
      </c>
      <c r="W698" s="8">
        <v>1555.5</v>
      </c>
      <c r="X698" s="8">
        <v>1432.23</v>
      </c>
      <c r="Y698" s="8">
        <v>1740.6000000000001</v>
      </c>
      <c r="Z698" s="8">
        <v>10734.300000000001</v>
      </c>
      <c r="AA698" s="8">
        <v>9471.02</v>
      </c>
      <c r="AB698" s="8">
        <v>236.02</v>
      </c>
      <c r="AC698" s="8">
        <v>1291.5</v>
      </c>
      <c r="AD698" s="8">
        <v>812.71</v>
      </c>
      <c r="AE698" s="8">
        <v>925.1</v>
      </c>
      <c r="AF698" s="8">
        <v>20256.04</v>
      </c>
      <c r="AG698" s="8">
        <v>2963.18</v>
      </c>
      <c r="AH698" s="8">
        <v>772.53</v>
      </c>
      <c r="AI698" s="8">
        <v>218.32</v>
      </c>
      <c r="AJ698" s="8">
        <v>5183.25</v>
      </c>
      <c r="AK698" s="8">
        <v>655.04</v>
      </c>
      <c r="AL698" s="8">
        <v>370.85</v>
      </c>
      <c r="AM698" s="8">
        <v>20219.260000000002</v>
      </c>
      <c r="AN698" s="8">
        <v>14277.61</v>
      </c>
      <c r="AO698" s="8">
        <v>974.23</v>
      </c>
    </row>
    <row r="699" spans="1:41">
      <c r="A699" s="6">
        <v>37131</v>
      </c>
      <c r="B699" s="7">
        <v>16530.260000000002</v>
      </c>
      <c r="C699" s="8">
        <v>949.98</v>
      </c>
      <c r="D699" s="8">
        <v>1902.82</v>
      </c>
      <c r="E699" s="8">
        <v>1025.1300000000001</v>
      </c>
      <c r="F699" s="8">
        <v>283.66000000000003</v>
      </c>
      <c r="G699" s="8">
        <v>11785.94</v>
      </c>
      <c r="H699" s="8">
        <v>320.92</v>
      </c>
      <c r="I699" s="8">
        <v>34884.660000000003</v>
      </c>
      <c r="J699" s="8">
        <v>720.36</v>
      </c>
      <c r="K699" s="8">
        <v>481.08</v>
      </c>
      <c r="L699" s="8">
        <v>1606.77</v>
      </c>
      <c r="M699" s="8">
        <v>310.60000000000002</v>
      </c>
      <c r="N699" s="8">
        <v>381.59000000000003</v>
      </c>
      <c r="O699" s="8">
        <v>6312.59</v>
      </c>
      <c r="P699" s="8">
        <v>259.8</v>
      </c>
      <c r="Q699" s="8">
        <v>2522.58</v>
      </c>
      <c r="R699" s="8">
        <v>2671.3</v>
      </c>
      <c r="S699" s="8">
        <v>4270.42</v>
      </c>
      <c r="T699" s="8">
        <v>746.01</v>
      </c>
      <c r="U699" s="8">
        <v>474.6</v>
      </c>
      <c r="V699" s="8">
        <v>1013.02</v>
      </c>
      <c r="W699" s="8">
        <v>1551.66</v>
      </c>
      <c r="X699" s="8">
        <v>1388.3700000000001</v>
      </c>
      <c r="Y699" s="8">
        <v>1715.96</v>
      </c>
      <c r="Z699" s="8">
        <v>10734.300000000001</v>
      </c>
      <c r="AA699" s="8">
        <v>9383.08</v>
      </c>
      <c r="AB699" s="8">
        <v>234.34</v>
      </c>
      <c r="AC699" s="8">
        <v>1314.44</v>
      </c>
      <c r="AD699" s="8">
        <v>818.6</v>
      </c>
      <c r="AE699" s="8">
        <v>888.78</v>
      </c>
      <c r="AF699" s="8">
        <v>20316.36</v>
      </c>
      <c r="AG699" s="8">
        <v>2856.26</v>
      </c>
      <c r="AH699" s="8">
        <v>772.53</v>
      </c>
      <c r="AI699" s="8">
        <v>220.89000000000001</v>
      </c>
      <c r="AJ699" s="8">
        <v>5061.09</v>
      </c>
      <c r="AK699" s="8">
        <v>652.34</v>
      </c>
      <c r="AL699" s="8">
        <v>371.01</v>
      </c>
      <c r="AM699" s="8">
        <v>20219.260000000002</v>
      </c>
      <c r="AN699" s="8">
        <v>14124.380000000001</v>
      </c>
      <c r="AO699" s="8">
        <v>974.23</v>
      </c>
    </row>
    <row r="700" spans="1:41">
      <c r="A700" s="6">
        <v>37132</v>
      </c>
      <c r="B700" s="7">
        <v>16351.01</v>
      </c>
      <c r="C700" s="8">
        <v>949.98</v>
      </c>
      <c r="D700" s="8">
        <v>1902.82</v>
      </c>
      <c r="E700" s="8">
        <v>1037.05</v>
      </c>
      <c r="F700" s="8">
        <v>283.66000000000003</v>
      </c>
      <c r="G700" s="8">
        <v>11603.93</v>
      </c>
      <c r="H700" s="8">
        <v>321.45999999999998</v>
      </c>
      <c r="I700" s="8">
        <v>35224.450000000004</v>
      </c>
      <c r="J700" s="8">
        <v>712.06000000000006</v>
      </c>
      <c r="K700" s="8">
        <v>463.99</v>
      </c>
      <c r="L700" s="8">
        <v>1624.03</v>
      </c>
      <c r="M700" s="8">
        <v>309.35000000000002</v>
      </c>
      <c r="N700" s="8">
        <v>380.07</v>
      </c>
      <c r="O700" s="8">
        <v>6312.59</v>
      </c>
      <c r="P700" s="8">
        <v>260.44</v>
      </c>
      <c r="Q700" s="8">
        <v>2539.5100000000002</v>
      </c>
      <c r="R700" s="8">
        <v>2673.29</v>
      </c>
      <c r="S700" s="8">
        <v>4220.7700000000004</v>
      </c>
      <c r="T700" s="8">
        <v>736.84</v>
      </c>
      <c r="U700" s="8">
        <v>480.97</v>
      </c>
      <c r="V700" s="8">
        <v>1007.09</v>
      </c>
      <c r="W700" s="8">
        <v>1516.47</v>
      </c>
      <c r="X700" s="8">
        <v>1421.6000000000001</v>
      </c>
      <c r="Y700" s="8">
        <v>1715.96</v>
      </c>
      <c r="Z700" s="8">
        <v>10405.700000000001</v>
      </c>
      <c r="AA700" s="8">
        <v>9335.59</v>
      </c>
      <c r="AB700" s="8">
        <v>227.77</v>
      </c>
      <c r="AC700" s="8">
        <v>1314.44</v>
      </c>
      <c r="AD700" s="8">
        <v>801.17000000000007</v>
      </c>
      <c r="AE700" s="8">
        <v>873.83</v>
      </c>
      <c r="AF700" s="8">
        <v>20283.46</v>
      </c>
      <c r="AG700" s="8">
        <v>2930.03</v>
      </c>
      <c r="AH700" s="8">
        <v>772.53</v>
      </c>
      <c r="AI700" s="8">
        <v>218.83</v>
      </c>
      <c r="AJ700" s="8">
        <v>5095.99</v>
      </c>
      <c r="AK700" s="8">
        <v>649.03</v>
      </c>
      <c r="AL700" s="8">
        <v>371.17</v>
      </c>
      <c r="AM700" s="8">
        <v>19470.400000000001</v>
      </c>
      <c r="AN700" s="8">
        <v>14138.31</v>
      </c>
      <c r="AO700" s="8">
        <v>948.25</v>
      </c>
    </row>
    <row r="701" spans="1:41">
      <c r="A701" s="6">
        <v>37133</v>
      </c>
      <c r="B701" s="7">
        <v>16185.460000000001</v>
      </c>
      <c r="C701" s="8">
        <v>957.7</v>
      </c>
      <c r="D701" s="8">
        <v>1902.82</v>
      </c>
      <c r="E701" s="8">
        <v>1025.1300000000001</v>
      </c>
      <c r="F701" s="8">
        <v>283.72000000000003</v>
      </c>
      <c r="G701" s="8">
        <v>11365.23</v>
      </c>
      <c r="H701" s="8">
        <v>318.05</v>
      </c>
      <c r="I701" s="8">
        <v>34771.4</v>
      </c>
      <c r="J701" s="8">
        <v>708.38</v>
      </c>
      <c r="K701" s="8">
        <v>471.19</v>
      </c>
      <c r="L701" s="8">
        <v>1605.83</v>
      </c>
      <c r="M701" s="8">
        <v>308.11</v>
      </c>
      <c r="N701" s="8">
        <v>376.27</v>
      </c>
      <c r="O701" s="8">
        <v>6361.91</v>
      </c>
      <c r="P701" s="8">
        <v>256.44</v>
      </c>
      <c r="Q701" s="8">
        <v>2487.3000000000002</v>
      </c>
      <c r="R701" s="8">
        <v>2720.96</v>
      </c>
      <c r="S701" s="8">
        <v>4138</v>
      </c>
      <c r="T701" s="8">
        <v>719.25</v>
      </c>
      <c r="U701" s="8">
        <v>480.85</v>
      </c>
      <c r="V701" s="8">
        <v>1010.94</v>
      </c>
      <c r="W701" s="8">
        <v>1446.72</v>
      </c>
      <c r="X701" s="8">
        <v>1389.3600000000001</v>
      </c>
      <c r="Y701" s="8">
        <v>1725.2</v>
      </c>
      <c r="Z701" s="8">
        <v>10668.58</v>
      </c>
      <c r="AA701" s="8">
        <v>9497.4</v>
      </c>
      <c r="AB701" s="8">
        <v>232.46</v>
      </c>
      <c r="AC701" s="8">
        <v>1314.44</v>
      </c>
      <c r="AD701" s="8">
        <v>806.58</v>
      </c>
      <c r="AE701" s="8">
        <v>839.64</v>
      </c>
      <c r="AF701" s="8">
        <v>20288.95</v>
      </c>
      <c r="AG701" s="8">
        <v>2963.18</v>
      </c>
      <c r="AH701" s="8">
        <v>772.53</v>
      </c>
      <c r="AI701" s="8">
        <v>218.32</v>
      </c>
      <c r="AJ701" s="8">
        <v>4886.57</v>
      </c>
      <c r="AK701" s="8">
        <v>638.52</v>
      </c>
      <c r="AL701" s="8">
        <v>373.91</v>
      </c>
      <c r="AM701" s="8">
        <v>19220.78</v>
      </c>
      <c r="AN701" s="8">
        <v>14068.67</v>
      </c>
      <c r="AO701" s="8">
        <v>928.76</v>
      </c>
    </row>
    <row r="702" spans="1:41">
      <c r="A702" s="6">
        <v>37134</v>
      </c>
      <c r="B702" s="7">
        <v>16145.25</v>
      </c>
      <c r="C702" s="8">
        <v>957.7</v>
      </c>
      <c r="D702" s="8">
        <v>1931.8</v>
      </c>
      <c r="E702" s="8">
        <v>1041.02</v>
      </c>
      <c r="F702" s="8">
        <v>283.66000000000003</v>
      </c>
      <c r="G702" s="8">
        <v>11427.880000000001</v>
      </c>
      <c r="H702" s="8">
        <v>319.66000000000003</v>
      </c>
      <c r="I702" s="8">
        <v>35383.01</v>
      </c>
      <c r="J702" s="8">
        <v>708.28</v>
      </c>
      <c r="K702" s="8">
        <v>476.58</v>
      </c>
      <c r="L702" s="8">
        <v>1602.06</v>
      </c>
      <c r="M702" s="8">
        <v>304.39</v>
      </c>
      <c r="N702" s="8">
        <v>348.90000000000003</v>
      </c>
      <c r="O702" s="8">
        <v>6317.53</v>
      </c>
      <c r="P702" s="8">
        <v>260.92</v>
      </c>
      <c r="Q702" s="8">
        <v>2540.2200000000003</v>
      </c>
      <c r="R702" s="8">
        <v>2699.11</v>
      </c>
      <c r="S702" s="8">
        <v>4138</v>
      </c>
      <c r="T702" s="8">
        <v>721.81000000000006</v>
      </c>
      <c r="U702" s="8">
        <v>481.44</v>
      </c>
      <c r="V702" s="8">
        <v>991.69</v>
      </c>
      <c r="W702" s="8">
        <v>1471.68</v>
      </c>
      <c r="X702" s="8">
        <v>1391.03</v>
      </c>
      <c r="Y702" s="8">
        <v>1771.41</v>
      </c>
      <c r="Z702" s="8">
        <v>10646.67</v>
      </c>
      <c r="AA702" s="8">
        <v>9215.99</v>
      </c>
      <c r="AB702" s="8">
        <v>229.65</v>
      </c>
      <c r="AC702" s="8">
        <v>1314.44</v>
      </c>
      <c r="AD702" s="8">
        <v>812.71</v>
      </c>
      <c r="AE702" s="8">
        <v>842.2</v>
      </c>
      <c r="AF702" s="8">
        <v>20124.439999999999</v>
      </c>
      <c r="AG702" s="8">
        <v>2880.3</v>
      </c>
      <c r="AH702" s="8">
        <v>755.98</v>
      </c>
      <c r="AI702" s="8">
        <v>220.89000000000001</v>
      </c>
      <c r="AJ702" s="8">
        <v>4886.57</v>
      </c>
      <c r="AK702" s="8">
        <v>640.02</v>
      </c>
      <c r="AL702" s="8">
        <v>374.88</v>
      </c>
      <c r="AM702" s="8">
        <v>19220.78</v>
      </c>
      <c r="AN702" s="8">
        <v>14019.91</v>
      </c>
      <c r="AO702" s="8">
        <v>987.21</v>
      </c>
    </row>
    <row r="703" spans="1:41">
      <c r="A703" s="6">
        <v>37137</v>
      </c>
      <c r="B703" s="7">
        <v>16145.25</v>
      </c>
      <c r="C703" s="8">
        <v>957.7</v>
      </c>
      <c r="D703" s="8">
        <v>1931.8</v>
      </c>
      <c r="E703" s="8">
        <v>1041.02</v>
      </c>
      <c r="F703" s="8">
        <v>283.66000000000003</v>
      </c>
      <c r="G703" s="8">
        <v>11427.880000000001</v>
      </c>
      <c r="H703" s="8">
        <v>319.66000000000003</v>
      </c>
      <c r="I703" s="8">
        <v>35383.01</v>
      </c>
      <c r="J703" s="8">
        <v>708.28</v>
      </c>
      <c r="K703" s="8">
        <v>476.58</v>
      </c>
      <c r="L703" s="8">
        <v>1602.06</v>
      </c>
      <c r="M703" s="8">
        <v>304.39</v>
      </c>
      <c r="N703" s="8">
        <v>348.90000000000003</v>
      </c>
      <c r="O703" s="8">
        <v>6317.53</v>
      </c>
      <c r="P703" s="8">
        <v>260.92</v>
      </c>
      <c r="Q703" s="8">
        <v>2540.2200000000003</v>
      </c>
      <c r="R703" s="8">
        <v>2699.11</v>
      </c>
      <c r="S703" s="8">
        <v>4138</v>
      </c>
      <c r="T703" s="8">
        <v>721.81000000000006</v>
      </c>
      <c r="U703" s="8">
        <v>481.44</v>
      </c>
      <c r="V703" s="8">
        <v>991.69</v>
      </c>
      <c r="W703" s="8">
        <v>1471.68</v>
      </c>
      <c r="X703" s="8">
        <v>1391.03</v>
      </c>
      <c r="Y703" s="8">
        <v>1771.41</v>
      </c>
      <c r="Z703" s="8">
        <v>10646.67</v>
      </c>
      <c r="AA703" s="8">
        <v>9215.99</v>
      </c>
      <c r="AB703" s="8">
        <v>229.65</v>
      </c>
      <c r="AC703" s="8">
        <v>1314.44</v>
      </c>
      <c r="AD703" s="8">
        <v>812.71</v>
      </c>
      <c r="AE703" s="8">
        <v>842.2</v>
      </c>
      <c r="AF703" s="8">
        <v>20124.439999999999</v>
      </c>
      <c r="AG703" s="8">
        <v>2880.3</v>
      </c>
      <c r="AH703" s="8">
        <v>755.98</v>
      </c>
      <c r="AI703" s="8">
        <v>220.89000000000001</v>
      </c>
      <c r="AJ703" s="8">
        <v>4886.57</v>
      </c>
      <c r="AK703" s="8">
        <v>640.02</v>
      </c>
      <c r="AL703" s="8">
        <v>374.88</v>
      </c>
      <c r="AM703" s="8">
        <v>19220.78</v>
      </c>
      <c r="AN703" s="8">
        <v>14019.91</v>
      </c>
      <c r="AO703" s="8">
        <v>987.21</v>
      </c>
    </row>
    <row r="704" spans="1:41">
      <c r="A704" s="6">
        <v>37138</v>
      </c>
      <c r="B704" s="7">
        <v>16282.300000000001</v>
      </c>
      <c r="C704" s="8">
        <v>984.73</v>
      </c>
      <c r="D704" s="8">
        <v>2009.07</v>
      </c>
      <c r="E704" s="8">
        <v>1044.99</v>
      </c>
      <c r="F704" s="8">
        <v>283.06</v>
      </c>
      <c r="G704" s="8">
        <v>11577.07</v>
      </c>
      <c r="H704" s="8">
        <v>323.25</v>
      </c>
      <c r="I704" s="8">
        <v>34522.22</v>
      </c>
      <c r="J704" s="8">
        <v>710.38</v>
      </c>
      <c r="K704" s="8">
        <v>482.88</v>
      </c>
      <c r="L704" s="8">
        <v>1592.96</v>
      </c>
      <c r="M704" s="8">
        <v>307.62</v>
      </c>
      <c r="N704" s="8">
        <v>364.86</v>
      </c>
      <c r="O704" s="8">
        <v>6312.59</v>
      </c>
      <c r="P704" s="8">
        <v>262.83</v>
      </c>
      <c r="Q704" s="8">
        <v>2452.0100000000002</v>
      </c>
      <c r="R704" s="8">
        <v>2720.96</v>
      </c>
      <c r="S704" s="8">
        <v>4190.97</v>
      </c>
      <c r="T704" s="8">
        <v>724.01</v>
      </c>
      <c r="U704" s="8">
        <v>483.92</v>
      </c>
      <c r="V704" s="8">
        <v>1007.09</v>
      </c>
      <c r="W704" s="8">
        <v>1448</v>
      </c>
      <c r="X704" s="8">
        <v>1432.78</v>
      </c>
      <c r="Y704" s="8">
        <v>1777.57</v>
      </c>
      <c r="Z704" s="8">
        <v>10515.23</v>
      </c>
      <c r="AA704" s="8">
        <v>9479.81</v>
      </c>
      <c r="AB704" s="8">
        <v>231.52</v>
      </c>
      <c r="AC704" s="8">
        <v>1314.44</v>
      </c>
      <c r="AD704" s="8">
        <v>824.49</v>
      </c>
      <c r="AE704" s="8">
        <v>848.19</v>
      </c>
      <c r="AF704" s="8">
        <v>20639.89</v>
      </c>
      <c r="AG704" s="8">
        <v>2983.9</v>
      </c>
      <c r="AH704" s="8">
        <v>757.82</v>
      </c>
      <c r="AI704" s="8">
        <v>218.32</v>
      </c>
      <c r="AJ704" s="8">
        <v>5043.6400000000003</v>
      </c>
      <c r="AK704" s="8">
        <v>680.58</v>
      </c>
      <c r="AL704" s="8">
        <v>371.01</v>
      </c>
      <c r="AM704" s="8">
        <v>19720.02</v>
      </c>
      <c r="AN704" s="8">
        <v>14201</v>
      </c>
      <c r="AO704" s="8">
        <v>954.74</v>
      </c>
    </row>
    <row r="705" spans="1:41">
      <c r="A705" s="6">
        <v>37139</v>
      </c>
      <c r="B705" s="7">
        <v>16254</v>
      </c>
      <c r="C705" s="8">
        <v>984.73</v>
      </c>
      <c r="D705" s="8">
        <v>1964</v>
      </c>
      <c r="E705" s="8">
        <v>1068.83</v>
      </c>
      <c r="F705" s="8">
        <v>292.12</v>
      </c>
      <c r="G705" s="8">
        <v>11487.56</v>
      </c>
      <c r="H705" s="8">
        <v>332.23</v>
      </c>
      <c r="I705" s="8">
        <v>34318.35</v>
      </c>
      <c r="J705" s="8">
        <v>705.38</v>
      </c>
      <c r="K705" s="8">
        <v>487.01</v>
      </c>
      <c r="L705" s="8">
        <v>1644.43</v>
      </c>
      <c r="M705" s="8">
        <v>317.55</v>
      </c>
      <c r="N705" s="8">
        <v>353.46</v>
      </c>
      <c r="O705" s="8">
        <v>6460.55</v>
      </c>
      <c r="P705" s="8">
        <v>260.76</v>
      </c>
      <c r="Q705" s="8">
        <v>2511.9900000000002</v>
      </c>
      <c r="R705" s="8">
        <v>2722.94</v>
      </c>
      <c r="S705" s="8">
        <v>4187.66</v>
      </c>
      <c r="T705" s="8">
        <v>731.35</v>
      </c>
      <c r="U705" s="8">
        <v>484.39</v>
      </c>
      <c r="V705" s="8">
        <v>1038.19</v>
      </c>
      <c r="W705" s="8">
        <v>1490.8700000000001</v>
      </c>
      <c r="X705" s="8">
        <v>1441.13</v>
      </c>
      <c r="Y705" s="8">
        <v>1811.46</v>
      </c>
      <c r="Z705" s="8">
        <v>10953.37</v>
      </c>
      <c r="AA705" s="8">
        <v>9444.64</v>
      </c>
      <c r="AB705" s="8">
        <v>243.9</v>
      </c>
      <c r="AC705" s="8">
        <v>1314.44</v>
      </c>
      <c r="AD705" s="8">
        <v>859.82</v>
      </c>
      <c r="AE705" s="8">
        <v>820.41</v>
      </c>
      <c r="AF705" s="8">
        <v>20955.189999999999</v>
      </c>
      <c r="AG705" s="8">
        <v>3041.92</v>
      </c>
      <c r="AH705" s="8">
        <v>755.98</v>
      </c>
      <c r="AI705" s="8">
        <v>226.9</v>
      </c>
      <c r="AJ705" s="8">
        <v>5061.09</v>
      </c>
      <c r="AK705" s="8">
        <v>721.15</v>
      </c>
      <c r="AL705" s="8">
        <v>377.3</v>
      </c>
      <c r="AM705" s="8">
        <v>20968.12</v>
      </c>
      <c r="AN705" s="8">
        <v>14291.54</v>
      </c>
      <c r="AO705" s="8">
        <v>980.72</v>
      </c>
    </row>
    <row r="706" spans="1:41">
      <c r="A706" s="6">
        <v>37140</v>
      </c>
      <c r="B706" s="7">
        <v>16186.87</v>
      </c>
      <c r="C706" s="8">
        <v>973.92000000000007</v>
      </c>
      <c r="D706" s="8">
        <v>1935.02</v>
      </c>
      <c r="E706" s="8">
        <v>1052.94</v>
      </c>
      <c r="F706" s="8">
        <v>291.16000000000003</v>
      </c>
      <c r="G706" s="8">
        <v>11487.56</v>
      </c>
      <c r="H706" s="8">
        <v>340.40000000000003</v>
      </c>
      <c r="I706" s="8">
        <v>34544.879999999997</v>
      </c>
      <c r="J706" s="8">
        <v>707.38</v>
      </c>
      <c r="K706" s="8">
        <v>458.96000000000004</v>
      </c>
      <c r="L706" s="8">
        <v>1631.56</v>
      </c>
      <c r="M706" s="8">
        <v>314.08</v>
      </c>
      <c r="N706" s="8">
        <v>349.66</v>
      </c>
      <c r="O706" s="8">
        <v>6411.2300000000005</v>
      </c>
      <c r="P706" s="8">
        <v>260.92</v>
      </c>
      <c r="Q706" s="8">
        <v>2540.2200000000003</v>
      </c>
      <c r="R706" s="8">
        <v>2732.21</v>
      </c>
      <c r="S706" s="8">
        <v>4220.7700000000004</v>
      </c>
      <c r="T706" s="8">
        <v>736.84</v>
      </c>
      <c r="U706" s="8">
        <v>484.98</v>
      </c>
      <c r="V706" s="8">
        <v>1021.9</v>
      </c>
      <c r="W706" s="8">
        <v>1500.47</v>
      </c>
      <c r="X706" s="8">
        <v>1464.51</v>
      </c>
      <c r="Y706" s="8">
        <v>1794.82</v>
      </c>
      <c r="Z706" s="8">
        <v>10624.77</v>
      </c>
      <c r="AA706" s="8">
        <v>9455.19</v>
      </c>
      <c r="AB706" s="8">
        <v>243.71</v>
      </c>
      <c r="AC706" s="8">
        <v>1314.44</v>
      </c>
      <c r="AD706" s="8">
        <v>871.6</v>
      </c>
      <c r="AE706" s="8">
        <v>808.88</v>
      </c>
      <c r="AF706" s="8">
        <v>20657.72</v>
      </c>
      <c r="AG706" s="8">
        <v>3017.06</v>
      </c>
      <c r="AH706" s="8">
        <v>772.53</v>
      </c>
      <c r="AI706" s="8">
        <v>227.31</v>
      </c>
      <c r="AJ706" s="8">
        <v>5148.3500000000004</v>
      </c>
      <c r="AK706" s="8">
        <v>740.68000000000006</v>
      </c>
      <c r="AL706" s="8">
        <v>375.85</v>
      </c>
      <c r="AM706" s="8">
        <v>20468.88</v>
      </c>
      <c r="AN706" s="8">
        <v>14430.83</v>
      </c>
      <c r="AO706" s="8">
        <v>974.23</v>
      </c>
    </row>
    <row r="707" spans="1:41">
      <c r="A707" s="6">
        <v>37141</v>
      </c>
      <c r="B707" s="7">
        <v>16084</v>
      </c>
      <c r="C707" s="8">
        <v>973.92000000000007</v>
      </c>
      <c r="D707" s="8">
        <v>1906.04</v>
      </c>
      <c r="E707" s="8">
        <v>1052.94</v>
      </c>
      <c r="F707" s="8">
        <v>292.12</v>
      </c>
      <c r="G707" s="8">
        <v>11398.050000000001</v>
      </c>
      <c r="H707" s="8">
        <v>342.38</v>
      </c>
      <c r="I707" s="8">
        <v>35745.450000000004</v>
      </c>
      <c r="J707" s="8">
        <v>705.27</v>
      </c>
      <c r="K707" s="8">
        <v>446.01</v>
      </c>
      <c r="L707" s="8">
        <v>1630.93</v>
      </c>
      <c r="M707" s="8">
        <v>313.08</v>
      </c>
      <c r="N707" s="8">
        <v>342.06</v>
      </c>
      <c r="O707" s="8">
        <v>6416.16</v>
      </c>
      <c r="P707" s="8">
        <v>261.23</v>
      </c>
      <c r="Q707" s="8">
        <v>2540.2200000000003</v>
      </c>
      <c r="R707" s="8">
        <v>2724.27</v>
      </c>
      <c r="S707" s="8">
        <v>4220.7700000000004</v>
      </c>
      <c r="T707" s="8">
        <v>716.68000000000006</v>
      </c>
      <c r="U707" s="8">
        <v>484.98</v>
      </c>
      <c r="V707" s="8">
        <v>1024.8600000000001</v>
      </c>
      <c r="W707" s="8">
        <v>1464.64</v>
      </c>
      <c r="X707" s="8">
        <v>1474.8600000000001</v>
      </c>
      <c r="Y707" s="8">
        <v>1808.38</v>
      </c>
      <c r="Z707" s="8">
        <v>10909.550000000001</v>
      </c>
      <c r="AA707" s="8">
        <v>9172.02</v>
      </c>
      <c r="AB707" s="8">
        <v>253.64000000000001</v>
      </c>
      <c r="AC707" s="8">
        <v>1314.44</v>
      </c>
      <c r="AD707" s="8">
        <v>871.6</v>
      </c>
      <c r="AE707" s="8">
        <v>803.32</v>
      </c>
      <c r="AF707" s="8">
        <v>20690.77</v>
      </c>
      <c r="AG707" s="8">
        <v>2993.02</v>
      </c>
      <c r="AH707" s="8">
        <v>772.53</v>
      </c>
      <c r="AI707" s="8">
        <v>230.39000000000001</v>
      </c>
      <c r="AJ707" s="8">
        <v>5061.09</v>
      </c>
      <c r="AK707" s="8">
        <v>751.2</v>
      </c>
      <c r="AL707" s="8">
        <v>370.85</v>
      </c>
      <c r="AM707" s="8">
        <v>20418.95</v>
      </c>
      <c r="AN707" s="8">
        <v>14363.970000000001</v>
      </c>
      <c r="AO707" s="8">
        <v>961.24</v>
      </c>
    </row>
    <row r="708" spans="1:41">
      <c r="A708" s="6">
        <v>37144</v>
      </c>
      <c r="B708" s="7">
        <v>16032.66</v>
      </c>
      <c r="C708" s="8">
        <v>973.15</v>
      </c>
      <c r="D708" s="8">
        <v>1964</v>
      </c>
      <c r="E708" s="8">
        <v>1056.9100000000001</v>
      </c>
      <c r="F708" s="8">
        <v>289.10000000000002</v>
      </c>
      <c r="G708" s="8">
        <v>11547.24</v>
      </c>
      <c r="H708" s="8">
        <v>336.27</v>
      </c>
      <c r="I708" s="8">
        <v>35133.840000000004</v>
      </c>
      <c r="J708" s="8">
        <v>698.62</v>
      </c>
      <c r="K708" s="8">
        <v>439.72</v>
      </c>
      <c r="L708" s="8">
        <v>1619.01</v>
      </c>
      <c r="M708" s="8">
        <v>310.60000000000002</v>
      </c>
      <c r="N708" s="8">
        <v>335.98</v>
      </c>
      <c r="O708" s="8">
        <v>6500</v>
      </c>
      <c r="P708" s="8">
        <v>261.55</v>
      </c>
      <c r="Q708" s="8">
        <v>2540.2200000000003</v>
      </c>
      <c r="R708" s="8">
        <v>2734.2000000000003</v>
      </c>
      <c r="S708" s="8">
        <v>4104.8999999999996</v>
      </c>
      <c r="T708" s="8">
        <v>698.35</v>
      </c>
      <c r="U708" s="8">
        <v>488.52</v>
      </c>
      <c r="V708" s="8">
        <v>1029.31</v>
      </c>
      <c r="W708" s="8">
        <v>1401.29</v>
      </c>
      <c r="X708" s="8">
        <v>1471.19</v>
      </c>
      <c r="Y708" s="8">
        <v>1786.81</v>
      </c>
      <c r="Z708" s="8">
        <v>10909.550000000001</v>
      </c>
      <c r="AA708" s="8">
        <v>9163.23</v>
      </c>
      <c r="AB708" s="8">
        <v>249.33</v>
      </c>
      <c r="AC708" s="8">
        <v>1314.44</v>
      </c>
      <c r="AD708" s="8">
        <v>851.58</v>
      </c>
      <c r="AE708" s="8">
        <v>804.6</v>
      </c>
      <c r="AF708" s="8">
        <v>20878.07</v>
      </c>
      <c r="AG708" s="8">
        <v>3025.35</v>
      </c>
      <c r="AH708" s="8">
        <v>772.53</v>
      </c>
      <c r="AI708" s="8">
        <v>229.11</v>
      </c>
      <c r="AJ708" s="8">
        <v>5061.09</v>
      </c>
      <c r="AK708" s="8">
        <v>727.16</v>
      </c>
      <c r="AL708" s="8">
        <v>372.3</v>
      </c>
      <c r="AM708" s="8">
        <v>19470.400000000001</v>
      </c>
      <c r="AN708" s="8">
        <v>14416.9</v>
      </c>
      <c r="AO708" s="8">
        <v>957.99</v>
      </c>
    </row>
    <row r="709" spans="1:41">
      <c r="A709" s="6">
        <v>37145</v>
      </c>
      <c r="B709" s="7">
        <v>15390.83</v>
      </c>
      <c r="C709" s="8">
        <v>934.53</v>
      </c>
      <c r="D709" s="8">
        <v>1964</v>
      </c>
      <c r="E709" s="8">
        <v>1052.94</v>
      </c>
      <c r="F709" s="8">
        <v>286.69</v>
      </c>
      <c r="G709" s="8">
        <v>11263.78</v>
      </c>
      <c r="H709" s="8">
        <v>325.5</v>
      </c>
      <c r="I709" s="8">
        <v>35269.75</v>
      </c>
      <c r="J709" s="8">
        <v>660.93000000000006</v>
      </c>
      <c r="K709" s="8">
        <v>403.75</v>
      </c>
      <c r="L709" s="8">
        <v>1613.05</v>
      </c>
      <c r="M709" s="8">
        <v>274.57</v>
      </c>
      <c r="N709" s="8">
        <v>319.56</v>
      </c>
      <c r="O709" s="8">
        <v>6361.91</v>
      </c>
      <c r="P709" s="8">
        <v>259.8</v>
      </c>
      <c r="Q709" s="8">
        <v>2519.0500000000002</v>
      </c>
      <c r="R709" s="8">
        <v>2649.46</v>
      </c>
      <c r="S709" s="8">
        <v>4111.5200000000004</v>
      </c>
      <c r="T709" s="8">
        <v>696.52</v>
      </c>
      <c r="U709" s="8">
        <v>483.8</v>
      </c>
      <c r="V709" s="8">
        <v>933.04</v>
      </c>
      <c r="W709" s="8">
        <v>1343.71</v>
      </c>
      <c r="X709" s="8">
        <v>1511.27</v>
      </c>
      <c r="Y709" s="8">
        <v>1694.39</v>
      </c>
      <c r="Z709" s="8">
        <v>10909.550000000001</v>
      </c>
      <c r="AA709" s="8">
        <v>8749.92</v>
      </c>
      <c r="AB709" s="8">
        <v>243.71</v>
      </c>
      <c r="AC709" s="8">
        <v>1314.44</v>
      </c>
      <c r="AD709" s="8">
        <v>824.49</v>
      </c>
      <c r="AE709" s="8">
        <v>737.09</v>
      </c>
      <c r="AF709" s="8">
        <v>19418.260000000002</v>
      </c>
      <c r="AG709" s="8">
        <v>2859.57</v>
      </c>
      <c r="AH709" s="8">
        <v>772.53</v>
      </c>
      <c r="AI709" s="8">
        <v>220.89000000000001</v>
      </c>
      <c r="AJ709" s="8">
        <v>5008.7300000000005</v>
      </c>
      <c r="AK709" s="8">
        <v>703.12</v>
      </c>
      <c r="AL709" s="8">
        <v>346.66</v>
      </c>
      <c r="AM709" s="8">
        <v>19071</v>
      </c>
      <c r="AN709" s="8">
        <v>13699.54</v>
      </c>
      <c r="AO709" s="8">
        <v>957.99</v>
      </c>
    </row>
    <row r="710" spans="1:41">
      <c r="A710" s="6">
        <v>37146</v>
      </c>
      <c r="B710" s="7">
        <v>15390.83</v>
      </c>
      <c r="C710" s="8">
        <v>934.53</v>
      </c>
      <c r="D710" s="8">
        <v>1964</v>
      </c>
      <c r="E710" s="8">
        <v>1052.94</v>
      </c>
      <c r="F710" s="8">
        <v>286.69</v>
      </c>
      <c r="G710" s="8">
        <v>11353.29</v>
      </c>
      <c r="H710" s="8">
        <v>325.5</v>
      </c>
      <c r="I710" s="8">
        <v>35269.75</v>
      </c>
      <c r="J710" s="8">
        <v>660.93000000000006</v>
      </c>
      <c r="K710" s="8">
        <v>403.75</v>
      </c>
      <c r="L710" s="8">
        <v>1613.05</v>
      </c>
      <c r="M710" s="8">
        <v>276.56</v>
      </c>
      <c r="N710" s="8">
        <v>319.56</v>
      </c>
      <c r="O710" s="8">
        <v>6361.91</v>
      </c>
      <c r="P710" s="8">
        <v>259.8</v>
      </c>
      <c r="Q710" s="8">
        <v>2519.0500000000002</v>
      </c>
      <c r="R710" s="8">
        <v>2649.46</v>
      </c>
      <c r="S710" s="8">
        <v>4111.5200000000004</v>
      </c>
      <c r="T710" s="8">
        <v>696.52</v>
      </c>
      <c r="U710" s="8">
        <v>483.8</v>
      </c>
      <c r="V710" s="8">
        <v>939.11</v>
      </c>
      <c r="W710" s="8">
        <v>1343.71</v>
      </c>
      <c r="X710" s="8">
        <v>1511.27</v>
      </c>
      <c r="Y710" s="8">
        <v>1694.39</v>
      </c>
      <c r="Z710" s="8">
        <v>10909.550000000001</v>
      </c>
      <c r="AA710" s="8">
        <v>8767.51</v>
      </c>
      <c r="AB710" s="8">
        <v>244.46</v>
      </c>
      <c r="AC710" s="8">
        <v>1314.44</v>
      </c>
      <c r="AD710" s="8">
        <v>824.49</v>
      </c>
      <c r="AE710" s="8">
        <v>737.09</v>
      </c>
      <c r="AF710" s="8">
        <v>19418.260000000002</v>
      </c>
      <c r="AG710" s="8">
        <v>2859.57</v>
      </c>
      <c r="AH710" s="8">
        <v>772.53</v>
      </c>
      <c r="AI710" s="8">
        <v>220.89000000000001</v>
      </c>
      <c r="AJ710" s="8">
        <v>5008.7300000000005</v>
      </c>
      <c r="AK710" s="8">
        <v>703.12</v>
      </c>
      <c r="AL710" s="8">
        <v>346.66</v>
      </c>
      <c r="AM710" s="8">
        <v>19071</v>
      </c>
      <c r="AN710" s="8">
        <v>13727.39</v>
      </c>
      <c r="AO710" s="8">
        <v>957.99</v>
      </c>
    </row>
    <row r="711" spans="1:41">
      <c r="A711" s="6">
        <v>37147</v>
      </c>
      <c r="B711" s="7">
        <v>15512.550000000001</v>
      </c>
      <c r="C711" s="8">
        <v>941.48</v>
      </c>
      <c r="D711" s="8">
        <v>1867.41</v>
      </c>
      <c r="E711" s="8">
        <v>1033.07</v>
      </c>
      <c r="F711" s="8">
        <v>289.70999999999998</v>
      </c>
      <c r="G711" s="8">
        <v>11302.16</v>
      </c>
      <c r="H711" s="8">
        <v>329.99</v>
      </c>
      <c r="I711" s="8">
        <v>35247.01</v>
      </c>
      <c r="J711" s="8">
        <v>687.32</v>
      </c>
      <c r="K711" s="8">
        <v>435.22</v>
      </c>
      <c r="L711" s="8">
        <v>1616.18</v>
      </c>
      <c r="M711" s="8">
        <v>292.82</v>
      </c>
      <c r="N711" s="8">
        <v>324.73</v>
      </c>
      <c r="O711" s="8">
        <v>6411.2300000000005</v>
      </c>
      <c r="P711" s="8">
        <v>259.64</v>
      </c>
      <c r="Q711" s="8">
        <v>2504.94</v>
      </c>
      <c r="R711" s="8">
        <v>2787.16</v>
      </c>
      <c r="S711" s="8">
        <v>4104.8999999999996</v>
      </c>
      <c r="T711" s="8">
        <v>703.85</v>
      </c>
      <c r="U711" s="8">
        <v>483.21000000000004</v>
      </c>
      <c r="V711" s="8">
        <v>989.80000000000007</v>
      </c>
      <c r="W711" s="8">
        <v>1391.69</v>
      </c>
      <c r="X711" s="8">
        <v>1466.18</v>
      </c>
      <c r="Y711" s="8">
        <v>1669.75</v>
      </c>
      <c r="Z711" s="8">
        <v>10077.1</v>
      </c>
      <c r="AA711" s="8">
        <v>8890.8700000000008</v>
      </c>
      <c r="AB711" s="8">
        <v>248.22</v>
      </c>
      <c r="AC711" s="8">
        <v>1314.44</v>
      </c>
      <c r="AD711" s="8">
        <v>826.84</v>
      </c>
      <c r="AE711" s="8">
        <v>792.64</v>
      </c>
      <c r="AF711" s="8">
        <v>19831.41</v>
      </c>
      <c r="AG711" s="8">
        <v>2901.02</v>
      </c>
      <c r="AH711" s="8">
        <v>750.46</v>
      </c>
      <c r="AI711" s="8">
        <v>223.71</v>
      </c>
      <c r="AJ711" s="8">
        <v>4973.83</v>
      </c>
      <c r="AK711" s="8">
        <v>721.15</v>
      </c>
      <c r="AL711" s="8">
        <v>362.79</v>
      </c>
      <c r="AM711" s="8">
        <v>19305.650000000001</v>
      </c>
      <c r="AN711" s="8">
        <v>13853.02</v>
      </c>
      <c r="AO711" s="8">
        <v>938.5</v>
      </c>
    </row>
    <row r="712" spans="1:41">
      <c r="A712" s="6">
        <v>37148</v>
      </c>
      <c r="B712" s="7">
        <v>15050.79</v>
      </c>
      <c r="C712" s="8">
        <v>933.7</v>
      </c>
      <c r="D712" s="8">
        <v>1867.41</v>
      </c>
      <c r="E712" s="8">
        <v>1033.07</v>
      </c>
      <c r="F712" s="8">
        <v>285.18</v>
      </c>
      <c r="G712" s="8">
        <v>10977.36</v>
      </c>
      <c r="H712" s="8">
        <v>323.25</v>
      </c>
      <c r="I712" s="8">
        <v>34678.51</v>
      </c>
      <c r="J712" s="8">
        <v>684.15</v>
      </c>
      <c r="K712" s="8">
        <v>408.24</v>
      </c>
      <c r="L712" s="8">
        <v>1587.94</v>
      </c>
      <c r="M712" s="8">
        <v>289.07</v>
      </c>
      <c r="N712" s="8">
        <v>307.85000000000002</v>
      </c>
      <c r="O712" s="8">
        <v>6411.2300000000005</v>
      </c>
      <c r="P712" s="8">
        <v>256.44</v>
      </c>
      <c r="Q712" s="8">
        <v>2452.0100000000002</v>
      </c>
      <c r="R712" s="8">
        <v>2744.13</v>
      </c>
      <c r="S712" s="8">
        <v>3972.4900000000002</v>
      </c>
      <c r="T712" s="8">
        <v>685.52</v>
      </c>
      <c r="U712" s="8">
        <v>477.90000000000003</v>
      </c>
      <c r="V712" s="8">
        <v>954.02</v>
      </c>
      <c r="W712" s="8">
        <v>1343.71</v>
      </c>
      <c r="X712" s="8">
        <v>1524.63</v>
      </c>
      <c r="Y712" s="8">
        <v>1617.38</v>
      </c>
      <c r="Z712" s="8">
        <v>10077.1</v>
      </c>
      <c r="AA712" s="8">
        <v>9023.0400000000009</v>
      </c>
      <c r="AB712" s="8">
        <v>236.75</v>
      </c>
      <c r="AC712" s="8">
        <v>1314.44</v>
      </c>
      <c r="AD712" s="8">
        <v>777.37</v>
      </c>
      <c r="AE712" s="8">
        <v>777.26</v>
      </c>
      <c r="AF712" s="8">
        <v>18591.95</v>
      </c>
      <c r="AG712" s="8">
        <v>2685.51</v>
      </c>
      <c r="AH712" s="8">
        <v>750.46</v>
      </c>
      <c r="AI712" s="8">
        <v>216.52</v>
      </c>
      <c r="AJ712" s="8">
        <v>5061.09</v>
      </c>
      <c r="AK712" s="8">
        <v>673.07</v>
      </c>
      <c r="AL712" s="8">
        <v>345.05</v>
      </c>
      <c r="AM712" s="8">
        <v>18954.63</v>
      </c>
      <c r="AN712" s="8">
        <v>13853.02</v>
      </c>
      <c r="AO712" s="8">
        <v>938.5</v>
      </c>
    </row>
    <row r="713" spans="1:41">
      <c r="A713" s="6">
        <v>37151</v>
      </c>
      <c r="B713" s="7">
        <v>15088.64</v>
      </c>
      <c r="C713" s="8">
        <v>894.80000000000007</v>
      </c>
      <c r="D713" s="8">
        <v>1867.41</v>
      </c>
      <c r="E713" s="8">
        <v>1025.1300000000001</v>
      </c>
      <c r="F713" s="8">
        <v>286.99</v>
      </c>
      <c r="G713" s="8">
        <v>10631.49</v>
      </c>
      <c r="H713" s="8">
        <v>329.09000000000003</v>
      </c>
      <c r="I713" s="8">
        <v>34678.51</v>
      </c>
      <c r="J713" s="8">
        <v>649.84</v>
      </c>
      <c r="K713" s="8">
        <v>429.82</v>
      </c>
      <c r="L713" s="8">
        <v>1569.1100000000001</v>
      </c>
      <c r="M713" s="8">
        <v>294.08</v>
      </c>
      <c r="N713" s="8">
        <v>349.66</v>
      </c>
      <c r="O713" s="8">
        <v>6238.62</v>
      </c>
      <c r="P713" s="8">
        <v>261.07</v>
      </c>
      <c r="Q713" s="8">
        <v>2504.94</v>
      </c>
      <c r="R713" s="8">
        <v>2784.51</v>
      </c>
      <c r="S713" s="8">
        <v>3972.4900000000002</v>
      </c>
      <c r="T713" s="8">
        <v>685.52</v>
      </c>
      <c r="U713" s="8">
        <v>477.90000000000003</v>
      </c>
      <c r="V713" s="8">
        <v>964.45</v>
      </c>
      <c r="W713" s="8">
        <v>1359.7</v>
      </c>
      <c r="X713" s="8">
        <v>1501.92</v>
      </c>
      <c r="Y713" s="8">
        <v>1648.18</v>
      </c>
      <c r="Z713" s="8">
        <v>9310.36</v>
      </c>
      <c r="AA713" s="8">
        <v>9181.65</v>
      </c>
      <c r="AB713" s="8">
        <v>244.46</v>
      </c>
      <c r="AC713" s="8">
        <v>1278.3800000000001</v>
      </c>
      <c r="AD713" s="8">
        <v>836.27</v>
      </c>
      <c r="AE713" s="8">
        <v>773.41</v>
      </c>
      <c r="AF713" s="8">
        <v>19418.260000000002</v>
      </c>
      <c r="AG713" s="8">
        <v>2789.12</v>
      </c>
      <c r="AH713" s="8">
        <v>750.46</v>
      </c>
      <c r="AI713" s="8">
        <v>217.14000000000001</v>
      </c>
      <c r="AJ713" s="8">
        <v>5584.6500000000005</v>
      </c>
      <c r="AK713" s="8">
        <v>721.15</v>
      </c>
      <c r="AL713" s="8">
        <v>350.53000000000003</v>
      </c>
      <c r="AM713" s="8">
        <v>20709.689999999999</v>
      </c>
      <c r="AN713" s="8">
        <v>13957.7</v>
      </c>
      <c r="AO713" s="8">
        <v>938.5</v>
      </c>
    </row>
    <row r="714" spans="1:41">
      <c r="A714" s="6">
        <v>37152</v>
      </c>
      <c r="B714" s="7">
        <v>14954.24</v>
      </c>
      <c r="C714" s="8">
        <v>894.80000000000007</v>
      </c>
      <c r="D714" s="8">
        <v>1867.41</v>
      </c>
      <c r="E714" s="8">
        <v>1033.07</v>
      </c>
      <c r="F714" s="8">
        <v>289.70999999999998</v>
      </c>
      <c r="G714" s="8">
        <v>10420.960000000001</v>
      </c>
      <c r="H714" s="8">
        <v>332.23</v>
      </c>
      <c r="I714" s="8">
        <v>34701.25</v>
      </c>
      <c r="J714" s="8">
        <v>622.39</v>
      </c>
      <c r="K714" s="8">
        <v>430.72</v>
      </c>
      <c r="L714" s="8">
        <v>1584.8</v>
      </c>
      <c r="M714" s="8">
        <v>294.08</v>
      </c>
      <c r="N714" s="8">
        <v>347.38</v>
      </c>
      <c r="O714" s="8">
        <v>6312.59</v>
      </c>
      <c r="P714" s="8">
        <v>265.87</v>
      </c>
      <c r="Q714" s="8">
        <v>2504.94</v>
      </c>
      <c r="R714" s="8">
        <v>2739.4900000000002</v>
      </c>
      <c r="S714" s="8">
        <v>4022.14</v>
      </c>
      <c r="T714" s="8">
        <v>683.69</v>
      </c>
      <c r="U714" s="8">
        <v>474.95</v>
      </c>
      <c r="V714" s="8">
        <v>939.11</v>
      </c>
      <c r="W714" s="8">
        <v>1366.1000000000001</v>
      </c>
      <c r="X714" s="8">
        <v>1475.8700000000001</v>
      </c>
      <c r="Y714" s="8">
        <v>1657.42</v>
      </c>
      <c r="Z714" s="8">
        <v>9638.9600000000009</v>
      </c>
      <c r="AA714" s="8">
        <v>9366.69</v>
      </c>
      <c r="AB714" s="8">
        <v>243.52</v>
      </c>
      <c r="AC714" s="8">
        <v>1278.3800000000001</v>
      </c>
      <c r="AD714" s="8">
        <v>818.6</v>
      </c>
      <c r="AE714" s="8">
        <v>769.14</v>
      </c>
      <c r="AF714" s="8">
        <v>18950.02</v>
      </c>
      <c r="AG714" s="8">
        <v>2714.52</v>
      </c>
      <c r="AH714" s="8">
        <v>750.46</v>
      </c>
      <c r="AI714" s="8">
        <v>217.04</v>
      </c>
      <c r="AJ714" s="8">
        <v>5759.17</v>
      </c>
      <c r="AK714" s="8">
        <v>706.12</v>
      </c>
      <c r="AL714" s="8">
        <v>345.86</v>
      </c>
      <c r="AM714" s="8">
        <v>20057.82</v>
      </c>
      <c r="AN714" s="8">
        <v>14167.07</v>
      </c>
      <c r="AO714" s="8">
        <v>941.75</v>
      </c>
    </row>
    <row r="715" spans="1:41">
      <c r="A715" s="6">
        <v>37153</v>
      </c>
      <c r="B715" s="7">
        <v>14630.44</v>
      </c>
      <c r="C715" s="8">
        <v>894.80000000000007</v>
      </c>
      <c r="D715" s="8">
        <v>1899.6000000000001</v>
      </c>
      <c r="E715" s="8">
        <v>1029.0999999999999</v>
      </c>
      <c r="F715" s="8">
        <v>284.28000000000003</v>
      </c>
      <c r="G715" s="8">
        <v>9849.5400000000009</v>
      </c>
      <c r="H715" s="8">
        <v>326.85000000000002</v>
      </c>
      <c r="I715" s="8">
        <v>35133.31</v>
      </c>
      <c r="J715" s="8">
        <v>591.98</v>
      </c>
      <c r="K715" s="8">
        <v>420.83</v>
      </c>
      <c r="L715" s="8">
        <v>1580.0900000000001</v>
      </c>
      <c r="M715" s="8">
        <v>287.32</v>
      </c>
      <c r="N715" s="8">
        <v>334.46</v>
      </c>
      <c r="O715" s="8">
        <v>6169.57</v>
      </c>
      <c r="P715" s="8">
        <v>262.19</v>
      </c>
      <c r="Q715" s="8">
        <v>2504.94</v>
      </c>
      <c r="R715" s="8">
        <v>2746.78</v>
      </c>
      <c r="S715" s="8">
        <v>3789.46</v>
      </c>
      <c r="T715" s="8">
        <v>691.02</v>
      </c>
      <c r="U715" s="8">
        <v>477.2</v>
      </c>
      <c r="V715" s="8">
        <v>955.51</v>
      </c>
      <c r="W715" s="8">
        <v>1330.91</v>
      </c>
      <c r="X715" s="8">
        <v>1432.45</v>
      </c>
      <c r="Y715" s="8">
        <v>1617.38</v>
      </c>
      <c r="Z715" s="8">
        <v>10077.1</v>
      </c>
      <c r="AA715" s="8">
        <v>9428.380000000001</v>
      </c>
      <c r="AB715" s="8">
        <v>233.18</v>
      </c>
      <c r="AC715" s="8">
        <v>1245.6000000000001</v>
      </c>
      <c r="AD715" s="8">
        <v>800.93000000000006</v>
      </c>
      <c r="AE715" s="8">
        <v>781.96</v>
      </c>
      <c r="AF715" s="8">
        <v>18151.25</v>
      </c>
      <c r="AG715" s="8">
        <v>2635.78</v>
      </c>
      <c r="AH715" s="8">
        <v>733.91</v>
      </c>
      <c r="AI715" s="8">
        <v>220.89000000000001</v>
      </c>
      <c r="AJ715" s="8">
        <v>5567.2</v>
      </c>
      <c r="AK715" s="8">
        <v>709.13</v>
      </c>
      <c r="AL715" s="8">
        <v>345.05</v>
      </c>
      <c r="AM715" s="8">
        <v>19255.5</v>
      </c>
      <c r="AN715" s="8">
        <v>14097.28</v>
      </c>
      <c r="AO715" s="8">
        <v>915.77</v>
      </c>
    </row>
    <row r="716" spans="1:41">
      <c r="A716" s="6">
        <v>37154</v>
      </c>
      <c r="B716" s="7">
        <v>14249.16</v>
      </c>
      <c r="C716" s="8">
        <v>902.58</v>
      </c>
      <c r="D716" s="8">
        <v>1867.41</v>
      </c>
      <c r="E716" s="8">
        <v>1001.2900000000001</v>
      </c>
      <c r="F716" s="8">
        <v>283.55</v>
      </c>
      <c r="G716" s="8">
        <v>10255.550000000001</v>
      </c>
      <c r="H716" s="8">
        <v>316.97000000000003</v>
      </c>
      <c r="I716" s="8">
        <v>34110.01</v>
      </c>
      <c r="J716" s="8">
        <v>589.13</v>
      </c>
      <c r="K716" s="8">
        <v>395.65000000000003</v>
      </c>
      <c r="L716" s="8">
        <v>1576.96</v>
      </c>
      <c r="M716" s="8">
        <v>285.07</v>
      </c>
      <c r="N716" s="8">
        <v>311.65000000000003</v>
      </c>
      <c r="O716" s="8">
        <v>6164.64</v>
      </c>
      <c r="P716" s="8">
        <v>258.04000000000002</v>
      </c>
      <c r="Q716" s="8">
        <v>2539.5100000000002</v>
      </c>
      <c r="R716" s="8">
        <v>2721.62</v>
      </c>
      <c r="S716" s="8">
        <v>3739.6</v>
      </c>
      <c r="T716" s="8">
        <v>641.53</v>
      </c>
      <c r="U716" s="8">
        <v>474.48</v>
      </c>
      <c r="V716" s="8">
        <v>937.62</v>
      </c>
      <c r="W716" s="8">
        <v>1279.72</v>
      </c>
      <c r="X716" s="8">
        <v>1450.48</v>
      </c>
      <c r="Y716" s="8">
        <v>1608.13</v>
      </c>
      <c r="Z716" s="8">
        <v>9441.8000000000011</v>
      </c>
      <c r="AA716" s="8">
        <v>9252.14</v>
      </c>
      <c r="AB716" s="8">
        <v>225.65</v>
      </c>
      <c r="AC716" s="8">
        <v>1245.6000000000001</v>
      </c>
      <c r="AD716" s="8">
        <v>765.59</v>
      </c>
      <c r="AE716" s="8">
        <v>769.14</v>
      </c>
      <c r="AF716" s="8">
        <v>17627.920000000002</v>
      </c>
      <c r="AG716" s="8">
        <v>2582.73</v>
      </c>
      <c r="AH716" s="8">
        <v>721.03</v>
      </c>
      <c r="AI716" s="8">
        <v>223.46</v>
      </c>
      <c r="AJ716" s="8">
        <v>5235.6099999999997</v>
      </c>
      <c r="AK716" s="8">
        <v>668.86</v>
      </c>
      <c r="AL716" s="8">
        <v>343.44</v>
      </c>
      <c r="AM716" s="8">
        <v>18804.2</v>
      </c>
      <c r="AN716" s="8">
        <v>13957.7</v>
      </c>
      <c r="AO716" s="8">
        <v>928.76</v>
      </c>
    </row>
    <row r="717" spans="1:41">
      <c r="A717" s="6">
        <v>37155</v>
      </c>
      <c r="B717" s="7">
        <v>14230.24</v>
      </c>
      <c r="C717" s="8">
        <v>887.02</v>
      </c>
      <c r="D717" s="8">
        <v>1883.5</v>
      </c>
      <c r="E717" s="8">
        <v>1029.0999999999999</v>
      </c>
      <c r="F717" s="8">
        <v>288.14</v>
      </c>
      <c r="G717" s="8">
        <v>10045.030000000001</v>
      </c>
      <c r="H717" s="8">
        <v>314.72000000000003</v>
      </c>
      <c r="I717" s="8">
        <v>31608.61</v>
      </c>
      <c r="J717" s="8">
        <v>588.71</v>
      </c>
      <c r="K717" s="8">
        <v>382.89</v>
      </c>
      <c r="L717" s="8">
        <v>1569.1100000000001</v>
      </c>
      <c r="M717" s="8">
        <v>287.82</v>
      </c>
      <c r="N717" s="8">
        <v>355.74</v>
      </c>
      <c r="O717" s="8">
        <v>6189.3</v>
      </c>
      <c r="P717" s="8">
        <v>268.42</v>
      </c>
      <c r="Q717" s="8">
        <v>2473.1799999999998</v>
      </c>
      <c r="R717" s="8">
        <v>2813.64</v>
      </c>
      <c r="S717" s="8">
        <v>3772.84</v>
      </c>
      <c r="T717" s="8">
        <v>670.86</v>
      </c>
      <c r="U717" s="8">
        <v>472</v>
      </c>
      <c r="V717" s="8">
        <v>922.72</v>
      </c>
      <c r="W717" s="8">
        <v>1234.93</v>
      </c>
      <c r="X717" s="8">
        <v>1436.1200000000001</v>
      </c>
      <c r="Y717" s="8">
        <v>1614.91</v>
      </c>
      <c r="Z717" s="8">
        <v>9419.89</v>
      </c>
      <c r="AA717" s="8">
        <v>9146.4</v>
      </c>
      <c r="AB717" s="8">
        <v>220.95000000000002</v>
      </c>
      <c r="AC717" s="8">
        <v>1245.6000000000001</v>
      </c>
      <c r="AD717" s="8">
        <v>753.82</v>
      </c>
      <c r="AE717" s="8">
        <v>805.46</v>
      </c>
      <c r="AF717" s="8">
        <v>17815.22</v>
      </c>
      <c r="AG717" s="8">
        <v>2569.4700000000003</v>
      </c>
      <c r="AH717" s="8">
        <v>698.96</v>
      </c>
      <c r="AI717" s="8">
        <v>231.16</v>
      </c>
      <c r="AJ717" s="8">
        <v>5026.18</v>
      </c>
      <c r="AK717" s="8">
        <v>691.1</v>
      </c>
      <c r="AL717" s="8">
        <v>338.6</v>
      </c>
      <c r="AM717" s="8">
        <v>19054.93</v>
      </c>
      <c r="AN717" s="8">
        <v>13790.2</v>
      </c>
      <c r="AO717" s="8">
        <v>915.12</v>
      </c>
    </row>
    <row r="718" spans="1:41">
      <c r="A718" s="6">
        <v>37158</v>
      </c>
      <c r="B718" s="7">
        <v>14555.56</v>
      </c>
      <c r="C718" s="8">
        <v>887.02</v>
      </c>
      <c r="D718" s="8">
        <v>1883.5</v>
      </c>
      <c r="E718" s="8">
        <v>993.34</v>
      </c>
      <c r="F718" s="8">
        <v>285.18</v>
      </c>
      <c r="G718" s="8">
        <v>10315.700000000001</v>
      </c>
      <c r="H718" s="8">
        <v>317.51</v>
      </c>
      <c r="I718" s="8">
        <v>32518.21</v>
      </c>
      <c r="J718" s="8">
        <v>605.5</v>
      </c>
      <c r="K718" s="8">
        <v>392.06</v>
      </c>
      <c r="L718" s="8">
        <v>1545.89</v>
      </c>
      <c r="M718" s="8">
        <v>290.32</v>
      </c>
      <c r="N718" s="8">
        <v>323.82</v>
      </c>
      <c r="O718" s="8">
        <v>6189.3</v>
      </c>
      <c r="P718" s="8">
        <v>266.83</v>
      </c>
      <c r="Q718" s="8">
        <v>2484.4700000000003</v>
      </c>
      <c r="R718" s="8">
        <v>2780.54</v>
      </c>
      <c r="S718" s="8">
        <v>3939.04</v>
      </c>
      <c r="T718" s="8">
        <v>660.59</v>
      </c>
      <c r="U718" s="8">
        <v>479.08</v>
      </c>
      <c r="V718" s="8">
        <v>925.7</v>
      </c>
      <c r="W718" s="8">
        <v>1231.73</v>
      </c>
      <c r="X718" s="8">
        <v>1377.34</v>
      </c>
      <c r="Y718" s="8">
        <v>1608.13</v>
      </c>
      <c r="Z718" s="8">
        <v>9244.64</v>
      </c>
      <c r="AA718" s="8">
        <v>9216.89</v>
      </c>
      <c r="AB718" s="8">
        <v>221.14000000000001</v>
      </c>
      <c r="AC718" s="8">
        <v>1245.6000000000001</v>
      </c>
      <c r="AD718" s="8">
        <v>800.93000000000006</v>
      </c>
      <c r="AE718" s="8">
        <v>832.80000000000007</v>
      </c>
      <c r="AF718" s="8">
        <v>18729.670000000002</v>
      </c>
      <c r="AG718" s="8">
        <v>2714.52</v>
      </c>
      <c r="AH718" s="8">
        <v>690.13</v>
      </c>
      <c r="AI718" s="8">
        <v>226.03</v>
      </c>
      <c r="AJ718" s="8">
        <v>5008.7300000000005</v>
      </c>
      <c r="AK718" s="8">
        <v>667.06000000000006</v>
      </c>
      <c r="AL718" s="8">
        <v>340.21</v>
      </c>
      <c r="AM718" s="8">
        <v>18954.63</v>
      </c>
      <c r="AN718" s="8">
        <v>14027.49</v>
      </c>
      <c r="AO718" s="8">
        <v>883.30000000000007</v>
      </c>
    </row>
    <row r="719" spans="1:41">
      <c r="A719" s="6">
        <v>37159</v>
      </c>
      <c r="B719" s="7">
        <v>14644.220000000001</v>
      </c>
      <c r="C719" s="8">
        <v>828.66</v>
      </c>
      <c r="D719" s="8">
        <v>1883.5</v>
      </c>
      <c r="E719" s="8">
        <v>1029.0999999999999</v>
      </c>
      <c r="F719" s="8">
        <v>283.97000000000003</v>
      </c>
      <c r="G719" s="8">
        <v>10315.700000000001</v>
      </c>
      <c r="H719" s="8">
        <v>323.34000000000003</v>
      </c>
      <c r="I719" s="8">
        <v>32973.01</v>
      </c>
      <c r="J719" s="8">
        <v>585.44000000000005</v>
      </c>
      <c r="K719" s="8">
        <v>396.55</v>
      </c>
      <c r="L719" s="8">
        <v>1537.1000000000001</v>
      </c>
      <c r="M719" s="8">
        <v>300.33</v>
      </c>
      <c r="N719" s="8">
        <v>335.22</v>
      </c>
      <c r="O719" s="8">
        <v>6218.89</v>
      </c>
      <c r="P719" s="8">
        <v>266.83</v>
      </c>
      <c r="Q719" s="8">
        <v>2575.5</v>
      </c>
      <c r="R719" s="8">
        <v>2732.21</v>
      </c>
      <c r="S719" s="8">
        <v>3905.8</v>
      </c>
      <c r="T719" s="8">
        <v>678.19</v>
      </c>
      <c r="U719" s="8">
        <v>482.86</v>
      </c>
      <c r="V719" s="8">
        <v>922.72</v>
      </c>
      <c r="W719" s="8">
        <v>1240.05</v>
      </c>
      <c r="X719" s="8">
        <v>1367.32</v>
      </c>
      <c r="Y719" s="8">
        <v>1611.21</v>
      </c>
      <c r="Z719" s="8">
        <v>9244.64</v>
      </c>
      <c r="AA719" s="8">
        <v>9437.18</v>
      </c>
      <c r="AB719" s="8">
        <v>225.65</v>
      </c>
      <c r="AC719" s="8">
        <v>1245.6000000000001</v>
      </c>
      <c r="AD719" s="8">
        <v>818.13</v>
      </c>
      <c r="AE719" s="8">
        <v>845.2</v>
      </c>
      <c r="AF719" s="8">
        <v>19060.189999999999</v>
      </c>
      <c r="AG719" s="8">
        <v>2793.27</v>
      </c>
      <c r="AH719" s="8">
        <v>689.76</v>
      </c>
      <c r="AI719" s="8">
        <v>223.46</v>
      </c>
      <c r="AJ719" s="8">
        <v>4781.8599999999997</v>
      </c>
      <c r="AK719" s="8">
        <v>705.52</v>
      </c>
      <c r="AL719" s="8">
        <v>353.92</v>
      </c>
      <c r="AM719" s="8">
        <v>18613.650000000001</v>
      </c>
      <c r="AN719" s="8">
        <v>14725.37</v>
      </c>
      <c r="AO719" s="8">
        <v>883.30000000000007</v>
      </c>
    </row>
    <row r="720" spans="1:41">
      <c r="A720" s="6">
        <v>37160</v>
      </c>
      <c r="B720" s="7">
        <v>14548.25</v>
      </c>
      <c r="C720" s="8">
        <v>824.77</v>
      </c>
      <c r="D720" s="8">
        <v>1867.41</v>
      </c>
      <c r="E720" s="8">
        <v>1069.71</v>
      </c>
      <c r="F720" s="8">
        <v>277.64</v>
      </c>
      <c r="G720" s="8">
        <v>10511.19</v>
      </c>
      <c r="H720" s="8">
        <v>324.38</v>
      </c>
      <c r="I720" s="8">
        <v>33200.410000000003</v>
      </c>
      <c r="J720" s="8">
        <v>590.08000000000004</v>
      </c>
      <c r="K720" s="8">
        <v>408.96000000000004</v>
      </c>
      <c r="L720" s="8">
        <v>1537.73</v>
      </c>
      <c r="M720" s="8">
        <v>302.33</v>
      </c>
      <c r="N720" s="8">
        <v>338.26</v>
      </c>
      <c r="O720" s="8">
        <v>6342.18</v>
      </c>
      <c r="P720" s="8">
        <v>263.63</v>
      </c>
      <c r="Q720" s="8">
        <v>2575.5</v>
      </c>
      <c r="R720" s="8">
        <v>2731.55</v>
      </c>
      <c r="S720" s="8">
        <v>3656.4900000000002</v>
      </c>
      <c r="T720" s="8">
        <v>667.19</v>
      </c>
      <c r="U720" s="8">
        <v>483.8</v>
      </c>
      <c r="V720" s="8">
        <v>934.04</v>
      </c>
      <c r="W720" s="8">
        <v>1253.48</v>
      </c>
      <c r="X720" s="8">
        <v>1381.02</v>
      </c>
      <c r="Y720" s="8">
        <v>1574.24</v>
      </c>
      <c r="Z720" s="8">
        <v>9024.5300000000007</v>
      </c>
      <c r="AA720" s="8">
        <v>9410.75</v>
      </c>
      <c r="AB720" s="8">
        <v>221.89000000000001</v>
      </c>
      <c r="AC720" s="8">
        <v>1245.6000000000001</v>
      </c>
      <c r="AD720" s="8">
        <v>812.71</v>
      </c>
      <c r="AE720" s="8">
        <v>816.14</v>
      </c>
      <c r="AF720" s="8">
        <v>19115.28</v>
      </c>
      <c r="AG720" s="8">
        <v>2804.87</v>
      </c>
      <c r="AH720" s="8">
        <v>689.76</v>
      </c>
      <c r="AI720" s="8">
        <v>224.74</v>
      </c>
      <c r="AJ720" s="8">
        <v>4554.9800000000005</v>
      </c>
      <c r="AK720" s="8">
        <v>698.61</v>
      </c>
      <c r="AL720" s="8">
        <v>338.6</v>
      </c>
      <c r="AM720" s="8">
        <v>18703.91</v>
      </c>
      <c r="AN720" s="8">
        <v>14376.43</v>
      </c>
      <c r="AO720" s="8">
        <v>883.30000000000007</v>
      </c>
    </row>
    <row r="721" spans="1:41">
      <c r="A721" s="6">
        <v>37161</v>
      </c>
      <c r="B721" s="7">
        <v>14580.52</v>
      </c>
      <c r="C721" s="8">
        <v>813.1</v>
      </c>
      <c r="D721" s="8">
        <v>1835.21</v>
      </c>
      <c r="E721" s="8">
        <v>1038.3399999999999</v>
      </c>
      <c r="F721" s="8">
        <v>268.10000000000002</v>
      </c>
      <c r="G721" s="8">
        <v>10195.4</v>
      </c>
      <c r="H721" s="8">
        <v>319.69</v>
      </c>
      <c r="I721" s="8">
        <v>33882.61</v>
      </c>
      <c r="J721" s="8">
        <v>601.80000000000007</v>
      </c>
      <c r="K721" s="8">
        <v>428.56</v>
      </c>
      <c r="L721" s="8">
        <v>1511.05</v>
      </c>
      <c r="M721" s="8">
        <v>300.33</v>
      </c>
      <c r="N721" s="8">
        <v>312.11</v>
      </c>
      <c r="O721" s="8">
        <v>6223.82</v>
      </c>
      <c r="P721" s="8">
        <v>261.23</v>
      </c>
      <c r="Q721" s="8">
        <v>2524.69</v>
      </c>
      <c r="R721" s="8">
        <v>2731.55</v>
      </c>
      <c r="S721" s="8">
        <v>3573.39</v>
      </c>
      <c r="T721" s="8">
        <v>659.86</v>
      </c>
      <c r="U721" s="8">
        <v>480.85</v>
      </c>
      <c r="V721" s="8">
        <v>936.13</v>
      </c>
      <c r="W721" s="8">
        <v>1227.6400000000001</v>
      </c>
      <c r="X721" s="8">
        <v>1405.06</v>
      </c>
      <c r="Y721" s="8">
        <v>1592.73</v>
      </c>
      <c r="Z721" s="8">
        <v>9574.81</v>
      </c>
      <c r="AA721" s="8">
        <v>9428.380000000001</v>
      </c>
      <c r="AB721" s="8">
        <v>225.65</v>
      </c>
      <c r="AC721" s="8">
        <v>1245.6000000000001</v>
      </c>
      <c r="AD721" s="8">
        <v>845.69</v>
      </c>
      <c r="AE721" s="8">
        <v>822.55000000000007</v>
      </c>
      <c r="AF721" s="8">
        <v>19087.73</v>
      </c>
      <c r="AG721" s="8">
        <v>2811.54</v>
      </c>
      <c r="AH721" s="8">
        <v>689.76</v>
      </c>
      <c r="AI721" s="8">
        <v>224.54</v>
      </c>
      <c r="AJ721" s="8">
        <v>4956.38</v>
      </c>
      <c r="AK721" s="8">
        <v>688.1</v>
      </c>
      <c r="AL721" s="8">
        <v>346.66</v>
      </c>
      <c r="AM721" s="8">
        <v>18774.100000000002</v>
      </c>
      <c r="AN721" s="8">
        <v>14578.82</v>
      </c>
      <c r="AO721" s="8">
        <v>858.62</v>
      </c>
    </row>
    <row r="722" spans="1:41">
      <c r="A722" s="6">
        <v>37162</v>
      </c>
      <c r="B722" s="7">
        <v>14954.42</v>
      </c>
      <c r="C722" s="8">
        <v>855.89</v>
      </c>
      <c r="D722" s="8">
        <v>1835.21</v>
      </c>
      <c r="E722" s="8">
        <v>1049.5999999999999</v>
      </c>
      <c r="F722" s="8">
        <v>273.70999999999998</v>
      </c>
      <c r="G722" s="8">
        <v>10366.83</v>
      </c>
      <c r="H722" s="8">
        <v>324.38</v>
      </c>
      <c r="I722" s="8">
        <v>34110.01</v>
      </c>
      <c r="J722" s="8">
        <v>635.27</v>
      </c>
      <c r="K722" s="8">
        <v>432.88</v>
      </c>
      <c r="L722" s="8">
        <v>1577.58</v>
      </c>
      <c r="M722" s="8">
        <v>299.58</v>
      </c>
      <c r="N722" s="8">
        <v>327.16000000000003</v>
      </c>
      <c r="O722" s="8">
        <v>6337.25</v>
      </c>
      <c r="P722" s="8">
        <v>262.51</v>
      </c>
      <c r="Q722" s="8">
        <v>2548.6799999999998</v>
      </c>
      <c r="R722" s="8">
        <v>2816.9500000000003</v>
      </c>
      <c r="S722" s="8">
        <v>3689.73</v>
      </c>
      <c r="T722" s="8">
        <v>670.86</v>
      </c>
      <c r="U722" s="8">
        <v>491.95</v>
      </c>
      <c r="V722" s="8">
        <v>940.6</v>
      </c>
      <c r="W722" s="8">
        <v>1276.1000000000001</v>
      </c>
      <c r="X722" s="8">
        <v>1427.77</v>
      </c>
      <c r="Y722" s="8">
        <v>1625.38</v>
      </c>
      <c r="Z722" s="8">
        <v>9354.7000000000007</v>
      </c>
      <c r="AA722" s="8">
        <v>9525.3000000000011</v>
      </c>
      <c r="AB722" s="8">
        <v>232.61</v>
      </c>
      <c r="AC722" s="8">
        <v>1245.6000000000001</v>
      </c>
      <c r="AD722" s="8">
        <v>850.87</v>
      </c>
      <c r="AE722" s="8">
        <v>849.04</v>
      </c>
      <c r="AF722" s="8">
        <v>19390.71</v>
      </c>
      <c r="AG722" s="8">
        <v>2896.64</v>
      </c>
      <c r="AH722" s="8">
        <v>689.39</v>
      </c>
      <c r="AI722" s="8">
        <v>224.74</v>
      </c>
      <c r="AJ722" s="8">
        <v>4851.66</v>
      </c>
      <c r="AK722" s="8">
        <v>698.61</v>
      </c>
      <c r="AL722" s="8">
        <v>362.79</v>
      </c>
      <c r="AM722" s="8">
        <v>19125.12</v>
      </c>
      <c r="AN722" s="8">
        <v>14481.11</v>
      </c>
      <c r="AO722" s="8">
        <v>884.64</v>
      </c>
    </row>
    <row r="723" spans="1:41">
      <c r="A723" s="6">
        <v>37165</v>
      </c>
      <c r="B723" s="7">
        <v>14867.93</v>
      </c>
      <c r="C723" s="8">
        <v>821.66</v>
      </c>
      <c r="D723" s="8">
        <v>1803.01</v>
      </c>
      <c r="E723" s="8">
        <v>1061.67</v>
      </c>
      <c r="F723" s="8">
        <v>278.24</v>
      </c>
      <c r="G723" s="8">
        <v>10225.48</v>
      </c>
      <c r="H723" s="8">
        <v>322.75</v>
      </c>
      <c r="I723" s="8">
        <v>34110.01</v>
      </c>
      <c r="J723" s="8">
        <v>597.58000000000004</v>
      </c>
      <c r="K723" s="8">
        <v>421.37</v>
      </c>
      <c r="L723" s="8">
        <v>1624.03</v>
      </c>
      <c r="M723" s="8">
        <v>300.33</v>
      </c>
      <c r="N723" s="8">
        <v>311.65000000000003</v>
      </c>
      <c r="O723" s="8">
        <v>6332.32</v>
      </c>
      <c r="P723" s="8">
        <v>270.18</v>
      </c>
      <c r="Q723" s="8">
        <v>2575.5</v>
      </c>
      <c r="R723" s="8">
        <v>2793.78</v>
      </c>
      <c r="S723" s="8">
        <v>3656.4900000000002</v>
      </c>
      <c r="T723" s="8">
        <v>678.19</v>
      </c>
      <c r="U723" s="8">
        <v>495.6</v>
      </c>
      <c r="V723" s="8">
        <v>954.02</v>
      </c>
      <c r="W723" s="8">
        <v>1289.02</v>
      </c>
      <c r="X723" s="8">
        <v>1416.75</v>
      </c>
      <c r="Y723" s="8">
        <v>1660.51</v>
      </c>
      <c r="Z723" s="8">
        <v>9354.7000000000007</v>
      </c>
      <c r="AA723" s="8">
        <v>9516.49</v>
      </c>
      <c r="AB723" s="8">
        <v>243.52</v>
      </c>
      <c r="AC723" s="8">
        <v>1212.83</v>
      </c>
      <c r="AD723" s="8">
        <v>841.68000000000006</v>
      </c>
      <c r="AE723" s="8">
        <v>837.5</v>
      </c>
      <c r="AF723" s="8">
        <v>19555.98</v>
      </c>
      <c r="AG723" s="8">
        <v>2844.91</v>
      </c>
      <c r="AH723" s="8">
        <v>689.76</v>
      </c>
      <c r="AI723" s="8">
        <v>228.59</v>
      </c>
      <c r="AJ723" s="8">
        <v>4869.1099999999997</v>
      </c>
      <c r="AK723" s="8">
        <v>712.13</v>
      </c>
      <c r="AL723" s="8">
        <v>357.95</v>
      </c>
      <c r="AM723" s="8">
        <v>18804.2</v>
      </c>
      <c r="AN723" s="8">
        <v>14327.58</v>
      </c>
      <c r="AO723" s="8">
        <v>884.64</v>
      </c>
    </row>
    <row r="724" spans="1:41">
      <c r="A724" s="6">
        <v>37166</v>
      </c>
      <c r="B724" s="7">
        <v>14955.16</v>
      </c>
      <c r="C724" s="8">
        <v>862.12</v>
      </c>
      <c r="D724" s="8">
        <v>1803.01</v>
      </c>
      <c r="E724" s="8">
        <v>1069.71</v>
      </c>
      <c r="F724" s="8">
        <v>291.16000000000003</v>
      </c>
      <c r="G724" s="8">
        <v>10836</v>
      </c>
      <c r="H724" s="8">
        <v>324.38</v>
      </c>
      <c r="I724" s="8">
        <v>34678.51</v>
      </c>
      <c r="J724" s="8">
        <v>602.12</v>
      </c>
      <c r="K724" s="8">
        <v>406.8</v>
      </c>
      <c r="L724" s="8">
        <v>1617.75</v>
      </c>
      <c r="M724" s="8">
        <v>294.08</v>
      </c>
      <c r="N724" s="8">
        <v>326.86</v>
      </c>
      <c r="O724" s="8">
        <v>6164.64</v>
      </c>
      <c r="P724" s="8">
        <v>273.22000000000003</v>
      </c>
      <c r="Q724" s="8">
        <v>2575.5</v>
      </c>
      <c r="R724" s="8">
        <v>2879.84</v>
      </c>
      <c r="S724" s="8">
        <v>3656.4900000000002</v>
      </c>
      <c r="T724" s="8">
        <v>663.53</v>
      </c>
      <c r="U724" s="8">
        <v>504.45</v>
      </c>
      <c r="V724" s="8">
        <v>955.51</v>
      </c>
      <c r="W724" s="8">
        <v>1259.95</v>
      </c>
      <c r="X724" s="8">
        <v>1435.1200000000001</v>
      </c>
      <c r="Y724" s="8">
        <v>1662.97</v>
      </c>
      <c r="Z724" s="8">
        <v>9354.7000000000007</v>
      </c>
      <c r="AA724" s="8">
        <v>9507.68</v>
      </c>
      <c r="AB724" s="8">
        <v>242.58</v>
      </c>
      <c r="AC724" s="8">
        <v>1278.3800000000001</v>
      </c>
      <c r="AD724" s="8">
        <v>856.05000000000007</v>
      </c>
      <c r="AE724" s="8">
        <v>826.4</v>
      </c>
      <c r="AF724" s="8">
        <v>19544.96</v>
      </c>
      <c r="AG724" s="8">
        <v>2807.37</v>
      </c>
      <c r="AH724" s="8">
        <v>680.57</v>
      </c>
      <c r="AI724" s="8">
        <v>228.59</v>
      </c>
      <c r="AJ724" s="8">
        <v>4799.3</v>
      </c>
      <c r="AK724" s="8">
        <v>713.64</v>
      </c>
      <c r="AL724" s="8">
        <v>361.33</v>
      </c>
      <c r="AM724" s="8">
        <v>18804.2</v>
      </c>
      <c r="AN724" s="8">
        <v>14376.43</v>
      </c>
      <c r="AO724" s="8">
        <v>852.11</v>
      </c>
    </row>
    <row r="725" spans="1:41">
      <c r="A725" s="6">
        <v>37167</v>
      </c>
      <c r="B725" s="7">
        <v>15097.210000000001</v>
      </c>
      <c r="C725" s="8">
        <v>855.89</v>
      </c>
      <c r="D725" s="8">
        <v>1803.01</v>
      </c>
      <c r="E725" s="8">
        <v>1065.69</v>
      </c>
      <c r="F725" s="8">
        <v>291.22000000000003</v>
      </c>
      <c r="G725" s="8">
        <v>10796.9</v>
      </c>
      <c r="H725" s="8">
        <v>324.38</v>
      </c>
      <c r="I725" s="8">
        <v>34337.410000000003</v>
      </c>
      <c r="J725" s="8">
        <v>622.91999999999996</v>
      </c>
      <c r="K725" s="8">
        <v>407.34000000000003</v>
      </c>
      <c r="L725" s="8">
        <v>1631.88</v>
      </c>
      <c r="M725" s="8">
        <v>299.08</v>
      </c>
      <c r="N725" s="8">
        <v>319.26</v>
      </c>
      <c r="O725" s="8">
        <v>6164.64</v>
      </c>
      <c r="P725" s="8">
        <v>269.22000000000003</v>
      </c>
      <c r="Q725" s="8">
        <v>2574.79</v>
      </c>
      <c r="R725" s="8">
        <v>2846.7400000000002</v>
      </c>
      <c r="S725" s="8">
        <v>3673.11</v>
      </c>
      <c r="T725" s="8">
        <v>678.19</v>
      </c>
      <c r="U725" s="8">
        <v>508.7</v>
      </c>
      <c r="V725" s="8">
        <v>1021.1</v>
      </c>
      <c r="W725" s="8">
        <v>1250.25</v>
      </c>
      <c r="X725" s="8">
        <v>1417.42</v>
      </c>
      <c r="Y725" s="8">
        <v>1663.5900000000001</v>
      </c>
      <c r="Z725" s="8">
        <v>9024.5300000000007</v>
      </c>
      <c r="AA725" s="8">
        <v>9507.68</v>
      </c>
      <c r="AB725" s="8">
        <v>243.52</v>
      </c>
      <c r="AC725" s="8">
        <v>1311.16</v>
      </c>
      <c r="AD725" s="8">
        <v>864.53</v>
      </c>
      <c r="AE725" s="8">
        <v>858.87</v>
      </c>
      <c r="AF725" s="8">
        <v>19555.98</v>
      </c>
      <c r="AG725" s="8">
        <v>2857.43</v>
      </c>
      <c r="AH725" s="8">
        <v>689.76</v>
      </c>
      <c r="AI725" s="8">
        <v>230.91</v>
      </c>
      <c r="AJ725" s="8">
        <v>4952.88</v>
      </c>
      <c r="AK725" s="8">
        <v>727.16</v>
      </c>
      <c r="AL725" s="8">
        <v>355.37</v>
      </c>
      <c r="AM725" s="8">
        <v>18583.57</v>
      </c>
      <c r="AN725" s="8">
        <v>14235.460000000001</v>
      </c>
      <c r="AO725" s="8">
        <v>858.62</v>
      </c>
    </row>
    <row r="726" spans="1:41">
      <c r="A726" s="6">
        <v>37168</v>
      </c>
      <c r="B726" s="7">
        <v>15087.78</v>
      </c>
      <c r="C726" s="8">
        <v>824.77</v>
      </c>
      <c r="D726" s="8">
        <v>1803.01</v>
      </c>
      <c r="E726" s="8">
        <v>1085.79</v>
      </c>
      <c r="F726" s="8">
        <v>295.74</v>
      </c>
      <c r="G726" s="8">
        <v>10646.53</v>
      </c>
      <c r="H726" s="8">
        <v>319.87</v>
      </c>
      <c r="I726" s="8">
        <v>34678.51</v>
      </c>
      <c r="J726" s="8">
        <v>628.72</v>
      </c>
      <c r="K726" s="8">
        <v>408.24</v>
      </c>
      <c r="L726" s="8">
        <v>1627.17</v>
      </c>
      <c r="M726" s="8">
        <v>295.08</v>
      </c>
      <c r="N726" s="8">
        <v>320.02</v>
      </c>
      <c r="O726" s="8">
        <v>6174.51</v>
      </c>
      <c r="P726" s="8">
        <v>272.42</v>
      </c>
      <c r="Q726" s="8">
        <v>2509.17</v>
      </c>
      <c r="R726" s="8">
        <v>2763.9900000000002</v>
      </c>
      <c r="S726" s="8">
        <v>3796.1</v>
      </c>
      <c r="T726" s="8">
        <v>696.52</v>
      </c>
      <c r="U726" s="8">
        <v>505.04</v>
      </c>
      <c r="V726" s="8">
        <v>998.74</v>
      </c>
      <c r="W726" s="8">
        <v>1272.8700000000001</v>
      </c>
      <c r="X726" s="8">
        <v>1407.73</v>
      </c>
      <c r="Y726" s="8">
        <v>1663.5900000000001</v>
      </c>
      <c r="Z726" s="8">
        <v>9156.59</v>
      </c>
      <c r="AA726" s="8">
        <v>9278.57</v>
      </c>
      <c r="AB726" s="8">
        <v>242.95000000000002</v>
      </c>
      <c r="AC726" s="8">
        <v>1278.3800000000001</v>
      </c>
      <c r="AD726" s="8">
        <v>871.6</v>
      </c>
      <c r="AE726" s="8">
        <v>871.69</v>
      </c>
      <c r="AF726" s="8">
        <v>19308.080000000002</v>
      </c>
      <c r="AG726" s="8">
        <v>2857.43</v>
      </c>
      <c r="AH726" s="8">
        <v>689.76</v>
      </c>
      <c r="AI726" s="8">
        <v>228.59</v>
      </c>
      <c r="AJ726" s="8">
        <v>5008.7300000000005</v>
      </c>
      <c r="AK726" s="8">
        <v>724.15</v>
      </c>
      <c r="AL726" s="8">
        <v>355.05</v>
      </c>
      <c r="AM726" s="8">
        <v>18362.93</v>
      </c>
      <c r="AN726" s="8">
        <v>13959.09</v>
      </c>
      <c r="AO726" s="8">
        <v>858.62</v>
      </c>
    </row>
    <row r="727" spans="1:41">
      <c r="A727" s="6">
        <v>37169</v>
      </c>
      <c r="B727" s="7">
        <v>15076.58</v>
      </c>
      <c r="C727" s="8">
        <v>840.33</v>
      </c>
      <c r="D727" s="8">
        <v>1867.41</v>
      </c>
      <c r="E727" s="8">
        <v>1085.79</v>
      </c>
      <c r="F727" s="8">
        <v>292.73</v>
      </c>
      <c r="G727" s="8">
        <v>10736.75</v>
      </c>
      <c r="H727" s="8">
        <v>315.01</v>
      </c>
      <c r="I727" s="8">
        <v>34110.01</v>
      </c>
      <c r="J727" s="8">
        <v>644.03</v>
      </c>
      <c r="K727" s="8">
        <v>404.65000000000003</v>
      </c>
      <c r="L727" s="8">
        <v>1623.0900000000001</v>
      </c>
      <c r="M727" s="8">
        <v>300.33</v>
      </c>
      <c r="N727" s="8">
        <v>326.86</v>
      </c>
      <c r="O727" s="8">
        <v>6115.33</v>
      </c>
      <c r="P727" s="8">
        <v>273.86</v>
      </c>
      <c r="Q727" s="8">
        <v>2557.86</v>
      </c>
      <c r="R727" s="8">
        <v>2820.26</v>
      </c>
      <c r="S727" s="8">
        <v>3875.88</v>
      </c>
      <c r="T727" s="8">
        <v>702.02</v>
      </c>
      <c r="U727" s="8">
        <v>510.94</v>
      </c>
      <c r="V727" s="8">
        <v>998.74</v>
      </c>
      <c r="W727" s="8">
        <v>1282.56</v>
      </c>
      <c r="X727" s="8">
        <v>1427.77</v>
      </c>
      <c r="Y727" s="8">
        <v>1662.97</v>
      </c>
      <c r="Z727" s="8">
        <v>9552.8000000000011</v>
      </c>
      <c r="AA727" s="8">
        <v>9463.6200000000008</v>
      </c>
      <c r="AB727" s="8">
        <v>244.65</v>
      </c>
      <c r="AC727" s="8">
        <v>1278.3800000000001</v>
      </c>
      <c r="AD727" s="8">
        <v>861</v>
      </c>
      <c r="AE727" s="8">
        <v>853.64</v>
      </c>
      <c r="AF727" s="8">
        <v>19451.310000000001</v>
      </c>
      <c r="AG727" s="8">
        <v>2861.6</v>
      </c>
      <c r="AH727" s="8">
        <v>686.08</v>
      </c>
      <c r="AI727" s="8">
        <v>230.14000000000001</v>
      </c>
      <c r="AJ727" s="8">
        <v>5061.09</v>
      </c>
      <c r="AK727" s="8">
        <v>736.17</v>
      </c>
      <c r="AL727" s="8">
        <v>350.36</v>
      </c>
      <c r="AM727" s="8">
        <v>17861.48</v>
      </c>
      <c r="AN727" s="8">
        <v>14215.91</v>
      </c>
      <c r="AO727" s="8">
        <v>858.62</v>
      </c>
    </row>
    <row r="728" spans="1:41">
      <c r="A728" s="6">
        <v>37172</v>
      </c>
      <c r="B728" s="7">
        <v>15076.58</v>
      </c>
      <c r="C728" s="8">
        <v>840.33</v>
      </c>
      <c r="D728" s="8">
        <v>1867.41</v>
      </c>
      <c r="E728" s="8">
        <v>1085.79</v>
      </c>
      <c r="F728" s="8">
        <v>292.73</v>
      </c>
      <c r="G728" s="8">
        <v>10736.75</v>
      </c>
      <c r="H728" s="8">
        <v>315.01</v>
      </c>
      <c r="I728" s="8">
        <v>34110.01</v>
      </c>
      <c r="J728" s="8">
        <v>644.03</v>
      </c>
      <c r="K728" s="8">
        <v>404.65000000000003</v>
      </c>
      <c r="L728" s="8">
        <v>1623.0900000000001</v>
      </c>
      <c r="M728" s="8">
        <v>300.33</v>
      </c>
      <c r="N728" s="8">
        <v>326.86</v>
      </c>
      <c r="O728" s="8">
        <v>6115.33</v>
      </c>
      <c r="P728" s="8">
        <v>273.86</v>
      </c>
      <c r="Q728" s="8">
        <v>2557.86</v>
      </c>
      <c r="R728" s="8">
        <v>2820.26</v>
      </c>
      <c r="S728" s="8">
        <v>3875.88</v>
      </c>
      <c r="T728" s="8">
        <v>702.02</v>
      </c>
      <c r="U728" s="8">
        <v>510.94</v>
      </c>
      <c r="V728" s="8">
        <v>998.74</v>
      </c>
      <c r="W728" s="8">
        <v>1282.56</v>
      </c>
      <c r="X728" s="8">
        <v>1427.77</v>
      </c>
      <c r="Y728" s="8">
        <v>1662.97</v>
      </c>
      <c r="Z728" s="8">
        <v>9552.8000000000011</v>
      </c>
      <c r="AA728" s="8">
        <v>9463.6200000000008</v>
      </c>
      <c r="AB728" s="8">
        <v>244.65</v>
      </c>
      <c r="AC728" s="8">
        <v>1278.3800000000001</v>
      </c>
      <c r="AD728" s="8">
        <v>861</v>
      </c>
      <c r="AE728" s="8">
        <v>853.64</v>
      </c>
      <c r="AF728" s="8">
        <v>19451.310000000001</v>
      </c>
      <c r="AG728" s="8">
        <v>2861.6</v>
      </c>
      <c r="AH728" s="8">
        <v>686.08</v>
      </c>
      <c r="AI728" s="8">
        <v>230.14000000000001</v>
      </c>
      <c r="AJ728" s="8">
        <v>5061.09</v>
      </c>
      <c r="AK728" s="8">
        <v>736.17</v>
      </c>
      <c r="AL728" s="8">
        <v>350.36</v>
      </c>
      <c r="AM728" s="8">
        <v>17861.48</v>
      </c>
      <c r="AN728" s="8">
        <v>14215.91</v>
      </c>
      <c r="AO728" s="8">
        <v>858.62</v>
      </c>
    </row>
    <row r="729" spans="1:41">
      <c r="A729" s="6">
        <v>37173</v>
      </c>
      <c r="B729" s="7">
        <v>15022.08</v>
      </c>
      <c r="C729" s="8">
        <v>855.89</v>
      </c>
      <c r="D729" s="8">
        <v>1931.8</v>
      </c>
      <c r="E729" s="8">
        <v>1053.6200000000001</v>
      </c>
      <c r="F729" s="8">
        <v>295.8</v>
      </c>
      <c r="G729" s="8">
        <v>10691.64</v>
      </c>
      <c r="H729" s="8">
        <v>316.27</v>
      </c>
      <c r="I729" s="8">
        <v>33541.51</v>
      </c>
      <c r="J729" s="8">
        <v>643.51</v>
      </c>
      <c r="K729" s="8">
        <v>387.02</v>
      </c>
      <c r="L729" s="8">
        <v>1624.03</v>
      </c>
      <c r="M729" s="8">
        <v>285.57</v>
      </c>
      <c r="N729" s="8">
        <v>342.06</v>
      </c>
      <c r="O729" s="8">
        <v>6115.33</v>
      </c>
      <c r="P729" s="8">
        <v>279.45</v>
      </c>
      <c r="Q729" s="8">
        <v>2575.5</v>
      </c>
      <c r="R729" s="8">
        <v>2753.4</v>
      </c>
      <c r="S729" s="8">
        <v>4022.14</v>
      </c>
      <c r="T729" s="8">
        <v>696.52</v>
      </c>
      <c r="U729" s="8">
        <v>518.02</v>
      </c>
      <c r="V729" s="8">
        <v>1000.23</v>
      </c>
      <c r="W729" s="8">
        <v>1323.91</v>
      </c>
      <c r="X729" s="8">
        <v>1468.8500000000001</v>
      </c>
      <c r="Y729" s="8">
        <v>1648.18</v>
      </c>
      <c r="Z729" s="8">
        <v>9156.59</v>
      </c>
      <c r="AA729" s="8">
        <v>9322.630000000001</v>
      </c>
      <c r="AB729" s="8">
        <v>243.52</v>
      </c>
      <c r="AC729" s="8">
        <v>1278.3800000000001</v>
      </c>
      <c r="AD729" s="8">
        <v>868.07</v>
      </c>
      <c r="AE729" s="8">
        <v>836.52</v>
      </c>
      <c r="AF729" s="8">
        <v>19280.54</v>
      </c>
      <c r="AG729" s="8">
        <v>2844.08</v>
      </c>
      <c r="AH729" s="8">
        <v>689.76</v>
      </c>
      <c r="AI729" s="8">
        <v>231.16</v>
      </c>
      <c r="AJ729" s="8">
        <v>5061.09</v>
      </c>
      <c r="AK729" s="8">
        <v>751.2</v>
      </c>
      <c r="AL729" s="8">
        <v>352.14</v>
      </c>
      <c r="AM729" s="8">
        <v>17891.57</v>
      </c>
      <c r="AN729" s="8">
        <v>13922.800000000001</v>
      </c>
      <c r="AO729" s="8">
        <v>858.62</v>
      </c>
    </row>
    <row r="730" spans="1:41">
      <c r="A730" s="6">
        <v>37174</v>
      </c>
      <c r="B730" s="7">
        <v>15203.48</v>
      </c>
      <c r="C730" s="8">
        <v>875.34</v>
      </c>
      <c r="D730" s="8">
        <v>1899.6000000000001</v>
      </c>
      <c r="E730" s="8">
        <v>1057.6400000000001</v>
      </c>
      <c r="F730" s="8">
        <v>291.22000000000003</v>
      </c>
      <c r="G730" s="8">
        <v>11052.54</v>
      </c>
      <c r="H730" s="8">
        <v>327.98</v>
      </c>
      <c r="I730" s="8">
        <v>32518.21</v>
      </c>
      <c r="J730" s="8">
        <v>654.49</v>
      </c>
      <c r="K730" s="8">
        <v>395.65000000000003</v>
      </c>
      <c r="L730" s="8">
        <v>1614.6100000000001</v>
      </c>
      <c r="M730" s="8">
        <v>286.57</v>
      </c>
      <c r="N730" s="8">
        <v>326.86</v>
      </c>
      <c r="O730" s="8">
        <v>6066.01</v>
      </c>
      <c r="P730" s="8">
        <v>282.8</v>
      </c>
      <c r="Q730" s="8">
        <v>2441.4299999999998</v>
      </c>
      <c r="R730" s="8">
        <v>2863.29</v>
      </c>
      <c r="S730" s="8">
        <v>4304.6900000000005</v>
      </c>
      <c r="T730" s="8">
        <v>724.01</v>
      </c>
      <c r="U730" s="8">
        <v>519.44000000000005</v>
      </c>
      <c r="V730" s="8">
        <v>1024.08</v>
      </c>
      <c r="W730" s="8">
        <v>1405.32</v>
      </c>
      <c r="X730" s="8">
        <v>1502.58</v>
      </c>
      <c r="Y730" s="8">
        <v>1632.78</v>
      </c>
      <c r="Z730" s="8">
        <v>9090.56</v>
      </c>
      <c r="AA730" s="8">
        <v>8582.4600000000009</v>
      </c>
      <c r="AB730" s="8">
        <v>236.56</v>
      </c>
      <c r="AC730" s="8">
        <v>1311.16</v>
      </c>
      <c r="AD730" s="8">
        <v>871.6</v>
      </c>
      <c r="AE730" s="8">
        <v>849.36</v>
      </c>
      <c r="AF730" s="8">
        <v>19445.8</v>
      </c>
      <c r="AG730" s="8">
        <v>2861.6</v>
      </c>
      <c r="AH730" s="8">
        <v>697.12</v>
      </c>
      <c r="AI730" s="8">
        <v>232.45000000000002</v>
      </c>
      <c r="AJ730" s="8">
        <v>5043.6400000000003</v>
      </c>
      <c r="AK730" s="8">
        <v>751.2</v>
      </c>
      <c r="AL730" s="8">
        <v>323.20999999999998</v>
      </c>
      <c r="AM730" s="8">
        <v>18112.2</v>
      </c>
      <c r="AN730" s="8">
        <v>13573.86</v>
      </c>
      <c r="AO730" s="8">
        <v>845.61</v>
      </c>
    </row>
    <row r="731" spans="1:41">
      <c r="A731" s="6">
        <v>37175</v>
      </c>
      <c r="B731" s="7">
        <v>15439.460000000001</v>
      </c>
      <c r="C731" s="8">
        <v>933.7</v>
      </c>
      <c r="D731" s="8">
        <v>1867.41</v>
      </c>
      <c r="E731" s="8">
        <v>1077.75</v>
      </c>
      <c r="F731" s="8">
        <v>292.73</v>
      </c>
      <c r="G731" s="8">
        <v>11121.710000000001</v>
      </c>
      <c r="H731" s="8">
        <v>330.23</v>
      </c>
      <c r="I731" s="8">
        <v>32973.01</v>
      </c>
      <c r="J731" s="8">
        <v>664.41</v>
      </c>
      <c r="K731" s="8">
        <v>400.15000000000003</v>
      </c>
      <c r="L731" s="8">
        <v>1663.57</v>
      </c>
      <c r="M731" s="8">
        <v>292.32</v>
      </c>
      <c r="N731" s="8">
        <v>333.55</v>
      </c>
      <c r="O731" s="8">
        <v>6213.96</v>
      </c>
      <c r="P731" s="8">
        <v>280.89</v>
      </c>
      <c r="Q731" s="8">
        <v>2495.94</v>
      </c>
      <c r="R731" s="8">
        <v>2979.15</v>
      </c>
      <c r="S731" s="8">
        <v>4467.57</v>
      </c>
      <c r="T731" s="8">
        <v>733.18000000000006</v>
      </c>
      <c r="U731" s="8">
        <v>516.25</v>
      </c>
      <c r="V731" s="8">
        <v>1019.3100000000001</v>
      </c>
      <c r="W731" s="8">
        <v>1369.79</v>
      </c>
      <c r="X731" s="8">
        <v>1509.26</v>
      </c>
      <c r="Y731" s="8">
        <v>1601.97</v>
      </c>
      <c r="Z731" s="8">
        <v>9200.6200000000008</v>
      </c>
      <c r="AA731" s="8">
        <v>8556.0300000000007</v>
      </c>
      <c r="AB731" s="8">
        <v>236.94</v>
      </c>
      <c r="AC731" s="8">
        <v>1311.16</v>
      </c>
      <c r="AD731" s="8">
        <v>876.31000000000006</v>
      </c>
      <c r="AE731" s="8">
        <v>890.01</v>
      </c>
      <c r="AF731" s="8">
        <v>19770.82</v>
      </c>
      <c r="AG731" s="8">
        <v>2874.12</v>
      </c>
      <c r="AH731" s="8">
        <v>697.12</v>
      </c>
      <c r="AI731" s="8">
        <v>233.48000000000002</v>
      </c>
      <c r="AJ731" s="8">
        <v>5305.41</v>
      </c>
      <c r="AK731" s="8">
        <v>734.67</v>
      </c>
      <c r="AL731" s="8">
        <v>313.68</v>
      </c>
      <c r="AM731" s="8">
        <v>18152.310000000001</v>
      </c>
      <c r="AN731" s="8">
        <v>13608.76</v>
      </c>
      <c r="AO731" s="8">
        <v>871.63</v>
      </c>
    </row>
    <row r="732" spans="1:41">
      <c r="A732" s="6">
        <v>37176</v>
      </c>
      <c r="B732" s="7">
        <v>15375.91</v>
      </c>
      <c r="C732" s="8">
        <v>945.37</v>
      </c>
      <c r="D732" s="8">
        <v>1867.41</v>
      </c>
      <c r="E732" s="8">
        <v>1065.69</v>
      </c>
      <c r="F732" s="8">
        <v>288.32</v>
      </c>
      <c r="G732" s="8">
        <v>11106.68</v>
      </c>
      <c r="H732" s="8">
        <v>329.33</v>
      </c>
      <c r="I732" s="8">
        <v>32973.01</v>
      </c>
      <c r="J732" s="8">
        <v>644.03</v>
      </c>
      <c r="K732" s="8">
        <v>397.81</v>
      </c>
      <c r="L732" s="8">
        <v>1663.26</v>
      </c>
      <c r="M732" s="8">
        <v>288.32</v>
      </c>
      <c r="N732" s="8">
        <v>335.22</v>
      </c>
      <c r="O732" s="8">
        <v>6263.28</v>
      </c>
      <c r="P732" s="8">
        <v>281.05</v>
      </c>
      <c r="Q732" s="8">
        <v>2532.04</v>
      </c>
      <c r="R732" s="8">
        <v>2946.05</v>
      </c>
      <c r="S732" s="8">
        <v>4411.0600000000004</v>
      </c>
      <c r="T732" s="8">
        <v>720.71</v>
      </c>
      <c r="U732" s="8">
        <v>513.41999999999996</v>
      </c>
      <c r="V732" s="8">
        <v>1013.65</v>
      </c>
      <c r="W732" s="8">
        <v>1341.3600000000001</v>
      </c>
      <c r="X732" s="8">
        <v>1497.58</v>
      </c>
      <c r="Y732" s="8">
        <v>1592.73</v>
      </c>
      <c r="Z732" s="8">
        <v>9200.6200000000008</v>
      </c>
      <c r="AA732" s="8">
        <v>8631.81</v>
      </c>
      <c r="AB732" s="8">
        <v>236.18</v>
      </c>
      <c r="AC732" s="8">
        <v>1311.16</v>
      </c>
      <c r="AD732" s="8">
        <v>871.6</v>
      </c>
      <c r="AE732" s="8">
        <v>877.17000000000007</v>
      </c>
      <c r="AF732" s="8">
        <v>19638.61</v>
      </c>
      <c r="AG732" s="8">
        <v>2890.8</v>
      </c>
      <c r="AH732" s="8">
        <v>689.68000000000006</v>
      </c>
      <c r="AI732" s="8">
        <v>229.88</v>
      </c>
      <c r="AJ732" s="8">
        <v>5061.09</v>
      </c>
      <c r="AK732" s="8">
        <v>728.66</v>
      </c>
      <c r="AL732" s="8">
        <v>324.83</v>
      </c>
      <c r="AM732" s="8">
        <v>18252.61</v>
      </c>
      <c r="AN732" s="8">
        <v>13748.33</v>
      </c>
      <c r="AO732" s="8">
        <v>858.62</v>
      </c>
    </row>
    <row r="733" spans="1:41">
      <c r="A733" s="6">
        <v>37179</v>
      </c>
      <c r="B733" s="7">
        <v>15211.15</v>
      </c>
      <c r="C733" s="8">
        <v>918.14</v>
      </c>
      <c r="D733" s="8">
        <v>1867.41</v>
      </c>
      <c r="E733" s="8">
        <v>1065.69</v>
      </c>
      <c r="F733" s="8">
        <v>286.69</v>
      </c>
      <c r="G733" s="8">
        <v>11082.61</v>
      </c>
      <c r="H733" s="8">
        <v>326.36</v>
      </c>
      <c r="I733" s="8">
        <v>33427.81</v>
      </c>
      <c r="J733" s="8">
        <v>653.32000000000005</v>
      </c>
      <c r="K733" s="8">
        <v>398.53000000000003</v>
      </c>
      <c r="L733" s="8">
        <v>1643.8</v>
      </c>
      <c r="M733" s="8">
        <v>292.82</v>
      </c>
      <c r="N733" s="8">
        <v>333.7</v>
      </c>
      <c r="O733" s="8">
        <v>6460.55</v>
      </c>
      <c r="P733" s="8">
        <v>284.72000000000003</v>
      </c>
      <c r="Q733" s="8">
        <v>2569.56</v>
      </c>
      <c r="R733" s="8">
        <v>2930.82</v>
      </c>
      <c r="S733" s="8">
        <v>4371.17</v>
      </c>
      <c r="T733" s="8">
        <v>713.02</v>
      </c>
      <c r="U733" s="8">
        <v>507.40000000000003</v>
      </c>
      <c r="V733" s="8">
        <v>995.76</v>
      </c>
      <c r="W733" s="8">
        <v>1311.64</v>
      </c>
      <c r="X733" s="8">
        <v>1460.5</v>
      </c>
      <c r="Y733" s="8">
        <v>1601.97</v>
      </c>
      <c r="Z733" s="8">
        <v>9134.59</v>
      </c>
      <c r="AA733" s="8">
        <v>8698.77</v>
      </c>
      <c r="AB733" s="8">
        <v>231.3</v>
      </c>
      <c r="AC733" s="8">
        <v>1311.16</v>
      </c>
      <c r="AD733" s="8">
        <v>848.04</v>
      </c>
      <c r="AE733" s="8">
        <v>862.19</v>
      </c>
      <c r="AF733" s="8">
        <v>19638.61</v>
      </c>
      <c r="AG733" s="8">
        <v>2878.29</v>
      </c>
      <c r="AH733" s="8">
        <v>689.68000000000006</v>
      </c>
      <c r="AI733" s="8">
        <v>223.46</v>
      </c>
      <c r="AJ733" s="8">
        <v>5095.99</v>
      </c>
      <c r="AK733" s="8">
        <v>724.15</v>
      </c>
      <c r="AL733" s="8">
        <v>328.87</v>
      </c>
      <c r="AM733" s="8">
        <v>18553.48</v>
      </c>
      <c r="AN733" s="8">
        <v>13957.7</v>
      </c>
      <c r="AO733" s="8">
        <v>858.62</v>
      </c>
    </row>
    <row r="734" spans="1:41">
      <c r="A734" s="6">
        <v>37180</v>
      </c>
      <c r="B734" s="7">
        <v>15366.99</v>
      </c>
      <c r="C734" s="8">
        <v>914.25</v>
      </c>
      <c r="D734" s="8">
        <v>1899.6000000000001</v>
      </c>
      <c r="E734" s="8">
        <v>1065.69</v>
      </c>
      <c r="F734" s="8">
        <v>287.35000000000002</v>
      </c>
      <c r="G734" s="8">
        <v>11335.24</v>
      </c>
      <c r="H734" s="8">
        <v>337.44</v>
      </c>
      <c r="I734" s="8">
        <v>34678.51</v>
      </c>
      <c r="J734" s="8">
        <v>673.17</v>
      </c>
      <c r="K734" s="8">
        <v>402.85</v>
      </c>
      <c r="L734" s="8">
        <v>1674.24</v>
      </c>
      <c r="M734" s="8">
        <v>288.07</v>
      </c>
      <c r="N734" s="8">
        <v>330.66</v>
      </c>
      <c r="O734" s="8">
        <v>6455.58</v>
      </c>
      <c r="P734" s="8">
        <v>285.52</v>
      </c>
      <c r="Q734" s="8">
        <v>2544.7800000000002</v>
      </c>
      <c r="R734" s="8">
        <v>2946.05</v>
      </c>
      <c r="S734" s="8">
        <v>4524.08</v>
      </c>
      <c r="T734" s="8">
        <v>713.02</v>
      </c>
      <c r="U734" s="8">
        <v>501.5</v>
      </c>
      <c r="V734" s="8">
        <v>1013.65</v>
      </c>
      <c r="W734" s="8">
        <v>1356.8700000000001</v>
      </c>
      <c r="X734" s="8">
        <v>1486.22</v>
      </c>
      <c r="Y734" s="8">
        <v>1601.97</v>
      </c>
      <c r="Z734" s="8">
        <v>9134.59</v>
      </c>
      <c r="AA734" s="8">
        <v>8723.4500000000007</v>
      </c>
      <c r="AB734" s="8">
        <v>238.82</v>
      </c>
      <c r="AC734" s="8">
        <v>1311.16</v>
      </c>
      <c r="AD734" s="8">
        <v>852.75</v>
      </c>
      <c r="AE734" s="8">
        <v>866.04</v>
      </c>
      <c r="AF734" s="8">
        <v>19693.7</v>
      </c>
      <c r="AG734" s="8">
        <v>2878.29</v>
      </c>
      <c r="AH734" s="8">
        <v>697.12</v>
      </c>
      <c r="AI734" s="8">
        <v>218.32</v>
      </c>
      <c r="AJ734" s="8">
        <v>5235.6099999999997</v>
      </c>
      <c r="AK734" s="8">
        <v>713.64</v>
      </c>
      <c r="AL734" s="8">
        <v>329.03000000000003</v>
      </c>
      <c r="AM734" s="8">
        <v>19054.93</v>
      </c>
      <c r="AN734" s="8">
        <v>13832.08</v>
      </c>
      <c r="AO734" s="8">
        <v>858.62</v>
      </c>
    </row>
    <row r="735" spans="1:41">
      <c r="A735" s="6">
        <v>37181</v>
      </c>
      <c r="B735" s="7">
        <v>15214.83</v>
      </c>
      <c r="C735" s="8">
        <v>932.92000000000007</v>
      </c>
      <c r="D735" s="8">
        <v>1867.41</v>
      </c>
      <c r="E735" s="8">
        <v>1069.71</v>
      </c>
      <c r="F735" s="8">
        <v>285.18</v>
      </c>
      <c r="G735" s="8">
        <v>11278.11</v>
      </c>
      <c r="H735" s="8">
        <v>324.38</v>
      </c>
      <c r="I735" s="8">
        <v>34678.51</v>
      </c>
      <c r="J735" s="8">
        <v>638.76</v>
      </c>
      <c r="K735" s="8">
        <v>409.14</v>
      </c>
      <c r="L735" s="8">
        <v>1658.8600000000001</v>
      </c>
      <c r="M735" s="8">
        <v>291.57</v>
      </c>
      <c r="N735" s="8">
        <v>326.86</v>
      </c>
      <c r="O735" s="8">
        <v>6455.58</v>
      </c>
      <c r="P735" s="8">
        <v>283.60000000000002</v>
      </c>
      <c r="Q735" s="8">
        <v>2564.6</v>
      </c>
      <c r="R735" s="8">
        <v>2919.57</v>
      </c>
      <c r="S735" s="8">
        <v>4520.75</v>
      </c>
      <c r="T735" s="8">
        <v>707.52</v>
      </c>
      <c r="U735" s="8">
        <v>498.08</v>
      </c>
      <c r="V735" s="8">
        <v>1000.53</v>
      </c>
      <c r="W735" s="8">
        <v>1370.43</v>
      </c>
      <c r="X735" s="8">
        <v>1459.5</v>
      </c>
      <c r="Y735" s="8">
        <v>1605.05</v>
      </c>
      <c r="Z735" s="8">
        <v>9354.7000000000007</v>
      </c>
      <c r="AA735" s="8">
        <v>8714.64</v>
      </c>
      <c r="AB735" s="8">
        <v>236.18</v>
      </c>
      <c r="AC735" s="8">
        <v>1311.16</v>
      </c>
      <c r="AD735" s="8">
        <v>863.36</v>
      </c>
      <c r="AE735" s="8">
        <v>847.22</v>
      </c>
      <c r="AF735" s="8">
        <v>19533.939999999999</v>
      </c>
      <c r="AG735" s="8">
        <v>2875.78</v>
      </c>
      <c r="AH735" s="8">
        <v>697.12</v>
      </c>
      <c r="AI735" s="8">
        <v>217.81</v>
      </c>
      <c r="AJ735" s="8">
        <v>4886.57</v>
      </c>
      <c r="AK735" s="8">
        <v>730.16</v>
      </c>
      <c r="AL735" s="8">
        <v>331.29</v>
      </c>
      <c r="AM735" s="8">
        <v>20308.54</v>
      </c>
      <c r="AN735" s="8">
        <v>13818.12</v>
      </c>
      <c r="AO735" s="8">
        <v>858.62</v>
      </c>
    </row>
    <row r="736" spans="1:41">
      <c r="A736" s="6">
        <v>37182</v>
      </c>
      <c r="B736" s="7">
        <v>15090.56</v>
      </c>
      <c r="C736" s="8">
        <v>918.14</v>
      </c>
      <c r="D736" s="8">
        <v>1867.41</v>
      </c>
      <c r="E736" s="8">
        <v>1073.73</v>
      </c>
      <c r="F736" s="8">
        <v>285.18</v>
      </c>
      <c r="G736" s="8">
        <v>11106.68</v>
      </c>
      <c r="H736" s="8">
        <v>319.87</v>
      </c>
      <c r="I736" s="8">
        <v>33427.81</v>
      </c>
      <c r="J736" s="8">
        <v>632.41999999999996</v>
      </c>
      <c r="K736" s="8">
        <v>408.24</v>
      </c>
      <c r="L736" s="8">
        <v>1638.15</v>
      </c>
      <c r="M736" s="8">
        <v>288.32</v>
      </c>
      <c r="N736" s="8">
        <v>318.5</v>
      </c>
      <c r="O736" s="8">
        <v>6321.39</v>
      </c>
      <c r="P736" s="8">
        <v>287.44</v>
      </c>
      <c r="Q736" s="8">
        <v>2548.3200000000002</v>
      </c>
      <c r="R736" s="8">
        <v>2879.84</v>
      </c>
      <c r="S736" s="8">
        <v>4487.51</v>
      </c>
      <c r="T736" s="8">
        <v>714.85</v>
      </c>
      <c r="U736" s="8">
        <v>498.55</v>
      </c>
      <c r="V736" s="8">
        <v>1012.45</v>
      </c>
      <c r="W736" s="8">
        <v>1334.25</v>
      </c>
      <c r="X736" s="8">
        <v>1432.78</v>
      </c>
      <c r="Y736" s="8">
        <v>1637.71</v>
      </c>
      <c r="Z736" s="8">
        <v>9090.56</v>
      </c>
      <c r="AA736" s="8">
        <v>8644.14</v>
      </c>
      <c r="AB736" s="8">
        <v>231.3</v>
      </c>
      <c r="AC736" s="8">
        <v>1311.16</v>
      </c>
      <c r="AD736" s="8">
        <v>876.31000000000006</v>
      </c>
      <c r="AE736" s="8">
        <v>851.5</v>
      </c>
      <c r="AF736" s="8">
        <v>19363.170000000002</v>
      </c>
      <c r="AG736" s="8">
        <v>2849.09</v>
      </c>
      <c r="AH736" s="8">
        <v>687.83</v>
      </c>
      <c r="AI736" s="8">
        <v>220.38</v>
      </c>
      <c r="AJ736" s="8">
        <v>4851.66</v>
      </c>
      <c r="AK736" s="8">
        <v>728.66</v>
      </c>
      <c r="AL736" s="8">
        <v>331.29</v>
      </c>
      <c r="AM736" s="8">
        <v>19556.37</v>
      </c>
      <c r="AN736" s="8">
        <v>13825.1</v>
      </c>
      <c r="AO736" s="8">
        <v>871.63</v>
      </c>
    </row>
    <row r="737" spans="1:41">
      <c r="A737" s="6">
        <v>37183</v>
      </c>
      <c r="B737" s="7">
        <v>15114.62</v>
      </c>
      <c r="C737" s="8">
        <v>925.92000000000007</v>
      </c>
      <c r="D737" s="8">
        <v>1867.41</v>
      </c>
      <c r="E737" s="8">
        <v>1077.75</v>
      </c>
      <c r="F737" s="8">
        <v>283.67</v>
      </c>
      <c r="G737" s="8">
        <v>11395.39</v>
      </c>
      <c r="H737" s="8">
        <v>315.37</v>
      </c>
      <c r="I737" s="8">
        <v>34337.410000000003</v>
      </c>
      <c r="J737" s="8">
        <v>623.97</v>
      </c>
      <c r="K737" s="8">
        <v>413.64</v>
      </c>
      <c r="L737" s="8">
        <v>1639.72</v>
      </c>
      <c r="M737" s="8">
        <v>290.07</v>
      </c>
      <c r="N737" s="8">
        <v>326.10000000000002</v>
      </c>
      <c r="O737" s="8">
        <v>6311.46</v>
      </c>
      <c r="P737" s="8">
        <v>284.40000000000003</v>
      </c>
      <c r="Q737" s="8">
        <v>2580.1799999999998</v>
      </c>
      <c r="R737" s="8">
        <v>2895.73</v>
      </c>
      <c r="S737" s="8">
        <v>4404.41</v>
      </c>
      <c r="T737" s="8">
        <v>696.52</v>
      </c>
      <c r="U737" s="8">
        <v>489.7</v>
      </c>
      <c r="V737" s="8">
        <v>997.25</v>
      </c>
      <c r="W737" s="8">
        <v>1323.91</v>
      </c>
      <c r="X737" s="8">
        <v>1434.1200000000001</v>
      </c>
      <c r="Y737" s="8">
        <v>1645.72</v>
      </c>
      <c r="Z737" s="8">
        <v>9134.59</v>
      </c>
      <c r="AA737" s="8">
        <v>8547.2199999999993</v>
      </c>
      <c r="AB737" s="8">
        <v>230.36</v>
      </c>
      <c r="AC737" s="8">
        <v>1311.16</v>
      </c>
      <c r="AD737" s="8">
        <v>881.26</v>
      </c>
      <c r="AE737" s="8">
        <v>877.17000000000007</v>
      </c>
      <c r="AF737" s="8">
        <v>18922.47</v>
      </c>
      <c r="AG737" s="8">
        <v>2810.71</v>
      </c>
      <c r="AH737" s="8">
        <v>697.12</v>
      </c>
      <c r="AI737" s="8">
        <v>220.89000000000001</v>
      </c>
      <c r="AJ737" s="8">
        <v>4851.66</v>
      </c>
      <c r="AK737" s="8">
        <v>730.16</v>
      </c>
      <c r="AL737" s="8">
        <v>338.56</v>
      </c>
      <c r="AM737" s="8">
        <v>20057.82</v>
      </c>
      <c r="AN737" s="8">
        <v>13678.550000000001</v>
      </c>
      <c r="AO737" s="8">
        <v>858.62</v>
      </c>
    </row>
    <row r="738" spans="1:41">
      <c r="A738" s="6">
        <v>37186</v>
      </c>
      <c r="B738" s="7">
        <v>15107.86</v>
      </c>
      <c r="C738" s="8">
        <v>910.36</v>
      </c>
      <c r="D738" s="8">
        <v>1835.21</v>
      </c>
      <c r="E738" s="8">
        <v>1121.99</v>
      </c>
      <c r="F738" s="8">
        <v>286.75</v>
      </c>
      <c r="G738" s="8">
        <v>11413.44</v>
      </c>
      <c r="H738" s="8">
        <v>324.29000000000002</v>
      </c>
      <c r="I738" s="8">
        <v>34110.01</v>
      </c>
      <c r="J738" s="8">
        <v>630.31000000000006</v>
      </c>
      <c r="K738" s="8">
        <v>411.84000000000003</v>
      </c>
      <c r="L738" s="8">
        <v>1637.21</v>
      </c>
      <c r="M738" s="8">
        <v>287.82</v>
      </c>
      <c r="N738" s="8">
        <v>305.57</v>
      </c>
      <c r="O738" s="8">
        <v>6356.18</v>
      </c>
      <c r="P738" s="8">
        <v>287.44</v>
      </c>
      <c r="Q738" s="8">
        <v>2576.64</v>
      </c>
      <c r="R738" s="8">
        <v>2895.73</v>
      </c>
      <c r="S738" s="8">
        <v>4371.17</v>
      </c>
      <c r="T738" s="8">
        <v>692.85</v>
      </c>
      <c r="U738" s="8">
        <v>491.36</v>
      </c>
      <c r="V738" s="8">
        <v>995.76</v>
      </c>
      <c r="W738" s="8">
        <v>1323.91</v>
      </c>
      <c r="X738" s="8">
        <v>1484.55</v>
      </c>
      <c r="Y738" s="8">
        <v>1643.8700000000001</v>
      </c>
      <c r="Z738" s="8">
        <v>9244.64</v>
      </c>
      <c r="AA738" s="8">
        <v>8670.58</v>
      </c>
      <c r="AB738" s="8">
        <v>232.24</v>
      </c>
      <c r="AC738" s="8">
        <v>1311.16</v>
      </c>
      <c r="AD738" s="8">
        <v>886.91</v>
      </c>
      <c r="AE738" s="8">
        <v>868.61</v>
      </c>
      <c r="AF738" s="8">
        <v>19203.41</v>
      </c>
      <c r="AG738" s="8">
        <v>2828.23</v>
      </c>
      <c r="AH738" s="8">
        <v>697.12</v>
      </c>
      <c r="AI738" s="8">
        <v>220.89000000000001</v>
      </c>
      <c r="AJ738" s="8">
        <v>4886.57</v>
      </c>
      <c r="AK738" s="8">
        <v>713.64</v>
      </c>
      <c r="AL738" s="8">
        <v>336.14</v>
      </c>
      <c r="AM738" s="8">
        <v>20358.670000000002</v>
      </c>
      <c r="AN738" s="8">
        <v>13922.800000000001</v>
      </c>
      <c r="AO738" s="8">
        <v>897.65</v>
      </c>
    </row>
    <row r="739" spans="1:41">
      <c r="A739" s="6">
        <v>37187</v>
      </c>
      <c r="B739" s="7">
        <v>15106.220000000001</v>
      </c>
      <c r="C739" s="8">
        <v>902.58</v>
      </c>
      <c r="D739" s="8">
        <v>1912.48</v>
      </c>
      <c r="E739" s="8">
        <v>1142.0899999999999</v>
      </c>
      <c r="F739" s="8">
        <v>288.2</v>
      </c>
      <c r="G739" s="8">
        <v>11181.86</v>
      </c>
      <c r="H739" s="8">
        <v>327.98</v>
      </c>
      <c r="I739" s="8">
        <v>34337.410000000003</v>
      </c>
      <c r="J739" s="8">
        <v>653.75</v>
      </c>
      <c r="K739" s="8">
        <v>408.24</v>
      </c>
      <c r="L739" s="8">
        <v>1647.57</v>
      </c>
      <c r="M739" s="8">
        <v>287.32</v>
      </c>
      <c r="N739" s="8">
        <v>288.85000000000002</v>
      </c>
      <c r="O739" s="8">
        <v>6261.76</v>
      </c>
      <c r="P739" s="8">
        <v>287.60000000000002</v>
      </c>
      <c r="Q739" s="8">
        <v>2566.02</v>
      </c>
      <c r="R739" s="8">
        <v>2926.19</v>
      </c>
      <c r="S739" s="8">
        <v>4321.3100000000004</v>
      </c>
      <c r="T739" s="8">
        <v>689.19</v>
      </c>
      <c r="U739" s="8">
        <v>503.86</v>
      </c>
      <c r="V739" s="8">
        <v>992.78</v>
      </c>
      <c r="W739" s="8">
        <v>1334.25</v>
      </c>
      <c r="X739" s="8">
        <v>1500.25</v>
      </c>
      <c r="Y739" s="8">
        <v>1648.18</v>
      </c>
      <c r="Z739" s="8">
        <v>9354.7000000000007</v>
      </c>
      <c r="AA739" s="8">
        <v>8688.2000000000007</v>
      </c>
      <c r="AB739" s="8">
        <v>226.97</v>
      </c>
      <c r="AC739" s="8">
        <v>1311.16</v>
      </c>
      <c r="AD739" s="8">
        <v>886.91</v>
      </c>
      <c r="AE739" s="8">
        <v>894.28</v>
      </c>
      <c r="AF739" s="8">
        <v>19203.41</v>
      </c>
      <c r="AG739" s="8">
        <v>2814.88</v>
      </c>
      <c r="AH739" s="8">
        <v>697.12</v>
      </c>
      <c r="AI739" s="8">
        <v>221.92000000000002</v>
      </c>
      <c r="AJ739" s="8">
        <v>4886.57</v>
      </c>
      <c r="AK739" s="8">
        <v>698.61</v>
      </c>
      <c r="AL739" s="8">
        <v>337.75</v>
      </c>
      <c r="AM739" s="8">
        <v>20057.82</v>
      </c>
      <c r="AN739" s="8">
        <v>13887.91</v>
      </c>
      <c r="AO739" s="8">
        <v>884.64</v>
      </c>
    </row>
    <row r="740" spans="1:41">
      <c r="A740" s="6">
        <v>37188</v>
      </c>
      <c r="B740" s="7">
        <v>15090.42</v>
      </c>
      <c r="C740" s="8">
        <v>929.81000000000006</v>
      </c>
      <c r="D740" s="8">
        <v>1912.48</v>
      </c>
      <c r="E740" s="8">
        <v>1117.97</v>
      </c>
      <c r="F740" s="8">
        <v>288.2</v>
      </c>
      <c r="G740" s="8">
        <v>10989.380000000001</v>
      </c>
      <c r="H740" s="8">
        <v>332.22</v>
      </c>
      <c r="I740" s="8">
        <v>35815.51</v>
      </c>
      <c r="J740" s="8">
        <v>636.64</v>
      </c>
      <c r="K740" s="8">
        <v>406.08</v>
      </c>
      <c r="L740" s="8">
        <v>1641.29</v>
      </c>
      <c r="M740" s="8">
        <v>287.82</v>
      </c>
      <c r="N740" s="8">
        <v>292.65000000000003</v>
      </c>
      <c r="O740" s="8">
        <v>6460.55</v>
      </c>
      <c r="P740" s="8">
        <v>288.72000000000003</v>
      </c>
      <c r="Q740" s="8">
        <v>2576.64</v>
      </c>
      <c r="R740" s="8">
        <v>2912.9500000000003</v>
      </c>
      <c r="S740" s="8">
        <v>4371.17</v>
      </c>
      <c r="T740" s="8">
        <v>687.36</v>
      </c>
      <c r="U740" s="8">
        <v>506.81</v>
      </c>
      <c r="V740" s="8">
        <v>983.83</v>
      </c>
      <c r="W740" s="8">
        <v>1355.57</v>
      </c>
      <c r="X740" s="8">
        <v>1488.89</v>
      </c>
      <c r="Y740" s="8">
        <v>1660.51</v>
      </c>
      <c r="Z740" s="8">
        <v>9354.7000000000007</v>
      </c>
      <c r="AA740" s="8">
        <v>8697.01</v>
      </c>
      <c r="AB740" s="8">
        <v>232.05</v>
      </c>
      <c r="AC740" s="8">
        <v>1311.16</v>
      </c>
      <c r="AD740" s="8">
        <v>903.64</v>
      </c>
      <c r="AE740" s="8">
        <v>898.14</v>
      </c>
      <c r="AF740" s="8">
        <v>18922.47</v>
      </c>
      <c r="AG740" s="8">
        <v>2765.66</v>
      </c>
      <c r="AH740" s="8">
        <v>698.98</v>
      </c>
      <c r="AI740" s="8">
        <v>223.97</v>
      </c>
      <c r="AJ740" s="8">
        <v>5235.6099999999997</v>
      </c>
      <c r="AK740" s="8">
        <v>682.09</v>
      </c>
      <c r="AL740" s="8">
        <v>347.45</v>
      </c>
      <c r="AM740" s="8">
        <v>20559.260000000002</v>
      </c>
      <c r="AN740" s="8">
        <v>13957.7</v>
      </c>
      <c r="AO740" s="8">
        <v>917.16</v>
      </c>
    </row>
    <row r="741" spans="1:41">
      <c r="A741" s="6">
        <v>37189</v>
      </c>
      <c r="B741" s="7">
        <v>15192.73</v>
      </c>
      <c r="C741" s="8">
        <v>933.7</v>
      </c>
      <c r="D741" s="8">
        <v>1912.48</v>
      </c>
      <c r="E741" s="8">
        <v>1126.01</v>
      </c>
      <c r="F741" s="8">
        <v>286.69</v>
      </c>
      <c r="G741" s="8">
        <v>10769.84</v>
      </c>
      <c r="H741" s="8">
        <v>328.88</v>
      </c>
      <c r="I741" s="8">
        <v>35815.51</v>
      </c>
      <c r="J741" s="8">
        <v>655.01</v>
      </c>
      <c r="K741" s="8">
        <v>402.85</v>
      </c>
      <c r="L741" s="8">
        <v>1617.13</v>
      </c>
      <c r="M741" s="8">
        <v>287.82</v>
      </c>
      <c r="N741" s="8">
        <v>284.29000000000002</v>
      </c>
      <c r="O741" s="8">
        <v>6430.7300000000005</v>
      </c>
      <c r="P741" s="8">
        <v>286.95999999999998</v>
      </c>
      <c r="Q741" s="8">
        <v>2576.64</v>
      </c>
      <c r="R741" s="8">
        <v>2924.2000000000003</v>
      </c>
      <c r="S741" s="8">
        <v>4554</v>
      </c>
      <c r="T741" s="8">
        <v>696.52</v>
      </c>
      <c r="U741" s="8">
        <v>508.82</v>
      </c>
      <c r="V741" s="8">
        <v>982.34</v>
      </c>
      <c r="W741" s="8">
        <v>1373.02</v>
      </c>
      <c r="X741" s="8">
        <v>1491.23</v>
      </c>
      <c r="Y741" s="8">
        <v>1629.7</v>
      </c>
      <c r="Z741" s="8">
        <v>9354.7000000000007</v>
      </c>
      <c r="AA741" s="8">
        <v>8679.39</v>
      </c>
      <c r="AB741" s="8">
        <v>229.41</v>
      </c>
      <c r="AC741" s="8">
        <v>1311.16</v>
      </c>
      <c r="AD741" s="8">
        <v>903.17000000000007</v>
      </c>
      <c r="AE741" s="8">
        <v>919.96</v>
      </c>
      <c r="AF741" s="8">
        <v>18977.560000000001</v>
      </c>
      <c r="AG741" s="8">
        <v>2790.69</v>
      </c>
      <c r="AH741" s="8">
        <v>698.98</v>
      </c>
      <c r="AI741" s="8">
        <v>222.69</v>
      </c>
      <c r="AJ741" s="8">
        <v>5235.6099999999997</v>
      </c>
      <c r="AK741" s="8">
        <v>691.1</v>
      </c>
      <c r="AL741" s="8">
        <v>347.45</v>
      </c>
      <c r="AM741" s="8">
        <v>20308.54</v>
      </c>
      <c r="AN741" s="8">
        <v>13950.720000000001</v>
      </c>
      <c r="AO741" s="8">
        <v>917.16</v>
      </c>
    </row>
    <row r="742" spans="1:41">
      <c r="A742" s="6">
        <v>37190</v>
      </c>
      <c r="B742" s="7">
        <v>15326.7</v>
      </c>
      <c r="C742" s="8">
        <v>949.26</v>
      </c>
      <c r="D742" s="8">
        <v>1867.41</v>
      </c>
      <c r="E742" s="8">
        <v>1121.99</v>
      </c>
      <c r="F742" s="8">
        <v>282.45999999999998</v>
      </c>
      <c r="G742" s="8">
        <v>10811.94</v>
      </c>
      <c r="H742" s="8">
        <v>325.37</v>
      </c>
      <c r="I742" s="8">
        <v>36929.75</v>
      </c>
      <c r="J742" s="8">
        <v>663.04</v>
      </c>
      <c r="K742" s="8">
        <v>411.12</v>
      </c>
      <c r="L742" s="8">
        <v>1609.91</v>
      </c>
      <c r="M742" s="8">
        <v>282.81</v>
      </c>
      <c r="N742" s="8">
        <v>281.25</v>
      </c>
      <c r="O742" s="8">
        <v>6460.55</v>
      </c>
      <c r="P742" s="8">
        <v>286</v>
      </c>
      <c r="Q742" s="8">
        <v>2556.11</v>
      </c>
      <c r="R742" s="8">
        <v>2871.2400000000002</v>
      </c>
      <c r="S742" s="8">
        <v>4404.41</v>
      </c>
      <c r="T742" s="8">
        <v>696.52</v>
      </c>
      <c r="U742" s="8">
        <v>512.71</v>
      </c>
      <c r="V742" s="8">
        <v>979.36</v>
      </c>
      <c r="W742" s="8">
        <v>1382.71</v>
      </c>
      <c r="X742" s="8">
        <v>1488.22</v>
      </c>
      <c r="Y742" s="8">
        <v>1598.89</v>
      </c>
      <c r="Z742" s="8">
        <v>9244.64</v>
      </c>
      <c r="AA742" s="8">
        <v>8697.01</v>
      </c>
      <c r="AB742" s="8">
        <v>220.95000000000002</v>
      </c>
      <c r="AC742" s="8">
        <v>1311.16</v>
      </c>
      <c r="AD742" s="8">
        <v>906.94</v>
      </c>
      <c r="AE742" s="8">
        <v>915.68000000000006</v>
      </c>
      <c r="AF742" s="8">
        <v>19005.11</v>
      </c>
      <c r="AG742" s="8">
        <v>2774</v>
      </c>
      <c r="AH742" s="8">
        <v>698.98</v>
      </c>
      <c r="AI742" s="8">
        <v>225.77</v>
      </c>
      <c r="AJ742" s="8">
        <v>5235.6099999999997</v>
      </c>
      <c r="AK742" s="8">
        <v>706.12</v>
      </c>
      <c r="AL742" s="8">
        <v>360.38</v>
      </c>
      <c r="AM742" s="8">
        <v>20559.260000000002</v>
      </c>
      <c r="AN742" s="8">
        <v>13853.02</v>
      </c>
      <c r="AO742" s="8">
        <v>923.53</v>
      </c>
    </row>
    <row r="743" spans="1:41">
      <c r="A743" s="6">
        <v>37193</v>
      </c>
      <c r="B743" s="7">
        <v>15090.44</v>
      </c>
      <c r="C743" s="8">
        <v>953.15</v>
      </c>
      <c r="D743" s="8">
        <v>1867.41</v>
      </c>
      <c r="E743" s="8">
        <v>1117.97</v>
      </c>
      <c r="F743" s="8">
        <v>280.65000000000003</v>
      </c>
      <c r="G743" s="8">
        <v>10667.58</v>
      </c>
      <c r="H743" s="8">
        <v>319.87</v>
      </c>
      <c r="I743" s="8">
        <v>38089.51</v>
      </c>
      <c r="J743" s="8">
        <v>658.92</v>
      </c>
      <c r="K743" s="8">
        <v>415.44</v>
      </c>
      <c r="L743" s="8">
        <v>1601.1200000000001</v>
      </c>
      <c r="M743" s="8">
        <v>277.81</v>
      </c>
      <c r="N743" s="8">
        <v>280.49</v>
      </c>
      <c r="O743" s="8">
        <v>6510.24</v>
      </c>
      <c r="P743" s="8">
        <v>286.2</v>
      </c>
      <c r="Q743" s="8">
        <v>2541.2400000000002</v>
      </c>
      <c r="R743" s="8">
        <v>2833.5</v>
      </c>
      <c r="S743" s="8">
        <v>4554</v>
      </c>
      <c r="T743" s="8">
        <v>687.36</v>
      </c>
      <c r="U743" s="8">
        <v>510.59000000000003</v>
      </c>
      <c r="V743" s="8">
        <v>980.85</v>
      </c>
      <c r="W743" s="8">
        <v>1373.02</v>
      </c>
      <c r="X743" s="8">
        <v>1486.22</v>
      </c>
      <c r="Y743" s="8">
        <v>1601.97</v>
      </c>
      <c r="Z743" s="8">
        <v>9244.64</v>
      </c>
      <c r="AA743" s="8">
        <v>8679.39</v>
      </c>
      <c r="AB743" s="8">
        <v>216.25</v>
      </c>
      <c r="AC743" s="8">
        <v>1311.16</v>
      </c>
      <c r="AD743" s="8">
        <v>907.17000000000007</v>
      </c>
      <c r="AE743" s="8">
        <v>866.47</v>
      </c>
      <c r="AF743" s="8">
        <v>18740.68</v>
      </c>
      <c r="AG743" s="8">
        <v>2764.82</v>
      </c>
      <c r="AH743" s="8">
        <v>723.15</v>
      </c>
      <c r="AI743" s="8">
        <v>222.17000000000002</v>
      </c>
      <c r="AJ743" s="8">
        <v>5113.4400000000005</v>
      </c>
      <c r="AK743" s="8">
        <v>698.61</v>
      </c>
      <c r="AL743" s="8">
        <v>350.68</v>
      </c>
      <c r="AM743" s="8">
        <v>20057.82</v>
      </c>
      <c r="AN743" s="8">
        <v>13832.08</v>
      </c>
      <c r="AO743" s="8">
        <v>923.66</v>
      </c>
    </row>
    <row r="744" spans="1:41">
      <c r="A744" s="6">
        <v>37194</v>
      </c>
      <c r="B744" s="7">
        <v>14936.11</v>
      </c>
      <c r="C744" s="8">
        <v>980.39</v>
      </c>
      <c r="D744" s="8">
        <v>1803.01</v>
      </c>
      <c r="E744" s="8">
        <v>1105.9000000000001</v>
      </c>
      <c r="F744" s="8">
        <v>277.64</v>
      </c>
      <c r="G744" s="8">
        <v>10571.34</v>
      </c>
      <c r="H744" s="8">
        <v>321.67</v>
      </c>
      <c r="I744" s="8">
        <v>38999.1</v>
      </c>
      <c r="J744" s="8">
        <v>665.15</v>
      </c>
      <c r="K744" s="8">
        <v>423.56</v>
      </c>
      <c r="L744" s="8">
        <v>1573.82</v>
      </c>
      <c r="M744" s="8">
        <v>255.53</v>
      </c>
      <c r="N744" s="8">
        <v>266.05</v>
      </c>
      <c r="O744" s="8">
        <v>6559.9400000000005</v>
      </c>
      <c r="P744" s="8">
        <v>283.77</v>
      </c>
      <c r="Q744" s="8">
        <v>2505.85</v>
      </c>
      <c r="R744" s="8">
        <v>2956.64</v>
      </c>
      <c r="S744" s="8">
        <v>4354.55</v>
      </c>
      <c r="T744" s="8">
        <v>665.36</v>
      </c>
      <c r="U744" s="8">
        <v>514.13</v>
      </c>
      <c r="V744" s="8">
        <v>968.93000000000006</v>
      </c>
      <c r="W744" s="8">
        <v>1385.94</v>
      </c>
      <c r="X744" s="8">
        <v>1488.89</v>
      </c>
      <c r="Y744" s="8">
        <v>1555.76</v>
      </c>
      <c r="Z744" s="8">
        <v>9244.64</v>
      </c>
      <c r="AA744" s="8">
        <v>8506.68</v>
      </c>
      <c r="AB744" s="8">
        <v>208.73000000000002</v>
      </c>
      <c r="AC744" s="8">
        <v>1320.01</v>
      </c>
      <c r="AD744" s="8">
        <v>922.95</v>
      </c>
      <c r="AE744" s="8">
        <v>855.77</v>
      </c>
      <c r="AF744" s="8">
        <v>18746.2</v>
      </c>
      <c r="AG744" s="8">
        <v>2753.14</v>
      </c>
      <c r="AH744" s="8">
        <v>723.15</v>
      </c>
      <c r="AI744" s="8">
        <v>223.97</v>
      </c>
      <c r="AJ744" s="8">
        <v>5008.7300000000005</v>
      </c>
      <c r="AK744" s="8">
        <v>711.83</v>
      </c>
      <c r="AL744" s="8">
        <v>348.1</v>
      </c>
      <c r="AM744" s="8">
        <v>19556.37</v>
      </c>
      <c r="AN744" s="8">
        <v>13580.84</v>
      </c>
      <c r="AO744" s="8">
        <v>936.67000000000007</v>
      </c>
    </row>
    <row r="745" spans="1:41">
      <c r="A745" s="6">
        <v>37195</v>
      </c>
      <c r="B745" s="7">
        <v>15071.460000000001</v>
      </c>
      <c r="C745" s="8">
        <v>992.06000000000006</v>
      </c>
      <c r="D745" s="8">
        <v>1803.01</v>
      </c>
      <c r="E745" s="8">
        <v>1105.9000000000001</v>
      </c>
      <c r="F745" s="8">
        <v>271.89999999999998</v>
      </c>
      <c r="G745" s="8">
        <v>10529.23</v>
      </c>
      <c r="H745" s="8">
        <v>323.39</v>
      </c>
      <c r="I745" s="8">
        <v>38999.1</v>
      </c>
      <c r="J745" s="8">
        <v>671.48</v>
      </c>
      <c r="K745" s="8">
        <v>421.76</v>
      </c>
      <c r="L745" s="8">
        <v>1576.96</v>
      </c>
      <c r="M745" s="8">
        <v>273.8</v>
      </c>
      <c r="N745" s="8">
        <v>274.45</v>
      </c>
      <c r="O745" s="8">
        <v>6460.55</v>
      </c>
      <c r="P745" s="8">
        <v>284.74</v>
      </c>
      <c r="Q745" s="8">
        <v>2576.64</v>
      </c>
      <c r="R745" s="8">
        <v>2928.17</v>
      </c>
      <c r="S745" s="8">
        <v>4354.55</v>
      </c>
      <c r="T745" s="8">
        <v>648.86</v>
      </c>
      <c r="U745" s="8">
        <v>515.31000000000006</v>
      </c>
      <c r="V745" s="8">
        <v>965.05000000000007</v>
      </c>
      <c r="W745" s="8">
        <v>1389.17</v>
      </c>
      <c r="X745" s="8">
        <v>1471.19</v>
      </c>
      <c r="Y745" s="8">
        <v>1537.28</v>
      </c>
      <c r="Z745" s="8">
        <v>9046.5400000000009</v>
      </c>
      <c r="AA745" s="8">
        <v>8652.9500000000007</v>
      </c>
      <c r="AB745" s="8">
        <v>199.70000000000002</v>
      </c>
      <c r="AC745" s="8">
        <v>1320.01</v>
      </c>
      <c r="AD745" s="8">
        <v>909.29</v>
      </c>
      <c r="AE745" s="8">
        <v>875.03</v>
      </c>
      <c r="AF745" s="8">
        <v>18812.3</v>
      </c>
      <c r="AG745" s="8">
        <v>2744.8</v>
      </c>
      <c r="AH745" s="8">
        <v>725.01</v>
      </c>
      <c r="AI745" s="8">
        <v>224.74</v>
      </c>
      <c r="AJ745" s="8">
        <v>5008.7300000000005</v>
      </c>
      <c r="AK745" s="8">
        <v>713.64</v>
      </c>
      <c r="AL745" s="8">
        <v>347.45</v>
      </c>
      <c r="AM745" s="8">
        <v>19355.78</v>
      </c>
      <c r="AN745" s="8">
        <v>13678.550000000001</v>
      </c>
      <c r="AO745" s="8">
        <v>910.65</v>
      </c>
    </row>
    <row r="746" spans="1:41">
      <c r="A746" s="6">
        <v>37196</v>
      </c>
      <c r="B746" s="7">
        <v>15287.95</v>
      </c>
      <c r="C746" s="8">
        <v>980.39</v>
      </c>
      <c r="D746" s="8">
        <v>1803.01</v>
      </c>
      <c r="E746" s="8">
        <v>1105.9000000000001</v>
      </c>
      <c r="F746" s="8">
        <v>286.69</v>
      </c>
      <c r="G746" s="8">
        <v>10586.380000000001</v>
      </c>
      <c r="H746" s="8">
        <v>333.39</v>
      </c>
      <c r="I746" s="8">
        <v>39226.51</v>
      </c>
      <c r="J746" s="8">
        <v>686.27</v>
      </c>
      <c r="K746" s="8">
        <v>423.56</v>
      </c>
      <c r="L746" s="8">
        <v>1614.6100000000001</v>
      </c>
      <c r="M746" s="8">
        <v>269.05</v>
      </c>
      <c r="N746" s="8">
        <v>296.86</v>
      </c>
      <c r="O746" s="8">
        <v>6460.55</v>
      </c>
      <c r="P746" s="8">
        <v>291.05</v>
      </c>
      <c r="Q746" s="8">
        <v>2569.56</v>
      </c>
      <c r="R746" s="8">
        <v>2972.53</v>
      </c>
      <c r="S746" s="8">
        <v>4467.57</v>
      </c>
      <c r="T746" s="8">
        <v>663.53</v>
      </c>
      <c r="U746" s="8">
        <v>520.5</v>
      </c>
      <c r="V746" s="8">
        <v>971.91</v>
      </c>
      <c r="W746" s="8">
        <v>1389.17</v>
      </c>
      <c r="X746" s="8">
        <v>1468.8500000000001</v>
      </c>
      <c r="Y746" s="8">
        <v>1586.57</v>
      </c>
      <c r="Z746" s="8">
        <v>9046.5400000000009</v>
      </c>
      <c r="AA746" s="8">
        <v>8705.82</v>
      </c>
      <c r="AB746" s="8">
        <v>198.95000000000002</v>
      </c>
      <c r="AC746" s="8">
        <v>1320.01</v>
      </c>
      <c r="AD746" s="8">
        <v>893.98</v>
      </c>
      <c r="AE746" s="8">
        <v>897.71</v>
      </c>
      <c r="AF746" s="8">
        <v>19005.11</v>
      </c>
      <c r="AG746" s="8">
        <v>2736.46</v>
      </c>
      <c r="AH746" s="8">
        <v>724.63</v>
      </c>
      <c r="AI746" s="8">
        <v>224.74</v>
      </c>
      <c r="AJ746" s="8">
        <v>4764.4000000000005</v>
      </c>
      <c r="AK746" s="8">
        <v>728.66</v>
      </c>
      <c r="AL746" s="8">
        <v>349.87</v>
      </c>
      <c r="AM746" s="8">
        <v>19807.09</v>
      </c>
      <c r="AN746" s="8">
        <v>13853.02</v>
      </c>
      <c r="AO746" s="8">
        <v>884.64</v>
      </c>
    </row>
    <row r="747" spans="1:41">
      <c r="A747" s="6">
        <v>37197</v>
      </c>
      <c r="B747" s="7">
        <v>15374.1</v>
      </c>
      <c r="C747" s="8">
        <v>980.39</v>
      </c>
      <c r="D747" s="8">
        <v>1867.41</v>
      </c>
      <c r="E747" s="8">
        <v>1101.8800000000001</v>
      </c>
      <c r="F747" s="8">
        <v>285.48</v>
      </c>
      <c r="G747" s="8">
        <v>10610.44</v>
      </c>
      <c r="H747" s="8">
        <v>344.65000000000003</v>
      </c>
      <c r="I747" s="8">
        <v>39340.18</v>
      </c>
      <c r="J747" s="8">
        <v>712.34</v>
      </c>
      <c r="K747" s="8">
        <v>406.41</v>
      </c>
      <c r="L747" s="8">
        <v>1624.03</v>
      </c>
      <c r="M747" s="8">
        <v>274.05</v>
      </c>
      <c r="N747" s="8">
        <v>279.02</v>
      </c>
      <c r="O747" s="8">
        <v>6535.09</v>
      </c>
      <c r="P747" s="8">
        <v>291.54000000000002</v>
      </c>
      <c r="Q747" s="8">
        <v>2548.3200000000002</v>
      </c>
      <c r="R747" s="8">
        <v>2973.85</v>
      </c>
      <c r="S747" s="8">
        <v>4374.49</v>
      </c>
      <c r="T747" s="8">
        <v>637.87</v>
      </c>
      <c r="U747" s="8">
        <v>523.45000000000005</v>
      </c>
      <c r="V747" s="8">
        <v>983.83</v>
      </c>
      <c r="W747" s="8">
        <v>1415.02</v>
      </c>
      <c r="X747" s="8">
        <v>1501.25</v>
      </c>
      <c r="Y747" s="8">
        <v>1570.55</v>
      </c>
      <c r="Z747" s="8">
        <v>9244.64</v>
      </c>
      <c r="AA747" s="8">
        <v>8785.130000000001</v>
      </c>
      <c r="AB747" s="8">
        <v>206.85</v>
      </c>
      <c r="AC747" s="8">
        <v>1320.01</v>
      </c>
      <c r="AD747" s="8">
        <v>896.33</v>
      </c>
      <c r="AE747" s="8">
        <v>902.84</v>
      </c>
      <c r="AF747" s="8">
        <v>19776.32</v>
      </c>
      <c r="AG747" s="8">
        <v>2857.43</v>
      </c>
      <c r="AH747" s="8">
        <v>706.42</v>
      </c>
      <c r="AI747" s="8">
        <v>226.03</v>
      </c>
      <c r="AJ747" s="8">
        <v>4677.1400000000003</v>
      </c>
      <c r="AK747" s="8">
        <v>781.24</v>
      </c>
      <c r="AL747" s="8">
        <v>347.45</v>
      </c>
      <c r="AM747" s="8">
        <v>18854.34</v>
      </c>
      <c r="AN747" s="8">
        <v>13922.800000000001</v>
      </c>
      <c r="AO747" s="8">
        <v>884.64</v>
      </c>
    </row>
    <row r="748" spans="1:41">
      <c r="A748" s="6">
        <v>37200</v>
      </c>
      <c r="B748" s="7">
        <v>15496.08</v>
      </c>
      <c r="C748" s="8">
        <v>933.7</v>
      </c>
      <c r="D748" s="8">
        <v>1867.41</v>
      </c>
      <c r="E748" s="8">
        <v>1126.01</v>
      </c>
      <c r="F748" s="8">
        <v>284.28000000000003</v>
      </c>
      <c r="G748" s="8">
        <v>10526.23</v>
      </c>
      <c r="H748" s="8">
        <v>364.02</v>
      </c>
      <c r="I748" s="8">
        <v>39567.599999999999</v>
      </c>
      <c r="J748" s="8">
        <v>714.35</v>
      </c>
      <c r="K748" s="8">
        <v>403.7</v>
      </c>
      <c r="L748" s="8">
        <v>1646</v>
      </c>
      <c r="M748" s="8">
        <v>270.3</v>
      </c>
      <c r="N748" s="8">
        <v>277.5</v>
      </c>
      <c r="O748" s="8">
        <v>6460.55</v>
      </c>
      <c r="P748" s="8">
        <v>290.89</v>
      </c>
      <c r="Q748" s="8">
        <v>2523.5500000000002</v>
      </c>
      <c r="R748" s="8">
        <v>2979.15</v>
      </c>
      <c r="S748" s="8">
        <v>4321.3100000000004</v>
      </c>
      <c r="T748" s="8">
        <v>628.70000000000005</v>
      </c>
      <c r="U748" s="8">
        <v>518.97</v>
      </c>
      <c r="V748" s="8">
        <v>983.83</v>
      </c>
      <c r="W748" s="8">
        <v>1434.4</v>
      </c>
      <c r="X748" s="8">
        <v>1466.8500000000001</v>
      </c>
      <c r="Y748" s="8">
        <v>1555.76</v>
      </c>
      <c r="Z748" s="8">
        <v>9244.64</v>
      </c>
      <c r="AA748" s="8">
        <v>8882.0500000000011</v>
      </c>
      <c r="AB748" s="8">
        <v>202.15</v>
      </c>
      <c r="AC748" s="8">
        <v>1320.01</v>
      </c>
      <c r="AD748" s="8">
        <v>878.43000000000006</v>
      </c>
      <c r="AE748" s="8">
        <v>931.94</v>
      </c>
      <c r="AF748" s="8">
        <v>20035.23</v>
      </c>
      <c r="AG748" s="8">
        <v>2915.83</v>
      </c>
      <c r="AH748" s="8">
        <v>706.42</v>
      </c>
      <c r="AI748" s="8">
        <v>226.03</v>
      </c>
      <c r="AJ748" s="8">
        <v>4904.0200000000004</v>
      </c>
      <c r="AK748" s="8">
        <v>765.92000000000007</v>
      </c>
      <c r="AL748" s="8">
        <v>347.45</v>
      </c>
      <c r="AM748" s="8">
        <v>18854.34</v>
      </c>
      <c r="AN748" s="8">
        <v>13922.800000000001</v>
      </c>
      <c r="AO748" s="8">
        <v>884.64</v>
      </c>
    </row>
    <row r="749" spans="1:41">
      <c r="A749" s="6">
        <v>37201</v>
      </c>
      <c r="B749" s="7">
        <v>15640.960000000001</v>
      </c>
      <c r="C749" s="8">
        <v>933.7</v>
      </c>
      <c r="D749" s="8">
        <v>1867.41</v>
      </c>
      <c r="E749" s="8">
        <v>1126.01</v>
      </c>
      <c r="F749" s="8">
        <v>283.67</v>
      </c>
      <c r="G749" s="8">
        <v>10863.07</v>
      </c>
      <c r="H749" s="8">
        <v>359.16</v>
      </c>
      <c r="I749" s="8">
        <v>39817.74</v>
      </c>
      <c r="J749" s="8">
        <v>721.42</v>
      </c>
      <c r="K749" s="8">
        <v>423.56</v>
      </c>
      <c r="L749" s="8">
        <v>1689.93</v>
      </c>
      <c r="M749" s="8">
        <v>272.8</v>
      </c>
      <c r="N749" s="8">
        <v>273.68</v>
      </c>
      <c r="O749" s="8">
        <v>6460.55</v>
      </c>
      <c r="P749" s="8">
        <v>291.05</v>
      </c>
      <c r="Q749" s="8">
        <v>2548.3200000000002</v>
      </c>
      <c r="R749" s="8">
        <v>2946.71</v>
      </c>
      <c r="S749" s="8">
        <v>4288.07</v>
      </c>
      <c r="T749" s="8">
        <v>645.20000000000005</v>
      </c>
      <c r="U749" s="8">
        <v>522.74</v>
      </c>
      <c r="V749" s="8">
        <v>985.92000000000007</v>
      </c>
      <c r="W749" s="8">
        <v>1468.64</v>
      </c>
      <c r="X749" s="8">
        <v>1416.08</v>
      </c>
      <c r="Y749" s="8">
        <v>1528.65</v>
      </c>
      <c r="Z749" s="8">
        <v>9024.5300000000007</v>
      </c>
      <c r="AA749" s="8">
        <v>8846.81</v>
      </c>
      <c r="AB749" s="8">
        <v>203.09</v>
      </c>
      <c r="AC749" s="8">
        <v>1320.01</v>
      </c>
      <c r="AD749" s="8">
        <v>880.79</v>
      </c>
      <c r="AE749" s="8">
        <v>932.37</v>
      </c>
      <c r="AF749" s="8">
        <v>19280.54</v>
      </c>
      <c r="AG749" s="8">
        <v>2797.36</v>
      </c>
      <c r="AH749" s="8">
        <v>749.17</v>
      </c>
      <c r="AI749" s="8">
        <v>226.54</v>
      </c>
      <c r="AJ749" s="8">
        <v>4799.3</v>
      </c>
      <c r="AK749" s="8">
        <v>771.33</v>
      </c>
      <c r="AL749" s="8">
        <v>349.23</v>
      </c>
      <c r="AM749" s="8">
        <v>18653.760000000002</v>
      </c>
      <c r="AN749" s="8">
        <v>14027.49</v>
      </c>
      <c r="AO749" s="8">
        <v>884.64</v>
      </c>
    </row>
    <row r="750" spans="1:41">
      <c r="A750" s="6">
        <v>37202</v>
      </c>
      <c r="B750" s="7">
        <v>15645.380000000001</v>
      </c>
      <c r="C750" s="8">
        <v>918.14</v>
      </c>
      <c r="D750" s="8">
        <v>1867.41</v>
      </c>
      <c r="E750" s="8">
        <v>1126.01</v>
      </c>
      <c r="F750" s="8">
        <v>281.32</v>
      </c>
      <c r="G750" s="8">
        <v>10556.300000000001</v>
      </c>
      <c r="H750" s="8">
        <v>355.91</v>
      </c>
      <c r="I750" s="8">
        <v>39795.01</v>
      </c>
      <c r="J750" s="8">
        <v>732.09</v>
      </c>
      <c r="K750" s="8">
        <v>428.08</v>
      </c>
      <c r="L750" s="8">
        <v>1687.42</v>
      </c>
      <c r="M750" s="8">
        <v>275.3</v>
      </c>
      <c r="N750" s="8">
        <v>266.82</v>
      </c>
      <c r="O750" s="8">
        <v>6460.55</v>
      </c>
      <c r="P750" s="8">
        <v>290.40000000000003</v>
      </c>
      <c r="Q750" s="8">
        <v>2583.71</v>
      </c>
      <c r="R750" s="8">
        <v>2972.53</v>
      </c>
      <c r="S750" s="8">
        <v>4288.07</v>
      </c>
      <c r="T750" s="8">
        <v>658.03</v>
      </c>
      <c r="U750" s="8">
        <v>530.06000000000006</v>
      </c>
      <c r="V750" s="8">
        <v>980.85</v>
      </c>
      <c r="W750" s="8">
        <v>1505.47</v>
      </c>
      <c r="X750" s="8">
        <v>1419.42</v>
      </c>
      <c r="Y750" s="8">
        <v>1528.03</v>
      </c>
      <c r="Z750" s="8">
        <v>8980.51</v>
      </c>
      <c r="AA750" s="8">
        <v>8855.6200000000008</v>
      </c>
      <c r="AB750" s="8">
        <v>201.21</v>
      </c>
      <c r="AC750" s="8">
        <v>1287.01</v>
      </c>
      <c r="AD750" s="8">
        <v>894.25</v>
      </c>
      <c r="AE750" s="8">
        <v>939.21</v>
      </c>
      <c r="AF750" s="8">
        <v>19269.52</v>
      </c>
      <c r="AG750" s="8">
        <v>2857.43</v>
      </c>
      <c r="AH750" s="8">
        <v>747.31000000000006</v>
      </c>
      <c r="AI750" s="8">
        <v>231.16</v>
      </c>
      <c r="AJ750" s="8">
        <v>4715.54</v>
      </c>
      <c r="AK750" s="8">
        <v>777.66</v>
      </c>
      <c r="AL750" s="8">
        <v>349.07</v>
      </c>
      <c r="AM750" s="8">
        <v>18302.760000000002</v>
      </c>
      <c r="AN750" s="8">
        <v>14027.49</v>
      </c>
      <c r="AO750" s="8">
        <v>897.65</v>
      </c>
    </row>
    <row r="751" spans="1:41">
      <c r="A751" s="6">
        <v>37203</v>
      </c>
      <c r="B751" s="7">
        <v>15631.24</v>
      </c>
      <c r="C751" s="8">
        <v>918.14</v>
      </c>
      <c r="D751" s="8">
        <v>1867.41</v>
      </c>
      <c r="E751" s="8">
        <v>1146.1200000000001</v>
      </c>
      <c r="F751" s="8">
        <v>280.65000000000003</v>
      </c>
      <c r="G751" s="8">
        <v>10736.75</v>
      </c>
      <c r="H751" s="8">
        <v>344.2</v>
      </c>
      <c r="I751" s="8">
        <v>40045.120000000003</v>
      </c>
      <c r="J751" s="8">
        <v>722.06000000000006</v>
      </c>
      <c r="K751" s="8">
        <v>448.85</v>
      </c>
      <c r="L751" s="8">
        <v>1665.26</v>
      </c>
      <c r="M751" s="8">
        <v>271.55</v>
      </c>
      <c r="N751" s="8">
        <v>274.60000000000002</v>
      </c>
      <c r="O751" s="8">
        <v>6410.85</v>
      </c>
      <c r="P751" s="8">
        <v>287.01</v>
      </c>
      <c r="Q751" s="8">
        <v>2576.64</v>
      </c>
      <c r="R751" s="8">
        <v>2995.7000000000003</v>
      </c>
      <c r="S751" s="8">
        <v>4211.6099999999997</v>
      </c>
      <c r="T751" s="8">
        <v>667.19</v>
      </c>
      <c r="U751" s="8">
        <v>530.66</v>
      </c>
      <c r="V751" s="8">
        <v>983.83</v>
      </c>
      <c r="W751" s="8">
        <v>1513.23</v>
      </c>
      <c r="X751" s="8">
        <v>1446.48</v>
      </c>
      <c r="Y751" s="8">
        <v>1574.3400000000001</v>
      </c>
      <c r="Z751" s="8">
        <v>8980.51</v>
      </c>
      <c r="AA751" s="8">
        <v>8986.0300000000007</v>
      </c>
      <c r="AB751" s="8">
        <v>200.27</v>
      </c>
      <c r="AC751" s="8">
        <v>1287.01</v>
      </c>
      <c r="AD751" s="8">
        <v>897.32</v>
      </c>
      <c r="AE751" s="8">
        <v>885.73</v>
      </c>
      <c r="AF751" s="8">
        <v>19473.34</v>
      </c>
      <c r="AG751" s="8">
        <v>2872.4500000000003</v>
      </c>
      <c r="AH751" s="8">
        <v>745.45</v>
      </c>
      <c r="AI751" s="8">
        <v>233.73000000000002</v>
      </c>
      <c r="AJ751" s="8">
        <v>4799.3</v>
      </c>
      <c r="AK751" s="8">
        <v>783.38</v>
      </c>
      <c r="AL751" s="8">
        <v>351.49</v>
      </c>
      <c r="AM751" s="8">
        <v>18372.95</v>
      </c>
      <c r="AN751" s="8">
        <v>14027.49</v>
      </c>
      <c r="AO751" s="8">
        <v>894.39</v>
      </c>
    </row>
    <row r="752" spans="1:41">
      <c r="A752" s="6">
        <v>37204</v>
      </c>
      <c r="B752" s="7">
        <v>15782.15</v>
      </c>
      <c r="C752" s="8">
        <v>957.04</v>
      </c>
      <c r="D752" s="8">
        <v>1883.5</v>
      </c>
      <c r="E752" s="8">
        <v>1166.22</v>
      </c>
      <c r="F752" s="8">
        <v>283.67</v>
      </c>
      <c r="G752" s="8">
        <v>10917.2</v>
      </c>
      <c r="H752" s="8">
        <v>340.59000000000003</v>
      </c>
      <c r="I752" s="8">
        <v>40477.18</v>
      </c>
      <c r="J752" s="8">
        <v>715.93000000000006</v>
      </c>
      <c r="K752" s="8">
        <v>444.7</v>
      </c>
      <c r="L752" s="8">
        <v>1662.0900000000001</v>
      </c>
      <c r="M752" s="8">
        <v>285.32</v>
      </c>
      <c r="N752" s="8">
        <v>282.07</v>
      </c>
      <c r="O752" s="8">
        <v>6410.85</v>
      </c>
      <c r="P752" s="8">
        <v>286.2</v>
      </c>
      <c r="Q752" s="8">
        <v>2548.3200000000002</v>
      </c>
      <c r="R752" s="8">
        <v>2969.2200000000003</v>
      </c>
      <c r="S752" s="8">
        <v>4421.03</v>
      </c>
      <c r="T752" s="8">
        <v>658.03</v>
      </c>
      <c r="U752" s="8">
        <v>530.66</v>
      </c>
      <c r="V752" s="8">
        <v>980.26</v>
      </c>
      <c r="W752" s="8">
        <v>1509.3500000000001</v>
      </c>
      <c r="X752" s="8">
        <v>1499.58</v>
      </c>
      <c r="Y752" s="8">
        <v>1602.1200000000001</v>
      </c>
      <c r="Z752" s="8">
        <v>9024.5300000000007</v>
      </c>
      <c r="AA752" s="8">
        <v>8917.3000000000011</v>
      </c>
      <c r="AB752" s="8">
        <v>201.77</v>
      </c>
      <c r="AC752" s="8">
        <v>1287.01</v>
      </c>
      <c r="AD752" s="8">
        <v>885.52</v>
      </c>
      <c r="AE752" s="8">
        <v>892.15</v>
      </c>
      <c r="AF752" s="8">
        <v>19473.34</v>
      </c>
      <c r="AG752" s="8">
        <v>2870.78</v>
      </c>
      <c r="AH752" s="8">
        <v>743.59</v>
      </c>
      <c r="AI752" s="8">
        <v>236.3</v>
      </c>
      <c r="AJ752" s="8">
        <v>4886.57</v>
      </c>
      <c r="AK752" s="8">
        <v>783.38</v>
      </c>
      <c r="AL752" s="8">
        <v>349.07</v>
      </c>
      <c r="AM752" s="8">
        <v>18503.330000000002</v>
      </c>
      <c r="AN752" s="8">
        <v>14062.380000000001</v>
      </c>
      <c r="AO752" s="8">
        <v>894.39</v>
      </c>
    </row>
    <row r="753" spans="1:41">
      <c r="A753" s="6">
        <v>37207</v>
      </c>
      <c r="B753" s="7">
        <v>15813.210000000001</v>
      </c>
      <c r="C753" s="8">
        <v>949.26</v>
      </c>
      <c r="D753" s="8">
        <v>1931.8</v>
      </c>
      <c r="E753" s="8">
        <v>1174.27</v>
      </c>
      <c r="F753" s="8">
        <v>283.67</v>
      </c>
      <c r="G753" s="8">
        <v>10923.22</v>
      </c>
      <c r="H753" s="8">
        <v>340.14</v>
      </c>
      <c r="I753" s="8">
        <v>40590.89</v>
      </c>
      <c r="J753" s="8">
        <v>720.9</v>
      </c>
      <c r="K753" s="8">
        <v>448.85</v>
      </c>
      <c r="L753" s="8">
        <v>1647.8500000000001</v>
      </c>
      <c r="M753" s="8">
        <v>280.31</v>
      </c>
      <c r="N753" s="8">
        <v>279.02</v>
      </c>
      <c r="O753" s="8">
        <v>6554.97</v>
      </c>
      <c r="P753" s="8">
        <v>287.33</v>
      </c>
      <c r="Q753" s="8">
        <v>2548.3200000000002</v>
      </c>
      <c r="R753" s="8">
        <v>2946.71</v>
      </c>
      <c r="S753" s="8">
        <v>4454.2700000000004</v>
      </c>
      <c r="T753" s="8">
        <v>663.54</v>
      </c>
      <c r="U753" s="8">
        <v>533.04</v>
      </c>
      <c r="V753" s="8">
        <v>983.83</v>
      </c>
      <c r="W753" s="8">
        <v>1531.32</v>
      </c>
      <c r="X753" s="8">
        <v>1498.91</v>
      </c>
      <c r="Y753" s="8">
        <v>1568.16</v>
      </c>
      <c r="Z753" s="8">
        <v>9024.5300000000007</v>
      </c>
      <c r="AA753" s="8">
        <v>8978.98</v>
      </c>
      <c r="AB753" s="8">
        <v>206.85</v>
      </c>
      <c r="AC753" s="8">
        <v>1287.01</v>
      </c>
      <c r="AD753" s="8">
        <v>885.04</v>
      </c>
      <c r="AE753" s="8">
        <v>910.97</v>
      </c>
      <c r="AF753" s="8">
        <v>19605.55</v>
      </c>
      <c r="AG753" s="8">
        <v>2885.8</v>
      </c>
      <c r="AH753" s="8">
        <v>728.72</v>
      </c>
      <c r="AI753" s="8">
        <v>234.76</v>
      </c>
      <c r="AJ753" s="8">
        <v>4883.08</v>
      </c>
      <c r="AK753" s="8">
        <v>783.38</v>
      </c>
      <c r="AL753" s="8">
        <v>354.72</v>
      </c>
      <c r="AM753" s="8">
        <v>17951.740000000002</v>
      </c>
      <c r="AN753" s="8">
        <v>14341.54</v>
      </c>
      <c r="AO753" s="8">
        <v>897.65</v>
      </c>
    </row>
    <row r="754" spans="1:41">
      <c r="A754" s="6">
        <v>37208</v>
      </c>
      <c r="B754" s="7">
        <v>16034.94</v>
      </c>
      <c r="C754" s="8">
        <v>918.14</v>
      </c>
      <c r="D754" s="8">
        <v>1938.24</v>
      </c>
      <c r="E754" s="8">
        <v>1186.33</v>
      </c>
      <c r="F754" s="8">
        <v>283.61</v>
      </c>
      <c r="G754" s="8">
        <v>11100.66</v>
      </c>
      <c r="H754" s="8">
        <v>340.14</v>
      </c>
      <c r="I754" s="8">
        <v>40613.620000000003</v>
      </c>
      <c r="J754" s="8">
        <v>728.5</v>
      </c>
      <c r="K754" s="8">
        <v>453.37</v>
      </c>
      <c r="L754" s="8">
        <v>1669.06</v>
      </c>
      <c r="M754" s="8">
        <v>287.32</v>
      </c>
      <c r="N754" s="8">
        <v>285.12</v>
      </c>
      <c r="O754" s="8">
        <v>6471.4800000000005</v>
      </c>
      <c r="P754" s="8">
        <v>284.74</v>
      </c>
      <c r="Q754" s="8">
        <v>2548.3200000000002</v>
      </c>
      <c r="R754" s="8">
        <v>2939.43</v>
      </c>
      <c r="S754" s="8">
        <v>4437.6500000000005</v>
      </c>
      <c r="T754" s="8">
        <v>679.72</v>
      </c>
      <c r="U754" s="8">
        <v>531.85</v>
      </c>
      <c r="V754" s="8">
        <v>1001.72</v>
      </c>
      <c r="W754" s="8">
        <v>1550.7</v>
      </c>
      <c r="X754" s="8">
        <v>1512.94</v>
      </c>
      <c r="Y754" s="8">
        <v>1553.96</v>
      </c>
      <c r="Z754" s="8">
        <v>9024.5300000000007</v>
      </c>
      <c r="AA754" s="8">
        <v>8970.17</v>
      </c>
      <c r="AB754" s="8">
        <v>214.37</v>
      </c>
      <c r="AC754" s="8">
        <v>1287.01</v>
      </c>
      <c r="AD754" s="8">
        <v>883.15</v>
      </c>
      <c r="AE754" s="8">
        <v>916.96</v>
      </c>
      <c r="AF754" s="8">
        <v>19914.04</v>
      </c>
      <c r="AG754" s="8">
        <v>2936.69</v>
      </c>
      <c r="AH754" s="8">
        <v>728.72</v>
      </c>
      <c r="AI754" s="8">
        <v>235.53</v>
      </c>
      <c r="AJ754" s="8">
        <v>4851.66</v>
      </c>
      <c r="AK754" s="8">
        <v>774.34</v>
      </c>
      <c r="AL754" s="8">
        <v>347.45</v>
      </c>
      <c r="AM754" s="8">
        <v>18052.04</v>
      </c>
      <c r="AN754" s="8">
        <v>14278.720000000001</v>
      </c>
      <c r="AO754" s="8">
        <v>897.65</v>
      </c>
    </row>
    <row r="755" spans="1:41">
      <c r="A755" s="6">
        <v>37209</v>
      </c>
      <c r="B755" s="7">
        <v>16090.11</v>
      </c>
      <c r="C755" s="8">
        <v>972.61</v>
      </c>
      <c r="D755" s="8">
        <v>1938.24</v>
      </c>
      <c r="E755" s="8">
        <v>1174.27</v>
      </c>
      <c r="F755" s="8">
        <v>282.16000000000003</v>
      </c>
      <c r="G755" s="8">
        <v>11037.5</v>
      </c>
      <c r="H755" s="8">
        <v>339.24</v>
      </c>
      <c r="I755" s="8">
        <v>40022.39</v>
      </c>
      <c r="J755" s="8">
        <v>723.22</v>
      </c>
      <c r="K755" s="8">
        <v>464.21000000000004</v>
      </c>
      <c r="L755" s="8">
        <v>1649.43</v>
      </c>
      <c r="M755" s="8">
        <v>297.83</v>
      </c>
      <c r="N755" s="8">
        <v>284.97000000000003</v>
      </c>
      <c r="O755" s="8">
        <v>6372.09</v>
      </c>
      <c r="P755" s="8">
        <v>284.10000000000002</v>
      </c>
      <c r="Q755" s="8">
        <v>2495.94</v>
      </c>
      <c r="R755" s="8">
        <v>2926.19</v>
      </c>
      <c r="S755" s="8">
        <v>4238.21</v>
      </c>
      <c r="T755" s="8">
        <v>692.95</v>
      </c>
      <c r="U755" s="8">
        <v>530.78</v>
      </c>
      <c r="V755" s="8">
        <v>993.37</v>
      </c>
      <c r="W755" s="8">
        <v>1546.18</v>
      </c>
      <c r="X755" s="8">
        <v>1468.8500000000001</v>
      </c>
      <c r="Y755" s="8">
        <v>1546.55</v>
      </c>
      <c r="Z755" s="8">
        <v>9464.75</v>
      </c>
      <c r="AA755" s="8">
        <v>8961.36</v>
      </c>
      <c r="AB755" s="8">
        <v>215.31</v>
      </c>
      <c r="AC755" s="8">
        <v>1320.01</v>
      </c>
      <c r="AD755" s="8">
        <v>877.96</v>
      </c>
      <c r="AE755" s="8">
        <v>919.96</v>
      </c>
      <c r="AF755" s="8">
        <v>20051.760000000002</v>
      </c>
      <c r="AG755" s="8">
        <v>2940.86</v>
      </c>
      <c r="AH755" s="8">
        <v>728.72</v>
      </c>
      <c r="AI755" s="8">
        <v>235.02</v>
      </c>
      <c r="AJ755" s="8">
        <v>4726.1500000000005</v>
      </c>
      <c r="AK755" s="8">
        <v>783.38</v>
      </c>
      <c r="AL755" s="8">
        <v>345.83</v>
      </c>
      <c r="AM755" s="8">
        <v>18403.04</v>
      </c>
      <c r="AN755" s="8">
        <v>14376.43</v>
      </c>
      <c r="AO755" s="8">
        <v>917.16</v>
      </c>
    </row>
    <row r="756" spans="1:41">
      <c r="A756" s="6">
        <v>37210</v>
      </c>
      <c r="B756" s="7">
        <v>15902.2</v>
      </c>
      <c r="C756" s="8">
        <v>957.04</v>
      </c>
      <c r="D756" s="8">
        <v>2076.04</v>
      </c>
      <c r="E756" s="8">
        <v>1146.92</v>
      </c>
      <c r="F756" s="8">
        <v>282.16000000000003</v>
      </c>
      <c r="G756" s="8">
        <v>11142.76</v>
      </c>
      <c r="H756" s="8">
        <v>341.5</v>
      </c>
      <c r="I756" s="8">
        <v>40477.18</v>
      </c>
      <c r="J756" s="8">
        <v>739.06000000000006</v>
      </c>
      <c r="K756" s="8">
        <v>459.33</v>
      </c>
      <c r="L756" s="8">
        <v>1666.8400000000001</v>
      </c>
      <c r="M756" s="8">
        <v>300.33</v>
      </c>
      <c r="N756" s="8">
        <v>285.88</v>
      </c>
      <c r="O756" s="8">
        <v>6559.9400000000005</v>
      </c>
      <c r="P756" s="8">
        <v>282</v>
      </c>
      <c r="Q756" s="8">
        <v>2495.23</v>
      </c>
      <c r="R756" s="8">
        <v>2876.53</v>
      </c>
      <c r="S756" s="8">
        <v>3709.6800000000003</v>
      </c>
      <c r="T756" s="8">
        <v>696.63</v>
      </c>
      <c r="U756" s="8">
        <v>524.69000000000005</v>
      </c>
      <c r="V756" s="8">
        <v>989.80000000000007</v>
      </c>
      <c r="W756" s="8">
        <v>1537.78</v>
      </c>
      <c r="X756" s="8">
        <v>1356.63</v>
      </c>
      <c r="Y756" s="8">
        <v>1605.21</v>
      </c>
      <c r="Z756" s="8">
        <v>9244.64</v>
      </c>
      <c r="AA756" s="8">
        <v>8838</v>
      </c>
      <c r="AB756" s="8">
        <v>210.61</v>
      </c>
      <c r="AC756" s="8">
        <v>1320.01</v>
      </c>
      <c r="AD756" s="8">
        <v>879.61</v>
      </c>
      <c r="AE756" s="8">
        <v>914.82</v>
      </c>
      <c r="AF756" s="8">
        <v>19875.48</v>
      </c>
      <c r="AG756" s="8">
        <v>2928.34</v>
      </c>
      <c r="AH756" s="8">
        <v>728.72</v>
      </c>
      <c r="AI756" s="8">
        <v>231.42000000000002</v>
      </c>
      <c r="AJ756" s="8">
        <v>4589.6099999999997</v>
      </c>
      <c r="AK756" s="8">
        <v>780.37</v>
      </c>
      <c r="AL756" s="8">
        <v>344.22</v>
      </c>
      <c r="AM756" s="8">
        <v>18052.04</v>
      </c>
      <c r="AN756" s="8">
        <v>14027.49</v>
      </c>
      <c r="AO756" s="8">
        <v>923.66</v>
      </c>
    </row>
    <row r="757" spans="1:41">
      <c r="A757" s="6">
        <v>37211</v>
      </c>
      <c r="B757" s="7">
        <v>16018.880000000001</v>
      </c>
      <c r="C757" s="8">
        <v>925.92000000000007</v>
      </c>
      <c r="D757" s="8">
        <v>2011.79</v>
      </c>
      <c r="E757" s="8">
        <v>1186.33</v>
      </c>
      <c r="F757" s="8">
        <v>277.64</v>
      </c>
      <c r="G757" s="8">
        <v>11338.25</v>
      </c>
      <c r="H757" s="8">
        <v>341.95</v>
      </c>
      <c r="I757" s="8">
        <v>39567.599999999999</v>
      </c>
      <c r="J757" s="8">
        <v>744.33</v>
      </c>
      <c r="K757" s="8">
        <v>460.59000000000003</v>
      </c>
      <c r="L757" s="8">
        <v>1649.43</v>
      </c>
      <c r="M757" s="8">
        <v>304.09000000000003</v>
      </c>
      <c r="N757" s="8">
        <v>289.69</v>
      </c>
      <c r="O757" s="8">
        <v>6559.9400000000005</v>
      </c>
      <c r="P757" s="8">
        <v>282.16000000000003</v>
      </c>
      <c r="Q757" s="8">
        <v>2498.77</v>
      </c>
      <c r="R757" s="8">
        <v>2929.5</v>
      </c>
      <c r="S757" s="8">
        <v>3802.75</v>
      </c>
      <c r="T757" s="8">
        <v>692.95</v>
      </c>
      <c r="U757" s="8">
        <v>512.89</v>
      </c>
      <c r="V757" s="8">
        <v>994.27</v>
      </c>
      <c r="W757" s="8">
        <v>1550.7</v>
      </c>
      <c r="X757" s="8">
        <v>1372.67</v>
      </c>
      <c r="Y757" s="8">
        <v>1595.95</v>
      </c>
      <c r="Z757" s="8">
        <v>9442.74</v>
      </c>
      <c r="AA757" s="8">
        <v>8816.85</v>
      </c>
      <c r="AB757" s="8">
        <v>210.42000000000002</v>
      </c>
      <c r="AC757" s="8">
        <v>1336.51</v>
      </c>
      <c r="AD757" s="8">
        <v>872.53</v>
      </c>
      <c r="AE757" s="8">
        <v>919.96</v>
      </c>
      <c r="AF757" s="8">
        <v>19858.95</v>
      </c>
      <c r="AG757" s="8">
        <v>2928.34</v>
      </c>
      <c r="AH757" s="8">
        <v>728.72</v>
      </c>
      <c r="AI757" s="8">
        <v>235.53</v>
      </c>
      <c r="AJ757" s="8">
        <v>4376.0600000000004</v>
      </c>
      <c r="AK757" s="8">
        <v>777.96</v>
      </c>
      <c r="AL757" s="8">
        <v>340.99</v>
      </c>
      <c r="AM757" s="8">
        <v>18453.18</v>
      </c>
      <c r="AN757" s="8">
        <v>14292.68</v>
      </c>
      <c r="AO757" s="8">
        <v>897.65</v>
      </c>
    </row>
    <row r="758" spans="1:41">
      <c r="A758" s="6">
        <v>37214</v>
      </c>
      <c r="B758" s="7">
        <v>16254.17</v>
      </c>
      <c r="C758" s="8">
        <v>875.34</v>
      </c>
      <c r="D758" s="8">
        <v>2011.79</v>
      </c>
      <c r="E758" s="8">
        <v>1166.22</v>
      </c>
      <c r="F758" s="8">
        <v>279.75</v>
      </c>
      <c r="G758" s="8">
        <v>11353.29</v>
      </c>
      <c r="H758" s="8">
        <v>334.29</v>
      </c>
      <c r="I758" s="8">
        <v>39795.01</v>
      </c>
      <c r="J758" s="8">
        <v>753.31000000000006</v>
      </c>
      <c r="K758" s="8">
        <v>473.24</v>
      </c>
      <c r="L758" s="8">
        <v>1646.27</v>
      </c>
      <c r="M758" s="8">
        <v>310.34000000000003</v>
      </c>
      <c r="N758" s="8">
        <v>293.5</v>
      </c>
      <c r="O758" s="8">
        <v>6559.9400000000005</v>
      </c>
      <c r="P758" s="8">
        <v>282.32</v>
      </c>
      <c r="Q758" s="8">
        <v>2512.9299999999998</v>
      </c>
      <c r="R758" s="8">
        <v>2939.43</v>
      </c>
      <c r="S758" s="8">
        <v>3739.6</v>
      </c>
      <c r="T758" s="8">
        <v>703.98</v>
      </c>
      <c r="U758" s="8">
        <v>510.98</v>
      </c>
      <c r="V758" s="8">
        <v>991.29000000000008</v>
      </c>
      <c r="W758" s="8">
        <v>1566.8600000000001</v>
      </c>
      <c r="X758" s="8">
        <v>1402.72</v>
      </c>
      <c r="Y758" s="8">
        <v>1605.21</v>
      </c>
      <c r="Z758" s="8">
        <v>9442.74</v>
      </c>
      <c r="AA758" s="8">
        <v>8855.6200000000008</v>
      </c>
      <c r="AB758" s="8">
        <v>212.49</v>
      </c>
      <c r="AC758" s="8">
        <v>1336.51</v>
      </c>
      <c r="AD758" s="8">
        <v>870.17000000000007</v>
      </c>
      <c r="AE758" s="8">
        <v>938.78</v>
      </c>
      <c r="AF758" s="8">
        <v>20520</v>
      </c>
      <c r="AG758" s="8">
        <v>3024.29</v>
      </c>
      <c r="AH758" s="8">
        <v>739.88</v>
      </c>
      <c r="AI758" s="8">
        <v>231.68</v>
      </c>
      <c r="AJ758" s="8">
        <v>4446.08</v>
      </c>
      <c r="AK758" s="8">
        <v>777.35</v>
      </c>
      <c r="AL758" s="8">
        <v>339.53000000000003</v>
      </c>
      <c r="AM758" s="8">
        <v>18152.310000000001</v>
      </c>
      <c r="AN758" s="8">
        <v>14285.7</v>
      </c>
      <c r="AO758" s="8">
        <v>917.16</v>
      </c>
    </row>
    <row r="759" spans="1:41">
      <c r="A759" s="6">
        <v>37215</v>
      </c>
      <c r="B759" s="7">
        <v>16164.32</v>
      </c>
      <c r="C759" s="8">
        <v>914.25</v>
      </c>
      <c r="D759" s="8">
        <v>1914.45</v>
      </c>
      <c r="E759" s="8">
        <v>1178.29</v>
      </c>
      <c r="F759" s="8">
        <v>277.64</v>
      </c>
      <c r="G759" s="8">
        <v>11248.03</v>
      </c>
      <c r="H759" s="8">
        <v>330.23</v>
      </c>
      <c r="I759" s="8">
        <v>39795.01</v>
      </c>
      <c r="J759" s="8">
        <v>753.73</v>
      </c>
      <c r="K759" s="8">
        <v>475.95</v>
      </c>
      <c r="L759" s="8">
        <v>1658.3</v>
      </c>
      <c r="M759" s="8">
        <v>309.09000000000003</v>
      </c>
      <c r="N759" s="8">
        <v>304.94</v>
      </c>
      <c r="O759" s="8">
        <v>6559.9400000000005</v>
      </c>
      <c r="P759" s="8">
        <v>283.94</v>
      </c>
      <c r="Q759" s="8">
        <v>2530.62</v>
      </c>
      <c r="R759" s="8">
        <v>2903.02</v>
      </c>
      <c r="S759" s="8">
        <v>3789.46</v>
      </c>
      <c r="T759" s="8">
        <v>700.30000000000007</v>
      </c>
      <c r="U759" s="8">
        <v>503.83</v>
      </c>
      <c r="V759" s="8">
        <v>991.29000000000008</v>
      </c>
      <c r="W759" s="8">
        <v>1544.24</v>
      </c>
      <c r="X759" s="8">
        <v>1434.1200000000001</v>
      </c>
      <c r="Y759" s="8">
        <v>1574.3400000000001</v>
      </c>
      <c r="Z759" s="8">
        <v>9442.74</v>
      </c>
      <c r="AA759" s="8">
        <v>8943.74</v>
      </c>
      <c r="AB759" s="8">
        <v>210.61</v>
      </c>
      <c r="AC759" s="8">
        <v>1336.51</v>
      </c>
      <c r="AD759" s="8">
        <v>880.79</v>
      </c>
      <c r="AE759" s="8">
        <v>909.26</v>
      </c>
      <c r="AF759" s="8">
        <v>20051.760000000002</v>
      </c>
      <c r="AG759" s="8">
        <v>2976.73</v>
      </c>
      <c r="AH759" s="8">
        <v>739.88</v>
      </c>
      <c r="AI759" s="8">
        <v>240.44</v>
      </c>
      <c r="AJ759" s="8">
        <v>4376.0600000000004</v>
      </c>
      <c r="AK759" s="8">
        <v>778.86</v>
      </c>
      <c r="AL759" s="8">
        <v>341.79</v>
      </c>
      <c r="AM759" s="8">
        <v>18152.310000000001</v>
      </c>
      <c r="AN759" s="8">
        <v>14376.43</v>
      </c>
      <c r="AO759" s="8">
        <v>897.65</v>
      </c>
    </row>
    <row r="760" spans="1:41">
      <c r="A760" s="6">
        <v>37216</v>
      </c>
      <c r="B760" s="7">
        <v>16056.03</v>
      </c>
      <c r="C760" s="8">
        <v>925.14</v>
      </c>
      <c r="D760" s="8">
        <v>1882</v>
      </c>
      <c r="E760" s="8">
        <v>1189.55</v>
      </c>
      <c r="F760" s="8">
        <v>277.7</v>
      </c>
      <c r="G760" s="8">
        <v>11404.42</v>
      </c>
      <c r="H760" s="8">
        <v>329.33</v>
      </c>
      <c r="I760" s="8">
        <v>40363.51</v>
      </c>
      <c r="J760" s="8">
        <v>745.39</v>
      </c>
      <c r="K760" s="8">
        <v>476.85</v>
      </c>
      <c r="L760" s="8">
        <v>1654.18</v>
      </c>
      <c r="M760" s="8">
        <v>302.83</v>
      </c>
      <c r="N760" s="8">
        <v>300.20999999999998</v>
      </c>
      <c r="O760" s="8">
        <v>6559.9400000000005</v>
      </c>
      <c r="P760" s="8">
        <v>288.45999999999998</v>
      </c>
      <c r="Q760" s="8">
        <v>2548.3200000000002</v>
      </c>
      <c r="R760" s="8">
        <v>2868.98</v>
      </c>
      <c r="S760" s="8">
        <v>3789.46</v>
      </c>
      <c r="T760" s="8">
        <v>687.44</v>
      </c>
      <c r="U760" s="8">
        <v>498.46000000000004</v>
      </c>
      <c r="V760" s="8">
        <v>994.27</v>
      </c>
      <c r="W760" s="8">
        <v>1550.7</v>
      </c>
      <c r="X760" s="8">
        <v>1441.47</v>
      </c>
      <c r="Y760" s="8">
        <v>1558.9</v>
      </c>
      <c r="Z760" s="8">
        <v>9381.11</v>
      </c>
      <c r="AA760" s="8">
        <v>8987.8000000000011</v>
      </c>
      <c r="AB760" s="8">
        <v>202.34</v>
      </c>
      <c r="AC760" s="8">
        <v>1336.51</v>
      </c>
      <c r="AD760" s="8">
        <v>864.26</v>
      </c>
      <c r="AE760" s="8">
        <v>902.84</v>
      </c>
      <c r="AF760" s="8">
        <v>19947.09</v>
      </c>
      <c r="AG760" s="8">
        <v>2940.86</v>
      </c>
      <c r="AH760" s="8">
        <v>736.16</v>
      </c>
      <c r="AI760" s="8">
        <v>247.89000000000001</v>
      </c>
      <c r="AJ760" s="8">
        <v>4463.58</v>
      </c>
      <c r="AK760" s="8">
        <v>776.75</v>
      </c>
      <c r="AL760" s="8">
        <v>352.14</v>
      </c>
      <c r="AM760" s="8">
        <v>18252.61</v>
      </c>
      <c r="AN760" s="8">
        <v>14320.6</v>
      </c>
      <c r="AO760" s="8">
        <v>910.65</v>
      </c>
    </row>
    <row r="761" spans="1:41">
      <c r="A761" s="6">
        <v>37217</v>
      </c>
      <c r="B761" s="7">
        <v>16169.130000000001</v>
      </c>
      <c r="C761" s="8">
        <v>925.14</v>
      </c>
      <c r="D761" s="8">
        <v>1882</v>
      </c>
      <c r="E761" s="8">
        <v>1166.22</v>
      </c>
      <c r="F761" s="8">
        <v>280.65000000000003</v>
      </c>
      <c r="G761" s="8">
        <v>11500.66</v>
      </c>
      <c r="H761" s="8">
        <v>330.68</v>
      </c>
      <c r="I761" s="8">
        <v>40136.1</v>
      </c>
      <c r="J761" s="8">
        <v>746.97</v>
      </c>
      <c r="K761" s="8">
        <v>478.66</v>
      </c>
      <c r="L761" s="8">
        <v>1661.46</v>
      </c>
      <c r="M761" s="8">
        <v>309.59000000000003</v>
      </c>
      <c r="N761" s="8">
        <v>295.79000000000002</v>
      </c>
      <c r="O761" s="8">
        <v>6559.9400000000005</v>
      </c>
      <c r="P761" s="8">
        <v>287.82</v>
      </c>
      <c r="Q761" s="8">
        <v>2512.9299999999998</v>
      </c>
      <c r="R761" s="8">
        <v>2885</v>
      </c>
      <c r="S761" s="8">
        <v>3975.61</v>
      </c>
      <c r="T761" s="8">
        <v>676.41</v>
      </c>
      <c r="U761" s="8">
        <v>500.73</v>
      </c>
      <c r="V761" s="8">
        <v>998.74</v>
      </c>
      <c r="W761" s="8">
        <v>1544.24</v>
      </c>
      <c r="X761" s="8">
        <v>1464.51</v>
      </c>
      <c r="Y761" s="8">
        <v>1555.82</v>
      </c>
      <c r="Z761" s="8">
        <v>9680.4600000000009</v>
      </c>
      <c r="AA761" s="8">
        <v>9074.15</v>
      </c>
      <c r="AB761" s="8">
        <v>201.4</v>
      </c>
      <c r="AC761" s="8">
        <v>1336.51</v>
      </c>
      <c r="AD761" s="8">
        <v>865.44</v>
      </c>
      <c r="AE761" s="8">
        <v>906.69</v>
      </c>
      <c r="AF761" s="8">
        <v>20316.18</v>
      </c>
      <c r="AG761" s="8">
        <v>2953.37</v>
      </c>
      <c r="AH761" s="8">
        <v>743.59</v>
      </c>
      <c r="AI761" s="8">
        <v>247.89000000000001</v>
      </c>
      <c r="AJ761" s="8">
        <v>4624.62</v>
      </c>
      <c r="AK761" s="8">
        <v>773.14</v>
      </c>
      <c r="AL761" s="8">
        <v>355.53000000000003</v>
      </c>
      <c r="AM761" s="8">
        <v>18302.760000000002</v>
      </c>
      <c r="AN761" s="8">
        <v>14306.64</v>
      </c>
      <c r="AO761" s="8">
        <v>923.66</v>
      </c>
    </row>
    <row r="762" spans="1:41">
      <c r="A762" s="6">
        <v>37218</v>
      </c>
      <c r="B762" s="7">
        <v>16278.460000000001</v>
      </c>
      <c r="C762" s="8">
        <v>918.14</v>
      </c>
      <c r="D762" s="8">
        <v>1882</v>
      </c>
      <c r="E762" s="8">
        <v>1166.22</v>
      </c>
      <c r="F762" s="8">
        <v>277.64</v>
      </c>
      <c r="G762" s="8">
        <v>11530.73</v>
      </c>
      <c r="H762" s="8">
        <v>331.13</v>
      </c>
      <c r="I762" s="8">
        <v>39999.660000000003</v>
      </c>
      <c r="J762" s="8">
        <v>750.67</v>
      </c>
      <c r="K762" s="8">
        <v>479.56</v>
      </c>
      <c r="L762" s="8">
        <v>1662.0900000000001</v>
      </c>
      <c r="M762" s="8">
        <v>312.10000000000002</v>
      </c>
      <c r="N762" s="8">
        <v>301.89</v>
      </c>
      <c r="O762" s="8">
        <v>6559.9400000000005</v>
      </c>
      <c r="P762" s="8">
        <v>288.63</v>
      </c>
      <c r="Q762" s="8">
        <v>2544.7800000000002</v>
      </c>
      <c r="R762" s="8">
        <v>2886.33</v>
      </c>
      <c r="S762" s="8">
        <v>3882.53</v>
      </c>
      <c r="T762" s="8">
        <v>680.08</v>
      </c>
      <c r="U762" s="8">
        <v>500.96000000000004</v>
      </c>
      <c r="V762" s="8">
        <v>1013.65</v>
      </c>
      <c r="W762" s="8">
        <v>1550.7</v>
      </c>
      <c r="X762" s="8">
        <v>1436.1200000000001</v>
      </c>
      <c r="Y762" s="8">
        <v>1568.16</v>
      </c>
      <c r="Z762" s="8">
        <v>9684.86</v>
      </c>
      <c r="AA762" s="8">
        <v>9058.2900000000009</v>
      </c>
      <c r="AB762" s="8">
        <v>202.15</v>
      </c>
      <c r="AC762" s="8">
        <v>1336.51</v>
      </c>
      <c r="AD762" s="8">
        <v>866.63</v>
      </c>
      <c r="AE762" s="8">
        <v>907.12</v>
      </c>
      <c r="AF762" s="8">
        <v>20630.18</v>
      </c>
      <c r="AG762" s="8">
        <v>3003.43</v>
      </c>
      <c r="AH762" s="8">
        <v>736.16</v>
      </c>
      <c r="AI762" s="8">
        <v>241.72</v>
      </c>
      <c r="AJ762" s="8">
        <v>4551.1099999999997</v>
      </c>
      <c r="AK762" s="8">
        <v>775.85</v>
      </c>
      <c r="AL762" s="8">
        <v>361.35</v>
      </c>
      <c r="AM762" s="8">
        <v>18553.48</v>
      </c>
      <c r="AN762" s="8">
        <v>14201.960000000001</v>
      </c>
      <c r="AO762" s="8">
        <v>923.66</v>
      </c>
    </row>
    <row r="763" spans="1:41">
      <c r="A763" s="6">
        <v>37221</v>
      </c>
      <c r="B763" s="7">
        <v>16352.93</v>
      </c>
      <c r="C763" s="8">
        <v>883.13</v>
      </c>
      <c r="D763" s="8">
        <v>1817.1000000000001</v>
      </c>
      <c r="E763" s="8">
        <v>1166.22</v>
      </c>
      <c r="F763" s="8">
        <v>279.08</v>
      </c>
      <c r="G763" s="8">
        <v>11533.74</v>
      </c>
      <c r="H763" s="8">
        <v>330.68</v>
      </c>
      <c r="I763" s="8">
        <v>39613.090000000004</v>
      </c>
      <c r="J763" s="8">
        <v>743.28</v>
      </c>
      <c r="K763" s="8">
        <v>485.52</v>
      </c>
      <c r="L763" s="8">
        <v>1668.43</v>
      </c>
      <c r="M763" s="8">
        <v>319.10000000000002</v>
      </c>
      <c r="N763" s="8">
        <v>315.61</v>
      </c>
      <c r="O763" s="8">
        <v>6733.88</v>
      </c>
      <c r="P763" s="8">
        <v>290.08</v>
      </c>
      <c r="Q763" s="8">
        <v>2548.3200000000002</v>
      </c>
      <c r="R763" s="8">
        <v>2858.3</v>
      </c>
      <c r="S763" s="8">
        <v>3739.6</v>
      </c>
      <c r="T763" s="8">
        <v>706.55000000000007</v>
      </c>
      <c r="U763" s="8">
        <v>499.65000000000003</v>
      </c>
      <c r="V763" s="8">
        <v>1010.66</v>
      </c>
      <c r="W763" s="8">
        <v>1534.55</v>
      </c>
      <c r="X763" s="8">
        <v>1415.42</v>
      </c>
      <c r="Y763" s="8">
        <v>1592.8600000000001</v>
      </c>
      <c r="Z763" s="8">
        <v>9684.86</v>
      </c>
      <c r="AA763" s="8">
        <v>9100.58</v>
      </c>
      <c r="AB763" s="8">
        <v>199.33</v>
      </c>
      <c r="AC763" s="8">
        <v>1254.01</v>
      </c>
      <c r="AD763" s="8">
        <v>858.36</v>
      </c>
      <c r="AE763" s="8">
        <v>924.24</v>
      </c>
      <c r="AF763" s="8">
        <v>20464.91</v>
      </c>
      <c r="AG763" s="8">
        <v>3011.77</v>
      </c>
      <c r="AH763" s="8">
        <v>747.31000000000006</v>
      </c>
      <c r="AI763" s="8">
        <v>254.48000000000002</v>
      </c>
      <c r="AJ763" s="8">
        <v>4551.1099999999997</v>
      </c>
      <c r="AK763" s="8">
        <v>778.86</v>
      </c>
      <c r="AL763" s="8">
        <v>365.39</v>
      </c>
      <c r="AM763" s="8">
        <v>18553.48</v>
      </c>
      <c r="AN763" s="8">
        <v>14236.85</v>
      </c>
      <c r="AO763" s="8">
        <v>910.78</v>
      </c>
    </row>
    <row r="764" spans="1:41">
      <c r="A764" s="6">
        <v>37222</v>
      </c>
      <c r="B764" s="7">
        <v>16344.45</v>
      </c>
      <c r="C764" s="8">
        <v>906.47</v>
      </c>
      <c r="D764" s="8">
        <v>1817.1000000000001</v>
      </c>
      <c r="E764" s="8">
        <v>1186.33</v>
      </c>
      <c r="F764" s="8">
        <v>279.08</v>
      </c>
      <c r="G764" s="8">
        <v>11428.48</v>
      </c>
      <c r="H764" s="8">
        <v>336.09000000000003</v>
      </c>
      <c r="I764" s="8">
        <v>39795.01</v>
      </c>
      <c r="J764" s="8">
        <v>736.2</v>
      </c>
      <c r="K764" s="8">
        <v>488.59000000000003</v>
      </c>
      <c r="L764" s="8">
        <v>1668.43</v>
      </c>
      <c r="M764" s="8">
        <v>313.60000000000002</v>
      </c>
      <c r="N764" s="8">
        <v>309.82</v>
      </c>
      <c r="O764" s="8">
        <v>6559.9400000000005</v>
      </c>
      <c r="P764" s="8">
        <v>288.14</v>
      </c>
      <c r="Q764" s="8">
        <v>2548.3200000000002</v>
      </c>
      <c r="R764" s="8">
        <v>2885.66</v>
      </c>
      <c r="S764" s="8">
        <v>3839.32</v>
      </c>
      <c r="T764" s="8">
        <v>701.77</v>
      </c>
      <c r="U764" s="8">
        <v>500.37</v>
      </c>
      <c r="V764" s="8">
        <v>1021.1</v>
      </c>
      <c r="W764" s="8">
        <v>1517.75</v>
      </c>
      <c r="X764" s="8">
        <v>1427.77</v>
      </c>
      <c r="Y764" s="8">
        <v>1583.6000000000001</v>
      </c>
      <c r="Z764" s="8">
        <v>9464.75</v>
      </c>
      <c r="AA764" s="8">
        <v>9119.9699999999993</v>
      </c>
      <c r="AB764" s="8">
        <v>202.9</v>
      </c>
      <c r="AC764" s="8">
        <v>1254.01</v>
      </c>
      <c r="AD764" s="8">
        <v>844.19</v>
      </c>
      <c r="AE764" s="8">
        <v>930.66</v>
      </c>
      <c r="AF764" s="8">
        <v>20409.82</v>
      </c>
      <c r="AG764" s="8">
        <v>3011.77</v>
      </c>
      <c r="AH764" s="8">
        <v>751.03</v>
      </c>
      <c r="AI764" s="8">
        <v>251.49</v>
      </c>
      <c r="AJ764" s="8">
        <v>4516.1000000000004</v>
      </c>
      <c r="AK764" s="8">
        <v>802.96</v>
      </c>
      <c r="AL764" s="8">
        <v>367.65000000000003</v>
      </c>
      <c r="AM764" s="8">
        <v>18553.48</v>
      </c>
      <c r="AN764" s="8">
        <v>14167.07</v>
      </c>
      <c r="AO764" s="8">
        <v>884.64</v>
      </c>
    </row>
    <row r="765" spans="1:41">
      <c r="A765" s="6">
        <v>37223</v>
      </c>
      <c r="B765" s="7">
        <v>16120.98</v>
      </c>
      <c r="C765" s="8">
        <v>883.9</v>
      </c>
      <c r="D765" s="8">
        <v>1817.1000000000001</v>
      </c>
      <c r="E765" s="8">
        <v>1190.3500000000001</v>
      </c>
      <c r="F765" s="8">
        <v>276.19</v>
      </c>
      <c r="G765" s="8">
        <v>11121.710000000001</v>
      </c>
      <c r="H765" s="8">
        <v>332.04</v>
      </c>
      <c r="I765" s="8">
        <v>40249.800000000003</v>
      </c>
      <c r="J765" s="8">
        <v>735.04</v>
      </c>
      <c r="K765" s="8">
        <v>468.36</v>
      </c>
      <c r="L765" s="8">
        <v>1676.97</v>
      </c>
      <c r="M765" s="8">
        <v>312.85000000000002</v>
      </c>
      <c r="N765" s="8">
        <v>306.62</v>
      </c>
      <c r="O765" s="8">
        <v>6808.42</v>
      </c>
      <c r="P765" s="8">
        <v>287.17</v>
      </c>
      <c r="Q765" s="8">
        <v>2548.3200000000002</v>
      </c>
      <c r="R765" s="8">
        <v>2869.65</v>
      </c>
      <c r="S765" s="8">
        <v>3855.94</v>
      </c>
      <c r="T765" s="8">
        <v>698.47</v>
      </c>
      <c r="U765" s="8">
        <v>500.37</v>
      </c>
      <c r="V765" s="8">
        <v>1025.57</v>
      </c>
      <c r="W765" s="8">
        <v>1501.6000000000001</v>
      </c>
      <c r="X765" s="8">
        <v>1425.44</v>
      </c>
      <c r="Y765" s="8">
        <v>1537.29</v>
      </c>
      <c r="Z765" s="8">
        <v>9464.75</v>
      </c>
      <c r="AA765" s="8">
        <v>9137.59</v>
      </c>
      <c r="AB765" s="8">
        <v>204.4</v>
      </c>
      <c r="AC765" s="8">
        <v>1254.01</v>
      </c>
      <c r="AD765" s="8">
        <v>844.19</v>
      </c>
      <c r="AE765" s="8">
        <v>930.23</v>
      </c>
      <c r="AF765" s="8">
        <v>20327.2</v>
      </c>
      <c r="AG765" s="8">
        <v>3020.12</v>
      </c>
      <c r="AH765" s="8">
        <v>743.59</v>
      </c>
      <c r="AI765" s="8">
        <v>260.24</v>
      </c>
      <c r="AJ765" s="8">
        <v>4516.1000000000004</v>
      </c>
      <c r="AK765" s="8">
        <v>812</v>
      </c>
      <c r="AL765" s="8">
        <v>358.6</v>
      </c>
      <c r="AM765" s="8">
        <v>18212.48</v>
      </c>
      <c r="AN765" s="8">
        <v>14129.380000000001</v>
      </c>
      <c r="AO765" s="8">
        <v>871.63</v>
      </c>
    </row>
    <row r="766" spans="1:41">
      <c r="A766" s="6">
        <v>37224</v>
      </c>
      <c r="B766" s="7">
        <v>16215.34</v>
      </c>
      <c r="C766" s="8">
        <v>910.36</v>
      </c>
      <c r="D766" s="8">
        <v>1817.1000000000001</v>
      </c>
      <c r="E766" s="8">
        <v>1190.3500000000001</v>
      </c>
      <c r="F766" s="8">
        <v>276.73</v>
      </c>
      <c r="G766" s="8">
        <v>10992.39</v>
      </c>
      <c r="H766" s="8">
        <v>332.49</v>
      </c>
      <c r="I766" s="8">
        <v>40932.01</v>
      </c>
      <c r="J766" s="8">
        <v>738.11</v>
      </c>
      <c r="K766" s="8">
        <v>475.95</v>
      </c>
      <c r="L766" s="8">
        <v>1677.92</v>
      </c>
      <c r="M766" s="8">
        <v>315.35000000000002</v>
      </c>
      <c r="N766" s="8">
        <v>312.41000000000003</v>
      </c>
      <c r="O766" s="8">
        <v>6957.51</v>
      </c>
      <c r="P766" s="8">
        <v>285.23</v>
      </c>
      <c r="Q766" s="8">
        <v>2548.3200000000002</v>
      </c>
      <c r="R766" s="8">
        <v>2963.7400000000002</v>
      </c>
      <c r="S766" s="8">
        <v>3889.1800000000003</v>
      </c>
      <c r="T766" s="8">
        <v>703.98</v>
      </c>
      <c r="U766" s="8">
        <v>500.49</v>
      </c>
      <c r="V766" s="8">
        <v>1021.1</v>
      </c>
      <c r="W766" s="8">
        <v>1518.4</v>
      </c>
      <c r="X766" s="8">
        <v>1418.09</v>
      </c>
      <c r="Y766" s="8">
        <v>1529.89</v>
      </c>
      <c r="Z766" s="8">
        <v>9636.44</v>
      </c>
      <c r="AA766" s="8">
        <v>9208.09</v>
      </c>
      <c r="AB766" s="8">
        <v>193.31</v>
      </c>
      <c r="AC766" s="8">
        <v>1254.01</v>
      </c>
      <c r="AD766" s="8">
        <v>855.29</v>
      </c>
      <c r="AE766" s="8">
        <v>932.79</v>
      </c>
      <c r="AF766" s="8">
        <v>20520</v>
      </c>
      <c r="AG766" s="8">
        <v>3032.63</v>
      </c>
      <c r="AH766" s="8">
        <v>743.59</v>
      </c>
      <c r="AI766" s="8">
        <v>258.18</v>
      </c>
      <c r="AJ766" s="8">
        <v>4463.58</v>
      </c>
      <c r="AK766" s="8">
        <v>837.61</v>
      </c>
      <c r="AL766" s="8">
        <v>359.57</v>
      </c>
      <c r="AM766" s="8">
        <v>18443.16</v>
      </c>
      <c r="AN766" s="8">
        <v>14376.43</v>
      </c>
      <c r="AO766" s="8">
        <v>910.65</v>
      </c>
    </row>
    <row r="767" spans="1:41">
      <c r="A767" s="6">
        <v>37225</v>
      </c>
      <c r="B767" s="7">
        <v>16270.470000000001</v>
      </c>
      <c r="C767" s="8">
        <v>902.58</v>
      </c>
      <c r="D767" s="8">
        <v>1849.55</v>
      </c>
      <c r="E767" s="8">
        <v>1206.44</v>
      </c>
      <c r="F767" s="8">
        <v>277.64</v>
      </c>
      <c r="G767" s="8">
        <v>10944.27</v>
      </c>
      <c r="H767" s="8">
        <v>326.18</v>
      </c>
      <c r="I767" s="8">
        <v>39795.01</v>
      </c>
      <c r="J767" s="8">
        <v>741.7</v>
      </c>
      <c r="K767" s="8">
        <v>471.43</v>
      </c>
      <c r="L767" s="8">
        <v>1646.27</v>
      </c>
      <c r="M767" s="8">
        <v>316.60000000000002</v>
      </c>
      <c r="N767" s="8">
        <v>301.89</v>
      </c>
      <c r="O767" s="8">
        <v>6758.7300000000005</v>
      </c>
      <c r="P767" s="8">
        <v>287.01</v>
      </c>
      <c r="Q767" s="8">
        <v>2548.3200000000002</v>
      </c>
      <c r="R767" s="8">
        <v>2956.4</v>
      </c>
      <c r="S767" s="8">
        <v>3882.53</v>
      </c>
      <c r="T767" s="8">
        <v>703.61</v>
      </c>
      <c r="U767" s="8">
        <v>501.92</v>
      </c>
      <c r="V767" s="8">
        <v>1026.17</v>
      </c>
      <c r="W767" s="8">
        <v>1528.09</v>
      </c>
      <c r="X767" s="8">
        <v>1432.18</v>
      </c>
      <c r="Y767" s="8">
        <v>1528.03</v>
      </c>
      <c r="Z767" s="8">
        <v>9464.75</v>
      </c>
      <c r="AA767" s="8">
        <v>9119.9699999999993</v>
      </c>
      <c r="AB767" s="8">
        <v>193.5</v>
      </c>
      <c r="AC767" s="8">
        <v>1303.51</v>
      </c>
      <c r="AD767" s="8">
        <v>850.1</v>
      </c>
      <c r="AE767" s="8">
        <v>940.92000000000007</v>
      </c>
      <c r="AF767" s="8">
        <v>20520</v>
      </c>
      <c r="AG767" s="8">
        <v>3003.43</v>
      </c>
      <c r="AH767" s="8">
        <v>743.59</v>
      </c>
      <c r="AI767" s="8">
        <v>256.12</v>
      </c>
      <c r="AJ767" s="8">
        <v>4446.08</v>
      </c>
      <c r="AK767" s="8">
        <v>802.96</v>
      </c>
      <c r="AL767" s="8">
        <v>359.57</v>
      </c>
      <c r="AM767" s="8">
        <v>18102.170000000002</v>
      </c>
      <c r="AN767" s="8">
        <v>14376.43</v>
      </c>
      <c r="AO767" s="8">
        <v>933.42000000000007</v>
      </c>
    </row>
    <row r="768" spans="1:41">
      <c r="A768" s="6">
        <v>37228</v>
      </c>
      <c r="B768" s="7">
        <v>16159.23</v>
      </c>
      <c r="C768" s="8">
        <v>933.7</v>
      </c>
      <c r="D768" s="8">
        <v>1882</v>
      </c>
      <c r="E768" s="8">
        <v>1206.44</v>
      </c>
      <c r="F768" s="8">
        <v>282.22000000000003</v>
      </c>
      <c r="G768" s="8">
        <v>10616.45</v>
      </c>
      <c r="H768" s="8">
        <v>328.88</v>
      </c>
      <c r="I768" s="8">
        <v>39795.01</v>
      </c>
      <c r="J768" s="8">
        <v>736.63</v>
      </c>
      <c r="K768" s="8">
        <v>464.21000000000004</v>
      </c>
      <c r="L768" s="8">
        <v>1619.3500000000001</v>
      </c>
      <c r="M768" s="8">
        <v>317.35000000000002</v>
      </c>
      <c r="N768" s="8">
        <v>290.45999999999998</v>
      </c>
      <c r="O768" s="8">
        <v>6634.4800000000005</v>
      </c>
      <c r="P768" s="8">
        <v>287.82</v>
      </c>
      <c r="Q768" s="8">
        <v>2544.7800000000002</v>
      </c>
      <c r="R768" s="8">
        <v>2993.11</v>
      </c>
      <c r="S768" s="8">
        <v>3889.1800000000003</v>
      </c>
      <c r="T768" s="8">
        <v>684.5</v>
      </c>
      <c r="U768" s="8">
        <v>502.16</v>
      </c>
      <c r="V768" s="8">
        <v>1025.57</v>
      </c>
      <c r="W768" s="8">
        <v>1499.01</v>
      </c>
      <c r="X768" s="8">
        <v>1413.05</v>
      </c>
      <c r="Y768" s="8">
        <v>1573.1000000000001</v>
      </c>
      <c r="Z768" s="8">
        <v>9684.86</v>
      </c>
      <c r="AA768" s="8">
        <v>9252.14</v>
      </c>
      <c r="AB768" s="8">
        <v>192.75</v>
      </c>
      <c r="AC768" s="8">
        <v>1303.51</v>
      </c>
      <c r="AD768" s="8">
        <v>849.62</v>
      </c>
      <c r="AE768" s="8">
        <v>937.93000000000006</v>
      </c>
      <c r="AF768" s="8">
        <v>20459.41</v>
      </c>
      <c r="AG768" s="8">
        <v>3032.63</v>
      </c>
      <c r="AH768" s="8">
        <v>780.77</v>
      </c>
      <c r="AI768" s="8">
        <v>258.18</v>
      </c>
      <c r="AJ768" s="8">
        <v>4446.08</v>
      </c>
      <c r="AK768" s="8">
        <v>821.04</v>
      </c>
      <c r="AL768" s="8">
        <v>371.69</v>
      </c>
      <c r="AM768" s="8">
        <v>18453.18</v>
      </c>
      <c r="AN768" s="8">
        <v>14306.64</v>
      </c>
      <c r="AO768" s="8">
        <v>949.68000000000006</v>
      </c>
    </row>
    <row r="769" spans="1:41">
      <c r="A769" s="6">
        <v>37229</v>
      </c>
      <c r="B769" s="7">
        <v>16324.16</v>
      </c>
      <c r="C769" s="8">
        <v>933.7</v>
      </c>
      <c r="D769" s="8">
        <v>1882</v>
      </c>
      <c r="E769" s="8">
        <v>1226.54</v>
      </c>
      <c r="F769" s="8">
        <v>281.92</v>
      </c>
      <c r="G769" s="8">
        <v>10628.48</v>
      </c>
      <c r="H769" s="8">
        <v>342.31</v>
      </c>
      <c r="I769" s="8">
        <v>39999.660000000003</v>
      </c>
      <c r="J769" s="8">
        <v>725.33</v>
      </c>
      <c r="K769" s="8">
        <v>464.21000000000004</v>
      </c>
      <c r="L769" s="8">
        <v>1629.17</v>
      </c>
      <c r="M769" s="8">
        <v>314.10000000000002</v>
      </c>
      <c r="N769" s="8">
        <v>293.5</v>
      </c>
      <c r="O769" s="8">
        <v>6584.79</v>
      </c>
      <c r="P769" s="8">
        <v>289.43</v>
      </c>
      <c r="Q769" s="8">
        <v>2548.3200000000002</v>
      </c>
      <c r="R769" s="8">
        <v>2983.1</v>
      </c>
      <c r="S769" s="8">
        <v>3995.55</v>
      </c>
      <c r="T769" s="8">
        <v>726.04</v>
      </c>
      <c r="U769" s="8">
        <v>503.95</v>
      </c>
      <c r="V769" s="8">
        <v>1013.65</v>
      </c>
      <c r="W769" s="8">
        <v>1501.6000000000001</v>
      </c>
      <c r="X769" s="8">
        <v>1441.58</v>
      </c>
      <c r="Y769" s="8">
        <v>1561.99</v>
      </c>
      <c r="Z769" s="8">
        <v>9684.86</v>
      </c>
      <c r="AA769" s="8">
        <v>9243.33</v>
      </c>
      <c r="AB769" s="8">
        <v>192.75</v>
      </c>
      <c r="AC769" s="8">
        <v>1303.51</v>
      </c>
      <c r="AD769" s="8">
        <v>843.72</v>
      </c>
      <c r="AE769" s="8">
        <v>954.19</v>
      </c>
      <c r="AF769" s="8">
        <v>20409.82</v>
      </c>
      <c r="AG769" s="8">
        <v>3028.46</v>
      </c>
      <c r="AH769" s="8">
        <v>816.1</v>
      </c>
      <c r="AI769" s="8">
        <v>263.32</v>
      </c>
      <c r="AJ769" s="8">
        <v>4463.58</v>
      </c>
      <c r="AK769" s="8">
        <v>808.99</v>
      </c>
      <c r="AL769" s="8">
        <v>379.77</v>
      </c>
      <c r="AM769" s="8">
        <v>18804.2</v>
      </c>
      <c r="AN769" s="8">
        <v>14481.11</v>
      </c>
      <c r="AO769" s="8">
        <v>910.65</v>
      </c>
    </row>
    <row r="770" spans="1:41">
      <c r="A770" s="6">
        <v>37230</v>
      </c>
      <c r="B770" s="7">
        <v>16698.71</v>
      </c>
      <c r="C770" s="8">
        <v>914.25</v>
      </c>
      <c r="D770" s="8">
        <v>1752.8600000000001</v>
      </c>
      <c r="E770" s="8">
        <v>1218.5</v>
      </c>
      <c r="F770" s="8">
        <v>281.56</v>
      </c>
      <c r="G770" s="8">
        <v>10787.880000000001</v>
      </c>
      <c r="H770" s="8">
        <v>343.3</v>
      </c>
      <c r="I770" s="8">
        <v>41727.89</v>
      </c>
      <c r="J770" s="8">
        <v>737.95</v>
      </c>
      <c r="K770" s="8">
        <v>475.77</v>
      </c>
      <c r="L770" s="8">
        <v>1638.3500000000001</v>
      </c>
      <c r="M770" s="8">
        <v>333.37</v>
      </c>
      <c r="N770" s="8">
        <v>298.84000000000003</v>
      </c>
      <c r="O770" s="8">
        <v>6659.33</v>
      </c>
      <c r="P770" s="8">
        <v>291.05</v>
      </c>
      <c r="Q770" s="8">
        <v>2619.11</v>
      </c>
      <c r="R770" s="8">
        <v>2959.7400000000002</v>
      </c>
      <c r="S770" s="8">
        <v>4238.21</v>
      </c>
      <c r="T770" s="8">
        <v>716.85</v>
      </c>
      <c r="U770" s="8">
        <v>500.84000000000003</v>
      </c>
      <c r="V770" s="8">
        <v>1021.1</v>
      </c>
      <c r="W770" s="8">
        <v>1576.55</v>
      </c>
      <c r="X770" s="8">
        <v>1472.8</v>
      </c>
      <c r="Y770" s="8">
        <v>1589.77</v>
      </c>
      <c r="Z770" s="8">
        <v>9882.9600000000009</v>
      </c>
      <c r="AA770" s="8">
        <v>9252.14</v>
      </c>
      <c r="AB770" s="8">
        <v>193.31</v>
      </c>
      <c r="AC770" s="8">
        <v>1303.51</v>
      </c>
      <c r="AD770" s="8">
        <v>850.1</v>
      </c>
      <c r="AE770" s="8">
        <v>996.98</v>
      </c>
      <c r="AF770" s="8">
        <v>20822.98</v>
      </c>
      <c r="AG770" s="8">
        <v>3074.34</v>
      </c>
      <c r="AH770" s="8">
        <v>817.95</v>
      </c>
      <c r="AI770" s="8">
        <v>265.38</v>
      </c>
      <c r="AJ770" s="8">
        <v>4638.63</v>
      </c>
      <c r="AK770" s="8">
        <v>804.47</v>
      </c>
      <c r="AL770" s="8">
        <v>403.85</v>
      </c>
      <c r="AM770" s="8">
        <v>18854.34</v>
      </c>
      <c r="AN770" s="8">
        <v>14641.630000000001</v>
      </c>
      <c r="AO770" s="8">
        <v>910.65</v>
      </c>
    </row>
    <row r="771" spans="1:41">
      <c r="A771" s="6">
        <v>37231</v>
      </c>
      <c r="B771" s="7">
        <v>16686.37</v>
      </c>
      <c r="C771" s="8">
        <v>914.25</v>
      </c>
      <c r="D771" s="8">
        <v>1882</v>
      </c>
      <c r="E771" s="8">
        <v>1218.5</v>
      </c>
      <c r="F771" s="8">
        <v>280.40000000000003</v>
      </c>
      <c r="G771" s="8">
        <v>10255.550000000001</v>
      </c>
      <c r="H771" s="8">
        <v>344.65000000000003</v>
      </c>
      <c r="I771" s="8">
        <v>40704.6</v>
      </c>
      <c r="J771" s="8">
        <v>755.95</v>
      </c>
      <c r="K771" s="8">
        <v>465.29</v>
      </c>
      <c r="L771" s="8">
        <v>1594.03</v>
      </c>
      <c r="M771" s="8">
        <v>329.86</v>
      </c>
      <c r="N771" s="8">
        <v>316.38</v>
      </c>
      <c r="O771" s="8">
        <v>6947.57</v>
      </c>
      <c r="P771" s="8">
        <v>284.58</v>
      </c>
      <c r="Q771" s="8">
        <v>2548.3200000000002</v>
      </c>
      <c r="R771" s="8">
        <v>2886.33</v>
      </c>
      <c r="S771" s="8">
        <v>4155.1099999999997</v>
      </c>
      <c r="T771" s="8">
        <v>698.47</v>
      </c>
      <c r="U771" s="8">
        <v>497.86</v>
      </c>
      <c r="V771" s="8">
        <v>1013.94</v>
      </c>
      <c r="W771" s="8">
        <v>1550.7</v>
      </c>
      <c r="X771" s="8">
        <v>1434.8700000000001</v>
      </c>
      <c r="Y771" s="8">
        <v>1673.1200000000001</v>
      </c>
      <c r="Z771" s="8">
        <v>9684.86</v>
      </c>
      <c r="AA771" s="8">
        <v>9190.4600000000009</v>
      </c>
      <c r="AB771" s="8">
        <v>194.06</v>
      </c>
      <c r="AC771" s="8">
        <v>1303.51</v>
      </c>
      <c r="AD771" s="8">
        <v>840.41</v>
      </c>
      <c r="AE771" s="8">
        <v>1014.09</v>
      </c>
      <c r="AF771" s="8">
        <v>20878.07</v>
      </c>
      <c r="AG771" s="8">
        <v>3079.35</v>
      </c>
      <c r="AH771" s="8">
        <v>829.11</v>
      </c>
      <c r="AI771" s="8">
        <v>265.89</v>
      </c>
      <c r="AJ771" s="8">
        <v>4673.63</v>
      </c>
      <c r="AK771" s="8">
        <v>813.51</v>
      </c>
      <c r="AL771" s="8">
        <v>420.17</v>
      </c>
      <c r="AM771" s="8">
        <v>19054.93</v>
      </c>
      <c r="AN771" s="8">
        <v>14550.9</v>
      </c>
      <c r="AO771" s="8">
        <v>936.67000000000007</v>
      </c>
    </row>
    <row r="772" spans="1:41">
      <c r="A772" s="6">
        <v>37232</v>
      </c>
      <c r="B772" s="7">
        <v>16694.52</v>
      </c>
      <c r="C772" s="8">
        <v>945.37</v>
      </c>
      <c r="D772" s="8">
        <v>1849.55</v>
      </c>
      <c r="E772" s="8">
        <v>1206.44</v>
      </c>
      <c r="F772" s="8">
        <v>281.01</v>
      </c>
      <c r="G772" s="8">
        <v>10436</v>
      </c>
      <c r="H772" s="8">
        <v>349.16</v>
      </c>
      <c r="I772" s="8">
        <v>41386.800000000003</v>
      </c>
      <c r="J772" s="8">
        <v>765.9</v>
      </c>
      <c r="K772" s="8">
        <v>478.66</v>
      </c>
      <c r="L772" s="8">
        <v>1590.8600000000001</v>
      </c>
      <c r="M772" s="8">
        <v>343.38</v>
      </c>
      <c r="N772" s="8">
        <v>312.56</v>
      </c>
      <c r="O772" s="8">
        <v>6659.33</v>
      </c>
      <c r="P772" s="8">
        <v>285.39</v>
      </c>
      <c r="Q772" s="8">
        <v>2619.11</v>
      </c>
      <c r="R772" s="8">
        <v>2852.96</v>
      </c>
      <c r="S772" s="8">
        <v>4138.4800000000005</v>
      </c>
      <c r="T772" s="8">
        <v>687.44</v>
      </c>
      <c r="U772" s="8">
        <v>501.08</v>
      </c>
      <c r="V772" s="8">
        <v>1018.12</v>
      </c>
      <c r="W772" s="8">
        <v>1612.08</v>
      </c>
      <c r="X772" s="8">
        <v>1449.3</v>
      </c>
      <c r="Y772" s="8">
        <v>1805.8600000000001</v>
      </c>
      <c r="Z772" s="8">
        <v>9684.86</v>
      </c>
      <c r="AA772" s="8">
        <v>9137.59</v>
      </c>
      <c r="AB772" s="8">
        <v>193.69</v>
      </c>
      <c r="AC772" s="8">
        <v>1303.51</v>
      </c>
      <c r="AD772" s="8">
        <v>830.97</v>
      </c>
      <c r="AE772" s="8">
        <v>994.84</v>
      </c>
      <c r="AF772" s="8">
        <v>21070.880000000001</v>
      </c>
      <c r="AG772" s="8">
        <v>3111.89</v>
      </c>
      <c r="AH772" s="8">
        <v>829.11</v>
      </c>
      <c r="AI772" s="8">
        <v>264.86</v>
      </c>
      <c r="AJ772" s="8">
        <v>4743.6500000000005</v>
      </c>
      <c r="AK772" s="8">
        <v>799.95</v>
      </c>
      <c r="AL772" s="8">
        <v>439.57</v>
      </c>
      <c r="AM772" s="8">
        <v>19054.93</v>
      </c>
      <c r="AN772" s="8">
        <v>14585.800000000001</v>
      </c>
      <c r="AO772" s="8">
        <v>936.67000000000007</v>
      </c>
    </row>
    <row r="773" spans="1:41">
      <c r="A773" s="6">
        <v>37235</v>
      </c>
      <c r="B773" s="7">
        <v>16569.78</v>
      </c>
      <c r="C773" s="8">
        <v>912.69</v>
      </c>
      <c r="D773" s="8">
        <v>1849.55</v>
      </c>
      <c r="E773" s="8">
        <v>1190.3500000000001</v>
      </c>
      <c r="F773" s="8">
        <v>281.01</v>
      </c>
      <c r="G773" s="8">
        <v>10345.780000000001</v>
      </c>
      <c r="H773" s="8">
        <v>351.41</v>
      </c>
      <c r="I773" s="8">
        <v>42864.89</v>
      </c>
      <c r="J773" s="8">
        <v>758.06000000000006</v>
      </c>
      <c r="K773" s="8">
        <v>490.40000000000003</v>
      </c>
      <c r="L773" s="8">
        <v>1556.3500000000001</v>
      </c>
      <c r="M773" s="8">
        <v>337.87</v>
      </c>
      <c r="N773" s="8">
        <v>312.72000000000003</v>
      </c>
      <c r="O773" s="8">
        <v>6758.7300000000005</v>
      </c>
      <c r="P773" s="8">
        <v>286.85000000000002</v>
      </c>
      <c r="Q773" s="8">
        <v>2707.59</v>
      </c>
      <c r="R773" s="8">
        <v>2835.61</v>
      </c>
      <c r="S773" s="8">
        <v>4198.32</v>
      </c>
      <c r="T773" s="8">
        <v>707.66</v>
      </c>
      <c r="U773" s="8">
        <v>504.54</v>
      </c>
      <c r="V773" s="8">
        <v>1022.59</v>
      </c>
      <c r="W773" s="8">
        <v>1605.6200000000001</v>
      </c>
      <c r="X773" s="8">
        <v>1458.3600000000001</v>
      </c>
      <c r="Y773" s="8">
        <v>1873.77</v>
      </c>
      <c r="Z773" s="8">
        <v>9728.89</v>
      </c>
      <c r="AA773" s="8">
        <v>9164.0300000000007</v>
      </c>
      <c r="AB773" s="8">
        <v>193.69</v>
      </c>
      <c r="AC773" s="8">
        <v>1303.51</v>
      </c>
      <c r="AD773" s="8">
        <v>837.11</v>
      </c>
      <c r="AE773" s="8">
        <v>980.29</v>
      </c>
      <c r="AF773" s="8">
        <v>21390.38</v>
      </c>
      <c r="AG773" s="8">
        <v>3149.4300000000003</v>
      </c>
      <c r="AH773" s="8">
        <v>855.13</v>
      </c>
      <c r="AI773" s="8">
        <v>262.29000000000002</v>
      </c>
      <c r="AJ773" s="8">
        <v>4967.71</v>
      </c>
      <c r="AK773" s="8">
        <v>834.6</v>
      </c>
      <c r="AL773" s="8">
        <v>436.01</v>
      </c>
      <c r="AM773" s="8">
        <v>19807.09</v>
      </c>
      <c r="AN773" s="8">
        <v>14655.59</v>
      </c>
      <c r="AO773" s="8">
        <v>930.17000000000007</v>
      </c>
    </row>
    <row r="774" spans="1:41">
      <c r="A774" s="6">
        <v>37236</v>
      </c>
      <c r="B774" s="7">
        <v>16508.010000000002</v>
      </c>
      <c r="C774" s="8">
        <v>910.36</v>
      </c>
      <c r="D774" s="8">
        <v>1878.75</v>
      </c>
      <c r="E774" s="8">
        <v>1194.3700000000001</v>
      </c>
      <c r="F774" s="8">
        <v>279.19</v>
      </c>
      <c r="G774" s="8">
        <v>10423.969999999999</v>
      </c>
      <c r="H774" s="8">
        <v>359.97</v>
      </c>
      <c r="I774" s="8">
        <v>43342.450000000004</v>
      </c>
      <c r="J774" s="8">
        <v>752.03</v>
      </c>
      <c r="K774" s="8">
        <v>485.52</v>
      </c>
      <c r="L774" s="8">
        <v>1519.63</v>
      </c>
      <c r="M774" s="8">
        <v>362.90000000000003</v>
      </c>
      <c r="N774" s="8">
        <v>311.8</v>
      </c>
      <c r="O774" s="8">
        <v>6758.7300000000005</v>
      </c>
      <c r="P774" s="8">
        <v>286.69</v>
      </c>
      <c r="Q774" s="8">
        <v>2707.59</v>
      </c>
      <c r="R774" s="8">
        <v>2752.86</v>
      </c>
      <c r="S774" s="8">
        <v>4204.96</v>
      </c>
      <c r="T774" s="8">
        <v>691.11</v>
      </c>
      <c r="U774" s="8">
        <v>499.65000000000003</v>
      </c>
      <c r="V774" s="8">
        <v>1021.99</v>
      </c>
      <c r="W774" s="8">
        <v>1605.6200000000001</v>
      </c>
      <c r="X774" s="8">
        <v>1449.97</v>
      </c>
      <c r="Y774" s="8">
        <v>1901.55</v>
      </c>
      <c r="Z774" s="8">
        <v>9883.66</v>
      </c>
      <c r="AA774" s="8">
        <v>8987.8000000000011</v>
      </c>
      <c r="AB774" s="8">
        <v>194.06</v>
      </c>
      <c r="AC774" s="8">
        <v>1303.51</v>
      </c>
      <c r="AD774" s="8">
        <v>834.75</v>
      </c>
      <c r="AE774" s="8">
        <v>996.98</v>
      </c>
      <c r="AF774" s="8">
        <v>21401.39</v>
      </c>
      <c r="AG774" s="8">
        <v>3145.26</v>
      </c>
      <c r="AH774" s="8">
        <v>840.26</v>
      </c>
      <c r="AI774" s="8">
        <v>259.72000000000003</v>
      </c>
      <c r="AJ774" s="8">
        <v>4866.18</v>
      </c>
      <c r="AK774" s="8">
        <v>837.01</v>
      </c>
      <c r="AL774" s="8">
        <v>405.63</v>
      </c>
      <c r="AM774" s="8">
        <v>19827.14</v>
      </c>
      <c r="AN774" s="8">
        <v>14208.94</v>
      </c>
      <c r="AO774" s="8">
        <v>943.18000000000006</v>
      </c>
    </row>
    <row r="775" spans="1:41">
      <c r="A775" s="6">
        <v>37237</v>
      </c>
      <c r="B775" s="7">
        <v>16618.189999999999</v>
      </c>
      <c r="C775" s="8">
        <v>918.14</v>
      </c>
      <c r="D775" s="8">
        <v>1882</v>
      </c>
      <c r="E775" s="8">
        <v>1190.3500000000001</v>
      </c>
      <c r="F775" s="8">
        <v>280.65000000000003</v>
      </c>
      <c r="G775" s="8">
        <v>10775.85</v>
      </c>
      <c r="H775" s="8">
        <v>352.31</v>
      </c>
      <c r="I775" s="8">
        <v>44346.14</v>
      </c>
      <c r="J775" s="8">
        <v>754.89</v>
      </c>
      <c r="K775" s="8">
        <v>494.01</v>
      </c>
      <c r="L775" s="8">
        <v>1538.6200000000001</v>
      </c>
      <c r="M775" s="8">
        <v>352.64</v>
      </c>
      <c r="N775" s="8">
        <v>314.85000000000002</v>
      </c>
      <c r="O775" s="8">
        <v>6858.12</v>
      </c>
      <c r="P775" s="8">
        <v>287.01</v>
      </c>
      <c r="Q775" s="8">
        <v>2831.4700000000003</v>
      </c>
      <c r="R775" s="8">
        <v>2756.2000000000003</v>
      </c>
      <c r="S775" s="8">
        <v>4171.7300000000005</v>
      </c>
      <c r="T775" s="8">
        <v>698.47</v>
      </c>
      <c r="U775" s="8">
        <v>503.83</v>
      </c>
      <c r="V775" s="8">
        <v>1028.25</v>
      </c>
      <c r="W775" s="8">
        <v>1634.7</v>
      </c>
      <c r="X775" s="8">
        <v>1420.44</v>
      </c>
      <c r="Y775" s="8">
        <v>1913.9</v>
      </c>
      <c r="Z775" s="8">
        <v>10436.44</v>
      </c>
      <c r="AA775" s="8">
        <v>8986.0300000000007</v>
      </c>
      <c r="AB775" s="8">
        <v>190.3</v>
      </c>
      <c r="AC775" s="8">
        <v>1303.51</v>
      </c>
      <c r="AD775" s="8">
        <v>832.39</v>
      </c>
      <c r="AE775" s="8">
        <v>1009.8100000000001</v>
      </c>
      <c r="AF775" s="8">
        <v>21442.71</v>
      </c>
      <c r="AG775" s="8">
        <v>3132.7400000000002</v>
      </c>
      <c r="AH775" s="8">
        <v>838.4</v>
      </c>
      <c r="AI775" s="8">
        <v>262.29000000000002</v>
      </c>
      <c r="AJ775" s="8">
        <v>4866.18</v>
      </c>
      <c r="AK775" s="8">
        <v>843.04</v>
      </c>
      <c r="AL775" s="8">
        <v>416.13</v>
      </c>
      <c r="AM775" s="8">
        <v>19706.8</v>
      </c>
      <c r="AN775" s="8">
        <v>14208.94</v>
      </c>
      <c r="AO775" s="8">
        <v>962.69</v>
      </c>
    </row>
    <row r="776" spans="1:41">
      <c r="A776" s="6">
        <v>37238</v>
      </c>
      <c r="B776" s="7">
        <v>16341.32</v>
      </c>
      <c r="C776" s="8">
        <v>910.36</v>
      </c>
      <c r="D776" s="8">
        <v>1849.55</v>
      </c>
      <c r="E776" s="8">
        <v>1194.3700000000001</v>
      </c>
      <c r="F776" s="8">
        <v>282.22000000000003</v>
      </c>
      <c r="G776" s="8">
        <v>10991.18</v>
      </c>
      <c r="H776" s="8">
        <v>344.65000000000003</v>
      </c>
      <c r="I776" s="8">
        <v>43456.480000000003</v>
      </c>
      <c r="J776" s="8">
        <v>757</v>
      </c>
      <c r="K776" s="8">
        <v>501.23</v>
      </c>
      <c r="L776" s="8">
        <v>1551.29</v>
      </c>
      <c r="M776" s="8">
        <v>354.40000000000003</v>
      </c>
      <c r="N776" s="8">
        <v>311.8</v>
      </c>
      <c r="O776" s="8">
        <v>6858.12</v>
      </c>
      <c r="P776" s="8">
        <v>285.39</v>
      </c>
      <c r="Q776" s="8">
        <v>2884.56</v>
      </c>
      <c r="R776" s="8">
        <v>2750.86</v>
      </c>
      <c r="S776" s="8">
        <v>3958.9900000000002</v>
      </c>
      <c r="T776" s="8">
        <v>691.48</v>
      </c>
      <c r="U776" s="8">
        <v>508.24</v>
      </c>
      <c r="V776" s="8">
        <v>1027.21</v>
      </c>
      <c r="W776" s="8">
        <v>1608.8500000000001</v>
      </c>
      <c r="X776" s="8">
        <v>1392.91</v>
      </c>
      <c r="Y776" s="8">
        <v>1905.26</v>
      </c>
      <c r="Z776" s="8">
        <v>10370.11</v>
      </c>
      <c r="AA776" s="8">
        <v>8918.93</v>
      </c>
      <c r="AB776" s="8">
        <v>189.55</v>
      </c>
      <c r="AC776" s="8">
        <v>1303.51</v>
      </c>
      <c r="AD776" s="8">
        <v>835.22</v>
      </c>
      <c r="AE776" s="8">
        <v>966.6</v>
      </c>
      <c r="AF776" s="8">
        <v>21470.38</v>
      </c>
      <c r="AG776" s="8">
        <v>3169.4500000000003</v>
      </c>
      <c r="AH776" s="8">
        <v>840.26</v>
      </c>
      <c r="AI776" s="8">
        <v>262.39999999999998</v>
      </c>
      <c r="AJ776" s="8">
        <v>4778.66</v>
      </c>
      <c r="AK776" s="8">
        <v>840.63</v>
      </c>
      <c r="AL776" s="8">
        <v>420.17</v>
      </c>
      <c r="AM776" s="8">
        <v>20092.91</v>
      </c>
      <c r="AN776" s="8">
        <v>14090.06</v>
      </c>
      <c r="AO776" s="8">
        <v>949.68000000000006</v>
      </c>
    </row>
    <row r="777" spans="1:41">
      <c r="A777" s="6">
        <v>37239</v>
      </c>
      <c r="B777" s="7">
        <v>16286.08</v>
      </c>
      <c r="C777" s="8">
        <v>914.25</v>
      </c>
      <c r="D777" s="8">
        <v>1849.55</v>
      </c>
      <c r="E777" s="8">
        <v>1190.3500000000001</v>
      </c>
      <c r="F777" s="8">
        <v>282.83</v>
      </c>
      <c r="G777" s="8">
        <v>10918.4</v>
      </c>
      <c r="H777" s="8">
        <v>344.65000000000003</v>
      </c>
      <c r="I777" s="8">
        <v>43912.75</v>
      </c>
      <c r="J777" s="8">
        <v>752.24</v>
      </c>
      <c r="K777" s="8">
        <v>504.85</v>
      </c>
      <c r="L777" s="8">
        <v>1536.41</v>
      </c>
      <c r="M777" s="8">
        <v>358.43</v>
      </c>
      <c r="N777" s="8">
        <v>310.28000000000003</v>
      </c>
      <c r="O777" s="8">
        <v>6907.82</v>
      </c>
      <c r="P777" s="8">
        <v>284.74</v>
      </c>
      <c r="Q777" s="8">
        <v>2831.4700000000003</v>
      </c>
      <c r="R777" s="8">
        <v>2820.26</v>
      </c>
      <c r="S777" s="8">
        <v>4075.33</v>
      </c>
      <c r="T777" s="8">
        <v>711.33</v>
      </c>
      <c r="U777" s="8">
        <v>508</v>
      </c>
      <c r="V777" s="8">
        <v>1021.21</v>
      </c>
      <c r="W777" s="8">
        <v>1592.06</v>
      </c>
      <c r="X777" s="8">
        <v>1437.22</v>
      </c>
      <c r="Y777" s="8">
        <v>1894.14</v>
      </c>
      <c r="Z777" s="8">
        <v>10281.66</v>
      </c>
      <c r="AA777" s="8">
        <v>8786.5</v>
      </c>
      <c r="AB777" s="8">
        <v>183.13</v>
      </c>
      <c r="AC777" s="8">
        <v>1303.51</v>
      </c>
      <c r="AD777" s="8">
        <v>832.39</v>
      </c>
      <c r="AE777" s="8">
        <v>967.03</v>
      </c>
      <c r="AF777" s="8">
        <v>21464.850000000002</v>
      </c>
      <c r="AG777" s="8">
        <v>3170.29</v>
      </c>
      <c r="AH777" s="8">
        <v>840.26</v>
      </c>
      <c r="AI777" s="8">
        <v>264.86</v>
      </c>
      <c r="AJ777" s="8">
        <v>4708.6400000000003</v>
      </c>
      <c r="AK777" s="8">
        <v>833.09</v>
      </c>
      <c r="AL777" s="8">
        <v>410.15000000000003</v>
      </c>
      <c r="AM777" s="8">
        <v>19186.46</v>
      </c>
      <c r="AN777" s="8">
        <v>14242.5</v>
      </c>
      <c r="AO777" s="8">
        <v>949.68000000000006</v>
      </c>
    </row>
    <row r="778" spans="1:41">
      <c r="A778" s="6">
        <v>37242</v>
      </c>
      <c r="B778" s="7">
        <v>16482.88</v>
      </c>
      <c r="C778" s="8">
        <v>914.25</v>
      </c>
      <c r="D778" s="8">
        <v>1849.55</v>
      </c>
      <c r="E778" s="8">
        <v>1206.44</v>
      </c>
      <c r="F778" s="8">
        <v>282.22000000000003</v>
      </c>
      <c r="G778" s="8">
        <v>11073.07</v>
      </c>
      <c r="H778" s="8">
        <v>355.01</v>
      </c>
      <c r="I778" s="8">
        <v>44414.58</v>
      </c>
      <c r="J778" s="8">
        <v>764.42</v>
      </c>
      <c r="K778" s="8">
        <v>505.75</v>
      </c>
      <c r="L778" s="8">
        <v>1543.3700000000001</v>
      </c>
      <c r="M778" s="8">
        <v>352.39</v>
      </c>
      <c r="N778" s="8">
        <v>310.58</v>
      </c>
      <c r="O778" s="8">
        <v>6709.03</v>
      </c>
      <c r="P778" s="8">
        <v>284.91000000000003</v>
      </c>
      <c r="Q778" s="8">
        <v>2973.04</v>
      </c>
      <c r="R778" s="8">
        <v>2880.9900000000002</v>
      </c>
      <c r="S778" s="8">
        <v>4018.82</v>
      </c>
      <c r="T778" s="8">
        <v>703.98</v>
      </c>
      <c r="U778" s="8">
        <v>511.22</v>
      </c>
      <c r="V778" s="8">
        <v>1039.21</v>
      </c>
      <c r="W778" s="8">
        <v>1635.3500000000001</v>
      </c>
      <c r="X778" s="8">
        <v>1460.71</v>
      </c>
      <c r="Y778" s="8">
        <v>1913.9</v>
      </c>
      <c r="Z778" s="8">
        <v>10281.66</v>
      </c>
      <c r="AA778" s="8">
        <v>8855.36</v>
      </c>
      <c r="AB778" s="8">
        <v>189.74</v>
      </c>
      <c r="AC778" s="8">
        <v>1303.51</v>
      </c>
      <c r="AD778" s="8">
        <v>830.73</v>
      </c>
      <c r="AE778" s="8">
        <v>967.03</v>
      </c>
      <c r="AF778" s="8">
        <v>21636.39</v>
      </c>
      <c r="AG778" s="8">
        <v>3220.34</v>
      </c>
      <c r="AH778" s="8">
        <v>840.26</v>
      </c>
      <c r="AI778" s="8">
        <v>266.41000000000003</v>
      </c>
      <c r="AJ778" s="8">
        <v>4551.1099999999997</v>
      </c>
      <c r="AK778" s="8">
        <v>841.83</v>
      </c>
      <c r="AL778" s="8">
        <v>411.28000000000003</v>
      </c>
      <c r="AM778" s="8">
        <v>19387.900000000001</v>
      </c>
      <c r="AN778" s="8">
        <v>13915.25</v>
      </c>
      <c r="AO778" s="8">
        <v>949.68000000000006</v>
      </c>
    </row>
    <row r="779" spans="1:41">
      <c r="A779" s="6">
        <v>37243</v>
      </c>
      <c r="B779" s="7">
        <v>16643.12</v>
      </c>
      <c r="C779" s="8">
        <v>925.14</v>
      </c>
      <c r="D779" s="8">
        <v>1882</v>
      </c>
      <c r="E779" s="8">
        <v>1210.46</v>
      </c>
      <c r="F779" s="8">
        <v>282.22000000000003</v>
      </c>
      <c r="G779" s="8">
        <v>11176.19</v>
      </c>
      <c r="H779" s="8">
        <v>360.33</v>
      </c>
      <c r="I779" s="8">
        <v>44711.14</v>
      </c>
      <c r="J779" s="8">
        <v>773.73</v>
      </c>
      <c r="K779" s="8">
        <v>496.72</v>
      </c>
      <c r="L779" s="8">
        <v>1527.54</v>
      </c>
      <c r="M779" s="8">
        <v>355.66</v>
      </c>
      <c r="N779" s="8">
        <v>304.94</v>
      </c>
      <c r="O779" s="8">
        <v>6510.24</v>
      </c>
      <c r="P779" s="8">
        <v>285.23</v>
      </c>
      <c r="Q779" s="8">
        <v>2951.81</v>
      </c>
      <c r="R779" s="8">
        <v>2806.25</v>
      </c>
      <c r="S779" s="8">
        <v>3942.36</v>
      </c>
      <c r="T779" s="8">
        <v>703.98</v>
      </c>
      <c r="U779" s="8">
        <v>520.64</v>
      </c>
      <c r="V779" s="8">
        <v>1040.71</v>
      </c>
      <c r="W779" s="8">
        <v>1641.16</v>
      </c>
      <c r="X779" s="8">
        <v>1465.08</v>
      </c>
      <c r="Y779" s="8">
        <v>1899.7</v>
      </c>
      <c r="Z779" s="8">
        <v>10281.66</v>
      </c>
      <c r="AA779" s="8">
        <v>8908.34</v>
      </c>
      <c r="AB779" s="8">
        <v>190.68</v>
      </c>
      <c r="AC779" s="8">
        <v>1303.51</v>
      </c>
      <c r="AD779" s="8">
        <v>824.36</v>
      </c>
      <c r="AE779" s="8">
        <v>954.19</v>
      </c>
      <c r="AF779" s="8">
        <v>21005.56</v>
      </c>
      <c r="AG779" s="8">
        <v>3096.87</v>
      </c>
      <c r="AH779" s="8">
        <v>845.84</v>
      </c>
      <c r="AI779" s="8">
        <v>269.49</v>
      </c>
      <c r="AJ779" s="8">
        <v>4638.63</v>
      </c>
      <c r="AK779" s="8">
        <v>830.08</v>
      </c>
      <c r="AL779" s="8">
        <v>411.28000000000003</v>
      </c>
      <c r="AM779" s="8">
        <v>19387.900000000001</v>
      </c>
      <c r="AN779" s="8">
        <v>14055.1</v>
      </c>
      <c r="AO779" s="8">
        <v>930.30000000000007</v>
      </c>
    </row>
    <row r="780" spans="1:41">
      <c r="A780" s="6">
        <v>37244</v>
      </c>
      <c r="B780" s="7">
        <v>16456.010000000002</v>
      </c>
      <c r="C780" s="8">
        <v>960.42000000000007</v>
      </c>
      <c r="D780" s="8">
        <v>1849.55</v>
      </c>
      <c r="E780" s="8">
        <v>1226.54</v>
      </c>
      <c r="F780" s="8">
        <v>282.22000000000003</v>
      </c>
      <c r="G780" s="8">
        <v>11191.36</v>
      </c>
      <c r="H780" s="8">
        <v>342.85</v>
      </c>
      <c r="I780" s="8">
        <v>44711.14</v>
      </c>
      <c r="J780" s="8">
        <v>779.03</v>
      </c>
      <c r="K780" s="8">
        <v>463.3</v>
      </c>
      <c r="L780" s="8">
        <v>1512.03</v>
      </c>
      <c r="M780" s="8">
        <v>353.90000000000003</v>
      </c>
      <c r="N780" s="8">
        <v>301.13</v>
      </c>
      <c r="O780" s="8">
        <v>6515.21</v>
      </c>
      <c r="P780" s="8">
        <v>272.45999999999998</v>
      </c>
      <c r="Q780" s="8">
        <v>3043.83</v>
      </c>
      <c r="R780" s="8">
        <v>2798.2400000000002</v>
      </c>
      <c r="S780" s="8">
        <v>4189.3900000000003</v>
      </c>
      <c r="T780" s="8">
        <v>707.66</v>
      </c>
      <c r="U780" s="8">
        <v>528.75</v>
      </c>
      <c r="V780" s="8">
        <v>1046.71</v>
      </c>
      <c r="W780" s="8">
        <v>1577.19</v>
      </c>
      <c r="X780" s="8">
        <v>1480.8500000000001</v>
      </c>
      <c r="Y780" s="8">
        <v>1848.46</v>
      </c>
      <c r="Z780" s="8">
        <v>10171.11</v>
      </c>
      <c r="AA780" s="8">
        <v>8948.9500000000007</v>
      </c>
      <c r="AB780" s="8">
        <v>190.68</v>
      </c>
      <c r="AC780" s="8">
        <v>1303.51</v>
      </c>
      <c r="AD780" s="8">
        <v>825.30000000000007</v>
      </c>
      <c r="AE780" s="8">
        <v>934.51</v>
      </c>
      <c r="AF780" s="8">
        <v>20961.29</v>
      </c>
      <c r="AG780" s="8">
        <v>3107.7200000000003</v>
      </c>
      <c r="AH780" s="8">
        <v>830.97</v>
      </c>
      <c r="AI780" s="8">
        <v>262.29000000000002</v>
      </c>
      <c r="AJ780" s="8">
        <v>4638.63</v>
      </c>
      <c r="AK780" s="8">
        <v>828.58</v>
      </c>
      <c r="AL780" s="8">
        <v>417.75</v>
      </c>
      <c r="AM780" s="8">
        <v>19438.25</v>
      </c>
      <c r="AN780" s="8">
        <v>14055.1</v>
      </c>
      <c r="AO780" s="8">
        <v>936.67000000000007</v>
      </c>
    </row>
    <row r="781" spans="1:41">
      <c r="A781" s="6">
        <v>37245</v>
      </c>
      <c r="B781" s="7">
        <v>16355.29</v>
      </c>
      <c r="C781" s="8">
        <v>952.58</v>
      </c>
      <c r="D781" s="8">
        <v>1849.55</v>
      </c>
      <c r="E781" s="8">
        <v>1218.5</v>
      </c>
      <c r="F781" s="8">
        <v>282.22000000000003</v>
      </c>
      <c r="G781" s="8">
        <v>10994.22</v>
      </c>
      <c r="H781" s="8">
        <v>346</v>
      </c>
      <c r="I781" s="8">
        <v>45395.5</v>
      </c>
      <c r="J781" s="8">
        <v>784.53</v>
      </c>
      <c r="K781" s="8">
        <v>444.7</v>
      </c>
      <c r="L781" s="8">
        <v>1505.38</v>
      </c>
      <c r="M781" s="8">
        <v>346.85</v>
      </c>
      <c r="N781" s="8">
        <v>293.5</v>
      </c>
      <c r="O781" s="8">
        <v>6559.9400000000005</v>
      </c>
      <c r="P781" s="8">
        <v>273.26</v>
      </c>
      <c r="Q781" s="8">
        <v>3040.29</v>
      </c>
      <c r="R781" s="8">
        <v>2789.56</v>
      </c>
      <c r="S781" s="8">
        <v>4239.46</v>
      </c>
      <c r="T781" s="8">
        <v>707.66</v>
      </c>
      <c r="U781" s="8">
        <v>542.58000000000004</v>
      </c>
      <c r="V781" s="8">
        <v>1037.71</v>
      </c>
      <c r="W781" s="8">
        <v>1573.32</v>
      </c>
      <c r="X781" s="8">
        <v>1449.3</v>
      </c>
      <c r="Y781" s="8">
        <v>1849.07</v>
      </c>
      <c r="Z781" s="8">
        <v>10171.11</v>
      </c>
      <c r="AA781" s="8">
        <v>8934.82</v>
      </c>
      <c r="AB781" s="8">
        <v>193.51</v>
      </c>
      <c r="AC781" s="8">
        <v>1303.51</v>
      </c>
      <c r="AD781" s="8">
        <v>844.19</v>
      </c>
      <c r="AE781" s="8">
        <v>904.98</v>
      </c>
      <c r="AF781" s="8">
        <v>21000.03</v>
      </c>
      <c r="AG781" s="8">
        <v>3136.91</v>
      </c>
      <c r="AH781" s="8">
        <v>825.39</v>
      </c>
      <c r="AI781" s="8">
        <v>263.32</v>
      </c>
      <c r="AJ781" s="8">
        <v>4810.17</v>
      </c>
      <c r="AK781" s="8">
        <v>843.64</v>
      </c>
      <c r="AL781" s="8">
        <v>424.37</v>
      </c>
      <c r="AM781" s="8">
        <v>19639.689999999999</v>
      </c>
      <c r="AN781" s="8">
        <v>14020.14</v>
      </c>
      <c r="AO781" s="8">
        <v>962.69</v>
      </c>
    </row>
    <row r="782" spans="1:41">
      <c r="A782" s="6">
        <v>37246</v>
      </c>
      <c r="B782" s="7">
        <v>16518.689999999999</v>
      </c>
      <c r="C782" s="8">
        <v>940.82</v>
      </c>
      <c r="D782" s="8">
        <v>1817.1000000000001</v>
      </c>
      <c r="E782" s="8">
        <v>1226.54</v>
      </c>
      <c r="F782" s="8">
        <v>282.41000000000003</v>
      </c>
      <c r="G782" s="8">
        <v>10979.050000000001</v>
      </c>
      <c r="H782" s="8">
        <v>351.77</v>
      </c>
      <c r="I782" s="8">
        <v>45623.64</v>
      </c>
      <c r="J782" s="8">
        <v>794.06000000000006</v>
      </c>
      <c r="K782" s="8">
        <v>458.79</v>
      </c>
      <c r="L782" s="8">
        <v>1523.1100000000001</v>
      </c>
      <c r="M782" s="8">
        <v>348.61</v>
      </c>
      <c r="N782" s="8">
        <v>304.94</v>
      </c>
      <c r="O782" s="8">
        <v>6485.39</v>
      </c>
      <c r="P782" s="8">
        <v>265.34000000000003</v>
      </c>
      <c r="Q782" s="8">
        <v>3061.53</v>
      </c>
      <c r="R782" s="8">
        <v>2868.31</v>
      </c>
      <c r="S782" s="8">
        <v>4172.7</v>
      </c>
      <c r="T782" s="8">
        <v>705.82</v>
      </c>
      <c r="U782" s="8">
        <v>548.54</v>
      </c>
      <c r="V782" s="8">
        <v>1019.71</v>
      </c>
      <c r="W782" s="8">
        <v>1550.7</v>
      </c>
      <c r="X782" s="8">
        <v>1427.82</v>
      </c>
      <c r="Y782" s="8">
        <v>1861.42</v>
      </c>
      <c r="Z782" s="8">
        <v>10171.11</v>
      </c>
      <c r="AA782" s="8">
        <v>9076.09</v>
      </c>
      <c r="AB782" s="8">
        <v>193.13</v>
      </c>
      <c r="AC782" s="8">
        <v>1204.51</v>
      </c>
      <c r="AD782" s="8">
        <v>851.28</v>
      </c>
      <c r="AE782" s="8">
        <v>949.91</v>
      </c>
      <c r="AF782" s="8">
        <v>21166.04</v>
      </c>
      <c r="AG782" s="8">
        <v>3103.54</v>
      </c>
      <c r="AH782" s="8">
        <v>832.83</v>
      </c>
      <c r="AI782" s="8">
        <v>262.29000000000002</v>
      </c>
      <c r="AJ782" s="8">
        <v>4778.66</v>
      </c>
      <c r="AK782" s="8">
        <v>828.58</v>
      </c>
      <c r="AL782" s="8">
        <v>416.13</v>
      </c>
      <c r="AM782" s="8">
        <v>19538.97</v>
      </c>
      <c r="AN782" s="8">
        <v>14125.03</v>
      </c>
      <c r="AO782" s="8">
        <v>988.71</v>
      </c>
    </row>
    <row r="783" spans="1:41">
      <c r="A783" s="6">
        <v>37249</v>
      </c>
      <c r="B783" s="7">
        <v>16575.3</v>
      </c>
      <c r="C783" s="8">
        <v>940.82</v>
      </c>
      <c r="D783" s="8">
        <v>1849.55</v>
      </c>
      <c r="E783" s="8">
        <v>1294.9100000000001</v>
      </c>
      <c r="F783" s="8">
        <v>283.38</v>
      </c>
      <c r="G783" s="8">
        <v>10903.23</v>
      </c>
      <c r="H783" s="8">
        <v>352.94</v>
      </c>
      <c r="I783" s="8">
        <v>46193.93</v>
      </c>
      <c r="J783" s="8">
        <v>802.53</v>
      </c>
      <c r="K783" s="8">
        <v>457.34000000000003</v>
      </c>
      <c r="L783" s="8">
        <v>1550.66</v>
      </c>
      <c r="M783" s="8">
        <v>359.94</v>
      </c>
      <c r="N783" s="8">
        <v>307.99</v>
      </c>
      <c r="O783" s="8">
        <v>6559.9400000000005</v>
      </c>
      <c r="P783" s="8">
        <v>270.84000000000003</v>
      </c>
      <c r="Q783" s="8">
        <v>3114.61</v>
      </c>
      <c r="R783" s="8">
        <v>2809.58</v>
      </c>
      <c r="S783" s="8">
        <v>4339.6099999999997</v>
      </c>
      <c r="T783" s="8">
        <v>705.82</v>
      </c>
      <c r="U783" s="8">
        <v>559.87</v>
      </c>
      <c r="V783" s="8">
        <v>1043.71</v>
      </c>
      <c r="W783" s="8">
        <v>1589.47</v>
      </c>
      <c r="X783" s="8">
        <v>1453.33</v>
      </c>
      <c r="Y783" s="8">
        <v>1867.6000000000001</v>
      </c>
      <c r="Z783" s="8">
        <v>10171.11</v>
      </c>
      <c r="AA783" s="8">
        <v>9129.06</v>
      </c>
      <c r="AB783" s="8">
        <v>195.21</v>
      </c>
      <c r="AC783" s="8">
        <v>1204.51</v>
      </c>
      <c r="AD783" s="8">
        <v>860.72</v>
      </c>
      <c r="AE783" s="8">
        <v>947.77</v>
      </c>
      <c r="AF783" s="8">
        <v>21304.38</v>
      </c>
      <c r="AG783" s="8">
        <v>3146.9300000000003</v>
      </c>
      <c r="AH783" s="8">
        <v>836.54</v>
      </c>
      <c r="AI783" s="8">
        <v>263.32</v>
      </c>
      <c r="AJ783" s="8">
        <v>4813.67</v>
      </c>
      <c r="AK783" s="8">
        <v>843.64</v>
      </c>
      <c r="AL783" s="8">
        <v>416.13</v>
      </c>
      <c r="AM783" s="8">
        <v>19538.97</v>
      </c>
      <c r="AN783" s="8">
        <v>14125.03</v>
      </c>
      <c r="AO783" s="8">
        <v>988.71</v>
      </c>
    </row>
    <row r="784" spans="1:41">
      <c r="A784" s="6">
        <v>37250</v>
      </c>
      <c r="B784" s="7">
        <v>16575.3</v>
      </c>
      <c r="C784" s="8">
        <v>940.82</v>
      </c>
      <c r="D784" s="8">
        <v>1849.55</v>
      </c>
      <c r="E784" s="8">
        <v>1294.9100000000001</v>
      </c>
      <c r="F784" s="8">
        <v>283.38</v>
      </c>
      <c r="G784" s="8">
        <v>10903.23</v>
      </c>
      <c r="H784" s="8">
        <v>352.94</v>
      </c>
      <c r="I784" s="8">
        <v>46193.93</v>
      </c>
      <c r="J784" s="8">
        <v>802.53</v>
      </c>
      <c r="K784" s="8">
        <v>457.34000000000003</v>
      </c>
      <c r="L784" s="8">
        <v>1550.66</v>
      </c>
      <c r="M784" s="8">
        <v>359.94</v>
      </c>
      <c r="N784" s="8">
        <v>307.99</v>
      </c>
      <c r="O784" s="8">
        <v>6559.9400000000005</v>
      </c>
      <c r="P784" s="8">
        <v>270.84000000000003</v>
      </c>
      <c r="Q784" s="8">
        <v>3114.61</v>
      </c>
      <c r="R784" s="8">
        <v>2809.58</v>
      </c>
      <c r="S784" s="8">
        <v>4339.6099999999997</v>
      </c>
      <c r="T784" s="8">
        <v>705.82</v>
      </c>
      <c r="U784" s="8">
        <v>559.87</v>
      </c>
      <c r="V784" s="8">
        <v>1043.71</v>
      </c>
      <c r="W784" s="8">
        <v>1589.47</v>
      </c>
      <c r="X784" s="8">
        <v>1453.33</v>
      </c>
      <c r="Y784" s="8">
        <v>1867.6000000000001</v>
      </c>
      <c r="Z784" s="8">
        <v>10171.11</v>
      </c>
      <c r="AA784" s="8">
        <v>9129.06</v>
      </c>
      <c r="AB784" s="8">
        <v>195.21</v>
      </c>
      <c r="AC784" s="8">
        <v>1204.51</v>
      </c>
      <c r="AD784" s="8">
        <v>860.72</v>
      </c>
      <c r="AE784" s="8">
        <v>947.77</v>
      </c>
      <c r="AF784" s="8">
        <v>21304.38</v>
      </c>
      <c r="AG784" s="8">
        <v>3146.9300000000003</v>
      </c>
      <c r="AH784" s="8">
        <v>836.54</v>
      </c>
      <c r="AI784" s="8">
        <v>263.32</v>
      </c>
      <c r="AJ784" s="8">
        <v>4813.67</v>
      </c>
      <c r="AK784" s="8">
        <v>843.64</v>
      </c>
      <c r="AL784" s="8">
        <v>416.13</v>
      </c>
      <c r="AM784" s="8">
        <v>19538.97</v>
      </c>
      <c r="AN784" s="8">
        <v>14125.03</v>
      </c>
      <c r="AO784" s="8">
        <v>988.71</v>
      </c>
    </row>
    <row r="785" spans="1:41">
      <c r="A785" s="6">
        <v>37251</v>
      </c>
      <c r="B785" s="7">
        <v>16575.3</v>
      </c>
      <c r="C785" s="8">
        <v>940.82</v>
      </c>
      <c r="D785" s="8">
        <v>1849.55</v>
      </c>
      <c r="E785" s="8">
        <v>1294.9100000000001</v>
      </c>
      <c r="F785" s="8">
        <v>283.38</v>
      </c>
      <c r="G785" s="8">
        <v>10903.23</v>
      </c>
      <c r="H785" s="8">
        <v>352.94</v>
      </c>
      <c r="I785" s="8">
        <v>46193.93</v>
      </c>
      <c r="J785" s="8">
        <v>802.53</v>
      </c>
      <c r="K785" s="8">
        <v>457.34000000000003</v>
      </c>
      <c r="L785" s="8">
        <v>1550.66</v>
      </c>
      <c r="M785" s="8">
        <v>359.94</v>
      </c>
      <c r="N785" s="8">
        <v>307.99</v>
      </c>
      <c r="O785" s="8">
        <v>6559.9400000000005</v>
      </c>
      <c r="P785" s="8">
        <v>270.84000000000003</v>
      </c>
      <c r="Q785" s="8">
        <v>3114.61</v>
      </c>
      <c r="R785" s="8">
        <v>2809.58</v>
      </c>
      <c r="S785" s="8">
        <v>4339.6099999999997</v>
      </c>
      <c r="T785" s="8">
        <v>705.82</v>
      </c>
      <c r="U785" s="8">
        <v>559.87</v>
      </c>
      <c r="V785" s="8">
        <v>1043.71</v>
      </c>
      <c r="W785" s="8">
        <v>1589.47</v>
      </c>
      <c r="X785" s="8">
        <v>1453.33</v>
      </c>
      <c r="Y785" s="8">
        <v>1867.6000000000001</v>
      </c>
      <c r="Z785" s="8">
        <v>10171.11</v>
      </c>
      <c r="AA785" s="8">
        <v>9129.06</v>
      </c>
      <c r="AB785" s="8">
        <v>195.21</v>
      </c>
      <c r="AC785" s="8">
        <v>1204.51</v>
      </c>
      <c r="AD785" s="8">
        <v>860.72</v>
      </c>
      <c r="AE785" s="8">
        <v>947.77</v>
      </c>
      <c r="AF785" s="8">
        <v>21304.38</v>
      </c>
      <c r="AG785" s="8">
        <v>3146.9300000000003</v>
      </c>
      <c r="AH785" s="8">
        <v>836.54</v>
      </c>
      <c r="AI785" s="8">
        <v>263.32</v>
      </c>
      <c r="AJ785" s="8">
        <v>4813.67</v>
      </c>
      <c r="AK785" s="8">
        <v>843.64</v>
      </c>
      <c r="AL785" s="8">
        <v>416.13</v>
      </c>
      <c r="AM785" s="8">
        <v>19538.97</v>
      </c>
      <c r="AN785" s="8">
        <v>14125.03</v>
      </c>
      <c r="AO785" s="8">
        <v>988.71</v>
      </c>
    </row>
    <row r="786" spans="1:41">
      <c r="A786" s="6">
        <v>37252</v>
      </c>
      <c r="B786" s="7">
        <v>16794.240000000002</v>
      </c>
      <c r="C786" s="8">
        <v>940.82</v>
      </c>
      <c r="D786" s="8">
        <v>1849.55</v>
      </c>
      <c r="E786" s="8">
        <v>1263.6200000000001</v>
      </c>
      <c r="F786" s="8">
        <v>285.26</v>
      </c>
      <c r="G786" s="8">
        <v>10745.52</v>
      </c>
      <c r="H786" s="8">
        <v>361.45</v>
      </c>
      <c r="I786" s="8">
        <v>46330.8</v>
      </c>
      <c r="J786" s="8">
        <v>816.82</v>
      </c>
      <c r="K786" s="8">
        <v>458.79</v>
      </c>
      <c r="L786" s="8">
        <v>1575.03</v>
      </c>
      <c r="M786" s="8">
        <v>362.46</v>
      </c>
      <c r="N786" s="8">
        <v>311.04000000000002</v>
      </c>
      <c r="O786" s="8">
        <v>6659.33</v>
      </c>
      <c r="P786" s="8">
        <v>269.70999999999998</v>
      </c>
      <c r="Q786" s="8">
        <v>3118.86</v>
      </c>
      <c r="R786" s="8">
        <v>2916.36</v>
      </c>
      <c r="S786" s="8">
        <v>4499.84</v>
      </c>
      <c r="T786" s="8">
        <v>722.36</v>
      </c>
      <c r="U786" s="8">
        <v>542.58000000000004</v>
      </c>
      <c r="V786" s="8">
        <v>1012.22</v>
      </c>
      <c r="W786" s="8">
        <v>1627.5900000000001</v>
      </c>
      <c r="X786" s="8">
        <v>1503.68</v>
      </c>
      <c r="Y786" s="8">
        <v>1852.78</v>
      </c>
      <c r="Z786" s="8">
        <v>10171.11</v>
      </c>
      <c r="AA786" s="8">
        <v>9204.99</v>
      </c>
      <c r="AB786" s="8">
        <v>194.45000000000002</v>
      </c>
      <c r="AC786" s="8">
        <v>1204.51</v>
      </c>
      <c r="AD786" s="8">
        <v>845.37</v>
      </c>
      <c r="AE786" s="8">
        <v>962.75</v>
      </c>
      <c r="AF786" s="8">
        <v>21553.39</v>
      </c>
      <c r="AG786" s="8">
        <v>3223.6800000000003</v>
      </c>
      <c r="AH786" s="8">
        <v>818.33</v>
      </c>
      <c r="AI786" s="8">
        <v>280.29000000000002</v>
      </c>
      <c r="AJ786" s="8">
        <v>4953.7</v>
      </c>
      <c r="AK786" s="8">
        <v>846.65</v>
      </c>
      <c r="AL786" s="8">
        <v>436.33</v>
      </c>
      <c r="AM786" s="8">
        <v>20898.650000000001</v>
      </c>
      <c r="AN786" s="8">
        <v>14264.880000000001</v>
      </c>
      <c r="AO786" s="8">
        <v>988.71</v>
      </c>
    </row>
    <row r="787" spans="1:41">
      <c r="A787" s="6">
        <v>37253</v>
      </c>
      <c r="B787" s="7">
        <v>16852.240000000002</v>
      </c>
      <c r="C787" s="8">
        <v>940.82</v>
      </c>
      <c r="D787" s="8">
        <v>1849.55</v>
      </c>
      <c r="E787" s="8">
        <v>1300.19</v>
      </c>
      <c r="F787" s="8">
        <v>285.26</v>
      </c>
      <c r="G787" s="8">
        <v>10918.4</v>
      </c>
      <c r="H787" s="8">
        <v>357.39</v>
      </c>
      <c r="I787" s="8">
        <v>47448.55</v>
      </c>
      <c r="J787" s="8">
        <v>829.11</v>
      </c>
      <c r="K787" s="8">
        <v>464.21000000000004</v>
      </c>
      <c r="L787" s="8">
        <v>1569.02</v>
      </c>
      <c r="M787" s="8">
        <v>359.94</v>
      </c>
      <c r="N787" s="8">
        <v>316.38</v>
      </c>
      <c r="O787" s="8">
        <v>6659.33</v>
      </c>
      <c r="P787" s="8">
        <v>268.89999999999998</v>
      </c>
      <c r="Q787" s="8">
        <v>3177.62</v>
      </c>
      <c r="R787" s="8">
        <v>2869.65</v>
      </c>
      <c r="S787" s="8">
        <v>4489.82</v>
      </c>
      <c r="T787" s="8">
        <v>726.04</v>
      </c>
      <c r="U787" s="8">
        <v>547.95000000000005</v>
      </c>
      <c r="V787" s="8">
        <v>1026.01</v>
      </c>
      <c r="W787" s="8">
        <v>1628.24</v>
      </c>
      <c r="X787" s="8">
        <v>1497.3</v>
      </c>
      <c r="Y787" s="8">
        <v>1858.3400000000001</v>
      </c>
      <c r="Z787" s="8">
        <v>10171.11</v>
      </c>
      <c r="AA787" s="8">
        <v>9155.5500000000011</v>
      </c>
      <c r="AB787" s="8">
        <v>197.1</v>
      </c>
      <c r="AC787" s="8">
        <v>1204.51</v>
      </c>
      <c r="AD787" s="8">
        <v>833.57</v>
      </c>
      <c r="AE787" s="8">
        <v>960.61</v>
      </c>
      <c r="AF787" s="8">
        <v>21332.04</v>
      </c>
      <c r="AG787" s="8">
        <v>3106.15</v>
      </c>
      <c r="AH787" s="8">
        <v>836.17000000000007</v>
      </c>
      <c r="AI787" s="8">
        <v>288.01</v>
      </c>
      <c r="AJ787" s="8">
        <v>5041.22</v>
      </c>
      <c r="AK787" s="8">
        <v>843.64</v>
      </c>
      <c r="AL787" s="8">
        <v>428.09000000000003</v>
      </c>
      <c r="AM787" s="8">
        <v>20395.07</v>
      </c>
      <c r="AN787" s="8">
        <v>14441.09</v>
      </c>
      <c r="AO787" s="8">
        <v>1003.02</v>
      </c>
    </row>
    <row r="788" spans="1:41">
      <c r="A788" s="6">
        <v>37256</v>
      </c>
      <c r="B788" s="7">
        <v>16881.75</v>
      </c>
      <c r="C788" s="8">
        <v>960.42000000000007</v>
      </c>
      <c r="D788" s="8">
        <v>1849.55</v>
      </c>
      <c r="E788" s="8">
        <v>1300.19</v>
      </c>
      <c r="F788" s="8">
        <v>283.74</v>
      </c>
      <c r="G788" s="8">
        <v>10921.43</v>
      </c>
      <c r="H788" s="8">
        <v>354.77</v>
      </c>
      <c r="I788" s="8">
        <v>48817.279999999999</v>
      </c>
      <c r="J788" s="8">
        <v>812.06000000000006</v>
      </c>
      <c r="K788" s="8">
        <v>462.40000000000003</v>
      </c>
      <c r="L788" s="8">
        <v>1575.03</v>
      </c>
      <c r="M788" s="8">
        <v>367.49</v>
      </c>
      <c r="N788" s="8">
        <v>313.78000000000003</v>
      </c>
      <c r="O788" s="8">
        <v>6659.33</v>
      </c>
      <c r="P788" s="8">
        <v>270.68</v>
      </c>
      <c r="Q788" s="8">
        <v>3167.71</v>
      </c>
      <c r="R788" s="8">
        <v>2896.34</v>
      </c>
      <c r="S788" s="8">
        <v>4456.4400000000005</v>
      </c>
      <c r="T788" s="8">
        <v>735.23</v>
      </c>
      <c r="U788" s="8">
        <v>559.87</v>
      </c>
      <c r="V788" s="8">
        <v>1028.71</v>
      </c>
      <c r="W788" s="8">
        <v>1660.14</v>
      </c>
      <c r="X788" s="8">
        <v>1487.23</v>
      </c>
      <c r="Y788" s="8">
        <v>1883.03</v>
      </c>
      <c r="Z788" s="8">
        <v>10171.11</v>
      </c>
      <c r="AA788" s="8">
        <v>9182.0400000000009</v>
      </c>
      <c r="AB788" s="8">
        <v>198.61</v>
      </c>
      <c r="AC788" s="8">
        <v>1204.51</v>
      </c>
      <c r="AD788" s="8">
        <v>842.30000000000007</v>
      </c>
      <c r="AE788" s="8">
        <v>960.61</v>
      </c>
      <c r="AF788" s="8">
        <v>21558.920000000002</v>
      </c>
      <c r="AG788" s="8">
        <v>3198.5</v>
      </c>
      <c r="AH788" s="8">
        <v>836.54</v>
      </c>
      <c r="AI788" s="8">
        <v>293.15000000000003</v>
      </c>
      <c r="AJ788" s="8">
        <v>4936.2</v>
      </c>
      <c r="AK788" s="8">
        <v>870.76</v>
      </c>
      <c r="AL788" s="8">
        <v>432.29</v>
      </c>
      <c r="AM788" s="8">
        <v>20616.63</v>
      </c>
      <c r="AN788" s="8">
        <v>14460.67</v>
      </c>
      <c r="AO788" s="8">
        <v>989.99</v>
      </c>
    </row>
    <row r="789" spans="1:41">
      <c r="A789" s="6">
        <v>37257</v>
      </c>
      <c r="B789" s="7">
        <v>16881.75</v>
      </c>
      <c r="C789" s="8">
        <v>960.42000000000007</v>
      </c>
      <c r="D789" s="8">
        <v>1849.55</v>
      </c>
      <c r="E789" s="8">
        <v>1300.19</v>
      </c>
      <c r="F789" s="8">
        <v>283.74</v>
      </c>
      <c r="G789" s="8">
        <v>10921.43</v>
      </c>
      <c r="H789" s="8">
        <v>354.77</v>
      </c>
      <c r="I789" s="8">
        <v>48817.279999999999</v>
      </c>
      <c r="J789" s="8">
        <v>812.06000000000006</v>
      </c>
      <c r="K789" s="8">
        <v>462.40000000000003</v>
      </c>
      <c r="L789" s="8">
        <v>1575.03</v>
      </c>
      <c r="M789" s="8">
        <v>367.49</v>
      </c>
      <c r="N789" s="8">
        <v>313.78000000000003</v>
      </c>
      <c r="O789" s="8">
        <v>6659.33</v>
      </c>
      <c r="P789" s="8">
        <v>270.68</v>
      </c>
      <c r="Q789" s="8">
        <v>3167.71</v>
      </c>
      <c r="R789" s="8">
        <v>2896.34</v>
      </c>
      <c r="S789" s="8">
        <v>4456.4400000000005</v>
      </c>
      <c r="T789" s="8">
        <v>735.23</v>
      </c>
      <c r="U789" s="8">
        <v>559.87</v>
      </c>
      <c r="V789" s="8">
        <v>1028.71</v>
      </c>
      <c r="W789" s="8">
        <v>1660.14</v>
      </c>
      <c r="X789" s="8">
        <v>1487.23</v>
      </c>
      <c r="Y789" s="8">
        <v>1883.03</v>
      </c>
      <c r="Z789" s="8">
        <v>10171.11</v>
      </c>
      <c r="AA789" s="8">
        <v>9182.0400000000009</v>
      </c>
      <c r="AB789" s="8">
        <v>198.61</v>
      </c>
      <c r="AC789" s="8">
        <v>1204.51</v>
      </c>
      <c r="AD789" s="8">
        <v>842.30000000000007</v>
      </c>
      <c r="AE789" s="8">
        <v>960.61</v>
      </c>
      <c r="AF789" s="8">
        <v>21558.920000000002</v>
      </c>
      <c r="AG789" s="8">
        <v>3198.5</v>
      </c>
      <c r="AH789" s="8">
        <v>836.54</v>
      </c>
      <c r="AI789" s="8">
        <v>293.15000000000003</v>
      </c>
      <c r="AJ789" s="8">
        <v>4936.2</v>
      </c>
      <c r="AK789" s="8">
        <v>870.76</v>
      </c>
      <c r="AL789" s="8">
        <v>432.29</v>
      </c>
      <c r="AM789" s="8">
        <v>20616.63</v>
      </c>
      <c r="AN789" s="8">
        <v>14460.67</v>
      </c>
      <c r="AO789" s="8">
        <v>989.99</v>
      </c>
    </row>
    <row r="790" spans="1:41">
      <c r="A790" s="6">
        <v>37258</v>
      </c>
      <c r="B790" s="7">
        <v>16790.36</v>
      </c>
      <c r="C790" s="8">
        <v>956.5</v>
      </c>
      <c r="D790" s="8">
        <v>1849.55</v>
      </c>
      <c r="E790" s="8">
        <v>1324.57</v>
      </c>
      <c r="F790" s="8">
        <v>284.65000000000003</v>
      </c>
      <c r="G790" s="8">
        <v>10812.25</v>
      </c>
      <c r="H790" s="8">
        <v>356.66</v>
      </c>
      <c r="I790" s="8">
        <v>47904.82</v>
      </c>
      <c r="J790" s="8">
        <v>810.47</v>
      </c>
      <c r="K790" s="8">
        <v>455.17</v>
      </c>
      <c r="L790" s="8">
        <v>1564.9</v>
      </c>
      <c r="M790" s="8">
        <v>370.01</v>
      </c>
      <c r="N790" s="8">
        <v>312.56</v>
      </c>
      <c r="O790" s="8">
        <v>6559.9400000000005</v>
      </c>
      <c r="P790" s="8">
        <v>268.09000000000003</v>
      </c>
      <c r="Q790" s="8">
        <v>3160.63</v>
      </c>
      <c r="R790" s="8">
        <v>2806.25</v>
      </c>
      <c r="S790" s="8">
        <v>4406.37</v>
      </c>
      <c r="T790" s="8">
        <v>722.36</v>
      </c>
      <c r="U790" s="8">
        <v>554.51</v>
      </c>
      <c r="V790" s="8">
        <v>1030.21</v>
      </c>
      <c r="W790" s="8">
        <v>1634.1000000000001</v>
      </c>
      <c r="X790" s="8">
        <v>1463.4</v>
      </c>
      <c r="Y790" s="8">
        <v>1861.42</v>
      </c>
      <c r="Z790" s="8">
        <v>10104.77</v>
      </c>
      <c r="AA790" s="8">
        <v>9044.3000000000011</v>
      </c>
      <c r="AB790" s="8">
        <v>206.73000000000002</v>
      </c>
      <c r="AC790" s="8">
        <v>1204.51</v>
      </c>
      <c r="AD790" s="8">
        <v>837.11</v>
      </c>
      <c r="AE790" s="8">
        <v>941.35</v>
      </c>
      <c r="AF790" s="8">
        <v>21166.04</v>
      </c>
      <c r="AG790" s="8">
        <v>3131.34</v>
      </c>
      <c r="AH790" s="8">
        <v>836.54</v>
      </c>
      <c r="AI790" s="8">
        <v>293.67</v>
      </c>
      <c r="AJ790" s="8">
        <v>5058.7300000000005</v>
      </c>
      <c r="AK790" s="8">
        <v>857.2</v>
      </c>
      <c r="AL790" s="8">
        <v>430.68</v>
      </c>
      <c r="AM790" s="8">
        <v>20143.27</v>
      </c>
      <c r="AN790" s="8">
        <v>14139.01</v>
      </c>
      <c r="AO790" s="8">
        <v>989.99</v>
      </c>
    </row>
    <row r="791" spans="1:41">
      <c r="A791" s="6">
        <v>37259</v>
      </c>
      <c r="B791" s="7">
        <v>17070.189999999999</v>
      </c>
      <c r="C791" s="8">
        <v>956.5</v>
      </c>
      <c r="D791" s="8">
        <v>1849.55</v>
      </c>
      <c r="E791" s="8">
        <v>1320.51</v>
      </c>
      <c r="F791" s="8">
        <v>285.26</v>
      </c>
      <c r="G791" s="8">
        <v>11039.710000000001</v>
      </c>
      <c r="H791" s="8">
        <v>362</v>
      </c>
      <c r="I791" s="8">
        <v>46764.23</v>
      </c>
      <c r="J791" s="8">
        <v>805.71</v>
      </c>
      <c r="K791" s="8">
        <v>463.12</v>
      </c>
      <c r="L791" s="8">
        <v>1571.8700000000001</v>
      </c>
      <c r="M791" s="8">
        <v>364.47</v>
      </c>
      <c r="N791" s="8">
        <v>317.29000000000002</v>
      </c>
      <c r="O791" s="8">
        <v>6559.9400000000005</v>
      </c>
      <c r="P791" s="8">
        <v>266.63</v>
      </c>
      <c r="Q791" s="8">
        <v>3167.71</v>
      </c>
      <c r="R791" s="8">
        <v>2802.2400000000002</v>
      </c>
      <c r="S791" s="8">
        <v>4449.76</v>
      </c>
      <c r="T791" s="8">
        <v>744.42</v>
      </c>
      <c r="U791" s="8">
        <v>554.63</v>
      </c>
      <c r="V791" s="8">
        <v>1030.21</v>
      </c>
      <c r="W791" s="8">
        <v>1640.6100000000001</v>
      </c>
      <c r="X791" s="8">
        <v>1458.3600000000001</v>
      </c>
      <c r="Y791" s="8">
        <v>1901.55</v>
      </c>
      <c r="Z791" s="8">
        <v>9817.33</v>
      </c>
      <c r="AA791" s="8">
        <v>9005.4600000000009</v>
      </c>
      <c r="AB791" s="8">
        <v>219</v>
      </c>
      <c r="AC791" s="8">
        <v>1254.01</v>
      </c>
      <c r="AD791" s="8">
        <v>832.39</v>
      </c>
      <c r="AE791" s="8">
        <v>962.75</v>
      </c>
      <c r="AF791" s="8">
        <v>21232.44</v>
      </c>
      <c r="AG791" s="8">
        <v>3149.8</v>
      </c>
      <c r="AH791" s="8">
        <v>836.54</v>
      </c>
      <c r="AI791" s="8">
        <v>275.15000000000003</v>
      </c>
      <c r="AJ791" s="8">
        <v>5006.21</v>
      </c>
      <c r="AK791" s="8">
        <v>819.54</v>
      </c>
      <c r="AL791" s="8">
        <v>426.64</v>
      </c>
      <c r="AM791" s="8">
        <v>20143.27</v>
      </c>
      <c r="AN791" s="8">
        <v>14159.99</v>
      </c>
      <c r="AO791" s="8">
        <v>1009.53</v>
      </c>
    </row>
    <row r="792" spans="1:41">
      <c r="A792" s="6">
        <v>37260</v>
      </c>
      <c r="B792" s="7">
        <v>17199.96</v>
      </c>
      <c r="C792" s="8">
        <v>980.02</v>
      </c>
      <c r="D792" s="8">
        <v>1882</v>
      </c>
      <c r="E792" s="8">
        <v>1361.14</v>
      </c>
      <c r="F792" s="8">
        <v>285.26</v>
      </c>
      <c r="G792" s="8">
        <v>11003.32</v>
      </c>
      <c r="H792" s="8">
        <v>361.54</v>
      </c>
      <c r="I792" s="8">
        <v>44026.78</v>
      </c>
      <c r="J792" s="8">
        <v>804.12</v>
      </c>
      <c r="K792" s="8">
        <v>460.95</v>
      </c>
      <c r="L792" s="8">
        <v>1570.28</v>
      </c>
      <c r="M792" s="8">
        <v>364.72</v>
      </c>
      <c r="N792" s="8">
        <v>317.90000000000003</v>
      </c>
      <c r="O792" s="8">
        <v>6485.39</v>
      </c>
      <c r="P792" s="8">
        <v>265.99</v>
      </c>
      <c r="Q792" s="8">
        <v>3256.19</v>
      </c>
      <c r="R792" s="8">
        <v>2803.58</v>
      </c>
      <c r="S792" s="8">
        <v>4453.1000000000004</v>
      </c>
      <c r="T792" s="8">
        <v>746.25</v>
      </c>
      <c r="U792" s="8">
        <v>559.28</v>
      </c>
      <c r="V792" s="8">
        <v>1015.21</v>
      </c>
      <c r="W792" s="8">
        <v>1624.3400000000001</v>
      </c>
      <c r="X792" s="8">
        <v>1451.65</v>
      </c>
      <c r="Y792" s="8">
        <v>1920.07</v>
      </c>
      <c r="Z792" s="8">
        <v>9883.66</v>
      </c>
      <c r="AA792" s="8">
        <v>8961.31</v>
      </c>
      <c r="AB792" s="8">
        <v>218.05</v>
      </c>
      <c r="AC792" s="8">
        <v>1237.51</v>
      </c>
      <c r="AD792" s="8">
        <v>826.72</v>
      </c>
      <c r="AE792" s="8">
        <v>987.56000000000006</v>
      </c>
      <c r="AF792" s="8">
        <v>21304.38</v>
      </c>
      <c r="AG792" s="8">
        <v>3177.51</v>
      </c>
      <c r="AH792" s="8">
        <v>845.84</v>
      </c>
      <c r="AI792" s="8">
        <v>266.92</v>
      </c>
      <c r="AJ792" s="8">
        <v>4988.71</v>
      </c>
      <c r="AK792" s="8">
        <v>819.23</v>
      </c>
      <c r="AL792" s="8">
        <v>425.18</v>
      </c>
      <c r="AM792" s="8">
        <v>19891.48</v>
      </c>
      <c r="AN792" s="8">
        <v>13950.210000000001</v>
      </c>
      <c r="AO792" s="8">
        <v>1009.53</v>
      </c>
    </row>
    <row r="793" spans="1:41">
      <c r="A793" s="6">
        <v>37263</v>
      </c>
      <c r="B793" s="7">
        <v>17281.55</v>
      </c>
      <c r="C793" s="8">
        <v>995.7</v>
      </c>
      <c r="D793" s="8">
        <v>1882</v>
      </c>
      <c r="E793" s="8">
        <v>1324.57</v>
      </c>
      <c r="F793" s="8">
        <v>285.26</v>
      </c>
      <c r="G793" s="8">
        <v>11182.26</v>
      </c>
      <c r="H793" s="8">
        <v>360.64</v>
      </c>
      <c r="I793" s="8">
        <v>43342.450000000004</v>
      </c>
      <c r="J793" s="8">
        <v>804.44</v>
      </c>
      <c r="K793" s="8">
        <v>463.3</v>
      </c>
      <c r="L793" s="8">
        <v>1614.29</v>
      </c>
      <c r="M793" s="8">
        <v>352.39</v>
      </c>
      <c r="N793" s="8">
        <v>327.81</v>
      </c>
      <c r="O793" s="8">
        <v>6510.24</v>
      </c>
      <c r="P793" s="8">
        <v>270.03000000000003</v>
      </c>
      <c r="Q793" s="8">
        <v>3394.2200000000003</v>
      </c>
      <c r="R793" s="8">
        <v>2787.56</v>
      </c>
      <c r="S793" s="8">
        <v>4556.59</v>
      </c>
      <c r="T793" s="8">
        <v>755.45</v>
      </c>
      <c r="U793" s="8">
        <v>558.08000000000004</v>
      </c>
      <c r="V793" s="8">
        <v>999.32</v>
      </c>
      <c r="W793" s="8">
        <v>1634.1000000000001</v>
      </c>
      <c r="X793" s="8">
        <v>1443.93</v>
      </c>
      <c r="Y793" s="8">
        <v>1920.07</v>
      </c>
      <c r="Z793" s="8">
        <v>9972.1</v>
      </c>
      <c r="AA793" s="8">
        <v>8957.7800000000007</v>
      </c>
      <c r="AB793" s="8">
        <v>218.05</v>
      </c>
      <c r="AC793" s="8">
        <v>1254.01</v>
      </c>
      <c r="AD793" s="8">
        <v>843.25</v>
      </c>
      <c r="AE793" s="8">
        <v>1001.26</v>
      </c>
      <c r="AF793" s="8">
        <v>21492.52</v>
      </c>
      <c r="AG793" s="8">
        <v>3169.11</v>
      </c>
      <c r="AH793" s="8">
        <v>845.84</v>
      </c>
      <c r="AI793" s="8">
        <v>262.29000000000002</v>
      </c>
      <c r="AJ793" s="8">
        <v>5338.8</v>
      </c>
      <c r="AK793" s="8">
        <v>798.45</v>
      </c>
      <c r="AL793" s="8">
        <v>414.66</v>
      </c>
      <c r="AM793" s="8">
        <v>19589.330000000002</v>
      </c>
      <c r="AN793" s="8">
        <v>13943.220000000001</v>
      </c>
      <c r="AO793" s="8">
        <v>1009.53</v>
      </c>
    </row>
    <row r="794" spans="1:41">
      <c r="A794" s="6">
        <v>37264</v>
      </c>
      <c r="B794" s="7">
        <v>17088.25</v>
      </c>
      <c r="C794" s="8">
        <v>980.02</v>
      </c>
      <c r="D794" s="8">
        <v>1882</v>
      </c>
      <c r="E794" s="8">
        <v>1300.19</v>
      </c>
      <c r="F794" s="8">
        <v>284.04000000000002</v>
      </c>
      <c r="G794" s="8">
        <v>11039.710000000001</v>
      </c>
      <c r="H794" s="8">
        <v>357.03000000000003</v>
      </c>
      <c r="I794" s="8">
        <v>43228.39</v>
      </c>
      <c r="J794" s="8">
        <v>791.41</v>
      </c>
      <c r="K794" s="8">
        <v>460.59000000000003</v>
      </c>
      <c r="L794" s="8">
        <v>1589.28</v>
      </c>
      <c r="M794" s="8">
        <v>351.13</v>
      </c>
      <c r="N794" s="8">
        <v>330.1</v>
      </c>
      <c r="O794" s="8">
        <v>6559.9400000000005</v>
      </c>
      <c r="P794" s="8">
        <v>270.03000000000003</v>
      </c>
      <c r="Q794" s="8">
        <v>3351.04</v>
      </c>
      <c r="R794" s="8">
        <v>2792.9</v>
      </c>
      <c r="S794" s="8">
        <v>4589.96</v>
      </c>
      <c r="T794" s="8">
        <v>771.62</v>
      </c>
      <c r="U794" s="8">
        <v>556.77</v>
      </c>
      <c r="V794" s="8">
        <v>1004.72</v>
      </c>
      <c r="W794" s="8">
        <v>1676.42</v>
      </c>
      <c r="X794" s="8">
        <v>1420.1000000000001</v>
      </c>
      <c r="Y794" s="8">
        <v>1941.68</v>
      </c>
      <c r="Z794" s="8">
        <v>9972.1</v>
      </c>
      <c r="AA794" s="8">
        <v>9014.2800000000007</v>
      </c>
      <c r="AB794" s="8">
        <v>222.77</v>
      </c>
      <c r="AC794" s="8">
        <v>1254.01</v>
      </c>
      <c r="AD794" s="8">
        <v>845.37</v>
      </c>
      <c r="AE794" s="8">
        <v>1000.2900000000001</v>
      </c>
      <c r="AF794" s="8">
        <v>21132.83</v>
      </c>
      <c r="AG794" s="8">
        <v>3109.51</v>
      </c>
      <c r="AH794" s="8">
        <v>877.44</v>
      </c>
      <c r="AI794" s="8">
        <v>277.20999999999998</v>
      </c>
      <c r="AJ794" s="8">
        <v>5111.24</v>
      </c>
      <c r="AK794" s="8">
        <v>815.32</v>
      </c>
      <c r="AL794" s="8">
        <v>415.31</v>
      </c>
      <c r="AM794" s="8">
        <v>18884.32</v>
      </c>
      <c r="AN794" s="8">
        <v>13852.31</v>
      </c>
      <c r="AO794" s="8">
        <v>1009.53</v>
      </c>
    </row>
    <row r="795" spans="1:41">
      <c r="A795" s="6">
        <v>37265</v>
      </c>
      <c r="B795" s="7">
        <v>17074.5</v>
      </c>
      <c r="C795" s="8">
        <v>983.94</v>
      </c>
      <c r="D795" s="8">
        <v>1924.18</v>
      </c>
      <c r="E795" s="8">
        <v>1336.76</v>
      </c>
      <c r="F795" s="8">
        <v>284.65000000000003</v>
      </c>
      <c r="G795" s="8">
        <v>10815.28</v>
      </c>
      <c r="H795" s="8">
        <v>350.25</v>
      </c>
      <c r="I795" s="8">
        <v>44140.85</v>
      </c>
      <c r="J795" s="8">
        <v>773.41</v>
      </c>
      <c r="K795" s="8">
        <v>464.21000000000004</v>
      </c>
      <c r="L795" s="8">
        <v>1549.39</v>
      </c>
      <c r="M795" s="8">
        <v>353.65000000000003</v>
      </c>
      <c r="N795" s="8">
        <v>335.28000000000003</v>
      </c>
      <c r="O795" s="8">
        <v>6460.55</v>
      </c>
      <c r="P795" s="8">
        <v>268.09000000000003</v>
      </c>
      <c r="Q795" s="8">
        <v>3320.6</v>
      </c>
      <c r="R795" s="8">
        <v>2812.92</v>
      </c>
      <c r="S795" s="8">
        <v>4536.55</v>
      </c>
      <c r="T795" s="8">
        <v>771.99</v>
      </c>
      <c r="U795" s="8">
        <v>551.53</v>
      </c>
      <c r="V795" s="8">
        <v>1009.22</v>
      </c>
      <c r="W795" s="8">
        <v>1679.67</v>
      </c>
      <c r="X795" s="8">
        <v>1424.8</v>
      </c>
      <c r="Y795" s="8">
        <v>1969.47</v>
      </c>
      <c r="Z795" s="8">
        <v>9972.1</v>
      </c>
      <c r="AA795" s="8">
        <v>9047.83</v>
      </c>
      <c r="AB795" s="8">
        <v>222.77</v>
      </c>
      <c r="AC795" s="8">
        <v>1254.01</v>
      </c>
      <c r="AD795" s="8">
        <v>863.79</v>
      </c>
      <c r="AE795" s="8">
        <v>993.87</v>
      </c>
      <c r="AF795" s="8">
        <v>21033.23</v>
      </c>
      <c r="AG795" s="8">
        <v>3110.35</v>
      </c>
      <c r="AH795" s="8">
        <v>929.49</v>
      </c>
      <c r="AI795" s="8">
        <v>275.15000000000003</v>
      </c>
      <c r="AJ795" s="8">
        <v>5338.8</v>
      </c>
      <c r="AK795" s="8">
        <v>828.58</v>
      </c>
      <c r="AL795" s="8">
        <v>417.09000000000003</v>
      </c>
      <c r="AM795" s="8">
        <v>19136.11</v>
      </c>
      <c r="AN795" s="8">
        <v>14055.1</v>
      </c>
      <c r="AO795" s="8">
        <v>1009.53</v>
      </c>
    </row>
    <row r="796" spans="1:41">
      <c r="A796" s="6">
        <v>37266</v>
      </c>
      <c r="B796" s="7">
        <v>16957.240000000002</v>
      </c>
      <c r="C796" s="8">
        <v>983.94</v>
      </c>
      <c r="D796" s="8">
        <v>2011.79</v>
      </c>
      <c r="E796" s="8">
        <v>1336.76</v>
      </c>
      <c r="F796" s="8">
        <v>284.04000000000002</v>
      </c>
      <c r="G796" s="8">
        <v>10781.91</v>
      </c>
      <c r="H796" s="8">
        <v>355.31</v>
      </c>
      <c r="I796" s="8">
        <v>44597.07</v>
      </c>
      <c r="J796" s="8">
        <v>766</v>
      </c>
      <c r="K796" s="8">
        <v>469.44</v>
      </c>
      <c r="L796" s="8">
        <v>1571.55</v>
      </c>
      <c r="M796" s="8">
        <v>361.2</v>
      </c>
      <c r="N796" s="8">
        <v>346.87</v>
      </c>
      <c r="O796" s="8">
        <v>6371.09</v>
      </c>
      <c r="P796" s="8">
        <v>270.03000000000003</v>
      </c>
      <c r="Q796" s="8">
        <v>3273.89</v>
      </c>
      <c r="R796" s="8">
        <v>2820.26</v>
      </c>
      <c r="S796" s="8">
        <v>4426.3900000000003</v>
      </c>
      <c r="T796" s="8">
        <v>769.05000000000007</v>
      </c>
      <c r="U796" s="8">
        <v>534.12</v>
      </c>
      <c r="V796" s="8">
        <v>1019.71</v>
      </c>
      <c r="W796" s="8">
        <v>1660.14</v>
      </c>
      <c r="X796" s="8">
        <v>1402.98</v>
      </c>
      <c r="Y796" s="8">
        <v>2023.8</v>
      </c>
      <c r="Z796" s="8">
        <v>10215.32</v>
      </c>
      <c r="AA796" s="8">
        <v>8917.17</v>
      </c>
      <c r="AB796" s="8">
        <v>222.77</v>
      </c>
      <c r="AC796" s="8">
        <v>1254.01</v>
      </c>
      <c r="AD796" s="8">
        <v>879.61</v>
      </c>
      <c r="AE796" s="8">
        <v>969.88</v>
      </c>
      <c r="AF796" s="8">
        <v>21011.09</v>
      </c>
      <c r="AG796" s="8">
        <v>3110.35</v>
      </c>
      <c r="AH796" s="8">
        <v>944.37</v>
      </c>
      <c r="AI796" s="8">
        <v>272.58</v>
      </c>
      <c r="AJ796" s="8">
        <v>5268.78</v>
      </c>
      <c r="AK796" s="8">
        <v>813.51</v>
      </c>
      <c r="AL796" s="8">
        <v>420.97</v>
      </c>
      <c r="AM796" s="8">
        <v>19136.11</v>
      </c>
      <c r="AN796" s="8">
        <v>13985.18</v>
      </c>
      <c r="AO796" s="8">
        <v>1009.53</v>
      </c>
    </row>
    <row r="797" spans="1:41">
      <c r="A797" s="6">
        <v>37267</v>
      </c>
      <c r="B797" s="7">
        <v>16912.510000000002</v>
      </c>
      <c r="C797" s="8">
        <v>980.02</v>
      </c>
      <c r="D797" s="8">
        <v>2044.24</v>
      </c>
      <c r="E797" s="8">
        <v>1332.69</v>
      </c>
      <c r="F797" s="8">
        <v>283.74</v>
      </c>
      <c r="G797" s="8">
        <v>10872.9</v>
      </c>
      <c r="H797" s="8">
        <v>356.94</v>
      </c>
      <c r="I797" s="8">
        <v>44026.78</v>
      </c>
      <c r="J797" s="8">
        <v>751.71</v>
      </c>
      <c r="K797" s="8">
        <v>470.17</v>
      </c>
      <c r="L797" s="8">
        <v>1569.97</v>
      </c>
      <c r="M797" s="8">
        <v>364.97</v>
      </c>
      <c r="N797" s="8">
        <v>349.16</v>
      </c>
      <c r="O797" s="8">
        <v>6401.9000000000005</v>
      </c>
      <c r="P797" s="8">
        <v>274.72000000000003</v>
      </c>
      <c r="Q797" s="8">
        <v>3334.94</v>
      </c>
      <c r="R797" s="8">
        <v>2836.28</v>
      </c>
      <c r="S797" s="8">
        <v>4356.29</v>
      </c>
      <c r="T797" s="8">
        <v>768.68000000000006</v>
      </c>
      <c r="U797" s="8">
        <v>534.47</v>
      </c>
      <c r="V797" s="8">
        <v>1021.21</v>
      </c>
      <c r="W797" s="8">
        <v>1666.65</v>
      </c>
      <c r="X797" s="8">
        <v>1438.23</v>
      </c>
      <c r="Y797" s="8">
        <v>2000.3300000000002</v>
      </c>
      <c r="Z797" s="8">
        <v>10171.11</v>
      </c>
      <c r="AA797" s="8">
        <v>9049.6</v>
      </c>
      <c r="AB797" s="8">
        <v>219</v>
      </c>
      <c r="AC797" s="8">
        <v>1254.01</v>
      </c>
      <c r="AD797" s="8">
        <v>885.52</v>
      </c>
      <c r="AE797" s="8">
        <v>978.87</v>
      </c>
      <c r="AF797" s="8">
        <v>21038.760000000002</v>
      </c>
      <c r="AG797" s="8">
        <v>3143.9300000000003</v>
      </c>
      <c r="AH797" s="8">
        <v>948.08</v>
      </c>
      <c r="AI797" s="8">
        <v>269.49</v>
      </c>
      <c r="AJ797" s="8">
        <v>5286.29</v>
      </c>
      <c r="AK797" s="8">
        <v>841.83</v>
      </c>
      <c r="AL797" s="8">
        <v>427.45</v>
      </c>
      <c r="AM797" s="8">
        <v>19136.11</v>
      </c>
      <c r="AN797" s="8">
        <v>14041.11</v>
      </c>
      <c r="AO797" s="8">
        <v>1009.53</v>
      </c>
    </row>
    <row r="798" spans="1:41">
      <c r="A798" s="6">
        <v>37270</v>
      </c>
      <c r="B798" s="7">
        <v>16739.8</v>
      </c>
      <c r="C798" s="8">
        <v>991.78</v>
      </c>
      <c r="D798" s="8">
        <v>2011.79</v>
      </c>
      <c r="E798" s="8">
        <v>1328.63</v>
      </c>
      <c r="F798" s="8">
        <v>277.67</v>
      </c>
      <c r="G798" s="8">
        <v>10766.75</v>
      </c>
      <c r="H798" s="8">
        <v>353.41</v>
      </c>
      <c r="I798" s="8">
        <v>44483.040000000001</v>
      </c>
      <c r="J798" s="8">
        <v>746.52</v>
      </c>
      <c r="K798" s="8">
        <v>476.67</v>
      </c>
      <c r="L798" s="8">
        <v>1581.05</v>
      </c>
      <c r="M798" s="8">
        <v>364.97</v>
      </c>
      <c r="N798" s="8">
        <v>343.06</v>
      </c>
      <c r="O798" s="8">
        <v>6365.84</v>
      </c>
      <c r="P798" s="8">
        <v>278.92</v>
      </c>
      <c r="Q798" s="8">
        <v>3306.56</v>
      </c>
      <c r="R798" s="8">
        <v>2857.63</v>
      </c>
      <c r="S798" s="8">
        <v>4322.91</v>
      </c>
      <c r="T798" s="8">
        <v>759.12</v>
      </c>
      <c r="U798" s="8">
        <v>529.46</v>
      </c>
      <c r="V798" s="8">
        <v>1037.71</v>
      </c>
      <c r="W798" s="8">
        <v>1634.1000000000001</v>
      </c>
      <c r="X798" s="8">
        <v>1426.48</v>
      </c>
      <c r="Y798" s="8">
        <v>2018.8600000000001</v>
      </c>
      <c r="Z798" s="8">
        <v>10060.550000000001</v>
      </c>
      <c r="AA798" s="8">
        <v>9102.57</v>
      </c>
      <c r="AB798" s="8">
        <v>220.89000000000001</v>
      </c>
      <c r="AC798" s="8">
        <v>1254.01</v>
      </c>
      <c r="AD798" s="8">
        <v>897.32</v>
      </c>
      <c r="AE798" s="8">
        <v>976.30000000000007</v>
      </c>
      <c r="AF798" s="8">
        <v>20789.75</v>
      </c>
      <c r="AG798" s="8">
        <v>3114.55</v>
      </c>
      <c r="AH798" s="8">
        <v>962.96</v>
      </c>
      <c r="AI798" s="8">
        <v>276.69</v>
      </c>
      <c r="AJ798" s="8">
        <v>5356.3</v>
      </c>
      <c r="AK798" s="8">
        <v>843.64</v>
      </c>
      <c r="AL798" s="8">
        <v>420.97</v>
      </c>
      <c r="AM798" s="8">
        <v>19287.18</v>
      </c>
      <c r="AN798" s="8">
        <v>13705.470000000001</v>
      </c>
      <c r="AO798" s="8">
        <v>1009.53</v>
      </c>
    </row>
    <row r="799" spans="1:41">
      <c r="A799" s="6">
        <v>37271</v>
      </c>
      <c r="B799" s="7">
        <v>16785.080000000002</v>
      </c>
      <c r="C799" s="8">
        <v>980.02</v>
      </c>
      <c r="D799" s="8">
        <v>2011.79</v>
      </c>
      <c r="E799" s="8">
        <v>1279.8800000000001</v>
      </c>
      <c r="F799" s="8">
        <v>282.22000000000003</v>
      </c>
      <c r="G799" s="8">
        <v>10724.29</v>
      </c>
      <c r="H799" s="8">
        <v>350.25</v>
      </c>
      <c r="I799" s="8">
        <v>44483.040000000001</v>
      </c>
      <c r="J799" s="8">
        <v>755.2</v>
      </c>
      <c r="K799" s="8">
        <v>469.62</v>
      </c>
      <c r="L799" s="8">
        <v>1598.78</v>
      </c>
      <c r="M799" s="8">
        <v>364.97</v>
      </c>
      <c r="N799" s="8">
        <v>327.81</v>
      </c>
      <c r="O799" s="8">
        <v>6310.75</v>
      </c>
      <c r="P799" s="8">
        <v>277.15000000000003</v>
      </c>
      <c r="Q799" s="8">
        <v>3306.56</v>
      </c>
      <c r="R799" s="8">
        <v>2852.3</v>
      </c>
      <c r="S799" s="8">
        <v>4276.18</v>
      </c>
      <c r="T799" s="8">
        <v>759.12</v>
      </c>
      <c r="U799" s="8">
        <v>541.39</v>
      </c>
      <c r="V799" s="8">
        <v>1043.71</v>
      </c>
      <c r="W799" s="8">
        <v>1666.65</v>
      </c>
      <c r="X799" s="8">
        <v>1426.48</v>
      </c>
      <c r="Y799" s="8">
        <v>1913.9</v>
      </c>
      <c r="Z799" s="8">
        <v>10171.11</v>
      </c>
      <c r="AA799" s="8">
        <v>9095.51</v>
      </c>
      <c r="AB799" s="8">
        <v>221.07</v>
      </c>
      <c r="AC799" s="8">
        <v>1254.01</v>
      </c>
      <c r="AD799" s="8">
        <v>900.86</v>
      </c>
      <c r="AE799" s="8">
        <v>985.30000000000007</v>
      </c>
      <c r="AF799" s="8">
        <v>21055.360000000001</v>
      </c>
      <c r="AG799" s="8">
        <v>3127.14</v>
      </c>
      <c r="AH799" s="8">
        <v>925.86</v>
      </c>
      <c r="AI799" s="8">
        <v>277.72000000000003</v>
      </c>
      <c r="AJ799" s="8">
        <v>5251.28</v>
      </c>
      <c r="AK799" s="8">
        <v>837.61</v>
      </c>
      <c r="AL799" s="8">
        <v>423.24</v>
      </c>
      <c r="AM799" s="8">
        <v>19337.54</v>
      </c>
      <c r="AN799" s="8">
        <v>13901.26</v>
      </c>
      <c r="AO799" s="8">
        <v>1022.5600000000001</v>
      </c>
    </row>
    <row r="800" spans="1:41">
      <c r="A800" s="6">
        <v>37272</v>
      </c>
      <c r="B800" s="7">
        <v>16654.84</v>
      </c>
      <c r="C800" s="8">
        <v>980.02</v>
      </c>
      <c r="D800" s="8">
        <v>2011.79</v>
      </c>
      <c r="E800" s="8">
        <v>1279.8800000000001</v>
      </c>
      <c r="F800" s="8">
        <v>277.67</v>
      </c>
      <c r="G800" s="8">
        <v>10751.59</v>
      </c>
      <c r="H800" s="8">
        <v>346.63</v>
      </c>
      <c r="I800" s="8">
        <v>44072.41</v>
      </c>
      <c r="J800" s="8">
        <v>746.42</v>
      </c>
      <c r="K800" s="8">
        <v>477.75</v>
      </c>
      <c r="L800" s="8">
        <v>1601.94</v>
      </c>
      <c r="M800" s="8">
        <v>361.7</v>
      </c>
      <c r="N800" s="8">
        <v>317.14</v>
      </c>
      <c r="O800" s="8">
        <v>6611.26</v>
      </c>
      <c r="P800" s="8">
        <v>274.88</v>
      </c>
      <c r="Q800" s="8">
        <v>3327.84</v>
      </c>
      <c r="R800" s="8">
        <v>2824.93</v>
      </c>
      <c r="S800" s="8">
        <v>4162.68</v>
      </c>
      <c r="T800" s="8">
        <v>771.62</v>
      </c>
      <c r="U800" s="8">
        <v>530.06000000000006</v>
      </c>
      <c r="V800" s="8">
        <v>1024.81</v>
      </c>
      <c r="W800" s="8">
        <v>1692.7</v>
      </c>
      <c r="X800" s="8">
        <v>1413.05</v>
      </c>
      <c r="Y800" s="8">
        <v>1883.03</v>
      </c>
      <c r="Z800" s="8">
        <v>10171.11</v>
      </c>
      <c r="AA800" s="8">
        <v>9083.15</v>
      </c>
      <c r="AB800" s="8">
        <v>219.56</v>
      </c>
      <c r="AC800" s="8">
        <v>1254.01</v>
      </c>
      <c r="AD800" s="8">
        <v>892.6</v>
      </c>
      <c r="AE800" s="8">
        <v>1004.58</v>
      </c>
      <c r="AF800" s="8">
        <v>21044.3</v>
      </c>
      <c r="AG800" s="8">
        <v>3118.7400000000002</v>
      </c>
      <c r="AH800" s="8">
        <v>925.86</v>
      </c>
      <c r="AI800" s="8">
        <v>272.58</v>
      </c>
      <c r="AJ800" s="8">
        <v>5111.24</v>
      </c>
      <c r="AK800" s="8">
        <v>833.09</v>
      </c>
      <c r="AL800" s="8">
        <v>426.15000000000003</v>
      </c>
      <c r="AM800" s="8">
        <v>18884.32</v>
      </c>
      <c r="AN800" s="8">
        <v>13948.81</v>
      </c>
      <c r="AO800" s="8">
        <v>1022.5600000000001</v>
      </c>
    </row>
    <row r="801" spans="1:41">
      <c r="A801" s="6">
        <v>37273</v>
      </c>
      <c r="B801" s="7">
        <v>16805.689999999999</v>
      </c>
      <c r="C801" s="8">
        <v>999.62</v>
      </c>
      <c r="D801" s="8">
        <v>2028.02</v>
      </c>
      <c r="E801" s="8">
        <v>1272.56</v>
      </c>
      <c r="F801" s="8">
        <v>277.06</v>
      </c>
      <c r="G801" s="8">
        <v>10891.1</v>
      </c>
      <c r="H801" s="8">
        <v>345</v>
      </c>
      <c r="I801" s="8">
        <v>44460.21</v>
      </c>
      <c r="J801" s="8">
        <v>766.53</v>
      </c>
      <c r="K801" s="8">
        <v>473.78000000000003</v>
      </c>
      <c r="L801" s="8">
        <v>1586.1100000000001</v>
      </c>
      <c r="M801" s="8">
        <v>364.97</v>
      </c>
      <c r="N801" s="8">
        <v>312.56</v>
      </c>
      <c r="O801" s="8">
        <v>6466.01</v>
      </c>
      <c r="P801" s="8">
        <v>277.95</v>
      </c>
      <c r="Q801" s="8">
        <v>3308.6800000000003</v>
      </c>
      <c r="R801" s="8">
        <v>2802.2400000000002</v>
      </c>
      <c r="S801" s="8">
        <v>4252.8100000000004</v>
      </c>
      <c r="T801" s="8">
        <v>790.37</v>
      </c>
      <c r="U801" s="8">
        <v>530.06000000000006</v>
      </c>
      <c r="V801" s="8">
        <v>1004.72</v>
      </c>
      <c r="W801" s="8">
        <v>1702.46</v>
      </c>
      <c r="X801" s="8">
        <v>1418.09</v>
      </c>
      <c r="Y801" s="8">
        <v>1898.47</v>
      </c>
      <c r="Z801" s="8">
        <v>10392.219999999999</v>
      </c>
      <c r="AA801" s="8">
        <v>9120.23</v>
      </c>
      <c r="AB801" s="8">
        <v>220.89000000000001</v>
      </c>
      <c r="AC801" s="8">
        <v>1254.01</v>
      </c>
      <c r="AD801" s="8">
        <v>881.03</v>
      </c>
      <c r="AE801" s="8">
        <v>1006.72</v>
      </c>
      <c r="AF801" s="8">
        <v>21166.04</v>
      </c>
      <c r="AG801" s="8">
        <v>3135.53</v>
      </c>
      <c r="AH801" s="8">
        <v>933.35</v>
      </c>
      <c r="AI801" s="8">
        <v>274.95</v>
      </c>
      <c r="AJ801" s="8">
        <v>5076.2300000000005</v>
      </c>
      <c r="AK801" s="8">
        <v>835.81000000000006</v>
      </c>
      <c r="AL801" s="8">
        <v>433.12</v>
      </c>
      <c r="AM801" s="8">
        <v>18783.600000000002</v>
      </c>
      <c r="AN801" s="8">
        <v>13985.18</v>
      </c>
      <c r="AO801" s="8">
        <v>1022.5600000000001</v>
      </c>
    </row>
    <row r="802" spans="1:41">
      <c r="A802" s="6">
        <v>37274</v>
      </c>
      <c r="B802" s="7">
        <v>16700.46</v>
      </c>
      <c r="C802" s="8">
        <v>980.02</v>
      </c>
      <c r="D802" s="8">
        <v>2011.79</v>
      </c>
      <c r="E802" s="8">
        <v>1271.75</v>
      </c>
      <c r="F802" s="8">
        <v>277.67</v>
      </c>
      <c r="G802" s="8">
        <v>10772.82</v>
      </c>
      <c r="H802" s="8">
        <v>338.95</v>
      </c>
      <c r="I802" s="8">
        <v>44254.91</v>
      </c>
      <c r="J802" s="8">
        <v>758.7</v>
      </c>
      <c r="K802" s="8">
        <v>466.91</v>
      </c>
      <c r="L802" s="8">
        <v>1606.69</v>
      </c>
      <c r="M802" s="8">
        <v>360.44</v>
      </c>
      <c r="N802" s="8">
        <v>301.13</v>
      </c>
      <c r="O802" s="8">
        <v>6501.07</v>
      </c>
      <c r="P802" s="8">
        <v>280.54000000000002</v>
      </c>
      <c r="Q802" s="8">
        <v>3317.2000000000003</v>
      </c>
      <c r="R802" s="8">
        <v>2792.9</v>
      </c>
      <c r="S802" s="8">
        <v>4239.46</v>
      </c>
      <c r="T802" s="8">
        <v>790.37</v>
      </c>
      <c r="U802" s="8">
        <v>530.78</v>
      </c>
      <c r="V802" s="8">
        <v>1007.72</v>
      </c>
      <c r="W802" s="8">
        <v>1692.7</v>
      </c>
      <c r="X802" s="8">
        <v>1416.41</v>
      </c>
      <c r="Y802" s="8">
        <v>1836.73</v>
      </c>
      <c r="Z802" s="8">
        <v>10502.77</v>
      </c>
      <c r="AA802" s="8">
        <v>9014.2800000000007</v>
      </c>
      <c r="AB802" s="8">
        <v>220.89000000000001</v>
      </c>
      <c r="AC802" s="8">
        <v>1254.01</v>
      </c>
      <c r="AD802" s="8">
        <v>883.15</v>
      </c>
      <c r="AE802" s="8">
        <v>999.01</v>
      </c>
      <c r="AF802" s="8">
        <v>21016.63</v>
      </c>
      <c r="AG802" s="8">
        <v>3088.52</v>
      </c>
      <c r="AH802" s="8">
        <v>953.59</v>
      </c>
      <c r="AI802" s="8">
        <v>272.58</v>
      </c>
      <c r="AJ802" s="8">
        <v>5111.24</v>
      </c>
      <c r="AK802" s="8">
        <v>824.36</v>
      </c>
      <c r="AL802" s="8">
        <v>426.64</v>
      </c>
      <c r="AM802" s="8">
        <v>20143.27</v>
      </c>
      <c r="AN802" s="8">
        <v>13846.720000000001</v>
      </c>
      <c r="AO802" s="8">
        <v>1009.53</v>
      </c>
    </row>
    <row r="803" spans="1:41">
      <c r="A803" s="6">
        <v>37277</v>
      </c>
      <c r="B803" s="7">
        <v>16652.28</v>
      </c>
      <c r="C803" s="8">
        <v>980.02</v>
      </c>
      <c r="D803" s="8">
        <v>2011.79</v>
      </c>
      <c r="E803" s="8">
        <v>1263.6200000000001</v>
      </c>
      <c r="F803" s="8">
        <v>283.44</v>
      </c>
      <c r="G803" s="8">
        <v>10736.42</v>
      </c>
      <c r="H803" s="8">
        <v>341.21</v>
      </c>
      <c r="I803" s="8">
        <v>45053.340000000004</v>
      </c>
      <c r="J803" s="8">
        <v>752.56000000000006</v>
      </c>
      <c r="K803" s="8">
        <v>466.19</v>
      </c>
      <c r="L803" s="8">
        <v>1598.78</v>
      </c>
      <c r="M803" s="8">
        <v>360.19</v>
      </c>
      <c r="N803" s="8">
        <v>298.840